999997</v>
      </c>
      <c r="AF4530" s="1">
        <v>42513</v>
      </c>
      <c r="AG4530">
        <v>7.1134000000000004</v>
      </c>
      <c r="AI4530" s="1">
        <v>42513</v>
      </c>
      <c r="AJ4530">
        <v>7.1414999999999997</v>
      </c>
      <c r="AL4530" s="1">
        <v>42513</v>
      </c>
      <c r="AM4530">
        <v>7.1713000000000005</v>
      </c>
      <c r="AO4530" s="1">
        <v>42513</v>
      </c>
      <c r="AP4530">
        <v>7.202</v>
      </c>
      <c r="AR4530" s="1">
        <v>42513</v>
      </c>
      <c r="AS4530">
        <v>7.2328000000000001</v>
      </c>
      <c r="AU4530" s="1">
        <v>42513</v>
      </c>
      <c r="AV4530">
        <v>7.2628000000000004</v>
      </c>
      <c r="AX4530" s="1">
        <v>42513</v>
      </c>
      <c r="AY4530">
        <v>7.2915000000000001</v>
      </c>
      <c r="BA4530" s="1">
        <v>42513</v>
      </c>
      <c r="BB4530">
        <v>7.3193999999999999</v>
      </c>
      <c r="BD4530" s="1">
        <v>42513</v>
      </c>
      <c r="BE4530">
        <v>7.3478000000000003</v>
      </c>
      <c r="BG4530" s="1">
        <v>42513</v>
      </c>
      <c r="BH4530">
        <v>7.3776000000000002</v>
      </c>
      <c r="BJ4530" s="1">
        <v>42513</v>
      </c>
      <c r="BK4530">
        <v>7.41</v>
      </c>
      <c r="BM4530" s="1">
        <v>42513</v>
      </c>
      <c r="BN4530">
        <v>7.4448999999999996</v>
      </c>
      <c r="BP4530" s="1">
        <v>42513</v>
      </c>
      <c r="BQ4530">
        <v>7.4820000000000002</v>
      </c>
      <c r="BS4530" s="1">
        <v>42513</v>
      </c>
      <c r="BT4530">
        <v>7.5209999999999999</v>
      </c>
      <c r="BV4530" s="1">
        <v>42513</v>
      </c>
      <c r="BW4530">
        <v>7.5602999999999998</v>
      </c>
      <c r="BY4530" s="1">
        <v>42513</v>
      </c>
      <c r="BZ4530">
        <v>7.5972999999999997</v>
      </c>
      <c r="CB4530" s="1">
        <v>42513</v>
      </c>
      <c r="CC4530">
        <v>7.6292</v>
      </c>
      <c r="CE4530" s="1">
        <v>42513</v>
      </c>
      <c r="CF4530">
        <v>7.6531000000000002</v>
      </c>
      <c r="CH4530" s="1">
        <v>42513</v>
      </c>
      <c r="CI4530">
        <v>7.6664000000000003</v>
      </c>
      <c r="CK4530" s="1">
        <v>42513</v>
      </c>
      <c r="CL4530">
        <v>7.6680999999999999</v>
      </c>
      <c r="CN4530" s="1">
        <v>42513</v>
      </c>
      <c r="CO4530">
        <v>7.6616</v>
      </c>
      <c r="CQ4530" s="1">
        <v>42513</v>
      </c>
      <c r="CR4530">
        <v>7.6504000000000003</v>
      </c>
      <c r="CT4530" s="1">
        <v>42513</v>
      </c>
      <c r="CU4530">
        <v>7.6382000000000003</v>
      </c>
      <c r="CW4530" s="1">
        <v>42513</v>
      </c>
      <c r="CX4530">
        <v>7.6286000000000005</v>
      </c>
      <c r="CZ4530" s="1">
        <v>42513</v>
      </c>
      <c r="DA4530">
        <v>7.6256000000000004</v>
      </c>
      <c r="DC4530" s="1">
        <v>42513</v>
      </c>
      <c r="DD4530">
        <v>7.6363000000000003</v>
      </c>
      <c r="DF4530" s="1">
        <v>42513</v>
      </c>
      <c r="DG4530">
        <v>7.6672000000000002</v>
      </c>
      <c r="DI4530" s="1">
        <v>42513</v>
      </c>
      <c r="DJ4530">
        <v>7.7043999999999997</v>
      </c>
      <c r="DL4530" s="1">
        <v>42513</v>
      </c>
      <c r="DM4530">
        <v>7.7214</v>
      </c>
      <c r="DO4530" s="1">
        <v>42513</v>
      </c>
      <c r="DP4530">
        <v>7.6917999999999997</v>
      </c>
      <c r="DR4530" s="1">
        <v>42513</v>
      </c>
      <c r="DS4530">
        <v>7.6029999999999998</v>
      </c>
      <c r="DU4530" s="1">
        <v>42513</v>
      </c>
      <c r="DV4530">
        <v>7.5008999999999997</v>
      </c>
      <c r="DX4530" s="1">
        <v>42513</v>
      </c>
      <c r="DY4530">
        <v>7.4447999999999999</v>
      </c>
      <c r="EA4530" s="1">
        <v>42513</v>
      </c>
      <c r="EB4530">
        <v>7.4573</v>
      </c>
      <c r="ED4530" s="1">
        <v>42513</v>
      </c>
      <c r="EE4530">
        <v>7.5216000000000003</v>
      </c>
      <c r="EG4530" s="1">
        <v>42513</v>
      </c>
      <c r="EH4530">
        <v>7.6193</v>
      </c>
      <c r="EJ4530" s="1">
        <v>42513</v>
      </c>
      <c r="EK4530">
        <v>7.7317999999999998</v>
      </c>
      <c r="EM4530" s="1">
        <v>42513</v>
      </c>
      <c r="EN4530">
        <v>7.8405000000000005</v>
      </c>
      <c r="EP4530" s="1">
        <v>42513</v>
      </c>
      <c r="EQ4530">
        <v>7.9268000000000001</v>
      </c>
      <c r="ES4530" s="1">
        <v>42513</v>
      </c>
      <c r="ET4530">
        <v>7.9736000000000002</v>
      </c>
      <c r="EV4530" s="1">
        <v>42513</v>
      </c>
      <c r="EW4530">
        <v>7.9777000000000005</v>
      </c>
      <c r="EY4530" s="1">
        <v>42513</v>
      </c>
      <c r="EZ4530">
        <v>7.9443999999999999</v>
      </c>
      <c r="FB4530" s="1">
        <v>42513</v>
      </c>
      <c r="FC4530">
        <v>7.8814000000000002</v>
      </c>
      <c r="FE4530" s="1">
        <v>42513</v>
      </c>
      <c r="FF4530">
        <v>7.8094000000000001</v>
      </c>
      <c r="FH4530" s="1">
        <v>42513</v>
      </c>
      <c r="FI4530">
        <v>7.7531999999999996</v>
      </c>
      <c r="FK4530" s="1">
        <v>42513</v>
      </c>
      <c r="FL4530">
        <v>7.7351999999999999</v>
      </c>
      <c r="FN4530" s="1">
        <v>42513</v>
      </c>
      <c r="FO4530">
        <v>7.7545000000000002</v>
      </c>
      <c r="FQ4530" s="1">
        <v>42513</v>
      </c>
      <c r="FR4530">
        <v>7.7966999999999995</v>
      </c>
      <c r="FT4530" s="1">
        <v>42513</v>
      </c>
      <c r="FU4530">
        <v>7.8472</v>
      </c>
      <c r="FW4530" s="1">
        <v>42513</v>
      </c>
      <c r="FX4530">
        <v>7.8925999999999998</v>
      </c>
      <c r="FZ4530" s="1">
        <v>42513</v>
      </c>
      <c r="GA4530">
        <v>7.9286000000000003</v>
      </c>
      <c r="GC4530" s="1">
        <v>42513</v>
      </c>
      <c r="GD4530">
        <v>7.9564000000000004</v>
      </c>
      <c r="GF4530" s="1">
        <v>42513</v>
      </c>
      <c r="GG4530">
        <v>7.9771999999999998</v>
      </c>
      <c r="GI4530" s="1">
        <v>42513</v>
      </c>
      <c r="GJ4530">
        <v>7.9922000000000004</v>
      </c>
      <c r="GL4530" s="1">
        <v>42513</v>
      </c>
      <c r="GM4530">
        <v>8.0024999999999995</v>
      </c>
      <c r="GO4530" s="1">
        <v>42513</v>
      </c>
      <c r="GP4530">
        <v>8.0093999999999994</v>
      </c>
      <c r="GR4530" s="1">
        <v>42513</v>
      </c>
      <c r="GS4530">
        <v>8.0140999999999991</v>
      </c>
      <c r="GU4530" s="1">
        <v>42513</v>
      </c>
      <c r="GV4530">
        <v>8.0175999999999998</v>
      </c>
      <c r="GX4530" s="1">
        <v>42513</v>
      </c>
      <c r="GY4530">
        <v>8.0213000000000001</v>
      </c>
      <c r="HA4530" s="1">
        <v>42513</v>
      </c>
      <c r="HB4530">
        <v>8.0256000000000007</v>
      </c>
      <c r="HD4530" s="1">
        <v>42513</v>
      </c>
      <c r="HE4530">
        <v>8.0287000000000006</v>
      </c>
      <c r="HG4530" s="1">
        <v>42513</v>
      </c>
      <c r="HH4530">
        <v>8.0279000000000007</v>
      </c>
      <c r="HJ4530" s="1">
        <v>42513</v>
      </c>
      <c r="HK4530">
        <v>8.0203000000000007</v>
      </c>
      <c r="HM4530" s="1">
        <v>42513</v>
      </c>
      <c r="HN4530">
        <v>8.0032999999999994</v>
      </c>
      <c r="HP4530" s="1">
        <v>42513</v>
      </c>
      <c r="HQ4530">
        <v>7.976</v>
      </c>
      <c r="HS4530" s="1">
        <v>42513</v>
      </c>
      <c r="HT4530">
        <v>7.9420000000000002</v>
      </c>
      <c r="HV4530" s="1">
        <v>42513</v>
      </c>
      <c r="HW4530">
        <v>7.9056999999999995</v>
      </c>
      <c r="HY4530" s="1">
        <v>42513</v>
      </c>
      <c r="HZ4530">
        <v>7.8715000000000002</v>
      </c>
      <c r="IB4530" s="1">
        <v>42513</v>
      </c>
      <c r="IC4530">
        <v>7.8433000000000002</v>
      </c>
      <c r="IE4530" s="1">
        <v>42513</v>
      </c>
      <c r="IF4530">
        <v>7.8220999999999998</v>
      </c>
      <c r="IH4530" s="1">
        <v>42513</v>
      </c>
      <c r="II4530">
        <v>7.8068</v>
      </c>
      <c r="IK4530" s="1">
        <v>42513</v>
      </c>
      <c r="IL4530">
        <v>7.7965</v>
      </c>
      <c r="IN4530" s="1">
        <v>42513</v>
      </c>
      <c r="IO4530">
        <v>7.7905999999999995</v>
      </c>
      <c r="IQ4530" s="1">
        <v>42513</v>
      </c>
      <c r="IR4530">
        <v>7.7889999999999997</v>
      </c>
      <c r="IT4530" s="1">
        <v>42513</v>
      </c>
      <c r="IU4530">
        <v>7.7911999999999999</v>
      </c>
      <c r="IW4530" s="1">
        <v>42513</v>
      </c>
      <c r="IX4530">
        <v>7.7968999999999999</v>
      </c>
      <c r="IZ4530" s="1">
        <v>42513</v>
      </c>
      <c r="JA4530">
        <v>7.8057999999999996</v>
      </c>
      <c r="JC4530" s="1">
        <v>42513</v>
      </c>
      <c r="JD4530">
        <v>7.8174999999999999</v>
      </c>
      <c r="JF4530" s="1">
        <v>42513</v>
      </c>
      <c r="JG4530">
        <v>7.8319000000000001</v>
      </c>
      <c r="JI4530" s="1">
        <v>42513</v>
      </c>
      <c r="JJ4530">
        <v>7.8483999999999998</v>
      </c>
      <c r="JL4530" s="1">
        <v>42513</v>
      </c>
      <c r="JM4530">
        <v>7.8667999999999996</v>
      </c>
      <c r="JO4530" s="1">
        <v>42513</v>
      </c>
      <c r="JP4530">
        <v>7.8868</v>
      </c>
      <c r="JR4530" s="1">
        <v>42513</v>
      </c>
      <c r="JS4530">
        <v>7.9080000000000004</v>
      </c>
      <c r="JU4530" s="1">
        <v>42513</v>
      </c>
      <c r="JV4530">
        <v>7.9301000000000004</v>
      </c>
      <c r="JX4530" s="1">
        <v>42513</v>
      </c>
      <c r="JY4530">
        <v>7.9527999999999999</v>
      </c>
      <c r="KA4530" s="1">
        <v>42513</v>
      </c>
      <c r="KB4530">
        <v>7.9757999999999996</v>
      </c>
      <c r="KD4530" s="1">
        <v>42513</v>
      </c>
      <c r="KE4530">
        <v>7.9987000000000004</v>
      </c>
      <c r="KG4530" s="1">
        <v>42513</v>
      </c>
      <c r="KH4530">
        <v>8.0212000000000003</v>
      </c>
      <c r="KJ4530" s="1">
        <v>42513</v>
      </c>
      <c r="KK4530">
        <v>8.0428999999999995</v>
      </c>
      <c r="KM4530" s="1">
        <v>42513</v>
      </c>
      <c r="KN4530">
        <v>8.0637000000000008</v>
      </c>
      <c r="KP4530" s="1">
        <v>42513</v>
      </c>
      <c r="KQ4530">
        <v>8.0830000000000002</v>
      </c>
      <c r="KS4530" s="1">
        <v>42513</v>
      </c>
      <c r="KT4530">
        <v>8.1006999999999998</v>
      </c>
      <c r="KV4530" s="1">
        <v>42513</v>
      </c>
      <c r="KW4530">
        <v>8.1164000000000005</v>
      </c>
      <c r="KY4530" s="1">
        <v>42513</v>
      </c>
      <c r="KZ4530">
        <v>8.1295999999999999</v>
      </c>
      <c r="LB4530" s="1">
        <v>42513</v>
      </c>
      <c r="LC4530">
        <v>8.1402999999999999</v>
      </c>
      <c r="LE4530" s="1">
        <v>42513</v>
      </c>
      <c r="LF4530">
        <v>8.1478999999999999</v>
      </c>
      <c r="LH4530" s="1">
        <v>42513</v>
      </c>
      <c r="LI4530">
        <v>8.1524000000000001</v>
      </c>
      <c r="LK4530" s="1">
        <v>42513</v>
      </c>
      <c r="LL4530">
        <v>8.1553000000000004</v>
      </c>
      <c r="LN4530" s="1">
        <v>42513</v>
      </c>
      <c r="LO4530">
        <v>8.1590000000000007</v>
      </c>
      <c r="LQ4530" s="1">
        <v>42513</v>
      </c>
      <c r="LR4530">
        <v>8.1654999999999998</v>
      </c>
      <c r="LT4530" s="1">
        <v>42513</v>
      </c>
      <c r="LU4530">
        <v>8.1770999999999994</v>
      </c>
      <c r="LW4530" s="1">
        <v>42513</v>
      </c>
      <c r="LX4530">
        <v>8.1907999999999994</v>
      </c>
      <c r="LZ4530" s="1">
        <v>42513</v>
      </c>
      <c r="MA4530">
        <v>8.2004000000000001</v>
      </c>
      <c r="MC4530" s="1">
        <v>42513</v>
      </c>
      <c r="MD4530">
        <v>8.1994000000000007</v>
      </c>
      <c r="MF4530" s="1">
        <v>42513</v>
      </c>
      <c r="MG4530">
        <v>8.1819000000000006</v>
      </c>
      <c r="MI4530" s="1">
        <v>42513</v>
      </c>
      <c r="MJ4530">
        <v>8.1480999999999995</v>
      </c>
      <c r="ML4530" s="1">
        <v>42513</v>
      </c>
      <c r="MM4530">
        <v>8.1021999999999998</v>
      </c>
      <c r="MO4530" s="1">
        <v>42513</v>
      </c>
      <c r="MP4530">
        <v>8.0484000000000009</v>
      </c>
      <c r="MR4530" s="1">
        <v>42513</v>
      </c>
      <c r="MS4530">
        <v>7.9908000000000001</v>
      </c>
      <c r="MU4530" s="1">
        <v>42513</v>
      </c>
      <c r="MV4530">
        <v>7.9329999999999998</v>
      </c>
      <c r="MX4530" s="1">
        <v>42513</v>
      </c>
      <c r="MY4530">
        <v>7.8776999999999999</v>
      </c>
      <c r="NA4530" s="1">
        <v>42513</v>
      </c>
      <c r="NB4530">
        <v>7.8262</v>
      </c>
      <c r="ND4530" s="1">
        <v>42513</v>
      </c>
      <c r="NE4530">
        <v>7.7783999999999995</v>
      </c>
      <c r="NG4530" s="1">
        <v>42513</v>
      </c>
      <c r="NH4530">
        <v>7.7340999999999998</v>
      </c>
    </row>
    <row r="4531" spans="2:372">
      <c r="B4531" s="1">
        <v>42514</v>
      </c>
      <c r="C4531">
        <v>6.5521000000000003</v>
      </c>
      <c r="E4531" s="1">
        <v>42514</v>
      </c>
      <c r="F4531">
        <v>6.5709999999999997</v>
      </c>
      <c r="H4531" s="1">
        <v>42514</v>
      </c>
      <c r="I4531">
        <v>6.6169000000000002</v>
      </c>
      <c r="K4531" s="1">
        <v>42514</v>
      </c>
      <c r="L4531">
        <v>6.7249999999999996</v>
      </c>
      <c r="N4531" s="1">
        <v>42514</v>
      </c>
      <c r="O4531">
        <v>6.8232999999999997</v>
      </c>
      <c r="Q4531" s="1">
        <v>42514</v>
      </c>
      <c r="R4531">
        <v>6.9055999999999997</v>
      </c>
      <c r="T4531" s="1">
        <v>42514</v>
      </c>
      <c r="U4531">
        <v>6.9862000000000002</v>
      </c>
      <c r="W4531" s="1">
        <v>42514</v>
      </c>
      <c r="X4531">
        <v>7.0327000000000002</v>
      </c>
      <c r="Z4531" s="1">
        <v>42514</v>
      </c>
      <c r="AA4531">
        <v>7.0690999999999997</v>
      </c>
      <c r="AC4531" s="1">
        <v>42514</v>
      </c>
      <c r="AD4531">
        <v>7.0979999999999999</v>
      </c>
      <c r="AF4531" s="1">
        <v>42514</v>
      </c>
      <c r="AG4531">
        <v>7.1261999999999999</v>
      </c>
      <c r="AI4531" s="1">
        <v>42514</v>
      </c>
      <c r="AJ4531">
        <v>7.1601999999999997</v>
      </c>
      <c r="AL4531" s="1">
        <v>42514</v>
      </c>
      <c r="AM4531">
        <v>7.2012999999999998</v>
      </c>
      <c r="AO4531" s="1">
        <v>42514</v>
      </c>
      <c r="AP4531">
        <v>7.2449000000000003</v>
      </c>
      <c r="AR4531" s="1">
        <v>42514</v>
      </c>
      <c r="AS4531">
        <v>7.2865000000000002</v>
      </c>
      <c r="AU4531" s="1">
        <v>42514</v>
      </c>
      <c r="AV4531">
        <v>7.3211000000000004</v>
      </c>
      <c r="AX4531" s="1">
        <v>42514</v>
      </c>
      <c r="AY4531">
        <v>7.3445</v>
      </c>
      <c r="BA4531" s="1">
        <v>42514</v>
      </c>
      <c r="BB4531">
        <v>7.3577000000000004</v>
      </c>
      <c r="BD4531" s="1">
        <v>42514</v>
      </c>
      <c r="BE4531">
        <v>7.3681000000000001</v>
      </c>
      <c r="BG4531" s="1">
        <v>42514</v>
      </c>
      <c r="BH4531">
        <v>7.3833000000000002</v>
      </c>
      <c r="BJ4531" s="1">
        <v>42514</v>
      </c>
      <c r="BK4531">
        <v>7.4097</v>
      </c>
      <c r="BM4531" s="1">
        <v>42514</v>
      </c>
      <c r="BN4531">
        <v>7.4459999999999997</v>
      </c>
      <c r="BP4531" s="1">
        <v>42514</v>
      </c>
      <c r="BQ4531">
        <v>7.4875999999999996</v>
      </c>
      <c r="BS4531" s="1">
        <v>42514</v>
      </c>
      <c r="BT4531">
        <v>7.53</v>
      </c>
      <c r="BV4531" s="1">
        <v>42514</v>
      </c>
      <c r="BW4531">
        <v>7.5698999999999996</v>
      </c>
      <c r="BY4531" s="1">
        <v>42514</v>
      </c>
      <c r="BZ4531">
        <v>7.6055000000000001</v>
      </c>
      <c r="CB4531" s="1">
        <v>42514</v>
      </c>
      <c r="CC4531">
        <v>7.6345999999999998</v>
      </c>
      <c r="CE4531" s="1">
        <v>42514</v>
      </c>
      <c r="CF4531">
        <v>7.6555</v>
      </c>
      <c r="CH4531" s="1">
        <v>42514</v>
      </c>
      <c r="CI4531">
        <v>7.6661999999999999</v>
      </c>
      <c r="CK4531" s="1">
        <v>42514</v>
      </c>
      <c r="CL4531">
        <v>7.6666999999999996</v>
      </c>
      <c r="CN4531" s="1">
        <v>42514</v>
      </c>
      <c r="CO4531">
        <v>7.66</v>
      </c>
      <c r="CQ4531" s="1">
        <v>42514</v>
      </c>
      <c r="CR4531">
        <v>7.6498999999999997</v>
      </c>
      <c r="CT4531" s="1">
        <v>42514</v>
      </c>
      <c r="CU4531">
        <v>7.6398999999999999</v>
      </c>
      <c r="CW4531" s="1">
        <v>42514</v>
      </c>
      <c r="CX4531">
        <v>7.6337000000000002</v>
      </c>
      <c r="CZ4531" s="1">
        <v>42514</v>
      </c>
      <c r="DA4531">
        <v>7.6349999999999998</v>
      </c>
      <c r="DC4531" s="1">
        <v>42514</v>
      </c>
      <c r="DD4531">
        <v>7.6493000000000002</v>
      </c>
      <c r="DF4531" s="1">
        <v>42514</v>
      </c>
      <c r="DG4531">
        <v>7.6807999999999996</v>
      </c>
      <c r="DI4531" s="1">
        <v>42514</v>
      </c>
      <c r="DJ4531">
        <v>7.7155000000000005</v>
      </c>
      <c r="DL4531" s="1">
        <v>42514</v>
      </c>
      <c r="DM4531">
        <v>7.7283999999999997</v>
      </c>
      <c r="DO4531" s="1">
        <v>42514</v>
      </c>
      <c r="DP4531">
        <v>7.6943000000000001</v>
      </c>
      <c r="DR4531" s="1">
        <v>42514</v>
      </c>
      <c r="DS4531">
        <v>7.6025999999999998</v>
      </c>
      <c r="DU4531" s="1">
        <v>42514</v>
      </c>
      <c r="DV4531">
        <v>7.4992999999999999</v>
      </c>
      <c r="DX4531" s="1">
        <v>42514</v>
      </c>
      <c r="DY4531">
        <v>7.4432999999999998</v>
      </c>
      <c r="EA4531" s="1">
        <v>42514</v>
      </c>
      <c r="EB4531">
        <v>7.4561999999999999</v>
      </c>
      <c r="ED4531" s="1">
        <v>42514</v>
      </c>
      <c r="EE4531">
        <v>7.5208000000000004</v>
      </c>
      <c r="EG4531" s="1">
        <v>42514</v>
      </c>
      <c r="EH4531">
        <v>7.6184000000000003</v>
      </c>
      <c r="EJ4531" s="1">
        <v>42514</v>
      </c>
      <c r="EK4531">
        <v>7.73</v>
      </c>
      <c r="EM4531" s="1">
        <v>42514</v>
      </c>
      <c r="EN4531">
        <v>7.8369</v>
      </c>
      <c r="EP4531" s="1">
        <v>42514</v>
      </c>
      <c r="EQ4531">
        <v>7.9202000000000004</v>
      </c>
      <c r="ES4531" s="1">
        <v>42514</v>
      </c>
      <c r="ET4531">
        <v>7.9629000000000003</v>
      </c>
      <c r="EV4531" s="1">
        <v>42514</v>
      </c>
      <c r="EW4531">
        <v>7.9644000000000004</v>
      </c>
      <c r="EY4531" s="1">
        <v>42514</v>
      </c>
      <c r="EZ4531">
        <v>7.9340999999999999</v>
      </c>
      <c r="FB4531" s="1">
        <v>42514</v>
      </c>
      <c r="FC4531">
        <v>7.8823999999999996</v>
      </c>
      <c r="FE4531" s="1">
        <v>42514</v>
      </c>
      <c r="FF4531">
        <v>7.8250000000000002</v>
      </c>
      <c r="FH4531" s="1">
        <v>42514</v>
      </c>
      <c r="FI4531">
        <v>7.7796000000000003</v>
      </c>
      <c r="FK4531" s="1">
        <v>42514</v>
      </c>
      <c r="FL4531">
        <v>7.7618</v>
      </c>
      <c r="FN4531" s="1">
        <v>42514</v>
      </c>
      <c r="FO4531">
        <v>7.7708000000000004</v>
      </c>
      <c r="FQ4531" s="1">
        <v>42514</v>
      </c>
      <c r="FR4531">
        <v>7.7966999999999995</v>
      </c>
      <c r="FT4531" s="1">
        <v>42514</v>
      </c>
      <c r="FU4531">
        <v>7.8292999999999999</v>
      </c>
      <c r="FW4531" s="1">
        <v>42514</v>
      </c>
      <c r="FX4531">
        <v>7.8591999999999995</v>
      </c>
      <c r="FZ4531" s="1">
        <v>42514</v>
      </c>
      <c r="GA4531">
        <v>7.8837000000000002</v>
      </c>
      <c r="GC4531" s="1">
        <v>42514</v>
      </c>
      <c r="GD4531">
        <v>7.9036999999999997</v>
      </c>
      <c r="GF4531" s="1">
        <v>42514</v>
      </c>
      <c r="GG4531">
        <v>7.9200999999999997</v>
      </c>
      <c r="GI4531" s="1">
        <v>42514</v>
      </c>
      <c r="GJ4531">
        <v>7.9337999999999997</v>
      </c>
      <c r="GL4531" s="1">
        <v>42514</v>
      </c>
      <c r="GM4531">
        <v>7.9455999999999998</v>
      </c>
      <c r="GO4531" s="1">
        <v>42514</v>
      </c>
      <c r="GP4531">
        <v>7.9566999999999997</v>
      </c>
      <c r="GR4531" s="1">
        <v>42514</v>
      </c>
      <c r="GS4531">
        <v>7.9676999999999998</v>
      </c>
      <c r="GU4531" s="1">
        <v>42514</v>
      </c>
      <c r="GV4531">
        <v>7.9798</v>
      </c>
      <c r="GX4531" s="1">
        <v>42514</v>
      </c>
      <c r="GY4531">
        <v>7.9937000000000005</v>
      </c>
      <c r="HA4531" s="1">
        <v>42514</v>
      </c>
      <c r="HB4531">
        <v>8.0096000000000007</v>
      </c>
      <c r="HD4531" s="1">
        <v>42514</v>
      </c>
      <c r="HE4531">
        <v>8.0244999999999997</v>
      </c>
      <c r="HG4531" s="1">
        <v>42514</v>
      </c>
      <c r="HH4531">
        <v>8.0342000000000002</v>
      </c>
      <c r="HJ4531" s="1">
        <v>42514</v>
      </c>
      <c r="HK4531">
        <v>8.0347000000000008</v>
      </c>
      <c r="HM4531" s="1">
        <v>42514</v>
      </c>
      <c r="HN4531">
        <v>8.0219000000000005</v>
      </c>
      <c r="HP4531" s="1">
        <v>42514</v>
      </c>
      <c r="HQ4531">
        <v>7.9943999999999997</v>
      </c>
      <c r="HS4531" s="1">
        <v>42514</v>
      </c>
      <c r="HT4531">
        <v>7.9572000000000003</v>
      </c>
      <c r="HV4531" s="1">
        <v>42514</v>
      </c>
      <c r="HW4531">
        <v>7.9162999999999997</v>
      </c>
      <c r="HY4531" s="1">
        <v>42514</v>
      </c>
      <c r="HZ4531">
        <v>7.8776000000000002</v>
      </c>
      <c r="IB4531" s="1">
        <v>42514</v>
      </c>
      <c r="IC4531">
        <v>7.8466000000000005</v>
      </c>
      <c r="IE4531" s="1">
        <v>42514</v>
      </c>
      <c r="IF4531">
        <v>7.8245000000000005</v>
      </c>
      <c r="IH4531" s="1">
        <v>42514</v>
      </c>
      <c r="II4531">
        <v>7.8098000000000001</v>
      </c>
      <c r="IK4531" s="1">
        <v>42514</v>
      </c>
      <c r="IL4531">
        <v>7.8014000000000001</v>
      </c>
      <c r="IN4531" s="1">
        <v>42514</v>
      </c>
      <c r="IO4531">
        <v>7.7986000000000004</v>
      </c>
      <c r="IQ4531" s="1">
        <v>42514</v>
      </c>
      <c r="IR4531">
        <v>7.8007999999999997</v>
      </c>
      <c r="IT4531" s="1">
        <v>42514</v>
      </c>
      <c r="IU4531">
        <v>7.8075000000000001</v>
      </c>
      <c r="IW4531" s="1">
        <v>42514</v>
      </c>
      <c r="IX4531">
        <v>7.8184000000000005</v>
      </c>
      <c r="IZ4531" s="1">
        <v>42514</v>
      </c>
      <c r="JA4531">
        <v>7.8329000000000004</v>
      </c>
      <c r="JC4531" s="1">
        <v>42514</v>
      </c>
      <c r="JD4531">
        <v>7.8504000000000005</v>
      </c>
      <c r="JF4531" s="1">
        <v>42514</v>
      </c>
      <c r="JG4531">
        <v>7.8705999999999996</v>
      </c>
      <c r="JI4531" s="1">
        <v>42514</v>
      </c>
      <c r="JJ4531">
        <v>7.8929999999999998</v>
      </c>
      <c r="JL4531" s="1">
        <v>42514</v>
      </c>
      <c r="JM4531">
        <v>7.9169999999999998</v>
      </c>
      <c r="JO4531" s="1">
        <v>42514</v>
      </c>
      <c r="JP4531">
        <v>7.9421999999999997</v>
      </c>
      <c r="JR4531" s="1">
        <v>42514</v>
      </c>
      <c r="JS4531">
        <v>7.9680999999999997</v>
      </c>
      <c r="JU4531" s="1">
        <v>42514</v>
      </c>
      <c r="JV4531">
        <v>7.9942000000000002</v>
      </c>
      <c r="JX4531" s="1">
        <v>42514</v>
      </c>
      <c r="JY4531">
        <v>8.02</v>
      </c>
      <c r="KA4531" s="1">
        <v>42514</v>
      </c>
      <c r="KB4531">
        <v>8.0450999999999997</v>
      </c>
      <c r="KD4531" s="1">
        <v>42514</v>
      </c>
      <c r="KE4531">
        <v>8.0688999999999993</v>
      </c>
      <c r="KG4531" s="1">
        <v>42514</v>
      </c>
      <c r="KH4531">
        <v>8.0909999999999993</v>
      </c>
      <c r="KJ4531" s="1">
        <v>42514</v>
      </c>
      <c r="KK4531">
        <v>8.1107999999999993</v>
      </c>
      <c r="KM4531" s="1">
        <v>42514</v>
      </c>
      <c r="KN4531">
        <v>8.1280000000000001</v>
      </c>
      <c r="KP4531" s="1">
        <v>42514</v>
      </c>
      <c r="KQ4531">
        <v>8.1418999999999997</v>
      </c>
      <c r="KS4531" s="1">
        <v>42514</v>
      </c>
      <c r="KT4531">
        <v>8.1522000000000006</v>
      </c>
      <c r="KV4531" s="1">
        <v>42514</v>
      </c>
      <c r="KW4531">
        <v>8.1584000000000003</v>
      </c>
      <c r="KY4531" s="1">
        <v>42514</v>
      </c>
      <c r="KZ4531">
        <v>8.1599000000000004</v>
      </c>
      <c r="LB4531" s="1">
        <v>42514</v>
      </c>
      <c r="LC4531">
        <v>8.1562000000000001</v>
      </c>
      <c r="LE4531" s="1">
        <v>42514</v>
      </c>
      <c r="LF4531">
        <v>8.1470000000000002</v>
      </c>
      <c r="LH4531" s="1">
        <v>42514</v>
      </c>
      <c r="LI4531">
        <v>8.1320999999999994</v>
      </c>
      <c r="LK4531" s="1">
        <v>42514</v>
      </c>
      <c r="LL4531">
        <v>8.1150000000000002</v>
      </c>
      <c r="LN4531" s="1">
        <v>42514</v>
      </c>
      <c r="LO4531">
        <v>8.1006999999999998</v>
      </c>
      <c r="LQ4531" s="1">
        <v>42514</v>
      </c>
      <c r="LR4531">
        <v>8.0938999999999997</v>
      </c>
      <c r="LT4531" s="1">
        <v>42514</v>
      </c>
      <c r="LU4531">
        <v>8.0991</v>
      </c>
      <c r="LW4531" s="1">
        <v>42514</v>
      </c>
      <c r="LX4531">
        <v>8.1134000000000004</v>
      </c>
      <c r="LZ4531" s="1">
        <v>42514</v>
      </c>
      <c r="MA4531">
        <v>8.1280000000000001</v>
      </c>
      <c r="MC4531" s="1">
        <v>42514</v>
      </c>
      <c r="MD4531">
        <v>8.1341000000000001</v>
      </c>
      <c r="MF4531" s="1">
        <v>42514</v>
      </c>
      <c r="MG4531">
        <v>8.1235999999999997</v>
      </c>
      <c r="MI4531" s="1">
        <v>42514</v>
      </c>
      <c r="MJ4531">
        <v>8.0959000000000003</v>
      </c>
      <c r="ML4531" s="1">
        <v>42514</v>
      </c>
      <c r="MM4531">
        <v>8.0548000000000002</v>
      </c>
      <c r="MO4531" s="1">
        <v>42514</v>
      </c>
      <c r="MP4531">
        <v>8.0044000000000004</v>
      </c>
      <c r="MR4531" s="1">
        <v>42514</v>
      </c>
      <c r="MS4531">
        <v>7.9485999999999999</v>
      </c>
      <c r="MU4531" s="1">
        <v>42514</v>
      </c>
      <c r="MV4531">
        <v>7.8916000000000004</v>
      </c>
      <c r="MX4531" s="1">
        <v>42514</v>
      </c>
      <c r="MY4531">
        <v>7.8370999999999995</v>
      </c>
      <c r="NA4531" s="1">
        <v>42514</v>
      </c>
      <c r="NB4531">
        <v>7.7865000000000002</v>
      </c>
      <c r="ND4531" s="1">
        <v>42514</v>
      </c>
      <c r="NE4531">
        <v>7.7397</v>
      </c>
      <c r="NG4531" s="1">
        <v>42514</v>
      </c>
      <c r="NH4531">
        <v>7.6966999999999999</v>
      </c>
    </row>
    <row r="4532" spans="2:372">
      <c r="B4532" s="1">
        <v>42515</v>
      </c>
      <c r="C4532">
        <v>6.6036000000000001</v>
      </c>
      <c r="E4532" s="1">
        <v>42515</v>
      </c>
      <c r="F4532">
        <v>6.6227999999999998</v>
      </c>
      <c r="H4532" s="1">
        <v>42515</v>
      </c>
      <c r="I4532">
        <v>6.6695000000000002</v>
      </c>
      <c r="K4532" s="1">
        <v>42515</v>
      </c>
      <c r="L4532">
        <v>6.7557999999999998</v>
      </c>
      <c r="N4532" s="1">
        <v>42515</v>
      </c>
      <c r="O4532">
        <v>6.8323</v>
      </c>
      <c r="Q4532" s="1">
        <v>42515</v>
      </c>
      <c r="R4532">
        <v>6.9204999999999997</v>
      </c>
      <c r="T4532" s="1">
        <v>42515</v>
      </c>
      <c r="U4532">
        <v>7.0380000000000003</v>
      </c>
      <c r="W4532" s="1">
        <v>42515</v>
      </c>
      <c r="X4532">
        <v>7.0766999999999998</v>
      </c>
      <c r="Z4532" s="1">
        <v>42515</v>
      </c>
      <c r="AA4532">
        <v>7.1002999999999998</v>
      </c>
      <c r="AC4532" s="1">
        <v>42515</v>
      </c>
      <c r="AD4532">
        <v>7.1153000000000004</v>
      </c>
      <c r="AF4532" s="1">
        <v>42515</v>
      </c>
      <c r="AG4532">
        <v>7.1285999999999996</v>
      </c>
      <c r="AI4532" s="1">
        <v>42515</v>
      </c>
      <c r="AJ4532">
        <v>7.1468999999999996</v>
      </c>
      <c r="AL4532" s="1">
        <v>42515</v>
      </c>
      <c r="AM4532">
        <v>7.1722000000000001</v>
      </c>
      <c r="AO4532" s="1">
        <v>42515</v>
      </c>
      <c r="AP4532">
        <v>7.2023999999999999</v>
      </c>
      <c r="AR4532" s="1">
        <v>42515</v>
      </c>
      <c r="AS4532">
        <v>7.2350000000000003</v>
      </c>
      <c r="AU4532" s="1">
        <v>42515</v>
      </c>
      <c r="AV4532">
        <v>7.2674000000000003</v>
      </c>
      <c r="AX4532" s="1">
        <v>42515</v>
      </c>
      <c r="AY4532">
        <v>7.2977999999999996</v>
      </c>
      <c r="BA4532" s="1">
        <v>42515</v>
      </c>
      <c r="BB4532">
        <v>7.3262999999999998</v>
      </c>
      <c r="BD4532" s="1">
        <v>42515</v>
      </c>
      <c r="BE4532">
        <v>7.3544</v>
      </c>
      <c r="BG4532" s="1">
        <v>42515</v>
      </c>
      <c r="BH4532">
        <v>7.3829000000000002</v>
      </c>
      <c r="BJ4532" s="1">
        <v>42515</v>
      </c>
      <c r="BK4532">
        <v>7.4131999999999998</v>
      </c>
      <c r="BM4532" s="1">
        <v>42515</v>
      </c>
      <c r="BN4532">
        <v>7.4457000000000004</v>
      </c>
      <c r="BP4532" s="1">
        <v>42515</v>
      </c>
      <c r="BQ4532">
        <v>7.4809000000000001</v>
      </c>
      <c r="BS4532" s="1">
        <v>42515</v>
      </c>
      <c r="BT4532">
        <v>7.5191999999999997</v>
      </c>
      <c r="BV4532" s="1">
        <v>42515</v>
      </c>
      <c r="BW4532">
        <v>7.5590999999999999</v>
      </c>
      <c r="BY4532" s="1">
        <v>42515</v>
      </c>
      <c r="BZ4532">
        <v>7.5975999999999999</v>
      </c>
      <c r="CB4532" s="1">
        <v>42515</v>
      </c>
      <c r="CC4532">
        <v>7.6314000000000002</v>
      </c>
      <c r="CE4532" s="1">
        <v>42515</v>
      </c>
      <c r="CF4532">
        <v>7.6571999999999996</v>
      </c>
      <c r="CH4532" s="1">
        <v>42515</v>
      </c>
      <c r="CI4532">
        <v>7.6718999999999999</v>
      </c>
      <c r="CK4532" s="1">
        <v>42515</v>
      </c>
      <c r="CL4532">
        <v>7.6745999999999999</v>
      </c>
      <c r="CN4532" s="1">
        <v>42515</v>
      </c>
      <c r="CO4532">
        <v>7.6685999999999996</v>
      </c>
      <c r="CQ4532" s="1">
        <v>42515</v>
      </c>
      <c r="CR4532">
        <v>7.6578999999999997</v>
      </c>
      <c r="CT4532" s="1">
        <v>42515</v>
      </c>
      <c r="CU4532">
        <v>7.6462000000000003</v>
      </c>
      <c r="CW4532" s="1">
        <v>42515</v>
      </c>
      <c r="CX4532">
        <v>7.6373999999999995</v>
      </c>
      <c r="CZ4532" s="1">
        <v>42515</v>
      </c>
      <c r="DA4532">
        <v>7.6359000000000004</v>
      </c>
      <c r="DC4532" s="1">
        <v>42515</v>
      </c>
      <c r="DD4532">
        <v>7.6493000000000002</v>
      </c>
      <c r="DF4532" s="1">
        <v>42515</v>
      </c>
      <c r="DG4532">
        <v>7.6844000000000001</v>
      </c>
      <c r="DI4532" s="1">
        <v>42515</v>
      </c>
      <c r="DJ4532">
        <v>7.7247000000000003</v>
      </c>
      <c r="DL4532" s="1">
        <v>42515</v>
      </c>
      <c r="DM4532">
        <v>7.7397999999999998</v>
      </c>
      <c r="DO4532" s="1">
        <v>42515</v>
      </c>
      <c r="DP4532">
        <v>7.6993999999999998</v>
      </c>
      <c r="DR4532" s="1">
        <v>42515</v>
      </c>
      <c r="DS4532">
        <v>7.5929000000000002</v>
      </c>
      <c r="DU4532" s="1">
        <v>42515</v>
      </c>
      <c r="DV4532">
        <v>7.4861000000000004</v>
      </c>
      <c r="DX4532" s="1">
        <v>42515</v>
      </c>
      <c r="DY4532">
        <v>7.4607999999999999</v>
      </c>
      <c r="EA4532" s="1">
        <v>42515</v>
      </c>
      <c r="EB4532">
        <v>7.5377000000000001</v>
      </c>
      <c r="ED4532" s="1">
        <v>42515</v>
      </c>
      <c r="EE4532">
        <v>7.6761999999999997</v>
      </c>
      <c r="EG4532" s="1">
        <v>42515</v>
      </c>
      <c r="EH4532">
        <v>7.8330000000000002</v>
      </c>
      <c r="EJ4532" s="1">
        <v>42515</v>
      </c>
      <c r="EK4532">
        <v>7.9649000000000001</v>
      </c>
      <c r="EM4532" s="1">
        <v>42515</v>
      </c>
      <c r="EN4532">
        <v>8.0412999999999997</v>
      </c>
      <c r="EP4532" s="1">
        <v>42515</v>
      </c>
      <c r="EQ4532">
        <v>8.0667000000000009</v>
      </c>
      <c r="ES4532" s="1">
        <v>42515</v>
      </c>
      <c r="ET4532">
        <v>8.0513999999999992</v>
      </c>
      <c r="EV4532" s="1">
        <v>42515</v>
      </c>
      <c r="EW4532">
        <v>8.0060000000000002</v>
      </c>
      <c r="EY4532" s="1">
        <v>42515</v>
      </c>
      <c r="EZ4532">
        <v>7.9409000000000001</v>
      </c>
      <c r="FB4532" s="1">
        <v>42515</v>
      </c>
      <c r="FC4532">
        <v>7.8672000000000004</v>
      </c>
      <c r="FE4532" s="1">
        <v>42515</v>
      </c>
      <c r="FF4532">
        <v>7.7984999999999998</v>
      </c>
      <c r="FH4532" s="1">
        <v>42515</v>
      </c>
      <c r="FI4532">
        <v>7.7491000000000003</v>
      </c>
      <c r="FK4532" s="1">
        <v>42515</v>
      </c>
      <c r="FL4532">
        <v>7.7318999999999996</v>
      </c>
      <c r="FN4532" s="1">
        <v>42515</v>
      </c>
      <c r="FO4532">
        <v>7.7440999999999995</v>
      </c>
      <c r="FQ4532" s="1">
        <v>42515</v>
      </c>
      <c r="FR4532">
        <v>7.7744999999999997</v>
      </c>
      <c r="FT4532" s="1">
        <v>42515</v>
      </c>
      <c r="FU4532">
        <v>7.8118999999999996</v>
      </c>
      <c r="FW4532" s="1">
        <v>42515</v>
      </c>
      <c r="FX4532">
        <v>7.8460000000000001</v>
      </c>
      <c r="FZ4532" s="1">
        <v>42515</v>
      </c>
      <c r="GA4532">
        <v>7.8737000000000004</v>
      </c>
      <c r="GC4532" s="1">
        <v>42515</v>
      </c>
      <c r="GD4532">
        <v>7.8959000000000001</v>
      </c>
      <c r="GF4532" s="1">
        <v>42515</v>
      </c>
      <c r="GG4532">
        <v>7.9137000000000004</v>
      </c>
      <c r="GI4532" s="1">
        <v>42515</v>
      </c>
      <c r="GJ4532">
        <v>7.9279999999999999</v>
      </c>
      <c r="GL4532" s="1">
        <v>42515</v>
      </c>
      <c r="GM4532">
        <v>7.9396000000000004</v>
      </c>
      <c r="GO4532" s="1">
        <v>42515</v>
      </c>
      <c r="GP4532">
        <v>7.9496000000000002</v>
      </c>
      <c r="GR4532" s="1">
        <v>42515</v>
      </c>
      <c r="GS4532">
        <v>7.9588999999999999</v>
      </c>
      <c r="GU4532" s="1">
        <v>42515</v>
      </c>
      <c r="GV4532">
        <v>7.9683999999999999</v>
      </c>
      <c r="GX4532" s="1">
        <v>42515</v>
      </c>
      <c r="GY4532">
        <v>7.9790000000000001</v>
      </c>
      <c r="HA4532" s="1">
        <v>42515</v>
      </c>
      <c r="HB4532">
        <v>7.9911000000000003</v>
      </c>
      <c r="HD4532" s="1">
        <v>42515</v>
      </c>
      <c r="HE4532">
        <v>8.0023</v>
      </c>
      <c r="HG4532" s="1">
        <v>42515</v>
      </c>
      <c r="HH4532">
        <v>8.0092999999999996</v>
      </c>
      <c r="HJ4532" s="1">
        <v>42515</v>
      </c>
      <c r="HK4532">
        <v>8.0089000000000006</v>
      </c>
      <c r="HM4532" s="1">
        <v>42515</v>
      </c>
      <c r="HN4532">
        <v>7.9981</v>
      </c>
      <c r="HP4532" s="1">
        <v>42515</v>
      </c>
      <c r="HQ4532">
        <v>7.9756</v>
      </c>
      <c r="HS4532" s="1">
        <v>42515</v>
      </c>
      <c r="HT4532">
        <v>7.9455</v>
      </c>
      <c r="HV4532" s="1">
        <v>42515</v>
      </c>
      <c r="HW4532">
        <v>7.9123999999999999</v>
      </c>
      <c r="HY4532" s="1">
        <v>42515</v>
      </c>
      <c r="HZ4532">
        <v>7.8807999999999998</v>
      </c>
      <c r="IB4532" s="1">
        <v>42515</v>
      </c>
      <c r="IC4532">
        <v>7.8550000000000004</v>
      </c>
      <c r="IE4532" s="1">
        <v>42515</v>
      </c>
      <c r="IF4532">
        <v>7.8358999999999996</v>
      </c>
      <c r="IH4532" s="1">
        <v>42515</v>
      </c>
      <c r="II4532">
        <v>7.8224</v>
      </c>
      <c r="IK4532" s="1">
        <v>42515</v>
      </c>
      <c r="IL4532">
        <v>7.8136000000000001</v>
      </c>
      <c r="IN4532" s="1">
        <v>42515</v>
      </c>
      <c r="IO4532">
        <v>7.8090999999999999</v>
      </c>
      <c r="IQ4532" s="1">
        <v>42515</v>
      </c>
      <c r="IR4532">
        <v>7.8083999999999998</v>
      </c>
      <c r="IT4532" s="1">
        <v>42515</v>
      </c>
      <c r="IU4532">
        <v>7.8113999999999999</v>
      </c>
      <c r="IW4532" s="1">
        <v>42515</v>
      </c>
      <c r="IX4532">
        <v>7.8174999999999999</v>
      </c>
      <c r="IZ4532" s="1">
        <v>42515</v>
      </c>
      <c r="JA4532">
        <v>7.8266</v>
      </c>
      <c r="JC4532" s="1">
        <v>42515</v>
      </c>
      <c r="JD4532">
        <v>7.8383000000000003</v>
      </c>
      <c r="JF4532" s="1">
        <v>42515</v>
      </c>
      <c r="JG4532">
        <v>7.8522999999999996</v>
      </c>
      <c r="JI4532" s="1">
        <v>42515</v>
      </c>
      <c r="JJ4532">
        <v>7.8681999999999999</v>
      </c>
      <c r="JL4532" s="1">
        <v>42515</v>
      </c>
      <c r="JM4532">
        <v>7.8856000000000002</v>
      </c>
      <c r="JO4532" s="1">
        <v>42515</v>
      </c>
      <c r="JP4532">
        <v>7.9043999999999999</v>
      </c>
      <c r="JR4532" s="1">
        <v>42515</v>
      </c>
      <c r="JS4532">
        <v>7.9241000000000001</v>
      </c>
      <c r="JU4532" s="1">
        <v>42515</v>
      </c>
      <c r="JV4532">
        <v>7.9444999999999997</v>
      </c>
      <c r="JX4532" s="1">
        <v>42515</v>
      </c>
      <c r="JY4532">
        <v>7.9652000000000003</v>
      </c>
      <c r="KA4532" s="1">
        <v>42515</v>
      </c>
      <c r="KB4532">
        <v>7.9858000000000002</v>
      </c>
      <c r="KD4532" s="1">
        <v>42515</v>
      </c>
      <c r="KE4532">
        <v>8.0060000000000002</v>
      </c>
      <c r="KG4532" s="1">
        <v>42515</v>
      </c>
      <c r="KH4532">
        <v>8.0256000000000007</v>
      </c>
      <c r="KJ4532" s="1">
        <v>42515</v>
      </c>
      <c r="KK4532">
        <v>8.0442</v>
      </c>
      <c r="KM4532" s="1">
        <v>42515</v>
      </c>
      <c r="KN4532">
        <v>8.0614000000000008</v>
      </c>
      <c r="KP4532" s="1">
        <v>42515</v>
      </c>
      <c r="KQ4532">
        <v>8.077</v>
      </c>
      <c r="KS4532" s="1">
        <v>42515</v>
      </c>
      <c r="KT4532">
        <v>8.0905000000000005</v>
      </c>
      <c r="KV4532" s="1">
        <v>42515</v>
      </c>
      <c r="KW4532">
        <v>8.1016999999999992</v>
      </c>
      <c r="KY4532" s="1">
        <v>42515</v>
      </c>
      <c r="KZ4532">
        <v>8.1103000000000005</v>
      </c>
      <c r="LB4532" s="1">
        <v>42515</v>
      </c>
      <c r="LC4532">
        <v>8.1158999999999999</v>
      </c>
      <c r="LE4532" s="1">
        <v>42515</v>
      </c>
      <c r="LF4532">
        <v>8.1181999999999999</v>
      </c>
      <c r="LH4532" s="1">
        <v>42515</v>
      </c>
      <c r="LI4532">
        <v>8.1172000000000004</v>
      </c>
      <c r="LK4532" s="1">
        <v>42515</v>
      </c>
      <c r="LL4532">
        <v>8.1148000000000007</v>
      </c>
      <c r="LN4532" s="1">
        <v>42515</v>
      </c>
      <c r="LO4532">
        <v>8.1141000000000005</v>
      </c>
      <c r="LQ4532" s="1">
        <v>42515</v>
      </c>
      <c r="LR4532">
        <v>8.1176999999999992</v>
      </c>
      <c r="LT4532" s="1">
        <v>42515</v>
      </c>
      <c r="LU4532">
        <v>8.1283999999999992</v>
      </c>
      <c r="LW4532" s="1">
        <v>42515</v>
      </c>
      <c r="LX4532">
        <v>8.1433999999999997</v>
      </c>
      <c r="LZ4532" s="1">
        <v>42515</v>
      </c>
      <c r="MA4532">
        <v>8.1563999999999997</v>
      </c>
      <c r="MC4532" s="1">
        <v>42515</v>
      </c>
      <c r="MD4532">
        <v>8.1606000000000005</v>
      </c>
      <c r="MF4532" s="1">
        <v>42515</v>
      </c>
      <c r="MG4532">
        <v>8.1501999999999999</v>
      </c>
      <c r="MI4532" s="1">
        <v>42515</v>
      </c>
      <c r="MJ4532">
        <v>8.1250999999999998</v>
      </c>
      <c r="ML4532" s="1">
        <v>42515</v>
      </c>
      <c r="MM4532">
        <v>8.0891999999999999</v>
      </c>
      <c r="MO4532" s="1">
        <v>42515</v>
      </c>
      <c r="MP4532">
        <v>8.0460999999999991</v>
      </c>
      <c r="MR4532" s="1">
        <v>42515</v>
      </c>
      <c r="MS4532">
        <v>7.9993999999999996</v>
      </c>
      <c r="MU4532" s="1">
        <v>42515</v>
      </c>
      <c r="MV4532">
        <v>7.9520999999999997</v>
      </c>
      <c r="MX4532" s="1">
        <v>42515</v>
      </c>
      <c r="MY4532">
        <v>7.9066999999999998</v>
      </c>
      <c r="NA4532" s="1">
        <v>42515</v>
      </c>
      <c r="NB4532">
        <v>7.8643000000000001</v>
      </c>
      <c r="ND4532" s="1">
        <v>42515</v>
      </c>
      <c r="NE4532">
        <v>7.8247999999999998</v>
      </c>
      <c r="NG4532" s="1">
        <v>42515</v>
      </c>
      <c r="NH4532">
        <v>7.7880000000000003</v>
      </c>
    </row>
    <row r="4533" spans="2:372">
      <c r="B4533" s="1">
        <v>42516</v>
      </c>
      <c r="C4533">
        <v>6.6</v>
      </c>
      <c r="E4533" s="1">
        <v>42516</v>
      </c>
      <c r="F4533">
        <v>6.6280000000000001</v>
      </c>
      <c r="H4533" s="1">
        <v>42516</v>
      </c>
      <c r="I4533">
        <v>6.6959999999999997</v>
      </c>
      <c r="K4533" s="1">
        <v>42516</v>
      </c>
      <c r="L4533">
        <v>6.7590000000000003</v>
      </c>
      <c r="N4533" s="1">
        <v>42516</v>
      </c>
      <c r="O4533">
        <v>6.8212000000000002</v>
      </c>
      <c r="Q4533" s="1">
        <v>42516</v>
      </c>
      <c r="R4533">
        <v>6.9188999999999998</v>
      </c>
      <c r="T4533" s="1">
        <v>42516</v>
      </c>
      <c r="U4533">
        <v>7.0122</v>
      </c>
      <c r="W4533" s="1">
        <v>42516</v>
      </c>
      <c r="X4533">
        <v>7.0525000000000002</v>
      </c>
      <c r="Z4533" s="1">
        <v>42516</v>
      </c>
      <c r="AA4533">
        <v>7.0785</v>
      </c>
      <c r="AC4533" s="1">
        <v>42516</v>
      </c>
      <c r="AD4533">
        <v>7.0961999999999996</v>
      </c>
      <c r="AF4533" s="1">
        <v>42516</v>
      </c>
      <c r="AG4533">
        <v>7.1117999999999997</v>
      </c>
      <c r="AI4533" s="1">
        <v>42516</v>
      </c>
      <c r="AJ4533">
        <v>7.1314000000000002</v>
      </c>
      <c r="AL4533" s="1">
        <v>42516</v>
      </c>
      <c r="AM4533">
        <v>7.1570999999999998</v>
      </c>
      <c r="AO4533" s="1">
        <v>42516</v>
      </c>
      <c r="AP4533">
        <v>7.1871</v>
      </c>
      <c r="AR4533" s="1">
        <v>42516</v>
      </c>
      <c r="AS4533">
        <v>7.2194000000000003</v>
      </c>
      <c r="AU4533" s="1">
        <v>42516</v>
      </c>
      <c r="AV4533">
        <v>7.2519999999999998</v>
      </c>
      <c r="AX4533" s="1">
        <v>42516</v>
      </c>
      <c r="AY4533">
        <v>7.2832999999999997</v>
      </c>
      <c r="BA4533" s="1">
        <v>42516</v>
      </c>
      <c r="BB4533">
        <v>7.3133999999999997</v>
      </c>
      <c r="BD4533" s="1">
        <v>42516</v>
      </c>
      <c r="BE4533">
        <v>7.343</v>
      </c>
      <c r="BG4533" s="1">
        <v>42516</v>
      </c>
      <c r="BH4533">
        <v>7.3727</v>
      </c>
      <c r="BJ4533" s="1">
        <v>42516</v>
      </c>
      <c r="BK4533">
        <v>7.4032</v>
      </c>
      <c r="BM4533" s="1">
        <v>42516</v>
      </c>
      <c r="BN4533">
        <v>7.4352999999999998</v>
      </c>
      <c r="BP4533" s="1">
        <v>42516</v>
      </c>
      <c r="BQ4533">
        <v>7.4695999999999998</v>
      </c>
      <c r="BS4533" s="1">
        <v>42516</v>
      </c>
      <c r="BT4533">
        <v>7.5068999999999999</v>
      </c>
      <c r="BV4533" s="1">
        <v>42516</v>
      </c>
      <c r="BW4533">
        <v>7.5460000000000003</v>
      </c>
      <c r="BY4533" s="1">
        <v>42516</v>
      </c>
      <c r="BZ4533">
        <v>7.5837000000000003</v>
      </c>
      <c r="CB4533" s="1">
        <v>42516</v>
      </c>
      <c r="CC4533">
        <v>7.6170999999999998</v>
      </c>
      <c r="CE4533" s="1">
        <v>42516</v>
      </c>
      <c r="CF4533">
        <v>7.6429</v>
      </c>
      <c r="CH4533" s="1">
        <v>42516</v>
      </c>
      <c r="CI4533">
        <v>7.6581999999999999</v>
      </c>
      <c r="CK4533" s="1">
        <v>42516</v>
      </c>
      <c r="CL4533">
        <v>7.6620999999999997</v>
      </c>
      <c r="CN4533" s="1">
        <v>42516</v>
      </c>
      <c r="CO4533">
        <v>7.6578999999999997</v>
      </c>
      <c r="CQ4533" s="1">
        <v>42516</v>
      </c>
      <c r="CR4533">
        <v>7.6492000000000004</v>
      </c>
      <c r="CT4533" s="1">
        <v>42516</v>
      </c>
      <c r="CU4533">
        <v>7.6398000000000001</v>
      </c>
      <c r="CW4533" s="1">
        <v>42516</v>
      </c>
      <c r="CX4533">
        <v>7.6334</v>
      </c>
      <c r="CZ4533" s="1">
        <v>42516</v>
      </c>
      <c r="DA4533">
        <v>7.6341000000000001</v>
      </c>
      <c r="DC4533" s="1">
        <v>42516</v>
      </c>
      <c r="DD4533">
        <v>7.6486000000000001</v>
      </c>
      <c r="DF4533" s="1">
        <v>42516</v>
      </c>
      <c r="DG4533">
        <v>7.6829000000000001</v>
      </c>
      <c r="DI4533" s="1">
        <v>42516</v>
      </c>
      <c r="DJ4533">
        <v>7.7216000000000005</v>
      </c>
      <c r="DL4533" s="1">
        <v>42516</v>
      </c>
      <c r="DM4533">
        <v>7.7382</v>
      </c>
      <c r="DO4533" s="1">
        <v>42516</v>
      </c>
      <c r="DP4533">
        <v>7.7056000000000004</v>
      </c>
      <c r="DR4533" s="1">
        <v>42516</v>
      </c>
      <c r="DS4533">
        <v>7.6124999999999998</v>
      </c>
      <c r="DU4533" s="1">
        <v>42516</v>
      </c>
      <c r="DV4533">
        <v>7.5053999999999998</v>
      </c>
      <c r="DX4533" s="1">
        <v>42516</v>
      </c>
      <c r="DY4533">
        <v>7.4428000000000001</v>
      </c>
      <c r="EA4533" s="1">
        <v>42516</v>
      </c>
      <c r="EB4533">
        <v>7.4459999999999997</v>
      </c>
      <c r="ED4533" s="1">
        <v>42516</v>
      </c>
      <c r="EE4533">
        <v>7.5003000000000002</v>
      </c>
      <c r="EG4533" s="1">
        <v>42516</v>
      </c>
      <c r="EH4533">
        <v>7.5895999999999999</v>
      </c>
      <c r="EJ4533" s="1">
        <v>42516</v>
      </c>
      <c r="EK4533">
        <v>7.6975999999999996</v>
      </c>
      <c r="EM4533" s="1">
        <v>42516</v>
      </c>
      <c r="EN4533">
        <v>7.8082000000000003</v>
      </c>
      <c r="EP4533" s="1">
        <v>42516</v>
      </c>
      <c r="EQ4533">
        <v>7.9053000000000004</v>
      </c>
      <c r="ES4533" s="1">
        <v>42516</v>
      </c>
      <c r="ET4533">
        <v>7.9730999999999996</v>
      </c>
      <c r="EV4533" s="1">
        <v>42516</v>
      </c>
      <c r="EW4533">
        <v>7.9999000000000002</v>
      </c>
      <c r="EY4533" s="1">
        <v>42516</v>
      </c>
      <c r="EZ4533">
        <v>7.9757999999999996</v>
      </c>
      <c r="FB4533" s="1">
        <v>42516</v>
      </c>
      <c r="FC4533">
        <v>7.8986999999999998</v>
      </c>
      <c r="FE4533" s="1">
        <v>42516</v>
      </c>
      <c r="FF4533">
        <v>7.8007999999999997</v>
      </c>
      <c r="FH4533" s="1">
        <v>42516</v>
      </c>
      <c r="FI4533">
        <v>7.7245999999999997</v>
      </c>
      <c r="FK4533" s="1">
        <v>42516</v>
      </c>
      <c r="FL4533">
        <v>7.7079000000000004</v>
      </c>
      <c r="FN4533" s="1">
        <v>42516</v>
      </c>
      <c r="FO4533">
        <v>7.7484000000000002</v>
      </c>
      <c r="FQ4533" s="1">
        <v>42516</v>
      </c>
      <c r="FR4533">
        <v>7.8224999999999998</v>
      </c>
      <c r="FT4533" s="1">
        <v>42516</v>
      </c>
      <c r="FU4533">
        <v>7.9062999999999999</v>
      </c>
      <c r="FW4533" s="1">
        <v>42516</v>
      </c>
      <c r="FX4533">
        <v>7.9779999999999998</v>
      </c>
      <c r="FZ4533" s="1">
        <v>42516</v>
      </c>
      <c r="GA4533">
        <v>8.0317000000000007</v>
      </c>
      <c r="GC4533" s="1">
        <v>42516</v>
      </c>
      <c r="GD4533">
        <v>8.0696999999999992</v>
      </c>
      <c r="GF4533" s="1">
        <v>42516</v>
      </c>
      <c r="GG4533">
        <v>8.0943000000000005</v>
      </c>
      <c r="GI4533" s="1">
        <v>42516</v>
      </c>
      <c r="GJ4533">
        <v>8.1076999999999995</v>
      </c>
      <c r="GL4533" s="1">
        <v>42516</v>
      </c>
      <c r="GM4533">
        <v>8.1122999999999994</v>
      </c>
      <c r="GO4533" s="1">
        <v>42516</v>
      </c>
      <c r="GP4533">
        <v>8.1105</v>
      </c>
      <c r="GR4533" s="1">
        <v>42516</v>
      </c>
      <c r="GS4533">
        <v>8.1044</v>
      </c>
      <c r="GU4533" s="1">
        <v>42516</v>
      </c>
      <c r="GV4533">
        <v>8.0959000000000003</v>
      </c>
      <c r="GX4533" s="1">
        <v>42516</v>
      </c>
      <c r="GY4533">
        <v>8.0851000000000006</v>
      </c>
      <c r="HA4533" s="1">
        <v>42516</v>
      </c>
      <c r="HB4533">
        <v>8.0717999999999996</v>
      </c>
      <c r="HD4533" s="1">
        <v>42516</v>
      </c>
      <c r="HE4533">
        <v>8.0561000000000007</v>
      </c>
      <c r="HG4533" s="1">
        <v>42516</v>
      </c>
      <c r="HH4533">
        <v>8.0378000000000007</v>
      </c>
      <c r="HJ4533" s="1">
        <v>42516</v>
      </c>
      <c r="HK4533">
        <v>8.0167999999999999</v>
      </c>
      <c r="HM4533" s="1">
        <v>42516</v>
      </c>
      <c r="HN4533">
        <v>7.9930000000000003</v>
      </c>
      <c r="HP4533" s="1">
        <v>42516</v>
      </c>
      <c r="HQ4533">
        <v>7.9667000000000003</v>
      </c>
      <c r="HS4533" s="1">
        <v>42516</v>
      </c>
      <c r="HT4533">
        <v>7.9390000000000001</v>
      </c>
      <c r="HV4533" s="1">
        <v>42516</v>
      </c>
      <c r="HW4533">
        <v>7.9111000000000002</v>
      </c>
      <c r="HY4533" s="1">
        <v>42516</v>
      </c>
      <c r="HZ4533">
        <v>7.8841999999999999</v>
      </c>
      <c r="IB4533" s="1">
        <v>42516</v>
      </c>
      <c r="IC4533">
        <v>7.8596000000000004</v>
      </c>
      <c r="IE4533" s="1">
        <v>42516</v>
      </c>
      <c r="IF4533">
        <v>7.8384</v>
      </c>
      <c r="IH4533" s="1">
        <v>42516</v>
      </c>
      <c r="II4533">
        <v>7.8215000000000003</v>
      </c>
      <c r="IK4533" s="1">
        <v>42516</v>
      </c>
      <c r="IL4533">
        <v>7.8098000000000001</v>
      </c>
      <c r="IN4533" s="1">
        <v>42516</v>
      </c>
      <c r="IO4533">
        <v>7.8033000000000001</v>
      </c>
      <c r="IQ4533" s="1">
        <v>42516</v>
      </c>
      <c r="IR4533">
        <v>7.8014999999999999</v>
      </c>
      <c r="IT4533" s="1">
        <v>42516</v>
      </c>
      <c r="IU4533">
        <v>7.8041</v>
      </c>
      <c r="IW4533" s="1">
        <v>42516</v>
      </c>
      <c r="IX4533">
        <v>7.8106999999999998</v>
      </c>
      <c r="IZ4533" s="1">
        <v>42516</v>
      </c>
      <c r="JA4533">
        <v>7.8208000000000002</v>
      </c>
      <c r="JC4533" s="1">
        <v>42516</v>
      </c>
      <c r="JD4533">
        <v>7.8341000000000003</v>
      </c>
      <c r="JF4533" s="1">
        <v>42516</v>
      </c>
      <c r="JG4533">
        <v>7.85</v>
      </c>
      <c r="JI4533" s="1">
        <v>42516</v>
      </c>
      <c r="JJ4533">
        <v>7.8684000000000003</v>
      </c>
      <c r="JL4533" s="1">
        <v>42516</v>
      </c>
      <c r="JM4533">
        <v>7.8886000000000003</v>
      </c>
      <c r="JO4533" s="1">
        <v>42516</v>
      </c>
      <c r="JP4533">
        <v>7.9104000000000001</v>
      </c>
      <c r="JR4533" s="1">
        <v>42516</v>
      </c>
      <c r="JS4533">
        <v>7.9333</v>
      </c>
      <c r="JU4533" s="1">
        <v>42516</v>
      </c>
      <c r="JV4533">
        <v>7.9569000000000001</v>
      </c>
      <c r="JX4533" s="1">
        <v>42516</v>
      </c>
      <c r="JY4533">
        <v>7.9809000000000001</v>
      </c>
      <c r="KA4533" s="1">
        <v>42516</v>
      </c>
      <c r="KB4533">
        <v>8.0046999999999997</v>
      </c>
      <c r="KD4533" s="1">
        <v>42516</v>
      </c>
      <c r="KE4533">
        <v>8.0281000000000002</v>
      </c>
      <c r="KG4533" s="1">
        <v>42516</v>
      </c>
      <c r="KH4533">
        <v>8.0505999999999993</v>
      </c>
      <c r="KJ4533" s="1">
        <v>42516</v>
      </c>
      <c r="KK4533">
        <v>8.0717999999999996</v>
      </c>
      <c r="KM4533" s="1">
        <v>42516</v>
      </c>
      <c r="KN4533">
        <v>8.0912000000000006</v>
      </c>
      <c r="KP4533" s="1">
        <v>42516</v>
      </c>
      <c r="KQ4533">
        <v>8.1085999999999991</v>
      </c>
      <c r="KS4533" s="1">
        <v>42516</v>
      </c>
      <c r="KT4533">
        <v>8.1234999999999999</v>
      </c>
      <c r="KV4533" s="1">
        <v>42516</v>
      </c>
      <c r="KW4533">
        <v>8.1354000000000006</v>
      </c>
      <c r="KY4533" s="1">
        <v>42516</v>
      </c>
      <c r="KZ4533">
        <v>8.1440000000000001</v>
      </c>
      <c r="LB4533" s="1">
        <v>42516</v>
      </c>
      <c r="LC4533">
        <v>8.1488999999999994</v>
      </c>
      <c r="LE4533" s="1">
        <v>42516</v>
      </c>
      <c r="LF4533">
        <v>8.1496999999999993</v>
      </c>
      <c r="LH4533" s="1">
        <v>42516</v>
      </c>
      <c r="LI4533">
        <v>8.1463999999999999</v>
      </c>
      <c r="LK4533" s="1">
        <v>42516</v>
      </c>
      <c r="LL4533">
        <v>8.1416000000000004</v>
      </c>
      <c r="LN4533" s="1">
        <v>42516</v>
      </c>
      <c r="LO4533">
        <v>8.1392000000000007</v>
      </c>
      <c r="LQ4533" s="1">
        <v>42516</v>
      </c>
      <c r="LR4533">
        <v>8.1430000000000007</v>
      </c>
      <c r="LT4533" s="1">
        <v>42516</v>
      </c>
      <c r="LU4533">
        <v>8.1563999999999997</v>
      </c>
      <c r="LW4533" s="1">
        <v>42516</v>
      </c>
      <c r="LX4533">
        <v>8.1755999999999993</v>
      </c>
      <c r="LZ4533" s="1">
        <v>42516</v>
      </c>
      <c r="MA4533">
        <v>8.1920999999999999</v>
      </c>
      <c r="MC4533" s="1">
        <v>42516</v>
      </c>
      <c r="MD4533">
        <v>8.1971000000000007</v>
      </c>
      <c r="MF4533" s="1">
        <v>42516</v>
      </c>
      <c r="MG4533">
        <v>8.1827000000000005</v>
      </c>
      <c r="MI4533" s="1">
        <v>42516</v>
      </c>
      <c r="MJ4533">
        <v>8.1494999999999997</v>
      </c>
      <c r="ML4533" s="1">
        <v>42516</v>
      </c>
      <c r="MM4533">
        <v>8.1030999999999995</v>
      </c>
      <c r="MO4533" s="1">
        <v>42516</v>
      </c>
      <c r="MP4533">
        <v>8.0488999999999997</v>
      </c>
      <c r="MR4533" s="1">
        <v>42516</v>
      </c>
      <c r="MS4533">
        <v>7.9922000000000004</v>
      </c>
      <c r="MU4533" s="1">
        <v>42516</v>
      </c>
      <c r="MV4533">
        <v>7.9359999999999999</v>
      </c>
      <c r="MX4533" s="1">
        <v>42516</v>
      </c>
      <c r="MY4533">
        <v>7.8826000000000001</v>
      </c>
      <c r="NA4533" s="1">
        <v>42516</v>
      </c>
      <c r="NB4533">
        <v>7.8327999999999998</v>
      </c>
      <c r="ND4533" s="1">
        <v>42516</v>
      </c>
      <c r="NE4533">
        <v>7.7865000000000002</v>
      </c>
      <c r="NG4533" s="1">
        <v>42516</v>
      </c>
      <c r="NH4533">
        <v>7.7435999999999998</v>
      </c>
    </row>
    <row r="4534" spans="2:372">
      <c r="B4534" s="1">
        <v>42517</v>
      </c>
      <c r="C4534">
        <v>6.5784000000000002</v>
      </c>
      <c r="E4534" s="1">
        <v>42517</v>
      </c>
      <c r="F4534">
        <v>6.6021999999999998</v>
      </c>
      <c r="H4534" s="1">
        <v>42517</v>
      </c>
      <c r="I4534">
        <v>6.66</v>
      </c>
      <c r="K4534" s="1">
        <v>42517</v>
      </c>
      <c r="L4534">
        <v>6.7439</v>
      </c>
      <c r="N4534" s="1">
        <v>42517</v>
      </c>
      <c r="O4534">
        <v>6.8269000000000002</v>
      </c>
      <c r="Q4534" s="1">
        <v>42517</v>
      </c>
      <c r="R4534">
        <v>6.9085000000000001</v>
      </c>
      <c r="T4534" s="1">
        <v>42517</v>
      </c>
      <c r="U4534">
        <v>7.0256999999999996</v>
      </c>
      <c r="W4534" s="1">
        <v>42517</v>
      </c>
      <c r="X4534">
        <v>7.0731000000000002</v>
      </c>
      <c r="Z4534" s="1">
        <v>42517</v>
      </c>
      <c r="AA4534">
        <v>7.1031000000000004</v>
      </c>
      <c r="AC4534" s="1">
        <v>42517</v>
      </c>
      <c r="AD4534">
        <v>7.1203000000000003</v>
      </c>
      <c r="AF4534" s="1">
        <v>42517</v>
      </c>
      <c r="AG4534">
        <v>7.1329000000000002</v>
      </c>
      <c r="AI4534" s="1">
        <v>42517</v>
      </c>
      <c r="AJ4534">
        <v>7.1497000000000002</v>
      </c>
      <c r="AL4534" s="1">
        <v>42517</v>
      </c>
      <c r="AM4534">
        <v>7.1729000000000003</v>
      </c>
      <c r="AO4534" s="1">
        <v>42517</v>
      </c>
      <c r="AP4534">
        <v>7.2008999999999999</v>
      </c>
      <c r="AR4534" s="1">
        <v>42517</v>
      </c>
      <c r="AS4534">
        <v>7.2308000000000003</v>
      </c>
      <c r="AU4534" s="1">
        <v>42517</v>
      </c>
      <c r="AV4534">
        <v>7.2626999999999997</v>
      </c>
      <c r="AX4534" s="1">
        <v>42517</v>
      </c>
      <c r="AY4534">
        <v>7.2930999999999999</v>
      </c>
      <c r="BA4534" s="1">
        <v>42517</v>
      </c>
      <c r="BB4534">
        <v>7.3228999999999997</v>
      </c>
      <c r="BD4534" s="1">
        <v>42517</v>
      </c>
      <c r="BE4534">
        <v>7.3529999999999998</v>
      </c>
      <c r="BG4534" s="1">
        <v>42517</v>
      </c>
      <c r="BH4534">
        <v>7.3855000000000004</v>
      </c>
      <c r="BJ4534" s="1">
        <v>42517</v>
      </c>
      <c r="BK4534">
        <v>7.42</v>
      </c>
      <c r="BM4534" s="1">
        <v>42517</v>
      </c>
      <c r="BN4534">
        <v>7.4568000000000003</v>
      </c>
      <c r="BP4534" s="1">
        <v>42517</v>
      </c>
      <c r="BQ4534">
        <v>7.4945000000000004</v>
      </c>
      <c r="BS4534" s="1">
        <v>42517</v>
      </c>
      <c r="BT4534">
        <v>7.5350000000000001</v>
      </c>
      <c r="BV4534" s="1">
        <v>42517</v>
      </c>
      <c r="BW4534">
        <v>7.5740999999999996</v>
      </c>
      <c r="BY4534" s="1">
        <v>42517</v>
      </c>
      <c r="BZ4534">
        <v>7.6102999999999996</v>
      </c>
      <c r="CB4534" s="1">
        <v>42517</v>
      </c>
      <c r="CC4534">
        <v>7.6405000000000003</v>
      </c>
      <c r="CE4534" s="1">
        <v>42517</v>
      </c>
      <c r="CF4534">
        <v>7.6639999999999997</v>
      </c>
      <c r="CH4534" s="1">
        <v>42517</v>
      </c>
      <c r="CI4534">
        <v>7.6764999999999999</v>
      </c>
      <c r="CK4534" s="1">
        <v>42517</v>
      </c>
      <c r="CL4534">
        <v>7.6783999999999999</v>
      </c>
      <c r="CN4534" s="1">
        <v>42517</v>
      </c>
      <c r="CO4534">
        <v>7.673</v>
      </c>
      <c r="CQ4534" s="1">
        <v>42517</v>
      </c>
      <c r="CR4534">
        <v>7.6631</v>
      </c>
      <c r="CT4534" s="1">
        <v>42517</v>
      </c>
      <c r="CU4534">
        <v>7.6530000000000005</v>
      </c>
      <c r="CW4534" s="1">
        <v>42517</v>
      </c>
      <c r="CX4534">
        <v>7.6458000000000004</v>
      </c>
      <c r="CZ4534" s="1">
        <v>42517</v>
      </c>
      <c r="DA4534">
        <v>7.6455000000000002</v>
      </c>
      <c r="DC4534" s="1">
        <v>42517</v>
      </c>
      <c r="DD4534">
        <v>7.6586999999999996</v>
      </c>
      <c r="DF4534" s="1">
        <v>42517</v>
      </c>
      <c r="DG4534">
        <v>7.6908000000000003</v>
      </c>
      <c r="DI4534" s="1">
        <v>42517</v>
      </c>
      <c r="DJ4534">
        <v>7.7260999999999997</v>
      </c>
      <c r="DL4534" s="1">
        <v>42517</v>
      </c>
      <c r="DM4534">
        <v>7.7385999999999999</v>
      </c>
      <c r="DO4534" s="1">
        <v>42517</v>
      </c>
      <c r="DP4534">
        <v>7.7013999999999996</v>
      </c>
      <c r="DR4534" s="1">
        <v>42517</v>
      </c>
      <c r="DS4534">
        <v>7.6060999999999996</v>
      </c>
      <c r="DU4534" s="1">
        <v>42517</v>
      </c>
      <c r="DV4534">
        <v>7.5019999999999998</v>
      </c>
      <c r="DX4534" s="1">
        <v>42517</v>
      </c>
      <c r="DY4534">
        <v>7.4493</v>
      </c>
      <c r="EA4534" s="1">
        <v>42517</v>
      </c>
      <c r="EB4534">
        <v>7.4656000000000002</v>
      </c>
      <c r="ED4534" s="1">
        <v>42517</v>
      </c>
      <c r="EE4534">
        <v>7.5339999999999998</v>
      </c>
      <c r="EG4534" s="1">
        <v>42517</v>
      </c>
      <c r="EH4534">
        <v>7.6349</v>
      </c>
      <c r="EJ4534" s="1">
        <v>42517</v>
      </c>
      <c r="EK4534">
        <v>7.7465000000000002</v>
      </c>
      <c r="EM4534" s="1">
        <v>42517</v>
      </c>
      <c r="EN4534">
        <v>7.8571</v>
      </c>
      <c r="EP4534" s="1">
        <v>42517</v>
      </c>
      <c r="EQ4534">
        <v>7.9399999999999995</v>
      </c>
      <c r="ES4534" s="1">
        <v>42517</v>
      </c>
      <c r="ET4534">
        <v>7.9805999999999999</v>
      </c>
      <c r="EV4534" s="1">
        <v>42517</v>
      </c>
      <c r="EW4534">
        <v>7.9809000000000001</v>
      </c>
      <c r="EY4534" s="1">
        <v>42517</v>
      </c>
      <c r="EZ4534">
        <v>7.9513999999999996</v>
      </c>
      <c r="FB4534" s="1">
        <v>42517</v>
      </c>
      <c r="FC4534">
        <v>7.9039000000000001</v>
      </c>
      <c r="FE4534" s="1">
        <v>42517</v>
      </c>
      <c r="FF4534">
        <v>7.8518999999999997</v>
      </c>
      <c r="FH4534" s="1">
        <v>42517</v>
      </c>
      <c r="FI4534">
        <v>7.8101000000000003</v>
      </c>
      <c r="FK4534" s="1">
        <v>42517</v>
      </c>
      <c r="FL4534">
        <v>7.7885</v>
      </c>
      <c r="FN4534" s="1">
        <v>42517</v>
      </c>
      <c r="FO4534">
        <v>7.7884000000000002</v>
      </c>
      <c r="FQ4534" s="1">
        <v>42517</v>
      </c>
      <c r="FR4534">
        <v>7.8014000000000001</v>
      </c>
      <c r="FT4534" s="1">
        <v>42517</v>
      </c>
      <c r="FU4534">
        <v>7.8197000000000001</v>
      </c>
      <c r="FW4534" s="1">
        <v>42517</v>
      </c>
      <c r="FX4534">
        <v>7.8377999999999997</v>
      </c>
      <c r="FZ4534" s="1">
        <v>42517</v>
      </c>
      <c r="GA4534">
        <v>7.8529</v>
      </c>
      <c r="GC4534" s="1">
        <v>42517</v>
      </c>
      <c r="GD4534">
        <v>7.8663999999999996</v>
      </c>
      <c r="GF4534" s="1">
        <v>42517</v>
      </c>
      <c r="GG4534">
        <v>7.8788999999999998</v>
      </c>
      <c r="GI4534" s="1">
        <v>42517</v>
      </c>
      <c r="GJ4534">
        <v>7.8922999999999996</v>
      </c>
      <c r="GL4534" s="1">
        <v>42517</v>
      </c>
      <c r="GM4534">
        <v>7.9068000000000005</v>
      </c>
      <c r="GO4534" s="1">
        <v>42517</v>
      </c>
      <c r="GP4534">
        <v>7.9234999999999998</v>
      </c>
      <c r="GR4534" s="1">
        <v>42517</v>
      </c>
      <c r="GS4534">
        <v>7.9432</v>
      </c>
      <c r="GU4534" s="1">
        <v>42517</v>
      </c>
      <c r="GV4534">
        <v>7.9676</v>
      </c>
      <c r="GX4534" s="1">
        <v>42517</v>
      </c>
      <c r="GY4534">
        <v>7.9969000000000001</v>
      </c>
      <c r="HA4534" s="1">
        <v>42517</v>
      </c>
      <c r="HB4534">
        <v>8.0306999999999995</v>
      </c>
      <c r="HD4534" s="1">
        <v>42517</v>
      </c>
      <c r="HE4534">
        <v>8.0612999999999992</v>
      </c>
      <c r="HG4534" s="1">
        <v>42517</v>
      </c>
      <c r="HH4534">
        <v>8.0818999999999992</v>
      </c>
      <c r="HJ4534" s="1">
        <v>42517</v>
      </c>
      <c r="HK4534">
        <v>8.0820000000000007</v>
      </c>
      <c r="HM4534" s="1">
        <v>42517</v>
      </c>
      <c r="HN4534">
        <v>8.0536999999999992</v>
      </c>
      <c r="HP4534" s="1">
        <v>42517</v>
      </c>
      <c r="HQ4534">
        <v>7.9973000000000001</v>
      </c>
      <c r="HS4534" s="1">
        <v>42517</v>
      </c>
      <c r="HT4534">
        <v>7.9229000000000003</v>
      </c>
      <c r="HV4534" s="1">
        <v>42517</v>
      </c>
      <c r="HW4534">
        <v>7.8512000000000004</v>
      </c>
      <c r="HY4534" s="1">
        <v>42517</v>
      </c>
      <c r="HZ4534">
        <v>7.7918000000000003</v>
      </c>
      <c r="IB4534" s="1">
        <v>42517</v>
      </c>
      <c r="IC4534">
        <v>7.7458</v>
      </c>
      <c r="IE4534" s="1">
        <v>42517</v>
      </c>
      <c r="IF4534">
        <v>7.7089999999999996</v>
      </c>
      <c r="IH4534" s="1">
        <v>42517</v>
      </c>
      <c r="II4534">
        <v>7.6829000000000001</v>
      </c>
      <c r="IK4534" s="1">
        <v>42517</v>
      </c>
      <c r="IL4534">
        <v>7.6654</v>
      </c>
      <c r="IN4534" s="1">
        <v>42517</v>
      </c>
      <c r="IO4534">
        <v>7.6556999999999995</v>
      </c>
      <c r="IQ4534" s="1">
        <v>42517</v>
      </c>
      <c r="IR4534">
        <v>7.6531000000000002</v>
      </c>
      <c r="IT4534" s="1">
        <v>42517</v>
      </c>
      <c r="IU4534">
        <v>7.6570999999999998</v>
      </c>
      <c r="IW4534" s="1">
        <v>42517</v>
      </c>
      <c r="IX4534">
        <v>7.6670999999999996</v>
      </c>
      <c r="IZ4534" s="1">
        <v>42517</v>
      </c>
      <c r="JA4534">
        <v>7.6820000000000004</v>
      </c>
      <c r="JC4534" s="1">
        <v>42517</v>
      </c>
      <c r="JD4534">
        <v>7.7024999999999997</v>
      </c>
      <c r="JF4534" s="1">
        <v>42517</v>
      </c>
      <c r="JG4534">
        <v>7.7267999999999999</v>
      </c>
      <c r="JI4534" s="1">
        <v>42517</v>
      </c>
      <c r="JJ4534">
        <v>7.7545999999999999</v>
      </c>
      <c r="JL4534" s="1">
        <v>42517</v>
      </c>
      <c r="JM4534">
        <v>7.7846000000000002</v>
      </c>
      <c r="JO4534" s="1">
        <v>42517</v>
      </c>
      <c r="JP4534">
        <v>7.8184000000000005</v>
      </c>
      <c r="JR4534" s="1">
        <v>42517</v>
      </c>
      <c r="JS4534">
        <v>7.8532000000000002</v>
      </c>
      <c r="JU4534" s="1">
        <v>42517</v>
      </c>
      <c r="JV4534">
        <v>7.8891</v>
      </c>
      <c r="JX4534" s="1">
        <v>42517</v>
      </c>
      <c r="JY4534">
        <v>7.9246999999999996</v>
      </c>
      <c r="KA4534" s="1">
        <v>42517</v>
      </c>
      <c r="KB4534">
        <v>7.9618000000000002</v>
      </c>
      <c r="KD4534" s="1">
        <v>42517</v>
      </c>
      <c r="KE4534">
        <v>7.9973999999999998</v>
      </c>
      <c r="KG4534" s="1">
        <v>42517</v>
      </c>
      <c r="KH4534">
        <v>8.0318000000000005</v>
      </c>
      <c r="KJ4534" s="1">
        <v>42517</v>
      </c>
      <c r="KK4534">
        <v>8.0638000000000005</v>
      </c>
      <c r="KM4534" s="1">
        <v>42517</v>
      </c>
      <c r="KN4534">
        <v>8.0939999999999994</v>
      </c>
      <c r="KP4534" s="1">
        <v>42517</v>
      </c>
      <c r="KQ4534">
        <v>8.1207999999999991</v>
      </c>
      <c r="KS4534" s="1">
        <v>42517</v>
      </c>
      <c r="KT4534">
        <v>8.1438000000000006</v>
      </c>
      <c r="KV4534" s="1">
        <v>42517</v>
      </c>
      <c r="KW4534">
        <v>8.1621000000000006</v>
      </c>
      <c r="KY4534" s="1">
        <v>42517</v>
      </c>
      <c r="KZ4534">
        <v>8.1760999999999999</v>
      </c>
      <c r="LB4534" s="1">
        <v>42517</v>
      </c>
      <c r="LC4534">
        <v>8.1843000000000004</v>
      </c>
      <c r="LE4534" s="1">
        <v>42517</v>
      </c>
      <c r="LF4534">
        <v>8.1862999999999992</v>
      </c>
      <c r="LH4534" s="1">
        <v>42517</v>
      </c>
      <c r="LI4534">
        <v>8.1821999999999999</v>
      </c>
      <c r="LK4534" s="1">
        <v>42517</v>
      </c>
      <c r="LL4534">
        <v>8.1752000000000002</v>
      </c>
      <c r="LN4534" s="1">
        <v>42517</v>
      </c>
      <c r="LO4534">
        <v>8.1705000000000005</v>
      </c>
      <c r="LQ4534" s="1">
        <v>42517</v>
      </c>
      <c r="LR4534">
        <v>8.1728000000000005</v>
      </c>
      <c r="LT4534" s="1">
        <v>42517</v>
      </c>
      <c r="LU4534">
        <v>8.1858000000000004</v>
      </c>
      <c r="LW4534" s="1">
        <v>42517</v>
      </c>
      <c r="LX4534">
        <v>8.2065999999999999</v>
      </c>
      <c r="LZ4534" s="1">
        <v>42517</v>
      </c>
      <c r="MA4534">
        <v>8.2249999999999996</v>
      </c>
      <c r="MC4534" s="1">
        <v>42517</v>
      </c>
      <c r="MD4534">
        <v>8.2318999999999996</v>
      </c>
      <c r="MF4534" s="1">
        <v>42517</v>
      </c>
      <c r="MG4534">
        <v>8.2194000000000003</v>
      </c>
      <c r="MI4534" s="1">
        <v>42517</v>
      </c>
      <c r="MJ4534">
        <v>8.1875999999999998</v>
      </c>
      <c r="ML4534" s="1">
        <v>42517</v>
      </c>
      <c r="MM4534">
        <v>8.1430000000000007</v>
      </c>
      <c r="MO4534" s="1">
        <v>42517</v>
      </c>
      <c r="MP4534">
        <v>8.0913000000000004</v>
      </c>
      <c r="MR4534" s="1">
        <v>42517</v>
      </c>
      <c r="MS4534">
        <v>8.0388000000000002</v>
      </c>
      <c r="MU4534" s="1">
        <v>42517</v>
      </c>
      <c r="MV4534">
        <v>7.9848999999999997</v>
      </c>
      <c r="MX4534" s="1">
        <v>42517</v>
      </c>
      <c r="MY4534">
        <v>7.9352999999999998</v>
      </c>
      <c r="NA4534" s="1">
        <v>42517</v>
      </c>
      <c r="NB4534">
        <v>7.8893000000000004</v>
      </c>
      <c r="ND4534" s="1">
        <v>42517</v>
      </c>
      <c r="NE4534">
        <v>7.8479999999999999</v>
      </c>
      <c r="NG4534" s="1">
        <v>42517</v>
      </c>
      <c r="NH4534">
        <v>7.8083999999999998</v>
      </c>
    </row>
    <row r="4535" spans="2:372">
      <c r="B4535" s="1">
        <v>42518</v>
      </c>
      <c r="C4535">
        <v>6.5784000000000002</v>
      </c>
      <c r="E4535" s="1">
        <v>42518</v>
      </c>
      <c r="F4535">
        <v>6.6021999999999998</v>
      </c>
      <c r="H4535" s="1">
        <v>42518</v>
      </c>
      <c r="I4535">
        <v>6.66</v>
      </c>
      <c r="K4535" s="1">
        <v>42518</v>
      </c>
      <c r="L4535">
        <v>6.7439</v>
      </c>
      <c r="N4535" s="1">
        <v>42518</v>
      </c>
      <c r="O4535">
        <v>6.8269000000000002</v>
      </c>
      <c r="Q4535" s="1">
        <v>42518</v>
      </c>
      <c r="R4535">
        <v>6.9085000000000001</v>
      </c>
      <c r="T4535" s="1">
        <v>42518</v>
      </c>
      <c r="U4535">
        <v>7.0256999999999996</v>
      </c>
      <c r="W4535" s="1">
        <v>42518</v>
      </c>
      <c r="X4535">
        <v>7.0731000000000002</v>
      </c>
      <c r="Z4535" s="1">
        <v>42518</v>
      </c>
      <c r="AA4535">
        <v>7.1031000000000004</v>
      </c>
      <c r="AC4535" s="1">
        <v>42518</v>
      </c>
      <c r="AD4535">
        <v>7.1203000000000003</v>
      </c>
      <c r="AF4535" s="1">
        <v>42518</v>
      </c>
      <c r="AG4535">
        <v>7.1329000000000002</v>
      </c>
      <c r="AI4535" s="1">
        <v>42518</v>
      </c>
      <c r="AJ4535">
        <v>7.1497000000000002</v>
      </c>
      <c r="AL4535" s="1">
        <v>42518</v>
      </c>
      <c r="AM4535">
        <v>7.1729000000000003</v>
      </c>
      <c r="AO4535" s="1">
        <v>42518</v>
      </c>
      <c r="AP4535">
        <v>7.2008999999999999</v>
      </c>
      <c r="AR4535" s="1">
        <v>42518</v>
      </c>
      <c r="AS4535">
        <v>7.2308000000000003</v>
      </c>
      <c r="AU4535" s="1">
        <v>42518</v>
      </c>
      <c r="AV4535">
        <v>7.2626999999999997</v>
      </c>
      <c r="AX4535" s="1">
        <v>42518</v>
      </c>
      <c r="AY4535">
        <v>7.2930999999999999</v>
      </c>
      <c r="BA4535" s="1">
        <v>42518</v>
      </c>
      <c r="BB4535">
        <v>7.3228999999999997</v>
      </c>
      <c r="BD4535" s="1">
        <v>42518</v>
      </c>
      <c r="BE4535">
        <v>7.3529999999999998</v>
      </c>
      <c r="BG4535" s="1">
        <v>42518</v>
      </c>
      <c r="BH4535">
        <v>7.3855000000000004</v>
      </c>
      <c r="BJ4535" s="1">
        <v>42518</v>
      </c>
      <c r="BK4535">
        <v>7.42</v>
      </c>
      <c r="BM4535" s="1">
        <v>42518</v>
      </c>
      <c r="BN4535">
        <v>7.4568000000000003</v>
      </c>
      <c r="BP4535" s="1">
        <v>42518</v>
      </c>
      <c r="BQ4535">
        <v>7.4945000000000004</v>
      </c>
      <c r="BS4535" s="1">
        <v>42518</v>
      </c>
      <c r="BT4535">
        <v>7.5350000000000001</v>
      </c>
      <c r="BV4535" s="1">
        <v>42518</v>
      </c>
      <c r="BW4535">
        <v>7.5740999999999996</v>
      </c>
      <c r="BY4535" s="1">
        <v>42518</v>
      </c>
      <c r="BZ4535">
        <v>7.6102999999999996</v>
      </c>
      <c r="CB4535" s="1">
        <v>42518</v>
      </c>
      <c r="CC4535">
        <v>7.6405000000000003</v>
      </c>
      <c r="CE4535" s="1">
        <v>42518</v>
      </c>
      <c r="CF4535">
        <v>7.6639999999999997</v>
      </c>
      <c r="CH4535" s="1">
        <v>42518</v>
      </c>
      <c r="CI4535">
        <v>7.6764999999999999</v>
      </c>
      <c r="CK4535" s="1">
        <v>42518</v>
      </c>
      <c r="CL4535">
        <v>7.6783999999999999</v>
      </c>
      <c r="CN4535" s="1">
        <v>42518</v>
      </c>
      <c r="CO4535">
        <v>7.673</v>
      </c>
      <c r="CQ4535" s="1">
        <v>42518</v>
      </c>
      <c r="CR4535">
        <v>7.6631</v>
      </c>
      <c r="CT4535" s="1">
        <v>42518</v>
      </c>
      <c r="CU4535">
        <v>7.6530000000000005</v>
      </c>
      <c r="CW4535" s="1">
        <v>42518</v>
      </c>
      <c r="CX4535">
        <v>7.6458000000000004</v>
      </c>
      <c r="CZ4535" s="1">
        <v>42518</v>
      </c>
      <c r="DA4535">
        <v>7.6455000000000002</v>
      </c>
      <c r="DC4535" s="1">
        <v>42518</v>
      </c>
      <c r="DD4535">
        <v>7.6586999999999996</v>
      </c>
      <c r="DF4535" s="1">
        <v>42518</v>
      </c>
      <c r="DG4535">
        <v>7.6908000000000003</v>
      </c>
      <c r="DI4535" s="1">
        <v>42518</v>
      </c>
      <c r="DJ4535">
        <v>7.7260999999999997</v>
      </c>
      <c r="DL4535" s="1">
        <v>42518</v>
      </c>
      <c r="DM4535">
        <v>7.7385999999999999</v>
      </c>
      <c r="DO4535" s="1">
        <v>42518</v>
      </c>
      <c r="DP4535">
        <v>7.7013999999999996</v>
      </c>
      <c r="DR4535" s="1">
        <v>42518</v>
      </c>
      <c r="DS4535">
        <v>7.6060999999999996</v>
      </c>
      <c r="DU4535" s="1">
        <v>42518</v>
      </c>
      <c r="DV4535">
        <v>7.5019999999999998</v>
      </c>
      <c r="DX4535" s="1">
        <v>42518</v>
      </c>
      <c r="DY4535">
        <v>7.4493</v>
      </c>
      <c r="EA4535" s="1">
        <v>42518</v>
      </c>
      <c r="EB4535">
        <v>7.4656000000000002</v>
      </c>
      <c r="ED4535" s="1">
        <v>42518</v>
      </c>
      <c r="EE4535">
        <v>7.5339999999999998</v>
      </c>
      <c r="EG4535" s="1">
        <v>42518</v>
      </c>
      <c r="EH4535">
        <v>7.6349</v>
      </c>
      <c r="EJ4535" s="1">
        <v>42518</v>
      </c>
      <c r="EK4535">
        <v>7.7465000000000002</v>
      </c>
      <c r="EM4535" s="1">
        <v>42518</v>
      </c>
      <c r="EN4535">
        <v>7.8571</v>
      </c>
      <c r="EP4535" s="1">
        <v>42518</v>
      </c>
      <c r="EQ4535">
        <v>7.9399999999999995</v>
      </c>
      <c r="ES4535" s="1">
        <v>42518</v>
      </c>
      <c r="ET4535">
        <v>7.9805999999999999</v>
      </c>
      <c r="EV4535" s="1">
        <v>42518</v>
      </c>
      <c r="EW4535">
        <v>7.9809000000000001</v>
      </c>
      <c r="EY4535" s="1">
        <v>42518</v>
      </c>
      <c r="EZ4535">
        <v>7.9513999999999996</v>
      </c>
      <c r="FB4535" s="1">
        <v>42518</v>
      </c>
      <c r="FC4535">
        <v>7.9039000000000001</v>
      </c>
      <c r="FE4535" s="1">
        <v>42518</v>
      </c>
      <c r="FF4535">
        <v>7.8518999999999997</v>
      </c>
      <c r="FH4535" s="1">
        <v>42518</v>
      </c>
      <c r="FI4535">
        <v>7.8101000000000003</v>
      </c>
      <c r="FK4535" s="1">
        <v>42518</v>
      </c>
      <c r="FL4535">
        <v>7.7885</v>
      </c>
      <c r="FN4535" s="1">
        <v>42518</v>
      </c>
      <c r="FO4535">
        <v>7.7884000000000002</v>
      </c>
      <c r="FQ4535" s="1">
        <v>42518</v>
      </c>
      <c r="FR4535">
        <v>7.8014000000000001</v>
      </c>
      <c r="FT4535" s="1">
        <v>42518</v>
      </c>
      <c r="FU4535">
        <v>7.8197000000000001</v>
      </c>
      <c r="FW4535" s="1">
        <v>42518</v>
      </c>
      <c r="FX4535">
        <v>7.8377999999999997</v>
      </c>
      <c r="FZ4535" s="1">
        <v>42518</v>
      </c>
      <c r="GA4535">
        <v>7.8529</v>
      </c>
      <c r="GC4535" s="1">
        <v>42518</v>
      </c>
      <c r="GD4535">
        <v>7.8663999999999996</v>
      </c>
      <c r="GF4535" s="1">
        <v>42518</v>
      </c>
      <c r="GG4535">
        <v>7.8788999999999998</v>
      </c>
      <c r="GI4535" s="1">
        <v>42518</v>
      </c>
      <c r="GJ4535">
        <v>7.8922999999999996</v>
      </c>
      <c r="GL4535" s="1">
        <v>42518</v>
      </c>
      <c r="GM4535">
        <v>7.9068000000000005</v>
      </c>
      <c r="GO4535" s="1">
        <v>42518</v>
      </c>
      <c r="GP4535">
        <v>7.9234999999999998</v>
      </c>
      <c r="GR4535" s="1">
        <v>42518</v>
      </c>
      <c r="GS4535">
        <v>7.9432</v>
      </c>
      <c r="GU4535" s="1">
        <v>42518</v>
      </c>
      <c r="GV4535">
        <v>7.9676</v>
      </c>
      <c r="GX4535" s="1">
        <v>42518</v>
      </c>
      <c r="GY4535">
        <v>7.9969000000000001</v>
      </c>
      <c r="HA4535" s="1">
        <v>42518</v>
      </c>
      <c r="HB4535">
        <v>8.0306999999999995</v>
      </c>
      <c r="HD4535" s="1">
        <v>42518</v>
      </c>
      <c r="HE4535">
        <v>8.0612999999999992</v>
      </c>
      <c r="HG4535" s="1">
        <v>42518</v>
      </c>
      <c r="HH4535">
        <v>8.0818999999999992</v>
      </c>
      <c r="HJ4535" s="1">
        <v>42518</v>
      </c>
      <c r="HK4535">
        <v>8.0820000000000007</v>
      </c>
      <c r="HM4535" s="1">
        <v>42518</v>
      </c>
      <c r="HN4535">
        <v>8.0536999999999992</v>
      </c>
      <c r="HP4535" s="1">
        <v>42518</v>
      </c>
      <c r="HQ4535">
        <v>7.9973000000000001</v>
      </c>
      <c r="HS4535" s="1">
        <v>42518</v>
      </c>
      <c r="HT4535">
        <v>7.9229000000000003</v>
      </c>
      <c r="HV4535" s="1">
        <v>42518</v>
      </c>
      <c r="HW4535">
        <v>7.8512000000000004</v>
      </c>
      <c r="HY4535" s="1">
        <v>42518</v>
      </c>
      <c r="HZ4535">
        <v>7.7918000000000003</v>
      </c>
      <c r="IB4535" s="1">
        <v>42518</v>
      </c>
      <c r="IC4535">
        <v>7.7458</v>
      </c>
      <c r="IE4535" s="1">
        <v>42518</v>
      </c>
      <c r="IF4535">
        <v>7.7089999999999996</v>
      </c>
      <c r="IH4535" s="1">
        <v>42518</v>
      </c>
      <c r="II4535">
        <v>7.6829000000000001</v>
      </c>
      <c r="IK4535" s="1">
        <v>42518</v>
      </c>
      <c r="IL4535">
        <v>7.6654</v>
      </c>
      <c r="IN4535" s="1">
        <v>42518</v>
      </c>
      <c r="IO4535">
        <v>7.6556999999999995</v>
      </c>
      <c r="IQ4535" s="1">
        <v>42518</v>
      </c>
      <c r="IR4535">
        <v>7.6531000000000002</v>
      </c>
      <c r="IT4535" s="1">
        <v>42518</v>
      </c>
      <c r="IU4535">
        <v>7.6570999999999998</v>
      </c>
      <c r="IW4535" s="1">
        <v>42518</v>
      </c>
      <c r="IX4535">
        <v>7.6670999999999996</v>
      </c>
      <c r="IZ4535" s="1">
        <v>42518</v>
      </c>
      <c r="JA4535">
        <v>7.6820000000000004</v>
      </c>
      <c r="JC4535" s="1">
        <v>42518</v>
      </c>
      <c r="JD4535">
        <v>7.7024999999999997</v>
      </c>
      <c r="JF4535" s="1">
        <v>42518</v>
      </c>
      <c r="JG4535">
        <v>7.7267999999999999</v>
      </c>
      <c r="JI4535" s="1">
        <v>42518</v>
      </c>
      <c r="JJ4535">
        <v>7.7545999999999999</v>
      </c>
      <c r="JL4535" s="1">
        <v>42518</v>
      </c>
      <c r="JM4535">
        <v>7.7846000000000002</v>
      </c>
      <c r="JO4535" s="1">
        <v>42518</v>
      </c>
      <c r="JP4535">
        <v>7.8184000000000005</v>
      </c>
      <c r="JR4535" s="1">
        <v>42518</v>
      </c>
      <c r="JS4535">
        <v>7.8532000000000002</v>
      </c>
      <c r="JU4535" s="1">
        <v>42518</v>
      </c>
      <c r="JV4535">
        <v>7.8891</v>
      </c>
      <c r="JX4535" s="1">
        <v>42518</v>
      </c>
      <c r="JY4535">
        <v>7.9246999999999996</v>
      </c>
      <c r="KA4535" s="1">
        <v>42518</v>
      </c>
      <c r="KB4535">
        <v>7.9618000000000002</v>
      </c>
      <c r="KD4535" s="1">
        <v>42518</v>
      </c>
      <c r="KE4535">
        <v>7.9973999999999998</v>
      </c>
      <c r="KG4535" s="1">
        <v>42518</v>
      </c>
      <c r="KH4535">
        <v>8.0318000000000005</v>
      </c>
      <c r="KJ4535" s="1">
        <v>42518</v>
      </c>
      <c r="KK4535">
        <v>8.0638000000000005</v>
      </c>
      <c r="KM4535" s="1">
        <v>42518</v>
      </c>
      <c r="KN4535">
        <v>8.0939999999999994</v>
      </c>
      <c r="KP4535" s="1">
        <v>42518</v>
      </c>
      <c r="KQ4535">
        <v>8.1207999999999991</v>
      </c>
      <c r="KS4535" s="1">
        <v>42518</v>
      </c>
      <c r="KT4535">
        <v>8.1438000000000006</v>
      </c>
      <c r="KV4535" s="1">
        <v>42518</v>
      </c>
      <c r="KW4535">
        <v>8.1621000000000006</v>
      </c>
      <c r="KY4535" s="1">
        <v>42518</v>
      </c>
      <c r="KZ4535">
        <v>8.1760999999999999</v>
      </c>
      <c r="LB4535" s="1">
        <v>42518</v>
      </c>
      <c r="LC4535">
        <v>8.1843000000000004</v>
      </c>
      <c r="LE4535" s="1">
        <v>42518</v>
      </c>
      <c r="LF4535">
        <v>8.1862999999999992</v>
      </c>
      <c r="LH4535" s="1">
        <v>42518</v>
      </c>
      <c r="LI4535">
        <v>8.1821999999999999</v>
      </c>
      <c r="LK4535" s="1">
        <v>42518</v>
      </c>
      <c r="LL4535">
        <v>8.1752000000000002</v>
      </c>
      <c r="LN4535" s="1">
        <v>42518</v>
      </c>
      <c r="LO4535">
        <v>8.1705000000000005</v>
      </c>
      <c r="LQ4535" s="1">
        <v>42518</v>
      </c>
      <c r="LR4535">
        <v>8.1728000000000005</v>
      </c>
      <c r="LT4535" s="1">
        <v>42518</v>
      </c>
      <c r="LU4535">
        <v>8.1858000000000004</v>
      </c>
      <c r="LW4535" s="1">
        <v>42518</v>
      </c>
      <c r="LX4535">
        <v>8.2065999999999999</v>
      </c>
      <c r="LZ4535" s="1">
        <v>42518</v>
      </c>
      <c r="MA4535">
        <v>8.2249999999999996</v>
      </c>
      <c r="MC4535" s="1">
        <v>42518</v>
      </c>
      <c r="MD4535">
        <v>8.2318999999999996</v>
      </c>
      <c r="MF4535" s="1">
        <v>42518</v>
      </c>
      <c r="MG4535">
        <v>8.2194000000000003</v>
      </c>
      <c r="MI4535" s="1">
        <v>42518</v>
      </c>
      <c r="MJ4535">
        <v>8.1875999999999998</v>
      </c>
      <c r="ML4535" s="1">
        <v>42518</v>
      </c>
      <c r="MM4535">
        <v>8.1430000000000007</v>
      </c>
      <c r="MO4535" s="1">
        <v>42518</v>
      </c>
      <c r="MP4535">
        <v>8.0913000000000004</v>
      </c>
      <c r="MR4535" s="1">
        <v>42518</v>
      </c>
      <c r="MS4535">
        <v>8.0388000000000002</v>
      </c>
      <c r="MU4535" s="1">
        <v>42518</v>
      </c>
      <c r="MV4535">
        <v>7.9848999999999997</v>
      </c>
      <c r="MX4535" s="1">
        <v>42518</v>
      </c>
      <c r="MY4535">
        <v>7.9352999999999998</v>
      </c>
      <c r="NA4535" s="1">
        <v>42518</v>
      </c>
      <c r="NB4535">
        <v>7.8893000000000004</v>
      </c>
      <c r="ND4535" s="1">
        <v>42518</v>
      </c>
      <c r="NE4535">
        <v>7.8479999999999999</v>
      </c>
      <c r="NG4535" s="1">
        <v>42518</v>
      </c>
      <c r="NH4535">
        <v>7.8083999999999998</v>
      </c>
    </row>
    <row r="4536" spans="2:372">
      <c r="B4536" s="1">
        <v>42519</v>
      </c>
      <c r="C4536">
        <v>6.5784000000000002</v>
      </c>
      <c r="E4536" s="1">
        <v>42519</v>
      </c>
      <c r="F4536">
        <v>6.6021999999999998</v>
      </c>
      <c r="H4536" s="1">
        <v>42519</v>
      </c>
      <c r="I4536">
        <v>6.66</v>
      </c>
      <c r="K4536" s="1">
        <v>42519</v>
      </c>
      <c r="L4536">
        <v>6.7439</v>
      </c>
      <c r="N4536" s="1">
        <v>42519</v>
      </c>
      <c r="O4536">
        <v>6.8269000000000002</v>
      </c>
      <c r="Q4536" s="1">
        <v>42519</v>
      </c>
      <c r="R4536">
        <v>6.9085000000000001</v>
      </c>
      <c r="T4536" s="1">
        <v>42519</v>
      </c>
      <c r="U4536">
        <v>7.0256999999999996</v>
      </c>
      <c r="W4536" s="1">
        <v>42519</v>
      </c>
      <c r="X4536">
        <v>7.0731000000000002</v>
      </c>
      <c r="Z4536" s="1">
        <v>42519</v>
      </c>
      <c r="AA4536">
        <v>7.1031000000000004</v>
      </c>
      <c r="AC4536" s="1">
        <v>42519</v>
      </c>
      <c r="AD4536">
        <v>7.1203000000000003</v>
      </c>
      <c r="AF4536" s="1">
        <v>42519</v>
      </c>
      <c r="AG4536">
        <v>7.1329000000000002</v>
      </c>
      <c r="AI4536" s="1">
        <v>42519</v>
      </c>
      <c r="AJ4536">
        <v>7.1497000000000002</v>
      </c>
      <c r="AL4536" s="1">
        <v>42519</v>
      </c>
      <c r="AM4536">
        <v>7.1729000000000003</v>
      </c>
      <c r="AO4536" s="1">
        <v>42519</v>
      </c>
      <c r="AP4536">
        <v>7.2008999999999999</v>
      </c>
      <c r="AR4536" s="1">
        <v>42519</v>
      </c>
      <c r="AS4536">
        <v>7.2308000000000003</v>
      </c>
      <c r="AU4536" s="1">
        <v>42519</v>
      </c>
      <c r="AV4536">
        <v>7.2626999999999997</v>
      </c>
      <c r="AX4536" s="1">
        <v>42519</v>
      </c>
      <c r="AY4536">
        <v>7.2930999999999999</v>
      </c>
      <c r="BA4536" s="1">
        <v>42519</v>
      </c>
      <c r="BB4536">
        <v>7.3228999999999997</v>
      </c>
      <c r="BD4536" s="1">
        <v>42519</v>
      </c>
      <c r="BE4536">
        <v>7.3529999999999998</v>
      </c>
      <c r="BG4536" s="1">
        <v>42519</v>
      </c>
      <c r="BH4536">
        <v>7.3855000000000004</v>
      </c>
      <c r="BJ4536" s="1">
        <v>42519</v>
      </c>
      <c r="BK4536">
        <v>7.42</v>
      </c>
      <c r="BM4536" s="1">
        <v>42519</v>
      </c>
      <c r="BN4536">
        <v>7.4568000000000003</v>
      </c>
      <c r="BP4536" s="1">
        <v>42519</v>
      </c>
      <c r="BQ4536">
        <v>7.4945000000000004</v>
      </c>
      <c r="BS4536" s="1">
        <v>42519</v>
      </c>
      <c r="BT4536">
        <v>7.5350000000000001</v>
      </c>
      <c r="BV4536" s="1">
        <v>42519</v>
      </c>
      <c r="BW4536">
        <v>7.5740999999999996</v>
      </c>
      <c r="BY4536" s="1">
        <v>42519</v>
      </c>
      <c r="BZ4536">
        <v>7.6102999999999996</v>
      </c>
      <c r="CB4536" s="1">
        <v>42519</v>
      </c>
      <c r="CC4536">
        <v>7.6405000000000003</v>
      </c>
      <c r="CE4536" s="1">
        <v>42519</v>
      </c>
      <c r="CF4536">
        <v>7.6639999999999997</v>
      </c>
      <c r="CH4536" s="1">
        <v>42519</v>
      </c>
      <c r="CI4536">
        <v>7.6764999999999999</v>
      </c>
      <c r="CK4536" s="1">
        <v>42519</v>
      </c>
      <c r="CL4536">
        <v>7.6783999999999999</v>
      </c>
      <c r="CN4536" s="1">
        <v>42519</v>
      </c>
      <c r="CO4536">
        <v>7.673</v>
      </c>
      <c r="CQ4536" s="1">
        <v>42519</v>
      </c>
      <c r="CR4536">
        <v>7.6631</v>
      </c>
      <c r="CT4536" s="1">
        <v>42519</v>
      </c>
      <c r="CU4536">
        <v>7.6530000000000005</v>
      </c>
      <c r="CW4536" s="1">
        <v>42519</v>
      </c>
      <c r="CX4536">
        <v>7.6458000000000004</v>
      </c>
      <c r="CZ4536" s="1">
        <v>42519</v>
      </c>
      <c r="DA4536">
        <v>7.6455000000000002</v>
      </c>
      <c r="DC4536" s="1">
        <v>42519</v>
      </c>
      <c r="DD4536">
        <v>7.6586999999999996</v>
      </c>
      <c r="DF4536" s="1">
        <v>42519</v>
      </c>
      <c r="DG4536">
        <v>7.6908000000000003</v>
      </c>
      <c r="DI4536" s="1">
        <v>42519</v>
      </c>
      <c r="DJ4536">
        <v>7.7260999999999997</v>
      </c>
      <c r="DL4536" s="1">
        <v>42519</v>
      </c>
      <c r="DM4536">
        <v>7.7385999999999999</v>
      </c>
      <c r="DO4536" s="1">
        <v>42519</v>
      </c>
      <c r="DP4536">
        <v>7.7013999999999996</v>
      </c>
      <c r="DR4536" s="1">
        <v>42519</v>
      </c>
      <c r="DS4536">
        <v>7.6060999999999996</v>
      </c>
      <c r="DU4536" s="1">
        <v>42519</v>
      </c>
      <c r="DV4536">
        <v>7.5019999999999998</v>
      </c>
      <c r="DX4536" s="1">
        <v>42519</v>
      </c>
      <c r="DY4536">
        <v>7.4493</v>
      </c>
      <c r="EA4536" s="1">
        <v>42519</v>
      </c>
      <c r="EB4536">
        <v>7.4656000000000002</v>
      </c>
      <c r="ED4536" s="1">
        <v>42519</v>
      </c>
      <c r="EE4536">
        <v>7.5339999999999998</v>
      </c>
      <c r="EG4536" s="1">
        <v>42519</v>
      </c>
      <c r="EH4536">
        <v>7.6349</v>
      </c>
      <c r="EJ4536" s="1">
        <v>42519</v>
      </c>
      <c r="EK4536">
        <v>7.7465000000000002</v>
      </c>
      <c r="EM4536" s="1">
        <v>42519</v>
      </c>
      <c r="EN4536">
        <v>7.8571</v>
      </c>
      <c r="EP4536" s="1">
        <v>42519</v>
      </c>
      <c r="EQ4536">
        <v>7.9399999999999995</v>
      </c>
      <c r="ES4536" s="1">
        <v>42519</v>
      </c>
      <c r="ET4536">
        <v>7.9805999999999999</v>
      </c>
      <c r="EV4536" s="1">
        <v>42519</v>
      </c>
      <c r="EW4536">
        <v>7.9809000000000001</v>
      </c>
      <c r="EY4536" s="1">
        <v>42519</v>
      </c>
      <c r="EZ4536">
        <v>7.9513999999999996</v>
      </c>
      <c r="FB4536" s="1">
        <v>42519</v>
      </c>
      <c r="FC4536">
        <v>7.9039000000000001</v>
      </c>
      <c r="FE4536" s="1">
        <v>42519</v>
      </c>
      <c r="FF4536">
        <v>7.8518999999999997</v>
      </c>
      <c r="FH4536" s="1">
        <v>42519</v>
      </c>
      <c r="FI4536">
        <v>7.8101000000000003</v>
      </c>
      <c r="FK4536" s="1">
        <v>42519</v>
      </c>
      <c r="FL4536">
        <v>7.7885</v>
      </c>
      <c r="FN4536" s="1">
        <v>42519</v>
      </c>
      <c r="FO4536">
        <v>7.7884000000000002</v>
      </c>
      <c r="FQ4536" s="1">
        <v>42519</v>
      </c>
      <c r="FR4536">
        <v>7.8014000000000001</v>
      </c>
      <c r="FT4536" s="1">
        <v>42519</v>
      </c>
      <c r="FU4536">
        <v>7.8197000000000001</v>
      </c>
      <c r="FW4536" s="1">
        <v>42519</v>
      </c>
      <c r="FX4536">
        <v>7.8377999999999997</v>
      </c>
      <c r="FZ4536" s="1">
        <v>42519</v>
      </c>
      <c r="GA4536">
        <v>7.8529</v>
      </c>
      <c r="GC4536" s="1">
        <v>42519</v>
      </c>
      <c r="GD4536">
        <v>7.8663999999999996</v>
      </c>
      <c r="GF4536" s="1">
        <v>42519</v>
      </c>
      <c r="GG4536">
        <v>7.8788999999999998</v>
      </c>
      <c r="GI4536" s="1">
        <v>42519</v>
      </c>
      <c r="GJ4536">
        <v>7.8922999999999996</v>
      </c>
      <c r="GL4536" s="1">
        <v>42519</v>
      </c>
      <c r="GM4536">
        <v>7.9068000000000005</v>
      </c>
      <c r="GO4536" s="1">
        <v>42519</v>
      </c>
      <c r="GP4536">
        <v>7.9234999999999998</v>
      </c>
      <c r="GR4536" s="1">
        <v>42519</v>
      </c>
      <c r="GS4536">
        <v>7.9432</v>
      </c>
      <c r="GU4536" s="1">
        <v>42519</v>
      </c>
      <c r="GV4536">
        <v>7.9676</v>
      </c>
      <c r="GX4536" s="1">
        <v>42519</v>
      </c>
      <c r="GY4536">
        <v>7.9969000000000001</v>
      </c>
      <c r="HA4536" s="1">
        <v>42519</v>
      </c>
      <c r="HB4536">
        <v>8.0306999999999995</v>
      </c>
      <c r="HD4536" s="1">
        <v>42519</v>
      </c>
      <c r="HE4536">
        <v>8.0612999999999992</v>
      </c>
      <c r="HG4536" s="1">
        <v>42519</v>
      </c>
      <c r="HH4536">
        <v>8.0818999999999992</v>
      </c>
      <c r="HJ4536" s="1">
        <v>42519</v>
      </c>
      <c r="HK4536">
        <v>8.0820000000000007</v>
      </c>
      <c r="HM4536" s="1">
        <v>42519</v>
      </c>
      <c r="HN4536">
        <v>8.0536999999999992</v>
      </c>
      <c r="HP4536" s="1">
        <v>42519</v>
      </c>
      <c r="HQ4536">
        <v>7.9973000000000001</v>
      </c>
      <c r="HS4536" s="1">
        <v>42519</v>
      </c>
      <c r="HT4536">
        <v>7.9229000000000003</v>
      </c>
      <c r="HV4536" s="1">
        <v>42519</v>
      </c>
      <c r="HW4536">
        <v>7.8512000000000004</v>
      </c>
      <c r="HY4536" s="1">
        <v>42519</v>
      </c>
      <c r="HZ4536">
        <v>7.7918000000000003</v>
      </c>
      <c r="IB4536" s="1">
        <v>42519</v>
      </c>
      <c r="IC4536">
        <v>7.7458</v>
      </c>
      <c r="IE4536" s="1">
        <v>42519</v>
      </c>
      <c r="IF4536">
        <v>7.7089999999999996</v>
      </c>
      <c r="IH4536" s="1">
        <v>42519</v>
      </c>
      <c r="II4536">
        <v>7.6829000000000001</v>
      </c>
      <c r="IK4536" s="1">
        <v>42519</v>
      </c>
      <c r="IL4536">
        <v>7.6654</v>
      </c>
      <c r="IN4536" s="1">
        <v>42519</v>
      </c>
      <c r="IO4536">
        <v>7.6556999999999995</v>
      </c>
      <c r="IQ4536" s="1">
        <v>42519</v>
      </c>
      <c r="IR4536">
        <v>7.6531000000000002</v>
      </c>
      <c r="IT4536" s="1">
        <v>42519</v>
      </c>
      <c r="IU4536">
        <v>7.6570999999999998</v>
      </c>
      <c r="IW4536" s="1">
        <v>42519</v>
      </c>
      <c r="IX4536">
        <v>7.6670999999999996</v>
      </c>
      <c r="IZ4536" s="1">
        <v>42519</v>
      </c>
      <c r="JA4536">
        <v>7.6820000000000004</v>
      </c>
      <c r="JC4536" s="1">
        <v>42519</v>
      </c>
      <c r="JD4536">
        <v>7.7024999999999997</v>
      </c>
      <c r="JF4536" s="1">
        <v>42519</v>
      </c>
      <c r="JG4536">
        <v>7.7267999999999999</v>
      </c>
      <c r="JI4536" s="1">
        <v>42519</v>
      </c>
      <c r="JJ4536">
        <v>7.7545999999999999</v>
      </c>
      <c r="JL4536" s="1">
        <v>42519</v>
      </c>
      <c r="JM4536">
        <v>7.7846000000000002</v>
      </c>
      <c r="JO4536" s="1">
        <v>42519</v>
      </c>
      <c r="JP4536">
        <v>7.8184000000000005</v>
      </c>
      <c r="JR4536" s="1">
        <v>42519</v>
      </c>
      <c r="JS4536">
        <v>7.8532000000000002</v>
      </c>
      <c r="JU4536" s="1">
        <v>42519</v>
      </c>
      <c r="JV4536">
        <v>7.8891</v>
      </c>
      <c r="JX4536" s="1">
        <v>42519</v>
      </c>
      <c r="JY4536">
        <v>7.9246999999999996</v>
      </c>
      <c r="KA4536" s="1">
        <v>42519</v>
      </c>
      <c r="KB4536">
        <v>7.9618000000000002</v>
      </c>
      <c r="KD4536" s="1">
        <v>42519</v>
      </c>
      <c r="KE4536">
        <v>7.9973999999999998</v>
      </c>
      <c r="KG4536" s="1">
        <v>42519</v>
      </c>
      <c r="KH4536">
        <v>8.0318000000000005</v>
      </c>
      <c r="KJ4536" s="1">
        <v>42519</v>
      </c>
      <c r="KK4536">
        <v>8.0638000000000005</v>
      </c>
      <c r="KM4536" s="1">
        <v>42519</v>
      </c>
      <c r="KN4536">
        <v>8.0939999999999994</v>
      </c>
      <c r="KP4536" s="1">
        <v>42519</v>
      </c>
      <c r="KQ4536">
        <v>8.1207999999999991</v>
      </c>
      <c r="KS4536" s="1">
        <v>42519</v>
      </c>
      <c r="KT4536">
        <v>8.1438000000000006</v>
      </c>
      <c r="KV4536" s="1">
        <v>42519</v>
      </c>
      <c r="KW4536">
        <v>8.1621000000000006</v>
      </c>
      <c r="KY4536" s="1">
        <v>42519</v>
      </c>
      <c r="KZ4536">
        <v>8.1760999999999999</v>
      </c>
      <c r="LB4536" s="1">
        <v>42519</v>
      </c>
      <c r="LC4536">
        <v>8.1843000000000004</v>
      </c>
      <c r="LE4536" s="1">
        <v>42519</v>
      </c>
      <c r="LF4536">
        <v>8.1862999999999992</v>
      </c>
      <c r="LH4536" s="1">
        <v>42519</v>
      </c>
      <c r="LI4536">
        <v>8.1821999999999999</v>
      </c>
      <c r="LK4536" s="1">
        <v>42519</v>
      </c>
      <c r="LL4536">
        <v>8.1752000000000002</v>
      </c>
      <c r="LN4536" s="1">
        <v>42519</v>
      </c>
      <c r="LO4536">
        <v>8.1705000000000005</v>
      </c>
      <c r="LQ4536" s="1">
        <v>42519</v>
      </c>
      <c r="LR4536">
        <v>8.1728000000000005</v>
      </c>
      <c r="LT4536" s="1">
        <v>42519</v>
      </c>
      <c r="LU4536">
        <v>8.1858000000000004</v>
      </c>
      <c r="LW4536" s="1">
        <v>42519</v>
      </c>
      <c r="LX4536">
        <v>8.2065999999999999</v>
      </c>
      <c r="LZ4536" s="1">
        <v>42519</v>
      </c>
      <c r="MA4536">
        <v>8.2249999999999996</v>
      </c>
      <c r="MC4536" s="1">
        <v>42519</v>
      </c>
      <c r="MD4536">
        <v>8.2318999999999996</v>
      </c>
      <c r="MF4536" s="1">
        <v>42519</v>
      </c>
      <c r="MG4536">
        <v>8.2194000000000003</v>
      </c>
      <c r="MI4536" s="1">
        <v>42519</v>
      </c>
      <c r="MJ4536">
        <v>8.1875999999999998</v>
      </c>
      <c r="ML4536" s="1">
        <v>42519</v>
      </c>
      <c r="MM4536">
        <v>8.1430000000000007</v>
      </c>
      <c r="MO4536" s="1">
        <v>42519</v>
      </c>
      <c r="MP4536">
        <v>8.0913000000000004</v>
      </c>
      <c r="MR4536" s="1">
        <v>42519</v>
      </c>
      <c r="MS4536">
        <v>8.0388000000000002</v>
      </c>
      <c r="MU4536" s="1">
        <v>42519</v>
      </c>
      <c r="MV4536">
        <v>7.9848999999999997</v>
      </c>
      <c r="MX4536" s="1">
        <v>42519</v>
      </c>
      <c r="MY4536">
        <v>7.9352999999999998</v>
      </c>
      <c r="NA4536" s="1">
        <v>42519</v>
      </c>
      <c r="NB4536">
        <v>7.8893000000000004</v>
      </c>
      <c r="ND4536" s="1">
        <v>42519</v>
      </c>
      <c r="NE4536">
        <v>7.8479999999999999</v>
      </c>
      <c r="NG4536" s="1">
        <v>42519</v>
      </c>
      <c r="NH4536">
        <v>7.8083999999999998</v>
      </c>
    </row>
    <row r="4537" spans="2:372">
      <c r="B4537" s="1">
        <v>42520</v>
      </c>
      <c r="C4537">
        <v>6.5370999999999997</v>
      </c>
      <c r="E4537" s="1">
        <v>42520</v>
      </c>
      <c r="F4537">
        <v>6.5670999999999999</v>
      </c>
      <c r="H4537" s="1">
        <v>42520</v>
      </c>
      <c r="I4537">
        <v>6.6266999999999996</v>
      </c>
      <c r="K4537" s="1">
        <v>42520</v>
      </c>
      <c r="L4537">
        <v>6.7274000000000003</v>
      </c>
      <c r="N4537" s="1">
        <v>42520</v>
      </c>
      <c r="O4537">
        <v>6.8204000000000002</v>
      </c>
      <c r="Q4537" s="1">
        <v>42520</v>
      </c>
      <c r="R4537">
        <v>6.9063999999999997</v>
      </c>
      <c r="T4537" s="1">
        <v>42520</v>
      </c>
      <c r="U4537">
        <v>7.0858999999999996</v>
      </c>
      <c r="W4537" s="1">
        <v>42520</v>
      </c>
      <c r="X4537">
        <v>7.1233000000000004</v>
      </c>
      <c r="Z4537" s="1">
        <v>42520</v>
      </c>
      <c r="AA4537">
        <v>7.1379000000000001</v>
      </c>
      <c r="AC4537" s="1">
        <v>42520</v>
      </c>
      <c r="AD4537">
        <v>7.1402999999999999</v>
      </c>
      <c r="AF4537" s="1">
        <v>42520</v>
      </c>
      <c r="AG4537">
        <v>7.1398999999999999</v>
      </c>
      <c r="AI4537" s="1">
        <v>42520</v>
      </c>
      <c r="AJ4537">
        <v>7.1460999999999997</v>
      </c>
      <c r="AL4537" s="1">
        <v>42520</v>
      </c>
      <c r="AM4537">
        <v>7.1619000000000002</v>
      </c>
      <c r="AO4537" s="1">
        <v>42520</v>
      </c>
      <c r="AP4537">
        <v>7.1852999999999998</v>
      </c>
      <c r="AR4537" s="1">
        <v>42520</v>
      </c>
      <c r="AS4537">
        <v>7.2134999999999998</v>
      </c>
      <c r="AU4537" s="1">
        <v>42520</v>
      </c>
      <c r="AV4537">
        <v>7.2461000000000002</v>
      </c>
      <c r="AX4537" s="1">
        <v>42520</v>
      </c>
      <c r="AY4537">
        <v>7.2793999999999999</v>
      </c>
      <c r="BA4537" s="1">
        <v>42520</v>
      </c>
      <c r="BB4537">
        <v>7.3132000000000001</v>
      </c>
      <c r="BD4537" s="1">
        <v>42520</v>
      </c>
      <c r="BE4537">
        <v>7.3469999999999995</v>
      </c>
      <c r="BG4537" s="1">
        <v>42520</v>
      </c>
      <c r="BH4537">
        <v>7.3818000000000001</v>
      </c>
      <c r="BJ4537" s="1">
        <v>42520</v>
      </c>
      <c r="BK4537">
        <v>7.4161000000000001</v>
      </c>
      <c r="BM4537" s="1">
        <v>42520</v>
      </c>
      <c r="BN4537">
        <v>7.4508999999999999</v>
      </c>
      <c r="BP4537" s="1">
        <v>42520</v>
      </c>
      <c r="BQ4537">
        <v>7.4863</v>
      </c>
      <c r="BS4537" s="1">
        <v>42520</v>
      </c>
      <c r="BT4537">
        <v>7.5254000000000003</v>
      </c>
      <c r="BV4537" s="1">
        <v>42520</v>
      </c>
      <c r="BW4537">
        <v>7.5646000000000004</v>
      </c>
      <c r="BY4537" s="1">
        <v>42520</v>
      </c>
      <c r="BZ4537">
        <v>7.6018999999999997</v>
      </c>
      <c r="CB4537" s="1">
        <v>42520</v>
      </c>
      <c r="CC4537">
        <v>7.6338999999999997</v>
      </c>
      <c r="CE4537" s="1">
        <v>42520</v>
      </c>
      <c r="CF4537">
        <v>7.6597999999999997</v>
      </c>
      <c r="CH4537" s="1">
        <v>42520</v>
      </c>
      <c r="CI4537">
        <v>7.6749000000000001</v>
      </c>
      <c r="CK4537" s="1">
        <v>42520</v>
      </c>
      <c r="CL4537">
        <v>7.6791</v>
      </c>
      <c r="CN4537" s="1">
        <v>42520</v>
      </c>
      <c r="CO4537">
        <v>7.6753</v>
      </c>
      <c r="CQ4537" s="1">
        <v>42520</v>
      </c>
      <c r="CR4537">
        <v>7.6661999999999999</v>
      </c>
      <c r="CT4537" s="1">
        <v>42520</v>
      </c>
      <c r="CU4537">
        <v>7.6554000000000002</v>
      </c>
      <c r="CW4537" s="1">
        <v>42520</v>
      </c>
      <c r="CX4537">
        <v>7.6458000000000004</v>
      </c>
      <c r="CZ4537" s="1">
        <v>42520</v>
      </c>
      <c r="DA4537">
        <v>7.6411999999999995</v>
      </c>
      <c r="DC4537" s="1">
        <v>42520</v>
      </c>
      <c r="DD4537">
        <v>7.6490999999999998</v>
      </c>
      <c r="DF4537" s="1">
        <v>42520</v>
      </c>
      <c r="DG4537">
        <v>7.6763000000000003</v>
      </c>
      <c r="DI4537" s="1">
        <v>42520</v>
      </c>
      <c r="DJ4537">
        <v>7.7080000000000002</v>
      </c>
      <c r="DL4537" s="1">
        <v>42520</v>
      </c>
      <c r="DM4537">
        <v>7.7187999999999999</v>
      </c>
      <c r="DO4537" s="1">
        <v>42520</v>
      </c>
      <c r="DP4537">
        <v>7.6821000000000002</v>
      </c>
      <c r="DR4537" s="1">
        <v>42520</v>
      </c>
      <c r="DS4537">
        <v>7.5895999999999999</v>
      </c>
      <c r="DU4537" s="1">
        <v>42520</v>
      </c>
      <c r="DV4537">
        <v>7.4886999999999997</v>
      </c>
      <c r="DX4537" s="1">
        <v>42520</v>
      </c>
      <c r="DY4537">
        <v>7.4375999999999998</v>
      </c>
      <c r="EA4537" s="1">
        <v>42520</v>
      </c>
      <c r="EB4537">
        <v>7.4531999999999998</v>
      </c>
      <c r="ED4537" s="1">
        <v>42520</v>
      </c>
      <c r="EE4537">
        <v>7.5197000000000003</v>
      </c>
      <c r="EG4537" s="1">
        <v>42520</v>
      </c>
      <c r="EH4537">
        <v>7.6185</v>
      </c>
      <c r="EJ4537" s="1">
        <v>42520</v>
      </c>
      <c r="EK4537">
        <v>7.7290000000000001</v>
      </c>
      <c r="EM4537" s="1">
        <v>42520</v>
      </c>
      <c r="EN4537">
        <v>7.8403999999999998</v>
      </c>
      <c r="EP4537" s="1">
        <v>42520</v>
      </c>
      <c r="EQ4537">
        <v>7.9269999999999996</v>
      </c>
      <c r="ES4537" s="1">
        <v>42520</v>
      </c>
      <c r="ET4537">
        <v>7.9749999999999996</v>
      </c>
      <c r="EV4537" s="1">
        <v>42520</v>
      </c>
      <c r="EW4537">
        <v>7.9833999999999996</v>
      </c>
      <c r="EY4537" s="1">
        <v>42520</v>
      </c>
      <c r="EZ4537">
        <v>7.9587000000000003</v>
      </c>
      <c r="FB4537" s="1">
        <v>42520</v>
      </c>
      <c r="FC4537">
        <v>7.9093999999999998</v>
      </c>
      <c r="FE4537" s="1">
        <v>42520</v>
      </c>
      <c r="FF4537">
        <v>7.8512000000000004</v>
      </c>
      <c r="FH4537" s="1">
        <v>42520</v>
      </c>
      <c r="FI4537">
        <v>7.8029999999999999</v>
      </c>
      <c r="FK4537" s="1">
        <v>42520</v>
      </c>
      <c r="FL4537">
        <v>7.7778</v>
      </c>
      <c r="FN4537" s="1">
        <v>42520</v>
      </c>
      <c r="FO4537">
        <v>7.7775999999999996</v>
      </c>
      <c r="FQ4537" s="1">
        <v>42520</v>
      </c>
      <c r="FR4537">
        <v>7.7933000000000003</v>
      </c>
      <c r="FT4537" s="1">
        <v>42520</v>
      </c>
      <c r="FU4537">
        <v>7.8159000000000001</v>
      </c>
      <c r="FW4537" s="1">
        <v>42520</v>
      </c>
      <c r="FX4537">
        <v>7.8392999999999997</v>
      </c>
      <c r="FZ4537" s="1">
        <v>42520</v>
      </c>
      <c r="GA4537">
        <v>7.8598999999999997</v>
      </c>
      <c r="GC4537" s="1">
        <v>42520</v>
      </c>
      <c r="GD4537">
        <v>7.8788999999999998</v>
      </c>
      <c r="GF4537" s="1">
        <v>42520</v>
      </c>
      <c r="GG4537">
        <v>7.8966000000000003</v>
      </c>
      <c r="GI4537" s="1">
        <v>42520</v>
      </c>
      <c r="GJ4537">
        <v>7.9149000000000003</v>
      </c>
      <c r="GL4537" s="1">
        <v>42520</v>
      </c>
      <c r="GM4537">
        <v>7.9333</v>
      </c>
      <c r="GO4537" s="1">
        <v>42520</v>
      </c>
      <c r="GP4537">
        <v>7.9527000000000001</v>
      </c>
      <c r="GR4537" s="1">
        <v>42520</v>
      </c>
      <c r="GS4537">
        <v>7.9737999999999998</v>
      </c>
      <c r="GU4537" s="1">
        <v>42520</v>
      </c>
      <c r="GV4537">
        <v>7.9977</v>
      </c>
      <c r="GX4537" s="1">
        <v>42520</v>
      </c>
      <c r="GY4537">
        <v>8.0245999999999995</v>
      </c>
      <c r="HA4537" s="1">
        <v>42520</v>
      </c>
      <c r="HB4537">
        <v>8.0538000000000007</v>
      </c>
      <c r="HD4537" s="1">
        <v>42520</v>
      </c>
      <c r="HE4537">
        <v>8.0783000000000005</v>
      </c>
      <c r="HG4537" s="1">
        <v>42520</v>
      </c>
      <c r="HH4537">
        <v>8.0915999999999997</v>
      </c>
      <c r="HJ4537" s="1">
        <v>42520</v>
      </c>
      <c r="HK4537">
        <v>8.0846999999999998</v>
      </c>
      <c r="HM4537" s="1">
        <v>42520</v>
      </c>
      <c r="HN4537">
        <v>8.0501000000000005</v>
      </c>
      <c r="HP4537" s="1">
        <v>42520</v>
      </c>
      <c r="HQ4537">
        <v>7.9896000000000003</v>
      </c>
      <c r="HS4537" s="1">
        <v>42520</v>
      </c>
      <c r="HT4537">
        <v>7.9154999999999998</v>
      </c>
      <c r="HV4537" s="1">
        <v>42520</v>
      </c>
      <c r="HW4537">
        <v>7.8516000000000004</v>
      </c>
      <c r="HY4537" s="1">
        <v>42520</v>
      </c>
      <c r="HZ4537">
        <v>7.8083999999999998</v>
      </c>
      <c r="IB4537" s="1">
        <v>42520</v>
      </c>
      <c r="IC4537">
        <v>7.7834000000000003</v>
      </c>
      <c r="IE4537" s="1">
        <v>42520</v>
      </c>
      <c r="IF4537">
        <v>7.7710999999999997</v>
      </c>
      <c r="IH4537" s="1">
        <v>42520</v>
      </c>
      <c r="II4537">
        <v>7.7679</v>
      </c>
      <c r="IK4537" s="1">
        <v>42520</v>
      </c>
      <c r="IL4537">
        <v>7.7694999999999999</v>
      </c>
      <c r="IN4537" s="1">
        <v>42520</v>
      </c>
      <c r="IO4537">
        <v>7.7744999999999997</v>
      </c>
      <c r="IQ4537" s="1">
        <v>42520</v>
      </c>
      <c r="IR4537">
        <v>7.7827999999999999</v>
      </c>
      <c r="IT4537" s="1">
        <v>42520</v>
      </c>
      <c r="IU4537">
        <v>7.7938999999999998</v>
      </c>
      <c r="IW4537" s="1">
        <v>42520</v>
      </c>
      <c r="IX4537">
        <v>7.8075000000000001</v>
      </c>
      <c r="IZ4537" s="1">
        <v>42520</v>
      </c>
      <c r="JA4537">
        <v>7.8228</v>
      </c>
      <c r="JC4537" s="1">
        <v>42520</v>
      </c>
      <c r="JD4537">
        <v>7.8407999999999998</v>
      </c>
      <c r="JF4537" s="1">
        <v>42520</v>
      </c>
      <c r="JG4537">
        <v>7.8597999999999999</v>
      </c>
      <c r="JI4537" s="1">
        <v>42520</v>
      </c>
      <c r="JJ4537">
        <v>7.8800999999999997</v>
      </c>
      <c r="JL4537" s="1">
        <v>42520</v>
      </c>
      <c r="JM4537">
        <v>7.9008000000000003</v>
      </c>
      <c r="JO4537" s="1">
        <v>42520</v>
      </c>
      <c r="JP4537">
        <v>7.923</v>
      </c>
      <c r="JR4537" s="1">
        <v>42520</v>
      </c>
      <c r="JS4537">
        <v>7.9448999999999996</v>
      </c>
      <c r="JU4537" s="1">
        <v>42520</v>
      </c>
      <c r="JV4537">
        <v>7.9667000000000003</v>
      </c>
      <c r="JX4537" s="1">
        <v>42520</v>
      </c>
      <c r="JY4537">
        <v>7.9876000000000005</v>
      </c>
      <c r="KA4537" s="1">
        <v>42520</v>
      </c>
      <c r="KB4537">
        <v>8.0086999999999993</v>
      </c>
      <c r="KD4537" s="1">
        <v>42520</v>
      </c>
      <c r="KE4537">
        <v>8.0282</v>
      </c>
      <c r="KG4537" s="1">
        <v>42520</v>
      </c>
      <c r="KH4537">
        <v>8.0463000000000005</v>
      </c>
      <c r="KJ4537" s="1">
        <v>42520</v>
      </c>
      <c r="KK4537">
        <v>8.0625</v>
      </c>
      <c r="KM4537" s="1">
        <v>42520</v>
      </c>
      <c r="KN4537">
        <v>8.0769000000000002</v>
      </c>
      <c r="KP4537" s="1">
        <v>42520</v>
      </c>
      <c r="KQ4537">
        <v>8.0888000000000009</v>
      </c>
      <c r="KS4537" s="1">
        <v>42520</v>
      </c>
      <c r="KT4537">
        <v>8.0980000000000008</v>
      </c>
      <c r="KV4537" s="1">
        <v>42520</v>
      </c>
      <c r="KW4537">
        <v>8.1039999999999992</v>
      </c>
      <c r="KY4537" s="1">
        <v>42520</v>
      </c>
      <c r="KZ4537">
        <v>8.1067999999999998</v>
      </c>
      <c r="LB4537" s="1">
        <v>42520</v>
      </c>
      <c r="LC4537">
        <v>8.1059000000000001</v>
      </c>
      <c r="LE4537" s="1">
        <v>42520</v>
      </c>
      <c r="LF4537">
        <v>8.1008999999999993</v>
      </c>
      <c r="LH4537" s="1">
        <v>42520</v>
      </c>
      <c r="LI4537">
        <v>8.0922999999999998</v>
      </c>
      <c r="LK4537" s="1">
        <v>42520</v>
      </c>
      <c r="LL4537">
        <v>8.0824999999999996</v>
      </c>
      <c r="LN4537" s="1">
        <v>42520</v>
      </c>
      <c r="LO4537">
        <v>8.0764999999999993</v>
      </c>
      <c r="LQ4537" s="1">
        <v>42520</v>
      </c>
      <c r="LR4537">
        <v>8.0782000000000007</v>
      </c>
      <c r="LT4537" s="1">
        <v>42520</v>
      </c>
      <c r="LU4537">
        <v>8.0907999999999998</v>
      </c>
      <c r="LW4537" s="1">
        <v>42520</v>
      </c>
      <c r="LX4537">
        <v>8.1111000000000004</v>
      </c>
      <c r="LZ4537" s="1">
        <v>42520</v>
      </c>
      <c r="MA4537">
        <v>8.1280999999999999</v>
      </c>
      <c r="MC4537" s="1">
        <v>42520</v>
      </c>
      <c r="MD4537">
        <v>8.1324000000000005</v>
      </c>
      <c r="MF4537" s="1">
        <v>42520</v>
      </c>
      <c r="MG4537">
        <v>8.1158999999999999</v>
      </c>
      <c r="MI4537" s="1">
        <v>42520</v>
      </c>
      <c r="MJ4537">
        <v>8.0793999999999997</v>
      </c>
      <c r="ML4537" s="1">
        <v>42520</v>
      </c>
      <c r="MM4537">
        <v>8.0310000000000006</v>
      </c>
      <c r="MO4537" s="1">
        <v>42520</v>
      </c>
      <c r="MP4537">
        <v>7.9775999999999998</v>
      </c>
      <c r="MR4537" s="1">
        <v>42520</v>
      </c>
      <c r="MS4537">
        <v>7.9265999999999996</v>
      </c>
      <c r="MU4537" s="1">
        <v>42520</v>
      </c>
      <c r="MV4537">
        <v>7.8762999999999996</v>
      </c>
      <c r="MX4537" s="1">
        <v>42520</v>
      </c>
      <c r="MY4537">
        <v>7.8304999999999998</v>
      </c>
      <c r="NA4537" s="1">
        <v>42520</v>
      </c>
      <c r="NB4537">
        <v>7.7881999999999998</v>
      </c>
      <c r="ND4537" s="1">
        <v>42520</v>
      </c>
      <c r="NE4537">
        <v>7.7500999999999998</v>
      </c>
      <c r="NG4537" s="1">
        <v>42520</v>
      </c>
      <c r="NH4537">
        <v>7.7137000000000002</v>
      </c>
    </row>
    <row r="4538" spans="2:372">
      <c r="B4538" s="1">
        <v>42521</v>
      </c>
      <c r="C4538">
        <v>6.5905000000000005</v>
      </c>
      <c r="E4538" s="1">
        <v>42521</v>
      </c>
      <c r="F4538">
        <v>6.6238000000000001</v>
      </c>
      <c r="H4538" s="1">
        <v>42521</v>
      </c>
      <c r="I4538">
        <v>6.7</v>
      </c>
      <c r="K4538" s="1">
        <v>42521</v>
      </c>
      <c r="L4538">
        <v>6.7720000000000002</v>
      </c>
      <c r="N4538" s="1">
        <v>42521</v>
      </c>
      <c r="O4538">
        <v>6.8361000000000001</v>
      </c>
      <c r="Q4538" s="1">
        <v>42521</v>
      </c>
      <c r="R4538">
        <v>6.9160000000000004</v>
      </c>
      <c r="T4538" s="1">
        <v>42521</v>
      </c>
      <c r="U4538">
        <v>7.0728</v>
      </c>
      <c r="W4538" s="1">
        <v>42521</v>
      </c>
      <c r="X4538">
        <v>7.1239999999999997</v>
      </c>
      <c r="Z4538" s="1">
        <v>42521</v>
      </c>
      <c r="AA4538">
        <v>7.1463999999999999</v>
      </c>
      <c r="AC4538" s="1">
        <v>42521</v>
      </c>
      <c r="AD4538">
        <v>7.1463999999999999</v>
      </c>
      <c r="AF4538" s="1">
        <v>42521</v>
      </c>
      <c r="AG4538">
        <v>7.1391</v>
      </c>
      <c r="AI4538" s="1">
        <v>42521</v>
      </c>
      <c r="AJ4538">
        <v>7.1393000000000004</v>
      </c>
      <c r="AL4538" s="1">
        <v>42521</v>
      </c>
      <c r="AM4538">
        <v>7.1524999999999999</v>
      </c>
      <c r="AO4538" s="1">
        <v>42521</v>
      </c>
      <c r="AP4538">
        <v>7.1757999999999997</v>
      </c>
      <c r="AR4538" s="1">
        <v>42521</v>
      </c>
      <c r="AS4538">
        <v>7.2064000000000004</v>
      </c>
      <c r="AU4538" s="1">
        <v>42521</v>
      </c>
      <c r="AV4538">
        <v>7.2412999999999998</v>
      </c>
      <c r="AX4538" s="1">
        <v>42521</v>
      </c>
      <c r="AY4538">
        <v>7.2777000000000003</v>
      </c>
      <c r="BA4538" s="1">
        <v>42521</v>
      </c>
      <c r="BB4538">
        <v>7.3140999999999998</v>
      </c>
      <c r="BD4538" s="1">
        <v>42521</v>
      </c>
      <c r="BE4538">
        <v>7.3490000000000002</v>
      </c>
      <c r="BG4538" s="1">
        <v>42521</v>
      </c>
      <c r="BH4538">
        <v>7.3809000000000005</v>
      </c>
      <c r="BJ4538" s="1">
        <v>42521</v>
      </c>
      <c r="BK4538">
        <v>7.4094999999999995</v>
      </c>
      <c r="BM4538" s="1">
        <v>42521</v>
      </c>
      <c r="BN4538">
        <v>7.4387999999999996</v>
      </c>
      <c r="BP4538" s="1">
        <v>42521</v>
      </c>
      <c r="BQ4538">
        <v>7.4743000000000004</v>
      </c>
      <c r="BS4538" s="1">
        <v>42521</v>
      </c>
      <c r="BT4538">
        <v>7.5213000000000001</v>
      </c>
      <c r="BV4538" s="1">
        <v>42521</v>
      </c>
      <c r="BW4538">
        <v>7.5768000000000004</v>
      </c>
      <c r="BY4538" s="1">
        <v>42521</v>
      </c>
      <c r="BZ4538">
        <v>7.6309000000000005</v>
      </c>
      <c r="CB4538" s="1">
        <v>42521</v>
      </c>
      <c r="CC4538">
        <v>7.6734</v>
      </c>
      <c r="CE4538" s="1">
        <v>42521</v>
      </c>
      <c r="CF4538">
        <v>7.6980000000000004</v>
      </c>
      <c r="CH4538" s="1">
        <v>42521</v>
      </c>
      <c r="CI4538">
        <v>7.7069000000000001</v>
      </c>
      <c r="CK4538" s="1">
        <v>42521</v>
      </c>
      <c r="CL4538">
        <v>7.7039</v>
      </c>
      <c r="CN4538" s="1">
        <v>42521</v>
      </c>
      <c r="CO4538">
        <v>7.6925999999999997</v>
      </c>
      <c r="CQ4538" s="1">
        <v>42521</v>
      </c>
      <c r="CR4538">
        <v>7.6764999999999999</v>
      </c>
      <c r="CT4538" s="1">
        <v>42521</v>
      </c>
      <c r="CU4538">
        <v>7.6594999999999995</v>
      </c>
      <c r="CW4538" s="1">
        <v>42521</v>
      </c>
      <c r="CX4538">
        <v>7.6449999999999996</v>
      </c>
      <c r="CZ4538" s="1">
        <v>42521</v>
      </c>
      <c r="DA4538">
        <v>7.6373999999999995</v>
      </c>
      <c r="DC4538" s="1">
        <v>42521</v>
      </c>
      <c r="DD4538">
        <v>7.6440000000000001</v>
      </c>
      <c r="DF4538" s="1">
        <v>42521</v>
      </c>
      <c r="DG4538">
        <v>7.6713000000000005</v>
      </c>
      <c r="DI4538" s="1">
        <v>42521</v>
      </c>
      <c r="DJ4538">
        <v>7.7042000000000002</v>
      </c>
      <c r="DL4538" s="1">
        <v>42521</v>
      </c>
      <c r="DM4538">
        <v>7.7171000000000003</v>
      </c>
      <c r="DO4538" s="1">
        <v>42521</v>
      </c>
      <c r="DP4538">
        <v>7.6847000000000003</v>
      </c>
      <c r="DR4538" s="1">
        <v>42521</v>
      </c>
      <c r="DS4538">
        <v>7.5975999999999999</v>
      </c>
      <c r="DU4538" s="1">
        <v>42521</v>
      </c>
      <c r="DV4538">
        <v>7.5004999999999997</v>
      </c>
      <c r="DX4538" s="1">
        <v>42521</v>
      </c>
      <c r="DY4538">
        <v>7.4471999999999996</v>
      </c>
      <c r="EA4538" s="1">
        <v>42521</v>
      </c>
      <c r="EB4538">
        <v>7.4550999999999998</v>
      </c>
      <c r="ED4538" s="1">
        <v>42521</v>
      </c>
      <c r="EE4538">
        <v>7.5103999999999997</v>
      </c>
      <c r="EG4538" s="1">
        <v>42521</v>
      </c>
      <c r="EH4538">
        <v>7.5983000000000001</v>
      </c>
      <c r="EJ4538" s="1">
        <v>42521</v>
      </c>
      <c r="EK4538">
        <v>7.7039</v>
      </c>
      <c r="EM4538" s="1">
        <v>42521</v>
      </c>
      <c r="EN4538">
        <v>7.8123000000000005</v>
      </c>
      <c r="EP4538" s="1">
        <v>42521</v>
      </c>
      <c r="EQ4538">
        <v>7.9086999999999996</v>
      </c>
      <c r="ES4538" s="1">
        <v>42521</v>
      </c>
      <c r="ET4538">
        <v>7.9783999999999997</v>
      </c>
      <c r="EV4538" s="1">
        <v>42521</v>
      </c>
      <c r="EW4538">
        <v>8.0079999999999991</v>
      </c>
      <c r="EY4538" s="1">
        <v>42521</v>
      </c>
      <c r="EZ4538">
        <v>7.9846000000000004</v>
      </c>
      <c r="FB4538" s="1">
        <v>42521</v>
      </c>
      <c r="FC4538">
        <v>7.9044999999999996</v>
      </c>
      <c r="FE4538" s="1">
        <v>42521</v>
      </c>
      <c r="FF4538">
        <v>7.8026</v>
      </c>
      <c r="FH4538" s="1">
        <v>42521</v>
      </c>
      <c r="FI4538">
        <v>7.7234999999999996</v>
      </c>
      <c r="FK4538" s="1">
        <v>42521</v>
      </c>
      <c r="FL4538">
        <v>7.7061000000000002</v>
      </c>
      <c r="FN4538" s="1">
        <v>42521</v>
      </c>
      <c r="FO4538">
        <v>7.7462999999999997</v>
      </c>
      <c r="FQ4538" s="1">
        <v>42521</v>
      </c>
      <c r="FR4538">
        <v>7.8202999999999996</v>
      </c>
      <c r="FT4538" s="1">
        <v>42521</v>
      </c>
      <c r="FU4538">
        <v>7.9038000000000004</v>
      </c>
      <c r="FW4538" s="1">
        <v>42521</v>
      </c>
      <c r="FX4538">
        <v>7.9751000000000003</v>
      </c>
      <c r="FZ4538" s="1">
        <v>42521</v>
      </c>
      <c r="GA4538">
        <v>8.0287000000000006</v>
      </c>
      <c r="GC4538" s="1">
        <v>42521</v>
      </c>
      <c r="GD4538">
        <v>8.0668000000000006</v>
      </c>
      <c r="GF4538" s="1">
        <v>42521</v>
      </c>
      <c r="GG4538">
        <v>8.0916999999999994</v>
      </c>
      <c r="GI4538" s="1">
        <v>42521</v>
      </c>
      <c r="GJ4538">
        <v>8.1053999999999995</v>
      </c>
      <c r="GL4538" s="1">
        <v>42521</v>
      </c>
      <c r="GM4538">
        <v>8.1100999999999992</v>
      </c>
      <c r="GO4538" s="1">
        <v>42521</v>
      </c>
      <c r="GP4538">
        <v>8.1079000000000008</v>
      </c>
      <c r="GR4538" s="1">
        <v>42521</v>
      </c>
      <c r="GS4538">
        <v>8.1011000000000006</v>
      </c>
      <c r="GU4538" s="1">
        <v>42521</v>
      </c>
      <c r="GV4538">
        <v>8.0913000000000004</v>
      </c>
      <c r="GX4538" s="1">
        <v>42521</v>
      </c>
      <c r="GY4538">
        <v>8.0785</v>
      </c>
      <c r="HA4538" s="1">
        <v>42521</v>
      </c>
      <c r="HB4538">
        <v>8.0629000000000008</v>
      </c>
      <c r="HD4538" s="1">
        <v>42521</v>
      </c>
      <c r="HE4538">
        <v>8.0443999999999996</v>
      </c>
      <c r="HG4538" s="1">
        <v>42521</v>
      </c>
      <c r="HH4538">
        <v>8.0230999999999995</v>
      </c>
      <c r="HJ4538" s="1">
        <v>42521</v>
      </c>
      <c r="HK4538">
        <v>7.9989999999999997</v>
      </c>
      <c r="HM4538" s="1">
        <v>42521</v>
      </c>
      <c r="HN4538">
        <v>7.9721000000000002</v>
      </c>
      <c r="HP4538" s="1">
        <v>42521</v>
      </c>
      <c r="HQ4538">
        <v>7.9429999999999996</v>
      </c>
      <c r="HS4538" s="1">
        <v>42521</v>
      </c>
      <c r="HT4538">
        <v>7.9135</v>
      </c>
      <c r="HV4538" s="1">
        <v>42521</v>
      </c>
      <c r="HW4538">
        <v>7.8857999999999997</v>
      </c>
      <c r="HY4538" s="1">
        <v>42521</v>
      </c>
      <c r="HZ4538">
        <v>7.8619000000000003</v>
      </c>
      <c r="IB4538" s="1">
        <v>42521</v>
      </c>
      <c r="IC4538">
        <v>7.8434999999999997</v>
      </c>
      <c r="IE4538" s="1">
        <v>42521</v>
      </c>
      <c r="IF4538">
        <v>7.8307000000000002</v>
      </c>
      <c r="IH4538" s="1">
        <v>42521</v>
      </c>
      <c r="II4538">
        <v>7.8225999999999996</v>
      </c>
      <c r="IK4538" s="1">
        <v>42521</v>
      </c>
      <c r="IL4538">
        <v>7.8185000000000002</v>
      </c>
      <c r="IN4538" s="1">
        <v>42521</v>
      </c>
      <c r="IO4538">
        <v>7.8179999999999996</v>
      </c>
      <c r="IQ4538" s="1">
        <v>42521</v>
      </c>
      <c r="IR4538">
        <v>7.8208000000000002</v>
      </c>
      <c r="IT4538" s="1">
        <v>42521</v>
      </c>
      <c r="IU4538">
        <v>7.8266</v>
      </c>
      <c r="IW4538" s="1">
        <v>42521</v>
      </c>
      <c r="IX4538">
        <v>7.8350999999999997</v>
      </c>
      <c r="IZ4538" s="1">
        <v>42521</v>
      </c>
      <c r="JA4538">
        <v>7.8459000000000003</v>
      </c>
      <c r="JC4538" s="1">
        <v>42521</v>
      </c>
      <c r="JD4538">
        <v>7.8588000000000005</v>
      </c>
      <c r="JF4538" s="1">
        <v>42521</v>
      </c>
      <c r="JG4538">
        <v>7.8734999999999999</v>
      </c>
      <c r="JI4538" s="1">
        <v>42521</v>
      </c>
      <c r="JJ4538">
        <v>7.8895999999999997</v>
      </c>
      <c r="JL4538" s="1">
        <v>42521</v>
      </c>
      <c r="JM4538">
        <v>7.9068000000000005</v>
      </c>
      <c r="JO4538" s="1">
        <v>42521</v>
      </c>
      <c r="JP4538">
        <v>7.9249000000000001</v>
      </c>
      <c r="JR4538" s="1">
        <v>42521</v>
      </c>
      <c r="JS4538">
        <v>7.9435000000000002</v>
      </c>
      <c r="JU4538" s="1">
        <v>42521</v>
      </c>
      <c r="JV4538">
        <v>7.9622999999999999</v>
      </c>
      <c r="JX4538" s="1">
        <v>42521</v>
      </c>
      <c r="JY4538">
        <v>7.9809999999999999</v>
      </c>
      <c r="KA4538" s="1">
        <v>42521</v>
      </c>
      <c r="KB4538">
        <v>7.9992999999999999</v>
      </c>
      <c r="KD4538" s="1">
        <v>42521</v>
      </c>
      <c r="KE4538">
        <v>8.0168999999999997</v>
      </c>
      <c r="KG4538" s="1">
        <v>42521</v>
      </c>
      <c r="KH4538">
        <v>8.0335000000000001</v>
      </c>
      <c r="KJ4538" s="1">
        <v>42521</v>
      </c>
      <c r="KK4538">
        <v>8.0487000000000002</v>
      </c>
      <c r="KM4538" s="1">
        <v>42521</v>
      </c>
      <c r="KN4538">
        <v>8.0623000000000005</v>
      </c>
      <c r="KP4538" s="1">
        <v>42521</v>
      </c>
      <c r="KQ4538">
        <v>8.0739999999999998</v>
      </c>
      <c r="KS4538" s="1">
        <v>42521</v>
      </c>
      <c r="KT4538">
        <v>8.0835000000000008</v>
      </c>
      <c r="KV4538" s="1">
        <v>42521</v>
      </c>
      <c r="KW4538">
        <v>8.0904000000000007</v>
      </c>
      <c r="KY4538" s="1">
        <v>42521</v>
      </c>
      <c r="KZ4538">
        <v>8.0944000000000003</v>
      </c>
      <c r="LB4538" s="1">
        <v>42521</v>
      </c>
      <c r="LC4538">
        <v>8.0952000000000002</v>
      </c>
      <c r="LE4538" s="1">
        <v>42521</v>
      </c>
      <c r="LF4538">
        <v>8.0925999999999991</v>
      </c>
      <c r="LH4538" s="1">
        <v>42521</v>
      </c>
      <c r="LI4538">
        <v>8.0864999999999991</v>
      </c>
      <c r="LK4538" s="1">
        <v>42521</v>
      </c>
      <c r="LL4538">
        <v>8.0789000000000009</v>
      </c>
      <c r="LN4538" s="1">
        <v>42521</v>
      </c>
      <c r="LO4538">
        <v>8.0724</v>
      </c>
      <c r="LQ4538" s="1">
        <v>42521</v>
      </c>
      <c r="LR4538">
        <v>8.0696999999999992</v>
      </c>
      <c r="LT4538" s="1">
        <v>42521</v>
      </c>
      <c r="LU4538">
        <v>8.0729000000000006</v>
      </c>
      <c r="LW4538" s="1">
        <v>42521</v>
      </c>
      <c r="LX4538">
        <v>8.0798000000000005</v>
      </c>
      <c r="LZ4538" s="1">
        <v>42521</v>
      </c>
      <c r="MA4538">
        <v>8.0848999999999993</v>
      </c>
      <c r="MC4538" s="1">
        <v>42521</v>
      </c>
      <c r="MD4538">
        <v>8.0830000000000002</v>
      </c>
      <c r="MF4538" s="1">
        <v>42521</v>
      </c>
      <c r="MG4538">
        <v>8.0693999999999999</v>
      </c>
      <c r="MI4538" s="1">
        <v>42521</v>
      </c>
      <c r="MJ4538">
        <v>8.0441000000000003</v>
      </c>
      <c r="ML4538" s="1">
        <v>42521</v>
      </c>
      <c r="MM4538">
        <v>8.0101999999999993</v>
      </c>
      <c r="MO4538" s="1">
        <v>42521</v>
      </c>
      <c r="MP4538">
        <v>7.9703999999999997</v>
      </c>
      <c r="MR4538" s="1">
        <v>42521</v>
      </c>
      <c r="MS4538">
        <v>7.9276</v>
      </c>
      <c r="MU4538" s="1">
        <v>42521</v>
      </c>
      <c r="MV4538">
        <v>7.8845000000000001</v>
      </c>
      <c r="MX4538" s="1">
        <v>42521</v>
      </c>
      <c r="MY4538">
        <v>7.8436000000000003</v>
      </c>
      <c r="NA4538" s="1">
        <v>42521</v>
      </c>
      <c r="NB4538">
        <v>7.8056999999999999</v>
      </c>
      <c r="ND4538" s="1">
        <v>42521</v>
      </c>
      <c r="NE4538">
        <v>7.7708000000000004</v>
      </c>
      <c r="NG4538" s="1">
        <v>42521</v>
      </c>
      <c r="NH4538">
        <v>7.7386999999999997</v>
      </c>
    </row>
    <row r="4539" spans="2:372">
      <c r="B4539" s="1">
        <v>42522</v>
      </c>
      <c r="C4539">
        <v>6.5968999999999998</v>
      </c>
      <c r="E4539" s="1">
        <v>42522</v>
      </c>
      <c r="F4539">
        <v>6.6188000000000002</v>
      </c>
      <c r="H4539" s="1">
        <v>42522</v>
      </c>
      <c r="I4539">
        <v>6.6688000000000001</v>
      </c>
      <c r="K4539" s="1">
        <v>42522</v>
      </c>
      <c r="L4539">
        <v>6.7679</v>
      </c>
      <c r="N4539" s="1">
        <v>42522</v>
      </c>
      <c r="O4539">
        <v>6.8100000000000005</v>
      </c>
      <c r="Q4539" s="1">
        <v>42522</v>
      </c>
      <c r="R4539">
        <v>6.9181999999999997</v>
      </c>
      <c r="T4539" s="1">
        <v>42522</v>
      </c>
      <c r="U4539">
        <v>6.9635999999999996</v>
      </c>
      <c r="W4539" s="1">
        <v>42522</v>
      </c>
      <c r="X4539">
        <v>7.0027999999999997</v>
      </c>
      <c r="Z4539" s="1">
        <v>42522</v>
      </c>
      <c r="AA4539">
        <v>7.0362999999999998</v>
      </c>
      <c r="AC4539" s="1">
        <v>42522</v>
      </c>
      <c r="AD4539">
        <v>7.0647000000000002</v>
      </c>
      <c r="AF4539" s="1">
        <v>42522</v>
      </c>
      <c r="AG4539">
        <v>7.09</v>
      </c>
      <c r="AI4539" s="1">
        <v>42522</v>
      </c>
      <c r="AJ4539">
        <v>7.1143000000000001</v>
      </c>
      <c r="AL4539" s="1">
        <v>42522</v>
      </c>
      <c r="AM4539">
        <v>7.1390000000000002</v>
      </c>
      <c r="AO4539" s="1">
        <v>42522</v>
      </c>
      <c r="AP4539">
        <v>7.1653000000000002</v>
      </c>
      <c r="AR4539" s="1">
        <v>42522</v>
      </c>
      <c r="AS4539">
        <v>7.1943000000000001</v>
      </c>
      <c r="AU4539" s="1">
        <v>42522</v>
      </c>
      <c r="AV4539">
        <v>7.2271000000000001</v>
      </c>
      <c r="AX4539" s="1">
        <v>42522</v>
      </c>
      <c r="AY4539">
        <v>7.2641999999999998</v>
      </c>
      <c r="BA4539" s="1">
        <v>42522</v>
      </c>
      <c r="BB4539">
        <v>7.3040000000000003</v>
      </c>
      <c r="BD4539" s="1">
        <v>42522</v>
      </c>
      <c r="BE4539">
        <v>7.3441999999999998</v>
      </c>
      <c r="BG4539" s="1">
        <v>42522</v>
      </c>
      <c r="BH4539">
        <v>7.3825000000000003</v>
      </c>
      <c r="BJ4539" s="1">
        <v>42522</v>
      </c>
      <c r="BK4539">
        <v>7.4173</v>
      </c>
      <c r="BM4539" s="1">
        <v>42522</v>
      </c>
      <c r="BN4539">
        <v>7.4501999999999997</v>
      </c>
      <c r="BP4539" s="1">
        <v>42522</v>
      </c>
      <c r="BQ4539">
        <v>7.4836999999999998</v>
      </c>
      <c r="BS4539" s="1">
        <v>42522</v>
      </c>
      <c r="BT4539">
        <v>7.5202999999999998</v>
      </c>
      <c r="BV4539" s="1">
        <v>42522</v>
      </c>
      <c r="BW4539">
        <v>7.5587999999999997</v>
      </c>
      <c r="BY4539" s="1">
        <v>42522</v>
      </c>
      <c r="BZ4539">
        <v>7.5952999999999999</v>
      </c>
      <c r="CB4539" s="1">
        <v>42522</v>
      </c>
      <c r="CC4539">
        <v>7.6258999999999997</v>
      </c>
      <c r="CE4539" s="1">
        <v>42522</v>
      </c>
      <c r="CF4539">
        <v>7.6466000000000003</v>
      </c>
      <c r="CH4539" s="1">
        <v>42522</v>
      </c>
      <c r="CI4539">
        <v>7.6533999999999995</v>
      </c>
      <c r="CK4539" s="1">
        <v>42522</v>
      </c>
      <c r="CL4539">
        <v>7.6471</v>
      </c>
      <c r="CN4539" s="1">
        <v>42522</v>
      </c>
      <c r="CO4539">
        <v>7.6353999999999997</v>
      </c>
      <c r="CQ4539" s="1">
        <v>42522</v>
      </c>
      <c r="CR4539">
        <v>7.6268000000000002</v>
      </c>
      <c r="CT4539" s="1">
        <v>42522</v>
      </c>
      <c r="CU4539">
        <v>7.6296999999999997</v>
      </c>
      <c r="CW4539" s="1">
        <v>42522</v>
      </c>
      <c r="CX4539">
        <v>7.6527000000000003</v>
      </c>
      <c r="CZ4539" s="1">
        <v>42522</v>
      </c>
      <c r="DA4539">
        <v>7.7007000000000003</v>
      </c>
      <c r="DC4539" s="1">
        <v>42522</v>
      </c>
      <c r="DD4539">
        <v>7.7572999999999999</v>
      </c>
      <c r="DF4539" s="1">
        <v>42522</v>
      </c>
      <c r="DG4539">
        <v>7.7980999999999998</v>
      </c>
      <c r="DI4539" s="1">
        <v>42522</v>
      </c>
      <c r="DJ4539">
        <v>7.8065999999999995</v>
      </c>
      <c r="DL4539" s="1">
        <v>42522</v>
      </c>
      <c r="DM4539">
        <v>7.7774999999999999</v>
      </c>
      <c r="DO4539" s="1">
        <v>42522</v>
      </c>
      <c r="DP4539">
        <v>7.7061000000000002</v>
      </c>
      <c r="DR4539" s="1">
        <v>42522</v>
      </c>
      <c r="DS4539">
        <v>7.5987</v>
      </c>
      <c r="DU4539" s="1">
        <v>42522</v>
      </c>
      <c r="DV4539">
        <v>7.4951999999999996</v>
      </c>
      <c r="DX4539" s="1">
        <v>42522</v>
      </c>
      <c r="DY4539">
        <v>7.4406999999999996</v>
      </c>
      <c r="EA4539" s="1">
        <v>42522</v>
      </c>
      <c r="EB4539">
        <v>7.4478999999999997</v>
      </c>
      <c r="ED4539" s="1">
        <v>42522</v>
      </c>
      <c r="EE4539">
        <v>7.5027999999999997</v>
      </c>
      <c r="EG4539" s="1">
        <v>42522</v>
      </c>
      <c r="EH4539">
        <v>7.5905000000000005</v>
      </c>
      <c r="EJ4539" s="1">
        <v>42522</v>
      </c>
      <c r="EK4539">
        <v>7.6959</v>
      </c>
      <c r="EM4539" s="1">
        <v>42522</v>
      </c>
      <c r="EN4539">
        <v>7.8042999999999996</v>
      </c>
      <c r="EP4539" s="1">
        <v>42522</v>
      </c>
      <c r="EQ4539">
        <v>7.9005999999999998</v>
      </c>
      <c r="ES4539" s="1">
        <v>42522</v>
      </c>
      <c r="ET4539">
        <v>7.9702000000000002</v>
      </c>
      <c r="EV4539" s="1">
        <v>42522</v>
      </c>
      <c r="EW4539">
        <v>8.0007000000000001</v>
      </c>
      <c r="EY4539" s="1">
        <v>42522</v>
      </c>
      <c r="EZ4539">
        <v>7.9806999999999997</v>
      </c>
      <c r="FB4539" s="1">
        <v>42522</v>
      </c>
      <c r="FC4539">
        <v>7.9077999999999999</v>
      </c>
      <c r="FE4539" s="1">
        <v>42522</v>
      </c>
      <c r="FF4539">
        <v>7.8144</v>
      </c>
      <c r="FH4539" s="1">
        <v>42522</v>
      </c>
      <c r="FI4539">
        <v>7.7417999999999996</v>
      </c>
      <c r="FK4539" s="1">
        <v>42522</v>
      </c>
      <c r="FL4539">
        <v>7.7259000000000002</v>
      </c>
      <c r="FN4539" s="1">
        <v>42522</v>
      </c>
      <c r="FO4539">
        <v>7.7630999999999997</v>
      </c>
      <c r="FQ4539" s="1">
        <v>42522</v>
      </c>
      <c r="FR4539">
        <v>7.8319000000000001</v>
      </c>
      <c r="FT4539" s="1">
        <v>42522</v>
      </c>
      <c r="FU4539">
        <v>7.9107000000000003</v>
      </c>
      <c r="FW4539" s="1">
        <v>42522</v>
      </c>
      <c r="FX4539">
        <v>7.98</v>
      </c>
      <c r="FZ4539" s="1">
        <v>42522</v>
      </c>
      <c r="GA4539">
        <v>8.0347000000000008</v>
      </c>
      <c r="GC4539" s="1">
        <v>42522</v>
      </c>
      <c r="GD4539">
        <v>8.0761000000000003</v>
      </c>
      <c r="GF4539" s="1">
        <v>42522</v>
      </c>
      <c r="GG4539">
        <v>8.1054999999999993</v>
      </c>
      <c r="GI4539" s="1">
        <v>42522</v>
      </c>
      <c r="GJ4539">
        <v>8.1242000000000001</v>
      </c>
      <c r="GL4539" s="1">
        <v>42522</v>
      </c>
      <c r="GM4539">
        <v>8.1334</v>
      </c>
      <c r="GO4539" s="1">
        <v>42522</v>
      </c>
      <c r="GP4539">
        <v>8.1344999999999992</v>
      </c>
      <c r="GR4539" s="1">
        <v>42522</v>
      </c>
      <c r="GS4539">
        <v>8.1286000000000005</v>
      </c>
      <c r="GU4539" s="1">
        <v>42522</v>
      </c>
      <c r="GV4539">
        <v>8.1172000000000004</v>
      </c>
      <c r="GX4539" s="1">
        <v>42522</v>
      </c>
      <c r="GY4539">
        <v>8.1013999999999999</v>
      </c>
      <c r="HA4539" s="1">
        <v>42522</v>
      </c>
      <c r="HB4539">
        <v>8.0823999999999998</v>
      </c>
      <c r="HD4539" s="1">
        <v>42522</v>
      </c>
      <c r="HE4539">
        <v>8.0606000000000009</v>
      </c>
      <c r="HG4539" s="1">
        <v>42522</v>
      </c>
      <c r="HH4539">
        <v>8.0365000000000002</v>
      </c>
      <c r="HJ4539" s="1">
        <v>42522</v>
      </c>
      <c r="HK4539">
        <v>8.0104000000000006</v>
      </c>
      <c r="HM4539" s="1">
        <v>42522</v>
      </c>
      <c r="HN4539">
        <v>7.9824999999999999</v>
      </c>
      <c r="HP4539" s="1">
        <v>42522</v>
      </c>
      <c r="HQ4539">
        <v>7.9535999999999998</v>
      </c>
      <c r="HS4539" s="1">
        <v>42522</v>
      </c>
      <c r="HT4539">
        <v>7.9242999999999997</v>
      </c>
      <c r="HV4539" s="1">
        <v>42522</v>
      </c>
      <c r="HW4539">
        <v>7.8956999999999997</v>
      </c>
      <c r="HY4539" s="1">
        <v>42522</v>
      </c>
      <c r="HZ4539">
        <v>7.8687000000000005</v>
      </c>
      <c r="IB4539" s="1">
        <v>42522</v>
      </c>
      <c r="IC4539">
        <v>7.8441000000000001</v>
      </c>
      <c r="IE4539" s="1">
        <v>42522</v>
      </c>
      <c r="IF4539">
        <v>7.8224999999999998</v>
      </c>
      <c r="IH4539" s="1">
        <v>42522</v>
      </c>
      <c r="II4539">
        <v>7.8045999999999998</v>
      </c>
      <c r="IK4539" s="1">
        <v>42522</v>
      </c>
      <c r="IL4539">
        <v>7.7907000000000002</v>
      </c>
      <c r="IN4539" s="1">
        <v>42522</v>
      </c>
      <c r="IO4539">
        <v>7.7806999999999995</v>
      </c>
      <c r="IQ4539" s="1">
        <v>42522</v>
      </c>
      <c r="IR4539">
        <v>7.7745999999999995</v>
      </c>
      <c r="IT4539" s="1">
        <v>42522</v>
      </c>
      <c r="IU4539">
        <v>7.7720000000000002</v>
      </c>
      <c r="IW4539" s="1">
        <v>42522</v>
      </c>
      <c r="IX4539">
        <v>7.7727000000000004</v>
      </c>
      <c r="IZ4539" s="1">
        <v>42522</v>
      </c>
      <c r="JA4539">
        <v>7.7765000000000004</v>
      </c>
      <c r="JC4539" s="1">
        <v>42522</v>
      </c>
      <c r="JD4539">
        <v>7.7832999999999997</v>
      </c>
      <c r="JF4539" s="1">
        <v>42522</v>
      </c>
      <c r="JG4539">
        <v>7.7927999999999997</v>
      </c>
      <c r="JI4539" s="1">
        <v>42522</v>
      </c>
      <c r="JJ4539">
        <v>7.8048000000000002</v>
      </c>
      <c r="JL4539" s="1">
        <v>42522</v>
      </c>
      <c r="JM4539">
        <v>7.8190999999999997</v>
      </c>
      <c r="JO4539" s="1">
        <v>42522</v>
      </c>
      <c r="JP4539">
        <v>7.8353999999999999</v>
      </c>
      <c r="JR4539" s="1">
        <v>42522</v>
      </c>
      <c r="JS4539">
        <v>7.8536000000000001</v>
      </c>
      <c r="JU4539" s="1">
        <v>42522</v>
      </c>
      <c r="JV4539">
        <v>7.8734999999999999</v>
      </c>
      <c r="JX4539" s="1">
        <v>42522</v>
      </c>
      <c r="JY4539">
        <v>7.8948999999999998</v>
      </c>
      <c r="KA4539" s="1">
        <v>42522</v>
      </c>
      <c r="KB4539">
        <v>7.9173999999999998</v>
      </c>
      <c r="KD4539" s="1">
        <v>42522</v>
      </c>
      <c r="KE4539">
        <v>7.9409999999999998</v>
      </c>
      <c r="KG4539" s="1">
        <v>42522</v>
      </c>
      <c r="KH4539">
        <v>7.9653999999999998</v>
      </c>
      <c r="KJ4539" s="1">
        <v>42522</v>
      </c>
      <c r="KK4539">
        <v>7.9904999999999999</v>
      </c>
      <c r="KM4539" s="1">
        <v>42522</v>
      </c>
      <c r="KN4539">
        <v>8.0159000000000002</v>
      </c>
      <c r="KP4539" s="1">
        <v>42522</v>
      </c>
      <c r="KQ4539">
        <v>8.0414999999999992</v>
      </c>
      <c r="KS4539" s="1">
        <v>42522</v>
      </c>
      <c r="KT4539">
        <v>8.0670000000000002</v>
      </c>
      <c r="KV4539" s="1">
        <v>42522</v>
      </c>
      <c r="KW4539">
        <v>8.0923999999999996</v>
      </c>
      <c r="KY4539" s="1">
        <v>42522</v>
      </c>
      <c r="KZ4539">
        <v>8.1173000000000002</v>
      </c>
      <c r="LB4539" s="1">
        <v>42522</v>
      </c>
      <c r="LC4539">
        <v>8.1415000000000006</v>
      </c>
      <c r="LE4539" s="1">
        <v>42522</v>
      </c>
      <c r="LF4539">
        <v>8.1648999999999994</v>
      </c>
      <c r="LH4539" s="1">
        <v>42522</v>
      </c>
      <c r="LI4539">
        <v>8.1872000000000007</v>
      </c>
      <c r="LK4539" s="1">
        <v>42522</v>
      </c>
      <c r="LL4539">
        <v>8.2081999999999997</v>
      </c>
      <c r="LN4539" s="1">
        <v>42522</v>
      </c>
      <c r="LO4539">
        <v>8.2277000000000005</v>
      </c>
      <c r="LQ4539" s="1">
        <v>42522</v>
      </c>
      <c r="LR4539">
        <v>8.2454000000000001</v>
      </c>
      <c r="LT4539" s="1">
        <v>42522</v>
      </c>
      <c r="LU4539">
        <v>8.2612000000000005</v>
      </c>
      <c r="LW4539" s="1">
        <v>42522</v>
      </c>
      <c r="LX4539">
        <v>8.2729999999999997</v>
      </c>
      <c r="LZ4539" s="1">
        <v>42522</v>
      </c>
      <c r="MA4539">
        <v>8.2780000000000005</v>
      </c>
      <c r="MC4539" s="1">
        <v>42522</v>
      </c>
      <c r="MD4539">
        <v>8.2734000000000005</v>
      </c>
      <c r="MF4539" s="1">
        <v>42522</v>
      </c>
      <c r="MG4539">
        <v>8.2567000000000004</v>
      </c>
      <c r="MI4539" s="1">
        <v>42522</v>
      </c>
      <c r="MJ4539">
        <v>8.2288999999999994</v>
      </c>
      <c r="ML4539" s="1">
        <v>42522</v>
      </c>
      <c r="MM4539">
        <v>8.1928000000000001</v>
      </c>
      <c r="MO4539" s="1">
        <v>42522</v>
      </c>
      <c r="MP4539">
        <v>8.1509999999999998</v>
      </c>
      <c r="MR4539" s="1">
        <v>42522</v>
      </c>
      <c r="MS4539">
        <v>8.1062999999999992</v>
      </c>
      <c r="MU4539" s="1">
        <v>42522</v>
      </c>
      <c r="MV4539">
        <v>8.0612999999999992</v>
      </c>
      <c r="MX4539" s="1">
        <v>42522</v>
      </c>
      <c r="MY4539">
        <v>8.0184999999999995</v>
      </c>
      <c r="NA4539" s="1">
        <v>42522</v>
      </c>
      <c r="NB4539">
        <v>7.9786000000000001</v>
      </c>
      <c r="ND4539" s="1">
        <v>42522</v>
      </c>
      <c r="NE4539">
        <v>7.9417</v>
      </c>
      <c r="NG4539" s="1">
        <v>42522</v>
      </c>
      <c r="NH4539">
        <v>7.9074999999999998</v>
      </c>
    </row>
    <row r="4540" spans="2:372">
      <c r="B4540" s="1">
        <v>42523</v>
      </c>
      <c r="C4540">
        <v>6.5649999999999995</v>
      </c>
      <c r="E4540" s="1">
        <v>42523</v>
      </c>
      <c r="F4540">
        <v>6.6</v>
      </c>
      <c r="H4540" s="1">
        <v>42523</v>
      </c>
      <c r="I4540">
        <v>6.6913999999999998</v>
      </c>
      <c r="K4540" s="1">
        <v>42523</v>
      </c>
      <c r="L4540">
        <v>6.7652999999999999</v>
      </c>
      <c r="N4540" s="1">
        <v>42523</v>
      </c>
      <c r="O4540">
        <v>6.8186999999999998</v>
      </c>
      <c r="Q4540" s="1">
        <v>42523</v>
      </c>
      <c r="R4540">
        <v>6.9176000000000002</v>
      </c>
      <c r="T4540" s="1">
        <v>42523</v>
      </c>
      <c r="U4540">
        <v>6.9516</v>
      </c>
      <c r="W4540" s="1">
        <v>42523</v>
      </c>
      <c r="X4540">
        <v>6.9907000000000004</v>
      </c>
      <c r="Z4540" s="1">
        <v>42523</v>
      </c>
      <c r="AA4540">
        <v>7.0259999999999998</v>
      </c>
      <c r="AC4540" s="1">
        <v>42523</v>
      </c>
      <c r="AD4540">
        <v>7.0575999999999999</v>
      </c>
      <c r="AF4540" s="1">
        <v>42523</v>
      </c>
      <c r="AG4540">
        <v>7.0864000000000003</v>
      </c>
      <c r="AI4540" s="1">
        <v>42523</v>
      </c>
      <c r="AJ4540">
        <v>7.1134000000000004</v>
      </c>
      <c r="AL4540" s="1">
        <v>42523</v>
      </c>
      <c r="AM4540">
        <v>7.1395999999999997</v>
      </c>
      <c r="AO4540" s="1">
        <v>42523</v>
      </c>
      <c r="AP4540">
        <v>7.1660000000000004</v>
      </c>
      <c r="AR4540" s="1">
        <v>42523</v>
      </c>
      <c r="AS4540">
        <v>7.1936999999999998</v>
      </c>
      <c r="AU4540" s="1">
        <v>42523</v>
      </c>
      <c r="AV4540">
        <v>7.2237</v>
      </c>
      <c r="AX4540" s="1">
        <v>42523</v>
      </c>
      <c r="AY4540">
        <v>7.2567000000000004</v>
      </c>
      <c r="BA4540" s="1">
        <v>42523</v>
      </c>
      <c r="BB4540">
        <v>7.2923</v>
      </c>
      <c r="BD4540" s="1">
        <v>42523</v>
      </c>
      <c r="BE4540">
        <v>7.3296000000000001</v>
      </c>
      <c r="BG4540" s="1">
        <v>42523</v>
      </c>
      <c r="BH4540">
        <v>7.3680000000000003</v>
      </c>
      <c r="BJ4540" s="1">
        <v>42523</v>
      </c>
      <c r="BK4540">
        <v>7.4066999999999998</v>
      </c>
      <c r="BM4540" s="1">
        <v>42523</v>
      </c>
      <c r="BN4540">
        <v>7.4455999999999998</v>
      </c>
      <c r="BP4540" s="1">
        <v>42523</v>
      </c>
      <c r="BQ4540">
        <v>7.4844999999999997</v>
      </c>
      <c r="BS4540" s="1">
        <v>42523</v>
      </c>
      <c r="BT4540">
        <v>7.5232999999999999</v>
      </c>
      <c r="BV4540" s="1">
        <v>42523</v>
      </c>
      <c r="BW4540">
        <v>7.5605000000000002</v>
      </c>
      <c r="BY4540" s="1">
        <v>42523</v>
      </c>
      <c r="BZ4540">
        <v>7.5933999999999999</v>
      </c>
      <c r="CB4540" s="1">
        <v>42523</v>
      </c>
      <c r="CC4540">
        <v>7.6193</v>
      </c>
      <c r="CE4540" s="1">
        <v>42523</v>
      </c>
      <c r="CF4540">
        <v>7.6356000000000002</v>
      </c>
      <c r="CH4540" s="1">
        <v>42523</v>
      </c>
      <c r="CI4540">
        <v>7.6395</v>
      </c>
      <c r="CK4540" s="1">
        <v>42523</v>
      </c>
      <c r="CL4540">
        <v>7.6326000000000001</v>
      </c>
      <c r="CN4540" s="1">
        <v>42523</v>
      </c>
      <c r="CO4540">
        <v>7.6222000000000003</v>
      </c>
      <c r="CQ4540" s="1">
        <v>42523</v>
      </c>
      <c r="CR4540">
        <v>7.6165000000000003</v>
      </c>
      <c r="CT4540" s="1">
        <v>42523</v>
      </c>
      <c r="CU4540">
        <v>7.6234000000000002</v>
      </c>
      <c r="CW4540" s="1">
        <v>42523</v>
      </c>
      <c r="CX4540">
        <v>7.6509</v>
      </c>
      <c r="CZ4540" s="1">
        <v>42523</v>
      </c>
      <c r="DA4540">
        <v>7.7031999999999998</v>
      </c>
      <c r="DC4540" s="1">
        <v>42523</v>
      </c>
      <c r="DD4540">
        <v>7.7621000000000002</v>
      </c>
      <c r="DF4540" s="1">
        <v>42523</v>
      </c>
      <c r="DG4540">
        <v>7.8007999999999997</v>
      </c>
      <c r="DI4540" s="1">
        <v>42523</v>
      </c>
      <c r="DJ4540">
        <v>7.8037000000000001</v>
      </c>
      <c r="DL4540" s="1">
        <v>42523</v>
      </c>
      <c r="DM4540">
        <v>7.7687999999999997</v>
      </c>
      <c r="DO4540" s="1">
        <v>42523</v>
      </c>
      <c r="DP4540">
        <v>7.6952999999999996</v>
      </c>
      <c r="DR4540" s="1">
        <v>42523</v>
      </c>
      <c r="DS4540">
        <v>7.5918999999999999</v>
      </c>
      <c r="DU4540" s="1">
        <v>42523</v>
      </c>
      <c r="DV4540">
        <v>7.4953000000000003</v>
      </c>
      <c r="DX4540" s="1">
        <v>42523</v>
      </c>
      <c r="DY4540">
        <v>7.4463999999999997</v>
      </c>
      <c r="EA4540" s="1">
        <v>42523</v>
      </c>
      <c r="EB4540">
        <v>7.4558999999999997</v>
      </c>
      <c r="ED4540" s="1">
        <v>42523</v>
      </c>
      <c r="EE4540">
        <v>7.5106000000000002</v>
      </c>
      <c r="EG4540" s="1">
        <v>42523</v>
      </c>
      <c r="EH4540">
        <v>7.5963000000000003</v>
      </c>
      <c r="EJ4540" s="1">
        <v>42523</v>
      </c>
      <c r="EK4540">
        <v>7.6989999999999998</v>
      </c>
      <c r="EM4540" s="1">
        <v>42523</v>
      </c>
      <c r="EN4540">
        <v>7.8045999999999998</v>
      </c>
      <c r="EP4540" s="1">
        <v>42523</v>
      </c>
      <c r="EQ4540">
        <v>7.899</v>
      </c>
      <c r="ES4540" s="1">
        <v>42523</v>
      </c>
      <c r="ET4540">
        <v>7.9683000000000002</v>
      </c>
      <c r="EV4540" s="1">
        <v>42523</v>
      </c>
      <c r="EW4540">
        <v>7.9996999999999998</v>
      </c>
      <c r="EY4540" s="1">
        <v>42523</v>
      </c>
      <c r="EZ4540">
        <v>7.9804000000000004</v>
      </c>
      <c r="FB4540" s="1">
        <v>42523</v>
      </c>
      <c r="FC4540">
        <v>7.9074</v>
      </c>
      <c r="FE4540" s="1">
        <v>42523</v>
      </c>
      <c r="FF4540">
        <v>7.8135000000000003</v>
      </c>
      <c r="FH4540" s="1">
        <v>42523</v>
      </c>
      <c r="FI4540">
        <v>7.7401</v>
      </c>
      <c r="FK4540" s="1">
        <v>42523</v>
      </c>
      <c r="FL4540">
        <v>7.7233000000000001</v>
      </c>
      <c r="FN4540" s="1">
        <v>42523</v>
      </c>
      <c r="FO4540">
        <v>7.7590000000000003</v>
      </c>
      <c r="FQ4540" s="1">
        <v>42523</v>
      </c>
      <c r="FR4540">
        <v>7.8258999999999999</v>
      </c>
      <c r="FT4540" s="1">
        <v>42523</v>
      </c>
      <c r="FU4540">
        <v>7.9025999999999996</v>
      </c>
      <c r="FW4540" s="1">
        <v>42523</v>
      </c>
      <c r="FX4540">
        <v>7.9698000000000002</v>
      </c>
      <c r="FZ4540" s="1">
        <v>42523</v>
      </c>
      <c r="GA4540">
        <v>8.0226000000000006</v>
      </c>
      <c r="GC4540" s="1">
        <v>42523</v>
      </c>
      <c r="GD4540">
        <v>8.0624000000000002</v>
      </c>
      <c r="GF4540" s="1">
        <v>42523</v>
      </c>
      <c r="GG4540">
        <v>8.0904000000000007</v>
      </c>
      <c r="GI4540" s="1">
        <v>42523</v>
      </c>
      <c r="GJ4540">
        <v>8.1080000000000005</v>
      </c>
      <c r="GL4540" s="1">
        <v>42523</v>
      </c>
      <c r="GM4540">
        <v>8.1164000000000005</v>
      </c>
      <c r="GO4540" s="1">
        <v>42523</v>
      </c>
      <c r="GP4540">
        <v>8.1171000000000006</v>
      </c>
      <c r="GR4540" s="1">
        <v>42523</v>
      </c>
      <c r="GS4540">
        <v>8.1113</v>
      </c>
      <c r="GU4540" s="1">
        <v>42523</v>
      </c>
      <c r="GV4540">
        <v>8.1001999999999992</v>
      </c>
      <c r="GX4540" s="1">
        <v>42523</v>
      </c>
      <c r="GY4540">
        <v>8.0853000000000002</v>
      </c>
      <c r="HA4540" s="1">
        <v>42523</v>
      </c>
      <c r="HB4540">
        <v>8.0676000000000005</v>
      </c>
      <c r="HD4540" s="1">
        <v>42523</v>
      </c>
      <c r="HE4540">
        <v>8.0475999999999992</v>
      </c>
      <c r="HG4540" s="1">
        <v>42523</v>
      </c>
      <c r="HH4540">
        <v>8.0257000000000005</v>
      </c>
      <c r="HJ4540" s="1">
        <v>42523</v>
      </c>
      <c r="HK4540">
        <v>8.0023</v>
      </c>
      <c r="HM4540" s="1">
        <v>42523</v>
      </c>
      <c r="HN4540">
        <v>7.9777000000000005</v>
      </c>
      <c r="HP4540" s="1">
        <v>42523</v>
      </c>
      <c r="HQ4540">
        <v>7.9523999999999999</v>
      </c>
      <c r="HS4540" s="1">
        <v>42523</v>
      </c>
      <c r="HT4540">
        <v>7.9272999999999998</v>
      </c>
      <c r="HV4540" s="1">
        <v>42523</v>
      </c>
      <c r="HW4540">
        <v>7.9032</v>
      </c>
      <c r="HY4540" s="1">
        <v>42523</v>
      </c>
      <c r="HZ4540">
        <v>7.8810000000000002</v>
      </c>
      <c r="IB4540" s="1">
        <v>42523</v>
      </c>
      <c r="IC4540">
        <v>7.8615000000000004</v>
      </c>
      <c r="IE4540" s="1">
        <v>42523</v>
      </c>
      <c r="IF4540">
        <v>7.8453999999999997</v>
      </c>
      <c r="IH4540" s="1">
        <v>42523</v>
      </c>
      <c r="II4540">
        <v>7.8327999999999998</v>
      </c>
      <c r="IK4540" s="1">
        <v>42523</v>
      </c>
      <c r="IL4540">
        <v>7.8243</v>
      </c>
      <c r="IN4540" s="1">
        <v>42523</v>
      </c>
      <c r="IO4540">
        <v>7.8196000000000003</v>
      </c>
      <c r="IQ4540" s="1">
        <v>42523</v>
      </c>
      <c r="IR4540">
        <v>7.8185000000000002</v>
      </c>
      <c r="IT4540" s="1">
        <v>42523</v>
      </c>
      <c r="IU4540">
        <v>7.8207000000000004</v>
      </c>
      <c r="IW4540" s="1">
        <v>42523</v>
      </c>
      <c r="IX4540">
        <v>7.8259999999999996</v>
      </c>
      <c r="IZ4540" s="1">
        <v>42523</v>
      </c>
      <c r="JA4540">
        <v>7.8341000000000003</v>
      </c>
      <c r="JC4540" s="1">
        <v>42523</v>
      </c>
      <c r="JD4540">
        <v>7.8446999999999996</v>
      </c>
      <c r="JF4540" s="1">
        <v>42523</v>
      </c>
      <c r="JG4540">
        <v>7.8575999999999997</v>
      </c>
      <c r="JI4540" s="1">
        <v>42523</v>
      </c>
      <c r="JJ4540">
        <v>7.8725000000000005</v>
      </c>
      <c r="JL4540" s="1">
        <v>42523</v>
      </c>
      <c r="JM4540">
        <v>7.8891</v>
      </c>
      <c r="JO4540" s="1">
        <v>42523</v>
      </c>
      <c r="JP4540">
        <v>7.9073000000000002</v>
      </c>
      <c r="JR4540" s="1">
        <v>42523</v>
      </c>
      <c r="JS4540">
        <v>7.9265999999999996</v>
      </c>
      <c r="JU4540" s="1">
        <v>42523</v>
      </c>
      <c r="JV4540">
        <v>7.9470000000000001</v>
      </c>
      <c r="JX4540" s="1">
        <v>42523</v>
      </c>
      <c r="JY4540">
        <v>7.968</v>
      </c>
      <c r="KA4540" s="1">
        <v>42523</v>
      </c>
      <c r="KB4540">
        <v>7.9893999999999998</v>
      </c>
      <c r="KD4540" s="1">
        <v>42523</v>
      </c>
      <c r="KE4540">
        <v>8.0111000000000008</v>
      </c>
      <c r="KG4540" s="1">
        <v>42523</v>
      </c>
      <c r="KH4540">
        <v>8.0326000000000004</v>
      </c>
      <c r="KJ4540" s="1">
        <v>42523</v>
      </c>
      <c r="KK4540">
        <v>8.0538000000000007</v>
      </c>
      <c r="KM4540" s="1">
        <v>42523</v>
      </c>
      <c r="KN4540">
        <v>8.0744000000000007</v>
      </c>
      <c r="KP4540" s="1">
        <v>42523</v>
      </c>
      <c r="KQ4540">
        <v>8.0942000000000007</v>
      </c>
      <c r="KS4540" s="1">
        <v>42523</v>
      </c>
      <c r="KT4540">
        <v>8.1127000000000002</v>
      </c>
      <c r="KV4540" s="1">
        <v>42523</v>
      </c>
      <c r="KW4540">
        <v>8.1298999999999992</v>
      </c>
      <c r="KY4540" s="1">
        <v>42523</v>
      </c>
      <c r="KZ4540">
        <v>8.1455000000000002</v>
      </c>
      <c r="LB4540" s="1">
        <v>42523</v>
      </c>
      <c r="LC4540">
        <v>8.1591000000000005</v>
      </c>
      <c r="LE4540" s="1">
        <v>42523</v>
      </c>
      <c r="LF4540">
        <v>8.1705000000000005</v>
      </c>
      <c r="LH4540" s="1">
        <v>42523</v>
      </c>
      <c r="LI4540">
        <v>8.1793999999999993</v>
      </c>
      <c r="LK4540" s="1">
        <v>42523</v>
      </c>
      <c r="LL4540">
        <v>8.1857000000000006</v>
      </c>
      <c r="LN4540" s="1">
        <v>42523</v>
      </c>
      <c r="LO4540">
        <v>8.1890000000000001</v>
      </c>
      <c r="LQ4540" s="1">
        <v>42523</v>
      </c>
      <c r="LR4540">
        <v>8.1890000000000001</v>
      </c>
      <c r="LT4540" s="1">
        <v>42523</v>
      </c>
      <c r="LU4540">
        <v>8.1856000000000009</v>
      </c>
      <c r="LW4540" s="1">
        <v>42523</v>
      </c>
      <c r="LX4540">
        <v>8.1780000000000008</v>
      </c>
      <c r="LZ4540" s="1">
        <v>42523</v>
      </c>
      <c r="MA4540">
        <v>8.1654999999999998</v>
      </c>
      <c r="MC4540" s="1">
        <v>42523</v>
      </c>
      <c r="MD4540">
        <v>8.1475000000000009</v>
      </c>
      <c r="MF4540" s="1">
        <v>42523</v>
      </c>
      <c r="MG4540">
        <v>8.1232000000000006</v>
      </c>
      <c r="MI4540" s="1">
        <v>42523</v>
      </c>
      <c r="MJ4540">
        <v>8.0936000000000003</v>
      </c>
      <c r="ML4540" s="1">
        <v>42523</v>
      </c>
      <c r="MM4540">
        <v>8.06</v>
      </c>
      <c r="MO4540" s="1">
        <v>42523</v>
      </c>
      <c r="MP4540">
        <v>8.0239999999999991</v>
      </c>
      <c r="MR4540" s="1">
        <v>42523</v>
      </c>
      <c r="MS4540">
        <v>7.9870999999999999</v>
      </c>
      <c r="MU4540" s="1">
        <v>42523</v>
      </c>
      <c r="MV4540">
        <v>7.9508000000000001</v>
      </c>
      <c r="MX4540" s="1">
        <v>42523</v>
      </c>
      <c r="MY4540">
        <v>7.9165999999999999</v>
      </c>
      <c r="NA4540" s="1">
        <v>42523</v>
      </c>
      <c r="NB4540">
        <v>7.8850999999999996</v>
      </c>
      <c r="ND4540" s="1">
        <v>42523</v>
      </c>
      <c r="NE4540">
        <v>7.8559999999999999</v>
      </c>
      <c r="NG4540" s="1">
        <v>42523</v>
      </c>
      <c r="NH4540">
        <v>7.8292999999999999</v>
      </c>
    </row>
    <row r="4541" spans="2:372">
      <c r="B4541" s="1">
        <v>42524</v>
      </c>
      <c r="C4541">
        <v>6.6036000000000001</v>
      </c>
      <c r="E4541" s="1">
        <v>42524</v>
      </c>
      <c r="F4541">
        <v>6.6286000000000005</v>
      </c>
      <c r="H4541" s="1">
        <v>42524</v>
      </c>
      <c r="I4541">
        <v>6.6856999999999998</v>
      </c>
      <c r="K4541" s="1">
        <v>42524</v>
      </c>
      <c r="L4541">
        <v>6.7603</v>
      </c>
      <c r="N4541" s="1">
        <v>42524</v>
      </c>
      <c r="O4541">
        <v>6.8273999999999999</v>
      </c>
      <c r="Q4541" s="1">
        <v>42524</v>
      </c>
      <c r="R4541">
        <v>6.9227999999999996</v>
      </c>
      <c r="T4541" s="1">
        <v>42524</v>
      </c>
      <c r="U4541">
        <v>7.0472999999999999</v>
      </c>
      <c r="W4541" s="1">
        <v>42524</v>
      </c>
      <c r="X4541">
        <v>7.0762999999999998</v>
      </c>
      <c r="Z4541" s="1">
        <v>42524</v>
      </c>
      <c r="AA4541">
        <v>7.0869</v>
      </c>
      <c r="AC4541" s="1">
        <v>42524</v>
      </c>
      <c r="AD4541">
        <v>7.0884</v>
      </c>
      <c r="AF4541" s="1">
        <v>42524</v>
      </c>
      <c r="AG4541">
        <v>7.0903</v>
      </c>
      <c r="AI4541" s="1">
        <v>42524</v>
      </c>
      <c r="AJ4541">
        <v>7.1017000000000001</v>
      </c>
      <c r="AL4541" s="1">
        <v>42524</v>
      </c>
      <c r="AM4541">
        <v>7.1242999999999999</v>
      </c>
      <c r="AO4541" s="1">
        <v>42524</v>
      </c>
      <c r="AP4541">
        <v>7.1546000000000003</v>
      </c>
      <c r="AR4541" s="1">
        <v>42524</v>
      </c>
      <c r="AS4541">
        <v>7.1891999999999996</v>
      </c>
      <c r="AU4541" s="1">
        <v>42524</v>
      </c>
      <c r="AV4541">
        <v>7.2243000000000004</v>
      </c>
      <c r="AX4541" s="1">
        <v>42524</v>
      </c>
      <c r="AY4541">
        <v>7.2575000000000003</v>
      </c>
      <c r="BA4541" s="1">
        <v>42524</v>
      </c>
      <c r="BB4541">
        <v>7.2906000000000004</v>
      </c>
      <c r="BD4541" s="1">
        <v>42524</v>
      </c>
      <c r="BE4541">
        <v>7.3262</v>
      </c>
      <c r="BG4541" s="1">
        <v>42524</v>
      </c>
      <c r="BH4541">
        <v>7.367</v>
      </c>
      <c r="BJ4541" s="1">
        <v>42524</v>
      </c>
      <c r="BK4541">
        <v>7.4146000000000001</v>
      </c>
      <c r="BM4541" s="1">
        <v>42524</v>
      </c>
      <c r="BN4541">
        <v>7.4661999999999997</v>
      </c>
      <c r="BP4541" s="1">
        <v>42524</v>
      </c>
      <c r="BQ4541">
        <v>7.5179999999999998</v>
      </c>
      <c r="BS4541" s="1">
        <v>42524</v>
      </c>
      <c r="BT4541">
        <v>7.5659000000000001</v>
      </c>
      <c r="BV4541" s="1">
        <v>42524</v>
      </c>
      <c r="BW4541">
        <v>7.6058000000000003</v>
      </c>
      <c r="BY4541" s="1">
        <v>42524</v>
      </c>
      <c r="BZ4541">
        <v>7.6340000000000003</v>
      </c>
      <c r="CB4541" s="1">
        <v>42524</v>
      </c>
      <c r="CC4541">
        <v>7.6486000000000001</v>
      </c>
      <c r="CE4541" s="1">
        <v>42524</v>
      </c>
      <c r="CF4541">
        <v>7.6513</v>
      </c>
      <c r="CH4541" s="1">
        <v>42524</v>
      </c>
      <c r="CI4541">
        <v>7.6444000000000001</v>
      </c>
      <c r="CK4541" s="1">
        <v>42524</v>
      </c>
      <c r="CL4541">
        <v>7.6317000000000004</v>
      </c>
      <c r="CN4541" s="1">
        <v>42524</v>
      </c>
      <c r="CO4541">
        <v>7.6196999999999999</v>
      </c>
      <c r="CQ4541" s="1">
        <v>42524</v>
      </c>
      <c r="CR4541">
        <v>7.6147999999999998</v>
      </c>
      <c r="CT4541" s="1">
        <v>42524</v>
      </c>
      <c r="CU4541">
        <v>7.6235999999999997</v>
      </c>
      <c r="CW4541" s="1">
        <v>42524</v>
      </c>
      <c r="CX4541">
        <v>7.6525999999999996</v>
      </c>
      <c r="CZ4541" s="1">
        <v>42524</v>
      </c>
      <c r="DA4541">
        <v>7.7045000000000003</v>
      </c>
      <c r="DC4541" s="1">
        <v>42524</v>
      </c>
      <c r="DD4541">
        <v>7.7610999999999999</v>
      </c>
      <c r="DF4541" s="1">
        <v>42524</v>
      </c>
      <c r="DG4541">
        <v>7.7976000000000001</v>
      </c>
      <c r="DI4541" s="1">
        <v>42524</v>
      </c>
      <c r="DJ4541">
        <v>7.7995000000000001</v>
      </c>
      <c r="DL4541" s="1">
        <v>42524</v>
      </c>
      <c r="DM4541">
        <v>7.7647000000000004</v>
      </c>
      <c r="DO4541" s="1">
        <v>42524</v>
      </c>
      <c r="DP4541">
        <v>7.6920000000000002</v>
      </c>
      <c r="DR4541" s="1">
        <v>42524</v>
      </c>
      <c r="DS4541">
        <v>7.5902000000000003</v>
      </c>
      <c r="DU4541" s="1">
        <v>42524</v>
      </c>
      <c r="DV4541">
        <v>7.4968000000000004</v>
      </c>
      <c r="DX4541" s="1">
        <v>42524</v>
      </c>
      <c r="DY4541">
        <v>7.4518000000000004</v>
      </c>
      <c r="EA4541" s="1">
        <v>42524</v>
      </c>
      <c r="EB4541">
        <v>7.4645999999999999</v>
      </c>
      <c r="ED4541" s="1">
        <v>42524</v>
      </c>
      <c r="EE4541">
        <v>7.5212000000000003</v>
      </c>
      <c r="EG4541" s="1">
        <v>42524</v>
      </c>
      <c r="EH4541">
        <v>7.6073000000000004</v>
      </c>
      <c r="EJ4541" s="1">
        <v>42524</v>
      </c>
      <c r="EK4541">
        <v>7.7084000000000001</v>
      </c>
      <c r="EM4541" s="1">
        <v>42524</v>
      </c>
      <c r="EN4541">
        <v>7.8100000000000005</v>
      </c>
      <c r="EP4541" s="1">
        <v>42524</v>
      </c>
      <c r="EQ4541">
        <v>7.8978999999999999</v>
      </c>
      <c r="ES4541" s="1">
        <v>42524</v>
      </c>
      <c r="ET4541">
        <v>7.9580000000000002</v>
      </c>
      <c r="EV4541" s="1">
        <v>42524</v>
      </c>
      <c r="EW4541">
        <v>7.9795999999999996</v>
      </c>
      <c r="EY4541" s="1">
        <v>42524</v>
      </c>
      <c r="EZ4541">
        <v>7.9533000000000005</v>
      </c>
      <c r="FB4541" s="1">
        <v>42524</v>
      </c>
      <c r="FC4541">
        <v>7.8788</v>
      </c>
      <c r="FE4541" s="1">
        <v>42524</v>
      </c>
      <c r="FF4541">
        <v>7.7887000000000004</v>
      </c>
      <c r="FH4541" s="1">
        <v>42524</v>
      </c>
      <c r="FI4541">
        <v>7.7224000000000004</v>
      </c>
      <c r="FK4541" s="1">
        <v>42524</v>
      </c>
      <c r="FL4541">
        <v>7.7134999999999998</v>
      </c>
      <c r="FN4541" s="1">
        <v>42524</v>
      </c>
      <c r="FO4541">
        <v>7.7559000000000005</v>
      </c>
      <c r="FQ4541" s="1">
        <v>42524</v>
      </c>
      <c r="FR4541">
        <v>7.8281000000000001</v>
      </c>
      <c r="FT4541" s="1">
        <v>42524</v>
      </c>
      <c r="FU4541">
        <v>7.9084000000000003</v>
      </c>
      <c r="FW4541" s="1">
        <v>42524</v>
      </c>
      <c r="FX4541">
        <v>7.9778000000000002</v>
      </c>
      <c r="FZ4541" s="1">
        <v>42524</v>
      </c>
      <c r="GA4541">
        <v>8.0319000000000003</v>
      </c>
      <c r="GC4541" s="1">
        <v>42524</v>
      </c>
      <c r="GD4541">
        <v>8.0721000000000007</v>
      </c>
      <c r="GF4541" s="1">
        <v>42524</v>
      </c>
      <c r="GG4541">
        <v>8.0998000000000001</v>
      </c>
      <c r="GI4541" s="1">
        <v>42524</v>
      </c>
      <c r="GJ4541">
        <v>8.1164000000000005</v>
      </c>
      <c r="GL4541" s="1">
        <v>42524</v>
      </c>
      <c r="GM4541">
        <v>8.1233000000000004</v>
      </c>
      <c r="GO4541" s="1">
        <v>42524</v>
      </c>
      <c r="GP4541">
        <v>8.1219999999999999</v>
      </c>
      <c r="GR4541" s="1">
        <v>42524</v>
      </c>
      <c r="GS4541">
        <v>8.1138999999999992</v>
      </c>
      <c r="GU4541" s="1">
        <v>42524</v>
      </c>
      <c r="GV4541">
        <v>8.1004000000000005</v>
      </c>
      <c r="GX4541" s="1">
        <v>42524</v>
      </c>
      <c r="GY4541">
        <v>8.0828000000000007</v>
      </c>
      <c r="HA4541" s="1">
        <v>42524</v>
      </c>
      <c r="HB4541">
        <v>8.0624000000000002</v>
      </c>
      <c r="HD4541" s="1">
        <v>42524</v>
      </c>
      <c r="HE4541">
        <v>8.0396999999999998</v>
      </c>
      <c r="HG4541" s="1">
        <v>42524</v>
      </c>
      <c r="HH4541">
        <v>8.0151000000000003</v>
      </c>
      <c r="HJ4541" s="1">
        <v>42524</v>
      </c>
      <c r="HK4541">
        <v>7.9889000000000001</v>
      </c>
      <c r="HM4541" s="1">
        <v>42524</v>
      </c>
      <c r="HN4541">
        <v>7.9615</v>
      </c>
      <c r="HP4541" s="1">
        <v>42524</v>
      </c>
      <c r="HQ4541">
        <v>7.9333999999999998</v>
      </c>
      <c r="HS4541" s="1">
        <v>42524</v>
      </c>
      <c r="HT4541">
        <v>7.9053000000000004</v>
      </c>
      <c r="HV4541" s="1">
        <v>42524</v>
      </c>
      <c r="HW4541">
        <v>7.8777999999999997</v>
      </c>
      <c r="HY4541" s="1">
        <v>42524</v>
      </c>
      <c r="HZ4541">
        <v>7.8514999999999997</v>
      </c>
      <c r="IB4541" s="1">
        <v>42524</v>
      </c>
      <c r="IC4541">
        <v>7.8272000000000004</v>
      </c>
      <c r="IE4541" s="1">
        <v>42524</v>
      </c>
      <c r="IF4541">
        <v>7.8052000000000001</v>
      </c>
      <c r="IH4541" s="1">
        <v>42524</v>
      </c>
      <c r="II4541">
        <v>7.7859999999999996</v>
      </c>
      <c r="IK4541" s="1">
        <v>42524</v>
      </c>
      <c r="IL4541">
        <v>7.7698999999999998</v>
      </c>
      <c r="IN4541" s="1">
        <v>42524</v>
      </c>
      <c r="IO4541">
        <v>7.7568000000000001</v>
      </c>
      <c r="IQ4541" s="1">
        <v>42524</v>
      </c>
      <c r="IR4541">
        <v>7.7466999999999997</v>
      </c>
      <c r="IT4541" s="1">
        <v>42524</v>
      </c>
      <c r="IU4541">
        <v>7.7394999999999996</v>
      </c>
      <c r="IW4541" s="1">
        <v>42524</v>
      </c>
      <c r="IX4541">
        <v>7.7351000000000001</v>
      </c>
      <c r="IZ4541" s="1">
        <v>42524</v>
      </c>
      <c r="JA4541">
        <v>7.7333999999999996</v>
      </c>
      <c r="JC4541" s="1">
        <v>42524</v>
      </c>
      <c r="JD4541">
        <v>7.7341999999999995</v>
      </c>
      <c r="JF4541" s="1">
        <v>42524</v>
      </c>
      <c r="JG4541">
        <v>7.7376000000000005</v>
      </c>
      <c r="JI4541" s="1">
        <v>42524</v>
      </c>
      <c r="JJ4541">
        <v>7.7434000000000003</v>
      </c>
      <c r="JL4541" s="1">
        <v>42524</v>
      </c>
      <c r="JM4541">
        <v>7.7515000000000001</v>
      </c>
      <c r="JO4541" s="1">
        <v>42524</v>
      </c>
      <c r="JP4541">
        <v>7.7618</v>
      </c>
      <c r="JR4541" s="1">
        <v>42524</v>
      </c>
      <c r="JS4541">
        <v>7.7743000000000002</v>
      </c>
      <c r="JU4541" s="1">
        <v>42524</v>
      </c>
      <c r="JV4541">
        <v>7.7888000000000002</v>
      </c>
      <c r="JX4541" s="1">
        <v>42524</v>
      </c>
      <c r="JY4541">
        <v>7.8052000000000001</v>
      </c>
      <c r="KA4541" s="1">
        <v>42524</v>
      </c>
      <c r="KB4541">
        <v>7.8235000000000001</v>
      </c>
      <c r="KD4541" s="1">
        <v>42524</v>
      </c>
      <c r="KE4541">
        <v>7.8434999999999997</v>
      </c>
      <c r="KG4541" s="1">
        <v>42524</v>
      </c>
      <c r="KH4541">
        <v>7.8651999999999997</v>
      </c>
      <c r="KJ4541" s="1">
        <v>42524</v>
      </c>
      <c r="KK4541">
        <v>7.8884999999999996</v>
      </c>
      <c r="KM4541" s="1">
        <v>42524</v>
      </c>
      <c r="KN4541">
        <v>7.9131999999999998</v>
      </c>
      <c r="KP4541" s="1">
        <v>42524</v>
      </c>
      <c r="KQ4541">
        <v>7.9393000000000002</v>
      </c>
      <c r="KS4541" s="1">
        <v>42524</v>
      </c>
      <c r="KT4541">
        <v>7.9667000000000003</v>
      </c>
      <c r="KV4541" s="1">
        <v>42524</v>
      </c>
      <c r="KW4541">
        <v>7.9951999999999996</v>
      </c>
      <c r="KY4541" s="1">
        <v>42524</v>
      </c>
      <c r="KZ4541">
        <v>8.0249000000000006</v>
      </c>
      <c r="LB4541" s="1">
        <v>42524</v>
      </c>
      <c r="LC4541">
        <v>8.0556000000000001</v>
      </c>
      <c r="LE4541" s="1">
        <v>42524</v>
      </c>
      <c r="LF4541">
        <v>8.0870999999999995</v>
      </c>
      <c r="LH4541" s="1">
        <v>42524</v>
      </c>
      <c r="LI4541">
        <v>8.1195000000000004</v>
      </c>
      <c r="LK4541" s="1">
        <v>42524</v>
      </c>
      <c r="LL4541">
        <v>8.1525999999999996</v>
      </c>
      <c r="LN4541" s="1">
        <v>42524</v>
      </c>
      <c r="LO4541">
        <v>8.1862999999999992</v>
      </c>
      <c r="LQ4541" s="1">
        <v>42524</v>
      </c>
      <c r="LR4541">
        <v>8.2204999999999995</v>
      </c>
      <c r="LT4541" s="1">
        <v>42524</v>
      </c>
      <c r="LU4541">
        <v>8.2547999999999995</v>
      </c>
      <c r="LW4541" s="1">
        <v>42524</v>
      </c>
      <c r="LX4541">
        <v>8.2850000000000001</v>
      </c>
      <c r="LZ4541" s="1">
        <v>42524</v>
      </c>
      <c r="MA4541">
        <v>8.3049999999999997</v>
      </c>
      <c r="MC4541" s="1">
        <v>42524</v>
      </c>
      <c r="MD4541">
        <v>8.3085000000000004</v>
      </c>
      <c r="MF4541" s="1">
        <v>42524</v>
      </c>
      <c r="MG4541">
        <v>8.2904</v>
      </c>
      <c r="MI4541" s="1">
        <v>42524</v>
      </c>
      <c r="MJ4541">
        <v>8.2523999999999997</v>
      </c>
      <c r="ML4541" s="1">
        <v>42524</v>
      </c>
      <c r="MM4541">
        <v>8.1995000000000005</v>
      </c>
      <c r="MO4541" s="1">
        <v>42524</v>
      </c>
      <c r="MP4541">
        <v>8.1364000000000001</v>
      </c>
      <c r="MR4541" s="1">
        <v>42524</v>
      </c>
      <c r="MS4541">
        <v>8.0680999999999994</v>
      </c>
      <c r="MU4541" s="1">
        <v>42524</v>
      </c>
      <c r="MV4541">
        <v>7.9991000000000003</v>
      </c>
      <c r="MX4541" s="1">
        <v>42524</v>
      </c>
      <c r="MY4541">
        <v>7.9337</v>
      </c>
      <c r="NA4541" s="1">
        <v>42524</v>
      </c>
      <c r="NB4541">
        <v>7.8730000000000002</v>
      </c>
      <c r="ND4541" s="1">
        <v>42524</v>
      </c>
      <c r="NE4541">
        <v>7.8170000000000002</v>
      </c>
      <c r="NG4541" s="1">
        <v>42524</v>
      </c>
      <c r="NH4541">
        <v>7.7655000000000003</v>
      </c>
    </row>
    <row r="4542" spans="2:372">
      <c r="B4542" s="1">
        <v>42525</v>
      </c>
      <c r="C4542">
        <v>6.6036000000000001</v>
      </c>
      <c r="E4542" s="1">
        <v>42525</v>
      </c>
      <c r="F4542">
        <v>6.6286000000000005</v>
      </c>
      <c r="H4542" s="1">
        <v>42525</v>
      </c>
      <c r="I4542">
        <v>6.6856999999999998</v>
      </c>
      <c r="K4542" s="1">
        <v>42525</v>
      </c>
      <c r="L4542">
        <v>6.7603</v>
      </c>
      <c r="N4542" s="1">
        <v>42525</v>
      </c>
      <c r="O4542">
        <v>6.8273999999999999</v>
      </c>
      <c r="Q4542" s="1">
        <v>42525</v>
      </c>
      <c r="R4542">
        <v>6.9227999999999996</v>
      </c>
      <c r="T4542" s="1">
        <v>42525</v>
      </c>
      <c r="U4542">
        <v>7.0472999999999999</v>
      </c>
      <c r="W4542" s="1">
        <v>42525</v>
      </c>
      <c r="X4542">
        <v>7.0762999999999998</v>
      </c>
      <c r="Z4542" s="1">
        <v>42525</v>
      </c>
      <c r="AA4542">
        <v>7.0869</v>
      </c>
      <c r="AC4542" s="1">
        <v>42525</v>
      </c>
      <c r="AD4542">
        <v>7.0884</v>
      </c>
      <c r="AF4542" s="1">
        <v>42525</v>
      </c>
      <c r="AG4542">
        <v>7.0903</v>
      </c>
      <c r="AI4542" s="1">
        <v>42525</v>
      </c>
      <c r="AJ4542">
        <v>7.1017000000000001</v>
      </c>
      <c r="AL4542" s="1">
        <v>42525</v>
      </c>
      <c r="AM4542">
        <v>7.1242999999999999</v>
      </c>
      <c r="AO4542" s="1">
        <v>42525</v>
      </c>
      <c r="AP4542">
        <v>7.1546000000000003</v>
      </c>
      <c r="AR4542" s="1">
        <v>42525</v>
      </c>
      <c r="AS4542">
        <v>7.1891999999999996</v>
      </c>
      <c r="AU4542" s="1">
        <v>42525</v>
      </c>
      <c r="AV4542">
        <v>7.2243000000000004</v>
      </c>
      <c r="AX4542" s="1">
        <v>42525</v>
      </c>
      <c r="AY4542">
        <v>7.2575000000000003</v>
      </c>
      <c r="BA4542" s="1">
        <v>42525</v>
      </c>
      <c r="BB4542">
        <v>7.2906000000000004</v>
      </c>
      <c r="BD4542" s="1">
        <v>42525</v>
      </c>
      <c r="BE4542">
        <v>7.3262</v>
      </c>
      <c r="BG4542" s="1">
        <v>42525</v>
      </c>
      <c r="BH4542">
        <v>7.367</v>
      </c>
      <c r="BJ4542" s="1">
        <v>42525</v>
      </c>
      <c r="BK4542">
        <v>7.4146000000000001</v>
      </c>
      <c r="BM4542" s="1">
        <v>42525</v>
      </c>
      <c r="BN4542">
        <v>7.4661999999999997</v>
      </c>
      <c r="BP4542" s="1">
        <v>42525</v>
      </c>
      <c r="BQ4542">
        <v>7.5179999999999998</v>
      </c>
      <c r="BS4542" s="1">
        <v>42525</v>
      </c>
      <c r="BT4542">
        <v>7.5659000000000001</v>
      </c>
      <c r="BV4542" s="1">
        <v>42525</v>
      </c>
      <c r="BW4542">
        <v>7.6058000000000003</v>
      </c>
      <c r="BY4542" s="1">
        <v>42525</v>
      </c>
      <c r="BZ4542">
        <v>7.6340000000000003</v>
      </c>
      <c r="CB4542" s="1">
        <v>42525</v>
      </c>
      <c r="CC4542">
        <v>7.6486000000000001</v>
      </c>
      <c r="CE4542" s="1">
        <v>42525</v>
      </c>
      <c r="CF4542">
        <v>7.6513</v>
      </c>
      <c r="CH4542" s="1">
        <v>42525</v>
      </c>
      <c r="CI4542">
        <v>7.6444000000000001</v>
      </c>
      <c r="CK4542" s="1">
        <v>42525</v>
      </c>
      <c r="CL4542">
        <v>7.6317000000000004</v>
      </c>
      <c r="CN4542" s="1">
        <v>42525</v>
      </c>
      <c r="CO4542">
        <v>7.6196999999999999</v>
      </c>
      <c r="CQ4542" s="1">
        <v>42525</v>
      </c>
      <c r="CR4542">
        <v>7.6147999999999998</v>
      </c>
      <c r="CT4542" s="1">
        <v>42525</v>
      </c>
      <c r="CU4542">
        <v>7.6235999999999997</v>
      </c>
      <c r="CW4542" s="1">
        <v>42525</v>
      </c>
      <c r="CX4542">
        <v>7.6525999999999996</v>
      </c>
      <c r="CZ4542" s="1">
        <v>42525</v>
      </c>
      <c r="DA4542">
        <v>7.7045000000000003</v>
      </c>
      <c r="DC4542" s="1">
        <v>42525</v>
      </c>
      <c r="DD4542">
        <v>7.7610999999999999</v>
      </c>
      <c r="DF4542" s="1">
        <v>42525</v>
      </c>
      <c r="DG4542">
        <v>7.7976000000000001</v>
      </c>
      <c r="DI4542" s="1">
        <v>42525</v>
      </c>
      <c r="DJ4542">
        <v>7.7995000000000001</v>
      </c>
      <c r="DL4542" s="1">
        <v>42525</v>
      </c>
      <c r="DM4542">
        <v>7.7647000000000004</v>
      </c>
      <c r="DO4542" s="1">
        <v>42525</v>
      </c>
      <c r="DP4542">
        <v>7.6920000000000002</v>
      </c>
      <c r="DR4542" s="1">
        <v>42525</v>
      </c>
      <c r="DS4542">
        <v>7.5902000000000003</v>
      </c>
      <c r="DU4542" s="1">
        <v>42525</v>
      </c>
      <c r="DV4542">
        <v>7.4968000000000004</v>
      </c>
      <c r="DX4542" s="1">
        <v>42525</v>
      </c>
      <c r="DY4542">
        <v>7.4518000000000004</v>
      </c>
      <c r="EA4542" s="1">
        <v>42525</v>
      </c>
      <c r="EB4542">
        <v>7.4645999999999999</v>
      </c>
      <c r="ED4542" s="1">
        <v>42525</v>
      </c>
      <c r="EE4542">
        <v>7.5212000000000003</v>
      </c>
      <c r="EG4542" s="1">
        <v>42525</v>
      </c>
      <c r="EH4542">
        <v>7.6073000000000004</v>
      </c>
      <c r="EJ4542" s="1">
        <v>42525</v>
      </c>
      <c r="EK4542">
        <v>7.7084000000000001</v>
      </c>
      <c r="EM4542" s="1">
        <v>42525</v>
      </c>
      <c r="EN4542">
        <v>7.8100000000000005</v>
      </c>
      <c r="EP4542" s="1">
        <v>42525</v>
      </c>
      <c r="EQ4542">
        <v>7.8978999999999999</v>
      </c>
      <c r="ES4542" s="1">
        <v>42525</v>
      </c>
      <c r="ET4542">
        <v>7.9580000000000002</v>
      </c>
      <c r="EV4542" s="1">
        <v>42525</v>
      </c>
      <c r="EW4542">
        <v>7.9795999999999996</v>
      </c>
      <c r="EY4542" s="1">
        <v>42525</v>
      </c>
      <c r="EZ4542">
        <v>7.9533000000000005</v>
      </c>
      <c r="FB4542" s="1">
        <v>42525</v>
      </c>
      <c r="FC4542">
        <v>7.8788</v>
      </c>
      <c r="FE4542" s="1">
        <v>42525</v>
      </c>
      <c r="FF4542">
        <v>7.7887000000000004</v>
      </c>
      <c r="FH4542" s="1">
        <v>42525</v>
      </c>
      <c r="FI4542">
        <v>7.7224000000000004</v>
      </c>
      <c r="FK4542" s="1">
        <v>42525</v>
      </c>
      <c r="FL4542">
        <v>7.7134999999999998</v>
      </c>
      <c r="FN4542" s="1">
        <v>42525</v>
      </c>
      <c r="FO4542">
        <v>7.7559000000000005</v>
      </c>
      <c r="FQ4542" s="1">
        <v>42525</v>
      </c>
      <c r="FR4542">
        <v>7.8281000000000001</v>
      </c>
      <c r="FT4542" s="1">
        <v>42525</v>
      </c>
      <c r="FU4542">
        <v>7.9084000000000003</v>
      </c>
      <c r="FW4542" s="1">
        <v>42525</v>
      </c>
      <c r="FX4542">
        <v>7.9778000000000002</v>
      </c>
      <c r="FZ4542" s="1">
        <v>42525</v>
      </c>
      <c r="GA4542">
        <v>8.0319000000000003</v>
      </c>
      <c r="GC4542" s="1">
        <v>42525</v>
      </c>
      <c r="GD4542">
        <v>8.0721000000000007</v>
      </c>
      <c r="GF4542" s="1">
        <v>42525</v>
      </c>
      <c r="GG4542">
        <v>8.0998000000000001</v>
      </c>
      <c r="GI4542" s="1">
        <v>42525</v>
      </c>
      <c r="GJ4542">
        <v>8.1164000000000005</v>
      </c>
      <c r="GL4542" s="1">
        <v>42525</v>
      </c>
      <c r="GM4542">
        <v>8.1233000000000004</v>
      </c>
      <c r="GO4542" s="1">
        <v>42525</v>
      </c>
      <c r="GP4542">
        <v>8.1219999999999999</v>
      </c>
      <c r="GR4542" s="1">
        <v>42525</v>
      </c>
      <c r="GS4542">
        <v>8.1138999999999992</v>
      </c>
      <c r="GU4542" s="1">
        <v>42525</v>
      </c>
      <c r="GV4542">
        <v>8.1004000000000005</v>
      </c>
      <c r="GX4542" s="1">
        <v>42525</v>
      </c>
      <c r="GY4542">
        <v>8.0828000000000007</v>
      </c>
      <c r="HA4542" s="1">
        <v>42525</v>
      </c>
      <c r="HB4542">
        <v>8.0624000000000002</v>
      </c>
      <c r="HD4542" s="1">
        <v>42525</v>
      </c>
      <c r="HE4542">
        <v>8.0396999999999998</v>
      </c>
      <c r="HG4542" s="1">
        <v>42525</v>
      </c>
      <c r="HH4542">
        <v>8.0151000000000003</v>
      </c>
      <c r="HJ4542" s="1">
        <v>42525</v>
      </c>
      <c r="HK4542">
        <v>7.9889000000000001</v>
      </c>
      <c r="HM4542" s="1">
        <v>42525</v>
      </c>
      <c r="HN4542">
        <v>7.9615</v>
      </c>
      <c r="HP4542" s="1">
        <v>42525</v>
      </c>
      <c r="HQ4542">
        <v>7.9333999999999998</v>
      </c>
      <c r="HS4542" s="1">
        <v>42525</v>
      </c>
      <c r="HT4542">
        <v>7.9053000000000004</v>
      </c>
      <c r="HV4542" s="1">
        <v>42525</v>
      </c>
      <c r="HW4542">
        <v>7.8777999999999997</v>
      </c>
      <c r="HY4542" s="1">
        <v>42525</v>
      </c>
      <c r="HZ4542">
        <v>7.8514999999999997</v>
      </c>
      <c r="IB4542" s="1">
        <v>42525</v>
      </c>
      <c r="IC4542">
        <v>7.8272000000000004</v>
      </c>
      <c r="IE4542" s="1">
        <v>42525</v>
      </c>
      <c r="IF4542">
        <v>7.8052000000000001</v>
      </c>
      <c r="IH4542" s="1">
        <v>42525</v>
      </c>
      <c r="II4542">
        <v>7.7859999999999996</v>
      </c>
      <c r="IK4542" s="1">
        <v>42525</v>
      </c>
      <c r="IL4542">
        <v>7.7698999999999998</v>
      </c>
      <c r="IN4542" s="1">
        <v>42525</v>
      </c>
      <c r="IO4542">
        <v>7.7568000000000001</v>
      </c>
      <c r="IQ4542" s="1">
        <v>42525</v>
      </c>
      <c r="IR4542">
        <v>7.7466999999999997</v>
      </c>
      <c r="IT4542" s="1">
        <v>42525</v>
      </c>
      <c r="IU4542">
        <v>7.7394999999999996</v>
      </c>
      <c r="IW4542" s="1">
        <v>42525</v>
      </c>
      <c r="IX4542">
        <v>7.7351000000000001</v>
      </c>
      <c r="IZ4542" s="1">
        <v>42525</v>
      </c>
      <c r="JA4542">
        <v>7.7333999999999996</v>
      </c>
      <c r="JC4542" s="1">
        <v>42525</v>
      </c>
      <c r="JD4542">
        <v>7.7341999999999995</v>
      </c>
      <c r="JF4542" s="1">
        <v>42525</v>
      </c>
      <c r="JG4542">
        <v>7.7376000000000005</v>
      </c>
      <c r="JI4542" s="1">
        <v>42525</v>
      </c>
      <c r="JJ4542">
        <v>7.7434000000000003</v>
      </c>
      <c r="JL4542" s="1">
        <v>42525</v>
      </c>
      <c r="JM4542">
        <v>7.7515000000000001</v>
      </c>
      <c r="JO4542" s="1">
        <v>42525</v>
      </c>
      <c r="JP4542">
        <v>7.7618</v>
      </c>
      <c r="JR4542" s="1">
        <v>42525</v>
      </c>
      <c r="JS4542">
        <v>7.7743000000000002</v>
      </c>
      <c r="JU4542" s="1">
        <v>42525</v>
      </c>
      <c r="JV4542">
        <v>7.7888000000000002</v>
      </c>
      <c r="JX4542" s="1">
        <v>42525</v>
      </c>
      <c r="JY4542">
        <v>7.8052000000000001</v>
      </c>
      <c r="KA4542" s="1">
        <v>42525</v>
      </c>
      <c r="KB4542">
        <v>7.8235000000000001</v>
      </c>
      <c r="KD4542" s="1">
        <v>42525</v>
      </c>
      <c r="KE4542">
        <v>7.8434999999999997</v>
      </c>
      <c r="KG4542" s="1">
        <v>42525</v>
      </c>
      <c r="KH4542">
        <v>7.8651999999999997</v>
      </c>
      <c r="KJ4542" s="1">
        <v>42525</v>
      </c>
      <c r="KK4542">
        <v>7.8884999999999996</v>
      </c>
      <c r="KM4542" s="1">
        <v>42525</v>
      </c>
      <c r="KN4542">
        <v>7.9131999999999998</v>
      </c>
      <c r="KP4542" s="1">
        <v>42525</v>
      </c>
      <c r="KQ4542">
        <v>7.9393000000000002</v>
      </c>
      <c r="KS4542" s="1">
        <v>42525</v>
      </c>
      <c r="KT4542">
        <v>7.9667000000000003</v>
      </c>
      <c r="KV4542" s="1">
        <v>42525</v>
      </c>
      <c r="KW4542">
        <v>7.9951999999999996</v>
      </c>
      <c r="KY4542" s="1">
        <v>42525</v>
      </c>
      <c r="KZ4542">
        <v>8.0249000000000006</v>
      </c>
      <c r="LB4542" s="1">
        <v>42525</v>
      </c>
      <c r="LC4542">
        <v>8.0556000000000001</v>
      </c>
      <c r="LE4542" s="1">
        <v>42525</v>
      </c>
      <c r="LF4542">
        <v>8.0870999999999995</v>
      </c>
      <c r="LH4542" s="1">
        <v>42525</v>
      </c>
      <c r="LI4542">
        <v>8.1195000000000004</v>
      </c>
      <c r="LK4542" s="1">
        <v>42525</v>
      </c>
      <c r="LL4542">
        <v>8.1525999999999996</v>
      </c>
      <c r="LN4542" s="1">
        <v>42525</v>
      </c>
      <c r="LO4542">
        <v>8.1862999999999992</v>
      </c>
      <c r="LQ4542" s="1">
        <v>42525</v>
      </c>
      <c r="LR4542">
        <v>8.2204999999999995</v>
      </c>
      <c r="LT4542" s="1">
        <v>42525</v>
      </c>
      <c r="LU4542">
        <v>8.2547999999999995</v>
      </c>
      <c r="LW4542" s="1">
        <v>42525</v>
      </c>
      <c r="LX4542">
        <v>8.2850000000000001</v>
      </c>
      <c r="LZ4542" s="1">
        <v>42525</v>
      </c>
      <c r="MA4542">
        <v>8.3049999999999997</v>
      </c>
      <c r="MC4542" s="1">
        <v>42525</v>
      </c>
      <c r="MD4542">
        <v>8.3085000000000004</v>
      </c>
      <c r="MF4542" s="1">
        <v>42525</v>
      </c>
      <c r="MG4542">
        <v>8.2904</v>
      </c>
      <c r="MI4542" s="1">
        <v>42525</v>
      </c>
      <c r="MJ4542">
        <v>8.2523999999999997</v>
      </c>
      <c r="ML4542" s="1">
        <v>42525</v>
      </c>
      <c r="MM4542">
        <v>8.1995000000000005</v>
      </c>
      <c r="MO4542" s="1">
        <v>42525</v>
      </c>
      <c r="MP4542">
        <v>8.1364000000000001</v>
      </c>
      <c r="MR4542" s="1">
        <v>42525</v>
      </c>
      <c r="MS4542">
        <v>8.0680999999999994</v>
      </c>
      <c r="MU4542" s="1">
        <v>42525</v>
      </c>
      <c r="MV4542">
        <v>7.9991000000000003</v>
      </c>
      <c r="MX4542" s="1">
        <v>42525</v>
      </c>
      <c r="MY4542">
        <v>7.9337</v>
      </c>
      <c r="NA4542" s="1">
        <v>42525</v>
      </c>
      <c r="NB4542">
        <v>7.8730000000000002</v>
      </c>
      <c r="ND4542" s="1">
        <v>42525</v>
      </c>
      <c r="NE4542">
        <v>7.8170000000000002</v>
      </c>
      <c r="NG4542" s="1">
        <v>42525</v>
      </c>
      <c r="NH4542">
        <v>7.7655000000000003</v>
      </c>
    </row>
    <row r="4543" spans="2:372">
      <c r="B4543" s="1">
        <v>42526</v>
      </c>
      <c r="C4543">
        <v>6.6036000000000001</v>
      </c>
      <c r="E4543" s="1">
        <v>42526</v>
      </c>
      <c r="F4543">
        <v>6.6286000000000005</v>
      </c>
      <c r="H4543" s="1">
        <v>42526</v>
      </c>
      <c r="I4543">
        <v>6.6856999999999998</v>
      </c>
      <c r="K4543" s="1">
        <v>42526</v>
      </c>
      <c r="L4543">
        <v>6.7603</v>
      </c>
      <c r="N4543" s="1">
        <v>42526</v>
      </c>
      <c r="O4543">
        <v>6.8273999999999999</v>
      </c>
      <c r="Q4543" s="1">
        <v>42526</v>
      </c>
      <c r="R4543">
        <v>6.9227999999999996</v>
      </c>
      <c r="T4543" s="1">
        <v>42526</v>
      </c>
      <c r="U4543">
        <v>7.0472999999999999</v>
      </c>
      <c r="W4543" s="1">
        <v>42526</v>
      </c>
      <c r="X4543">
        <v>7.0762999999999998</v>
      </c>
      <c r="Z4543" s="1">
        <v>42526</v>
      </c>
      <c r="AA4543">
        <v>7.0869</v>
      </c>
      <c r="AC4543" s="1">
        <v>42526</v>
      </c>
      <c r="AD4543">
        <v>7.0884</v>
      </c>
      <c r="AF4543" s="1">
        <v>42526</v>
      </c>
      <c r="AG4543">
        <v>7.0903</v>
      </c>
      <c r="AI4543" s="1">
        <v>42526</v>
      </c>
      <c r="AJ4543">
        <v>7.1017000000000001</v>
      </c>
      <c r="AL4543" s="1">
        <v>42526</v>
      </c>
      <c r="AM4543">
        <v>7.1242999999999999</v>
      </c>
      <c r="AO4543" s="1">
        <v>42526</v>
      </c>
      <c r="AP4543">
        <v>7.1546000000000003</v>
      </c>
      <c r="AR4543" s="1">
        <v>42526</v>
      </c>
      <c r="AS4543">
        <v>7.1891999999999996</v>
      </c>
      <c r="AU4543" s="1">
        <v>42526</v>
      </c>
      <c r="AV4543">
        <v>7.2243000000000004</v>
      </c>
      <c r="AX4543" s="1">
        <v>42526</v>
      </c>
      <c r="AY4543">
        <v>7.2575000000000003</v>
      </c>
      <c r="BA4543" s="1">
        <v>42526</v>
      </c>
      <c r="BB4543">
        <v>7.2906000000000004</v>
      </c>
      <c r="BD4543" s="1">
        <v>42526</v>
      </c>
      <c r="BE4543">
        <v>7.3262</v>
      </c>
      <c r="BG4543" s="1">
        <v>42526</v>
      </c>
      <c r="BH4543">
        <v>7.367</v>
      </c>
      <c r="BJ4543" s="1">
        <v>42526</v>
      </c>
      <c r="BK4543">
        <v>7.4146000000000001</v>
      </c>
      <c r="BM4543" s="1">
        <v>42526</v>
      </c>
      <c r="BN4543">
        <v>7.4661999999999997</v>
      </c>
      <c r="BP4543" s="1">
        <v>42526</v>
      </c>
      <c r="BQ4543">
        <v>7.5179999999999998</v>
      </c>
      <c r="BS4543" s="1">
        <v>42526</v>
      </c>
      <c r="BT4543">
        <v>7.5659000000000001</v>
      </c>
      <c r="BV4543" s="1">
        <v>42526</v>
      </c>
      <c r="BW4543">
        <v>7.6058000000000003</v>
      </c>
      <c r="BY4543" s="1">
        <v>42526</v>
      </c>
      <c r="BZ4543">
        <v>7.6340000000000003</v>
      </c>
      <c r="CB4543" s="1">
        <v>42526</v>
      </c>
      <c r="CC4543">
        <v>7.6486000000000001</v>
      </c>
      <c r="CE4543" s="1">
        <v>42526</v>
      </c>
      <c r="CF4543">
        <v>7.6513</v>
      </c>
      <c r="CH4543" s="1">
        <v>42526</v>
      </c>
      <c r="CI4543">
        <v>7.6444000000000001</v>
      </c>
      <c r="CK4543" s="1">
        <v>42526</v>
      </c>
      <c r="CL4543">
        <v>7.6317000000000004</v>
      </c>
      <c r="CN4543" s="1">
        <v>42526</v>
      </c>
      <c r="CO4543">
        <v>7.6196999999999999</v>
      </c>
      <c r="CQ4543" s="1">
        <v>42526</v>
      </c>
      <c r="CR4543">
        <v>7.6147999999999998</v>
      </c>
      <c r="CT4543" s="1">
        <v>42526</v>
      </c>
      <c r="CU4543">
        <v>7.6235999999999997</v>
      </c>
      <c r="CW4543" s="1">
        <v>42526</v>
      </c>
      <c r="CX4543">
        <v>7.6525999999999996</v>
      </c>
      <c r="CZ4543" s="1">
        <v>42526</v>
      </c>
      <c r="DA4543">
        <v>7.7045000000000003</v>
      </c>
      <c r="DC4543" s="1">
        <v>42526</v>
      </c>
      <c r="DD4543">
        <v>7.7610999999999999</v>
      </c>
      <c r="DF4543" s="1">
        <v>42526</v>
      </c>
      <c r="DG4543">
        <v>7.7976000000000001</v>
      </c>
      <c r="DI4543" s="1">
        <v>42526</v>
      </c>
      <c r="DJ4543">
        <v>7.7995000000000001</v>
      </c>
      <c r="DL4543" s="1">
        <v>42526</v>
      </c>
      <c r="DM4543">
        <v>7.7647000000000004</v>
      </c>
      <c r="DO4543" s="1">
        <v>42526</v>
      </c>
      <c r="DP4543">
        <v>7.6920000000000002</v>
      </c>
      <c r="DR4543" s="1">
        <v>42526</v>
      </c>
      <c r="DS4543">
        <v>7.5902000000000003</v>
      </c>
      <c r="DU4543" s="1">
        <v>42526</v>
      </c>
      <c r="DV4543">
        <v>7.4968000000000004</v>
      </c>
      <c r="DX4543" s="1">
        <v>42526</v>
      </c>
      <c r="DY4543">
        <v>7.4518000000000004</v>
      </c>
      <c r="EA4543" s="1">
        <v>42526</v>
      </c>
      <c r="EB4543">
        <v>7.4645999999999999</v>
      </c>
      <c r="ED4543" s="1">
        <v>42526</v>
      </c>
      <c r="EE4543">
        <v>7.5212000000000003</v>
      </c>
      <c r="EG4543" s="1">
        <v>42526</v>
      </c>
      <c r="EH4543">
        <v>7.6073000000000004</v>
      </c>
      <c r="EJ4543" s="1">
        <v>42526</v>
      </c>
      <c r="EK4543">
        <v>7.7084000000000001</v>
      </c>
      <c r="EM4543" s="1">
        <v>42526</v>
      </c>
      <c r="EN4543">
        <v>7.8100000000000005</v>
      </c>
      <c r="EP4543" s="1">
        <v>42526</v>
      </c>
      <c r="EQ4543">
        <v>7.8978999999999999</v>
      </c>
      <c r="ES4543" s="1">
        <v>42526</v>
      </c>
      <c r="ET4543">
        <v>7.9580000000000002</v>
      </c>
      <c r="EV4543" s="1">
        <v>42526</v>
      </c>
      <c r="EW4543">
        <v>7.9795999999999996</v>
      </c>
      <c r="EY4543" s="1">
        <v>42526</v>
      </c>
      <c r="EZ4543">
        <v>7.9533000000000005</v>
      </c>
      <c r="FB4543" s="1">
        <v>42526</v>
      </c>
      <c r="FC4543">
        <v>7.8788</v>
      </c>
      <c r="FE4543" s="1">
        <v>42526</v>
      </c>
      <c r="FF4543">
        <v>7.7887000000000004</v>
      </c>
      <c r="FH4543" s="1">
        <v>42526</v>
      </c>
      <c r="FI4543">
        <v>7.7224000000000004</v>
      </c>
      <c r="FK4543" s="1">
        <v>42526</v>
      </c>
      <c r="FL4543">
        <v>7.7134999999999998</v>
      </c>
      <c r="FN4543" s="1">
        <v>42526</v>
      </c>
      <c r="FO4543">
        <v>7.7559000000000005</v>
      </c>
      <c r="FQ4543" s="1">
        <v>42526</v>
      </c>
      <c r="FR4543">
        <v>7.8281000000000001</v>
      </c>
      <c r="FT4543" s="1">
        <v>42526</v>
      </c>
      <c r="FU4543">
        <v>7.9084000000000003</v>
      </c>
      <c r="FW4543" s="1">
        <v>42526</v>
      </c>
      <c r="FX4543">
        <v>7.9778000000000002</v>
      </c>
      <c r="FZ4543" s="1">
        <v>42526</v>
      </c>
      <c r="GA4543">
        <v>8.0319000000000003</v>
      </c>
      <c r="GC4543" s="1">
        <v>42526</v>
      </c>
      <c r="GD4543">
        <v>8.0721000000000007</v>
      </c>
      <c r="GF4543" s="1">
        <v>42526</v>
      </c>
      <c r="GG4543">
        <v>8.0998000000000001</v>
      </c>
      <c r="GI4543" s="1">
        <v>42526</v>
      </c>
      <c r="GJ4543">
        <v>8.1164000000000005</v>
      </c>
      <c r="GL4543" s="1">
        <v>42526</v>
      </c>
      <c r="GM4543">
        <v>8.1233000000000004</v>
      </c>
      <c r="GO4543" s="1">
        <v>42526</v>
      </c>
      <c r="GP4543">
        <v>8.1219999999999999</v>
      </c>
      <c r="GR4543" s="1">
        <v>42526</v>
      </c>
      <c r="GS4543">
        <v>8.1138999999999992</v>
      </c>
      <c r="GU4543" s="1">
        <v>42526</v>
      </c>
      <c r="GV4543">
        <v>8.1004000000000005</v>
      </c>
      <c r="GX4543" s="1">
        <v>42526</v>
      </c>
      <c r="GY4543">
        <v>8.0828000000000007</v>
      </c>
      <c r="HA4543" s="1">
        <v>42526</v>
      </c>
      <c r="HB4543">
        <v>8.0624000000000002</v>
      </c>
      <c r="HD4543" s="1">
        <v>42526</v>
      </c>
      <c r="HE4543">
        <v>8.0396999999999998</v>
      </c>
      <c r="HG4543" s="1">
        <v>42526</v>
      </c>
      <c r="HH4543">
        <v>8.0151000000000003</v>
      </c>
      <c r="HJ4543" s="1">
        <v>42526</v>
      </c>
      <c r="HK4543">
        <v>7.9889000000000001</v>
      </c>
      <c r="HM4543" s="1">
        <v>42526</v>
      </c>
      <c r="HN4543">
        <v>7.9615</v>
      </c>
      <c r="HP4543" s="1">
        <v>42526</v>
      </c>
      <c r="HQ4543">
        <v>7.9333999999999998</v>
      </c>
      <c r="HS4543" s="1">
        <v>42526</v>
      </c>
      <c r="HT4543">
        <v>7.9053000000000004</v>
      </c>
      <c r="HV4543" s="1">
        <v>42526</v>
      </c>
      <c r="HW4543">
        <v>7.8777999999999997</v>
      </c>
      <c r="HY4543" s="1">
        <v>42526</v>
      </c>
      <c r="HZ4543">
        <v>7.8514999999999997</v>
      </c>
      <c r="IB4543" s="1">
        <v>42526</v>
      </c>
      <c r="IC4543">
        <v>7.8272000000000004</v>
      </c>
      <c r="IE4543" s="1">
        <v>42526</v>
      </c>
      <c r="IF4543">
        <v>7.8052000000000001</v>
      </c>
      <c r="IH4543" s="1">
        <v>42526</v>
      </c>
      <c r="II4543">
        <v>7.7859999999999996</v>
      </c>
      <c r="IK4543" s="1">
        <v>42526</v>
      </c>
      <c r="IL4543">
        <v>7.7698999999999998</v>
      </c>
      <c r="IN4543" s="1">
        <v>42526</v>
      </c>
      <c r="IO4543">
        <v>7.7568000000000001</v>
      </c>
      <c r="IQ4543" s="1">
        <v>42526</v>
      </c>
      <c r="IR4543">
        <v>7.7466999999999997</v>
      </c>
      <c r="IT4543" s="1">
        <v>42526</v>
      </c>
      <c r="IU4543">
        <v>7.7394999999999996</v>
      </c>
      <c r="IW4543" s="1">
        <v>42526</v>
      </c>
      <c r="IX4543">
        <v>7.7351000000000001</v>
      </c>
      <c r="IZ4543" s="1">
        <v>42526</v>
      </c>
      <c r="JA4543">
        <v>7.7333999999999996</v>
      </c>
      <c r="JC4543" s="1">
        <v>42526</v>
      </c>
      <c r="JD4543">
        <v>7.7341999999999995</v>
      </c>
      <c r="JF4543" s="1">
        <v>42526</v>
      </c>
      <c r="JG4543">
        <v>7.7376000000000005</v>
      </c>
      <c r="JI4543" s="1">
        <v>42526</v>
      </c>
      <c r="JJ4543">
        <v>7.7434000000000003</v>
      </c>
      <c r="JL4543" s="1">
        <v>42526</v>
      </c>
      <c r="JM4543">
        <v>7.7515000000000001</v>
      </c>
      <c r="JO4543" s="1">
        <v>42526</v>
      </c>
      <c r="JP4543">
        <v>7.7618</v>
      </c>
      <c r="JR4543" s="1">
        <v>42526</v>
      </c>
      <c r="JS4543">
        <v>7.7743000000000002</v>
      </c>
      <c r="JU4543" s="1">
        <v>42526</v>
      </c>
      <c r="JV4543">
        <v>7.7888000000000002</v>
      </c>
      <c r="JX4543" s="1">
        <v>42526</v>
      </c>
      <c r="JY4543">
        <v>7.8052000000000001</v>
      </c>
      <c r="KA4543" s="1">
        <v>42526</v>
      </c>
      <c r="KB4543">
        <v>7.8235000000000001</v>
      </c>
      <c r="KD4543" s="1">
        <v>42526</v>
      </c>
      <c r="KE4543">
        <v>7.8434999999999997</v>
      </c>
      <c r="KG4543" s="1">
        <v>42526</v>
      </c>
      <c r="KH4543">
        <v>7.8651999999999997</v>
      </c>
      <c r="KJ4543" s="1">
        <v>42526</v>
      </c>
      <c r="KK4543">
        <v>7.8884999999999996</v>
      </c>
      <c r="KM4543" s="1">
        <v>42526</v>
      </c>
      <c r="KN4543">
        <v>7.9131999999999998</v>
      </c>
      <c r="KP4543" s="1">
        <v>42526</v>
      </c>
      <c r="KQ4543">
        <v>7.9393000000000002</v>
      </c>
      <c r="KS4543" s="1">
        <v>42526</v>
      </c>
      <c r="KT4543">
        <v>7.9667000000000003</v>
      </c>
      <c r="KV4543" s="1">
        <v>42526</v>
      </c>
      <c r="KW4543">
        <v>7.9951999999999996</v>
      </c>
      <c r="KY4543" s="1">
        <v>42526</v>
      </c>
      <c r="KZ4543">
        <v>8.0249000000000006</v>
      </c>
      <c r="LB4543" s="1">
        <v>42526</v>
      </c>
      <c r="LC4543">
        <v>8.0556000000000001</v>
      </c>
      <c r="LE4543" s="1">
        <v>42526</v>
      </c>
      <c r="LF4543">
        <v>8.0870999999999995</v>
      </c>
      <c r="LH4543" s="1">
        <v>42526</v>
      </c>
      <c r="LI4543">
        <v>8.1195000000000004</v>
      </c>
      <c r="LK4543" s="1">
        <v>42526</v>
      </c>
      <c r="LL4543">
        <v>8.1525999999999996</v>
      </c>
      <c r="LN4543" s="1">
        <v>42526</v>
      </c>
      <c r="LO4543">
        <v>8.1862999999999992</v>
      </c>
      <c r="LQ4543" s="1">
        <v>42526</v>
      </c>
      <c r="LR4543">
        <v>8.2204999999999995</v>
      </c>
      <c r="LT4543" s="1">
        <v>42526</v>
      </c>
      <c r="LU4543">
        <v>8.2547999999999995</v>
      </c>
      <c r="LW4543" s="1">
        <v>42526</v>
      </c>
      <c r="LX4543">
        <v>8.2850000000000001</v>
      </c>
      <c r="LZ4543" s="1">
        <v>42526</v>
      </c>
      <c r="MA4543">
        <v>8.3049999999999997</v>
      </c>
      <c r="MC4543" s="1">
        <v>42526</v>
      </c>
      <c r="MD4543">
        <v>8.3085000000000004</v>
      </c>
      <c r="MF4543" s="1">
        <v>42526</v>
      </c>
      <c r="MG4543">
        <v>8.2904</v>
      </c>
      <c r="MI4543" s="1">
        <v>42526</v>
      </c>
      <c r="MJ4543">
        <v>8.2523999999999997</v>
      </c>
      <c r="ML4543" s="1">
        <v>42526</v>
      </c>
      <c r="MM4543">
        <v>8.1995000000000005</v>
      </c>
      <c r="MO4543" s="1">
        <v>42526</v>
      </c>
      <c r="MP4543">
        <v>8.1364000000000001</v>
      </c>
      <c r="MR4543" s="1">
        <v>42526</v>
      </c>
      <c r="MS4543">
        <v>8.0680999999999994</v>
      </c>
      <c r="MU4543" s="1">
        <v>42526</v>
      </c>
      <c r="MV4543">
        <v>7.9991000000000003</v>
      </c>
      <c r="MX4543" s="1">
        <v>42526</v>
      </c>
      <c r="MY4543">
        <v>7.9337</v>
      </c>
      <c r="NA4543" s="1">
        <v>42526</v>
      </c>
      <c r="NB4543">
        <v>7.8730000000000002</v>
      </c>
      <c r="ND4543" s="1">
        <v>42526</v>
      </c>
      <c r="NE4543">
        <v>7.8170000000000002</v>
      </c>
      <c r="NG4543" s="1">
        <v>42526</v>
      </c>
      <c r="NH4543">
        <v>7.7655000000000003</v>
      </c>
    </row>
    <row r="4544" spans="2:372">
      <c r="B4544" s="1">
        <v>42527</v>
      </c>
      <c r="C4544">
        <v>6.5392999999999999</v>
      </c>
      <c r="E4544" s="1">
        <v>42527</v>
      </c>
      <c r="F4544">
        <v>6.5643000000000002</v>
      </c>
      <c r="H4544" s="1">
        <v>42527</v>
      </c>
      <c r="I4544">
        <v>6.6210000000000004</v>
      </c>
      <c r="K4544" s="1">
        <v>42527</v>
      </c>
      <c r="L4544">
        <v>6.7291999999999996</v>
      </c>
      <c r="N4544" s="1">
        <v>42527</v>
      </c>
      <c r="O4544">
        <v>6.8248999999999995</v>
      </c>
      <c r="Q4544" s="1">
        <v>42527</v>
      </c>
      <c r="R4544">
        <v>6.9108000000000001</v>
      </c>
      <c r="T4544" s="1">
        <v>42527</v>
      </c>
      <c r="U4544">
        <v>7.0303000000000004</v>
      </c>
      <c r="W4544" s="1">
        <v>42527</v>
      </c>
      <c r="X4544">
        <v>7.0590999999999999</v>
      </c>
      <c r="Z4544" s="1">
        <v>42527</v>
      </c>
      <c r="AA4544">
        <v>7.0701999999999998</v>
      </c>
      <c r="AC4544" s="1">
        <v>42527</v>
      </c>
      <c r="AD4544">
        <v>7.0728</v>
      </c>
      <c r="AF4544" s="1">
        <v>42527</v>
      </c>
      <c r="AG4544">
        <v>7.0758000000000001</v>
      </c>
      <c r="AI4544" s="1">
        <v>42527</v>
      </c>
      <c r="AJ4544">
        <v>7.0879000000000003</v>
      </c>
      <c r="AL4544" s="1">
        <v>42527</v>
      </c>
      <c r="AM4544">
        <v>7.1109</v>
      </c>
      <c r="AO4544" s="1">
        <v>42527</v>
      </c>
      <c r="AP4544">
        <v>7.1414999999999997</v>
      </c>
      <c r="AR4544" s="1">
        <v>42527</v>
      </c>
      <c r="AS4544">
        <v>7.1764000000000001</v>
      </c>
      <c r="AU4544" s="1">
        <v>42527</v>
      </c>
      <c r="AV4544">
        <v>7.2123999999999997</v>
      </c>
      <c r="AX4544" s="1">
        <v>42527</v>
      </c>
      <c r="AY4544">
        <v>7.2470999999999997</v>
      </c>
      <c r="BA4544" s="1">
        <v>42527</v>
      </c>
      <c r="BB4544">
        <v>7.2809999999999997</v>
      </c>
      <c r="BD4544" s="1">
        <v>42527</v>
      </c>
      <c r="BE4544">
        <v>7.3156999999999996</v>
      </c>
      <c r="BG4544" s="1">
        <v>42527</v>
      </c>
      <c r="BH4544">
        <v>7.3522999999999996</v>
      </c>
      <c r="BJ4544" s="1">
        <v>42527</v>
      </c>
      <c r="BK4544">
        <v>7.3918999999999997</v>
      </c>
      <c r="BM4544" s="1">
        <v>42527</v>
      </c>
      <c r="BN4544">
        <v>7.4333</v>
      </c>
      <c r="BP4544" s="1">
        <v>42527</v>
      </c>
      <c r="BQ4544">
        <v>7.4749999999999996</v>
      </c>
      <c r="BS4544" s="1">
        <v>42527</v>
      </c>
      <c r="BT4544">
        <v>7.5152999999999999</v>
      </c>
      <c r="BV4544" s="1">
        <v>42527</v>
      </c>
      <c r="BW4544">
        <v>7.5529000000000002</v>
      </c>
      <c r="BY4544" s="1">
        <v>42527</v>
      </c>
      <c r="BZ4544">
        <v>7.5864000000000003</v>
      </c>
      <c r="CB4544" s="1">
        <v>42527</v>
      </c>
      <c r="CC4544">
        <v>7.6147</v>
      </c>
      <c r="CE4544" s="1">
        <v>42527</v>
      </c>
      <c r="CF4544">
        <v>7.6364000000000001</v>
      </c>
      <c r="CH4544" s="1">
        <v>42527</v>
      </c>
      <c r="CI4544">
        <v>7.6502999999999997</v>
      </c>
      <c r="CK4544" s="1">
        <v>42527</v>
      </c>
      <c r="CL4544">
        <v>7.6554000000000002</v>
      </c>
      <c r="CN4544" s="1">
        <v>42527</v>
      </c>
      <c r="CO4544">
        <v>7.6535000000000002</v>
      </c>
      <c r="CQ4544" s="1">
        <v>42527</v>
      </c>
      <c r="CR4544">
        <v>7.6471999999999998</v>
      </c>
      <c r="CT4544" s="1">
        <v>42527</v>
      </c>
      <c r="CU4544">
        <v>7.6391</v>
      </c>
      <c r="CW4544" s="1">
        <v>42527</v>
      </c>
      <c r="CX4544">
        <v>7.6319999999999997</v>
      </c>
      <c r="CZ4544" s="1">
        <v>42527</v>
      </c>
      <c r="DA4544">
        <v>7.6294000000000004</v>
      </c>
      <c r="DC4544" s="1">
        <v>42527</v>
      </c>
      <c r="DD4544">
        <v>7.6401000000000003</v>
      </c>
      <c r="DF4544" s="1">
        <v>42527</v>
      </c>
      <c r="DG4544">
        <v>7.6708999999999996</v>
      </c>
      <c r="DI4544" s="1">
        <v>42527</v>
      </c>
      <c r="DJ4544">
        <v>7.7053000000000003</v>
      </c>
      <c r="DL4544" s="1">
        <v>42527</v>
      </c>
      <c r="DM4544">
        <v>7.7169999999999996</v>
      </c>
      <c r="DO4544" s="1">
        <v>42527</v>
      </c>
      <c r="DP4544">
        <v>7.68</v>
      </c>
      <c r="DR4544" s="1">
        <v>42527</v>
      </c>
      <c r="DS4544">
        <v>7.5880999999999998</v>
      </c>
      <c r="DU4544" s="1">
        <v>42527</v>
      </c>
      <c r="DV4544">
        <v>7.4896000000000003</v>
      </c>
      <c r="DX4544" s="1">
        <v>42527</v>
      </c>
      <c r="DY4544">
        <v>7.4389000000000003</v>
      </c>
      <c r="EA4544" s="1">
        <v>42527</v>
      </c>
      <c r="EB4544">
        <v>7.4501999999999997</v>
      </c>
      <c r="ED4544" s="1">
        <v>42527</v>
      </c>
      <c r="EE4544">
        <v>7.5087000000000002</v>
      </c>
      <c r="EG4544" s="1">
        <v>42527</v>
      </c>
      <c r="EH4544">
        <v>7.5987999999999998</v>
      </c>
      <c r="EJ4544" s="1">
        <v>42527</v>
      </c>
      <c r="EK4544">
        <v>7.7050999999999998</v>
      </c>
      <c r="EM4544" s="1">
        <v>42527</v>
      </c>
      <c r="EN4544">
        <v>7.8118999999999996</v>
      </c>
      <c r="EP4544" s="1">
        <v>42527</v>
      </c>
      <c r="EQ4544">
        <v>7.9036999999999997</v>
      </c>
      <c r="ES4544" s="1">
        <v>42527</v>
      </c>
      <c r="ET4544">
        <v>7.9656000000000002</v>
      </c>
      <c r="EV4544" s="1">
        <v>42527</v>
      </c>
      <c r="EW4544">
        <v>7.9863999999999997</v>
      </c>
      <c r="EY4544" s="1">
        <v>42527</v>
      </c>
      <c r="EZ4544">
        <v>7.9565000000000001</v>
      </c>
      <c r="FB4544" s="1">
        <v>42527</v>
      </c>
      <c r="FC4544">
        <v>7.8761000000000001</v>
      </c>
      <c r="FE4544" s="1">
        <v>42527</v>
      </c>
      <c r="FF4544">
        <v>7.7797000000000001</v>
      </c>
      <c r="FH4544" s="1">
        <v>42527</v>
      </c>
      <c r="FI4544">
        <v>7.7087000000000003</v>
      </c>
      <c r="FK4544" s="1">
        <v>42527</v>
      </c>
      <c r="FL4544">
        <v>7.6980000000000004</v>
      </c>
      <c r="FN4544" s="1">
        <v>42527</v>
      </c>
      <c r="FO4544">
        <v>7.7409999999999997</v>
      </c>
      <c r="FQ4544" s="1">
        <v>42527</v>
      </c>
      <c r="FR4544">
        <v>7.8151999999999999</v>
      </c>
      <c r="FT4544" s="1">
        <v>42527</v>
      </c>
      <c r="FU4544">
        <v>7.8982999999999999</v>
      </c>
      <c r="FW4544" s="1">
        <v>42527</v>
      </c>
      <c r="FX4544">
        <v>7.9702999999999999</v>
      </c>
      <c r="FZ4544" s="1">
        <v>42527</v>
      </c>
      <c r="GA4544">
        <v>8.0268999999999995</v>
      </c>
      <c r="GC4544" s="1">
        <v>42527</v>
      </c>
      <c r="GD4544">
        <v>8.0693999999999999</v>
      </c>
      <c r="GF4544" s="1">
        <v>42527</v>
      </c>
      <c r="GG4544">
        <v>8.0992999999999995</v>
      </c>
      <c r="GI4544" s="1">
        <v>42527</v>
      </c>
      <c r="GJ4544">
        <v>8.1180000000000003</v>
      </c>
      <c r="GL4544" s="1">
        <v>42527</v>
      </c>
      <c r="GM4544">
        <v>8.1267999999999994</v>
      </c>
      <c r="GO4544" s="1">
        <v>42527</v>
      </c>
      <c r="GP4544">
        <v>8.1272000000000002</v>
      </c>
      <c r="GR4544" s="1">
        <v>42527</v>
      </c>
      <c r="GS4544">
        <v>8.1204999999999998</v>
      </c>
      <c r="GU4544" s="1">
        <v>42527</v>
      </c>
      <c r="GV4544">
        <v>8.1082000000000001</v>
      </c>
      <c r="GX4544" s="1">
        <v>42527</v>
      </c>
      <c r="GY4544">
        <v>8.0916999999999994</v>
      </c>
      <c r="HA4544" s="1">
        <v>42527</v>
      </c>
      <c r="HB4544">
        <v>8.0721000000000007</v>
      </c>
      <c r="HD4544" s="1">
        <v>42527</v>
      </c>
      <c r="HE4544">
        <v>8.0498999999999992</v>
      </c>
      <c r="HG4544" s="1">
        <v>42527</v>
      </c>
      <c r="HH4544">
        <v>8.0254999999999992</v>
      </c>
      <c r="HJ4544" s="1">
        <v>42527</v>
      </c>
      <c r="HK4544">
        <v>7.9992000000000001</v>
      </c>
      <c r="HM4544" s="1">
        <v>42527</v>
      </c>
      <c r="HN4544">
        <v>7.9714</v>
      </c>
      <c r="HP4544" s="1">
        <v>42527</v>
      </c>
      <c r="HQ4544">
        <v>7.9428000000000001</v>
      </c>
      <c r="HS4544" s="1">
        <v>42527</v>
      </c>
      <c r="HT4544">
        <v>7.9141000000000004</v>
      </c>
      <c r="HV4544" s="1">
        <v>42527</v>
      </c>
      <c r="HW4544">
        <v>7.8863000000000003</v>
      </c>
      <c r="HY4544" s="1">
        <v>42527</v>
      </c>
      <c r="HZ4544">
        <v>7.8605999999999998</v>
      </c>
      <c r="IB4544" s="1">
        <v>42527</v>
      </c>
      <c r="IC4544">
        <v>7.8376999999999999</v>
      </c>
      <c r="IE4544" s="1">
        <v>42527</v>
      </c>
      <c r="IF4544">
        <v>7.8181000000000003</v>
      </c>
      <c r="IH4544" s="1">
        <v>42527</v>
      </c>
      <c r="II4544">
        <v>7.8022</v>
      </c>
      <c r="IK4544" s="1">
        <v>42527</v>
      </c>
      <c r="IL4544">
        <v>7.7902000000000005</v>
      </c>
      <c r="IN4544" s="1">
        <v>42527</v>
      </c>
      <c r="IO4544">
        <v>7.7820999999999998</v>
      </c>
      <c r="IQ4544" s="1">
        <v>42527</v>
      </c>
      <c r="IR4544">
        <v>7.7775999999999996</v>
      </c>
      <c r="IT4544" s="1">
        <v>42527</v>
      </c>
      <c r="IU4544">
        <v>7.7765000000000004</v>
      </c>
      <c r="IW4544" s="1">
        <v>42527</v>
      </c>
      <c r="IX4544">
        <v>7.7786</v>
      </c>
      <c r="IZ4544" s="1">
        <v>42527</v>
      </c>
      <c r="JA4544">
        <v>7.7835999999999999</v>
      </c>
      <c r="JC4544" s="1">
        <v>42527</v>
      </c>
      <c r="JD4544">
        <v>7.7912999999999997</v>
      </c>
      <c r="JF4544" s="1">
        <v>42527</v>
      </c>
      <c r="JG4544">
        <v>7.8015999999999996</v>
      </c>
      <c r="JI4544" s="1">
        <v>42527</v>
      </c>
      <c r="JJ4544">
        <v>7.8140999999999998</v>
      </c>
      <c r="JL4544" s="1">
        <v>42527</v>
      </c>
      <c r="JM4544">
        <v>7.8288000000000002</v>
      </c>
      <c r="JO4544" s="1">
        <v>42527</v>
      </c>
      <c r="JP4544">
        <v>7.8452000000000002</v>
      </c>
      <c r="JR4544" s="1">
        <v>42527</v>
      </c>
      <c r="JS4544">
        <v>7.8634000000000004</v>
      </c>
      <c r="JU4544" s="1">
        <v>42527</v>
      </c>
      <c r="JV4544">
        <v>7.8829000000000002</v>
      </c>
      <c r="JX4544" s="1">
        <v>42527</v>
      </c>
      <c r="JY4544">
        <v>7.9036</v>
      </c>
      <c r="KA4544" s="1">
        <v>42527</v>
      </c>
      <c r="KB4544">
        <v>7.9253</v>
      </c>
      <c r="KD4544" s="1">
        <v>42527</v>
      </c>
      <c r="KE4544">
        <v>7.9478</v>
      </c>
      <c r="KG4544" s="1">
        <v>42527</v>
      </c>
      <c r="KH4544">
        <v>7.9707999999999997</v>
      </c>
      <c r="KJ4544" s="1">
        <v>42527</v>
      </c>
      <c r="KK4544">
        <v>7.9940999999999995</v>
      </c>
      <c r="KM4544" s="1">
        <v>42527</v>
      </c>
      <c r="KN4544">
        <v>8.0175000000000001</v>
      </c>
      <c r="KP4544" s="1">
        <v>42527</v>
      </c>
      <c r="KQ4544">
        <v>8.0408000000000008</v>
      </c>
      <c r="KS4544" s="1">
        <v>42527</v>
      </c>
      <c r="KT4544">
        <v>8.0638000000000005</v>
      </c>
      <c r="KV4544" s="1">
        <v>42527</v>
      </c>
      <c r="KW4544">
        <v>8.0861999999999998</v>
      </c>
      <c r="KY4544" s="1">
        <v>42527</v>
      </c>
      <c r="KZ4544">
        <v>8.1077999999999992</v>
      </c>
      <c r="LB4544" s="1">
        <v>42527</v>
      </c>
      <c r="LC4544">
        <v>8.1283999999999992</v>
      </c>
      <c r="LE4544" s="1">
        <v>42527</v>
      </c>
      <c r="LF4544">
        <v>8.1478000000000002</v>
      </c>
      <c r="LH4544" s="1">
        <v>42527</v>
      </c>
      <c r="LI4544">
        <v>8.1658000000000008</v>
      </c>
      <c r="LK4544" s="1">
        <v>42527</v>
      </c>
      <c r="LL4544">
        <v>8.1821000000000002</v>
      </c>
      <c r="LN4544" s="1">
        <v>42527</v>
      </c>
      <c r="LO4544">
        <v>8.1965000000000003</v>
      </c>
      <c r="LQ4544" s="1">
        <v>42527</v>
      </c>
      <c r="LR4544">
        <v>8.2088000000000001</v>
      </c>
      <c r="LT4544" s="1">
        <v>42527</v>
      </c>
      <c r="LU4544">
        <v>8.2187000000000001</v>
      </c>
      <c r="LW4544" s="1">
        <v>42527</v>
      </c>
      <c r="LX4544">
        <v>8.2240000000000002</v>
      </c>
      <c r="LZ4544" s="1">
        <v>42527</v>
      </c>
      <c r="MA4544">
        <v>8.2219999999999995</v>
      </c>
      <c r="MC4544" s="1">
        <v>42527</v>
      </c>
      <c r="MD4544">
        <v>8.2097999999999995</v>
      </c>
      <c r="MF4544" s="1">
        <v>42527</v>
      </c>
      <c r="MG4544">
        <v>8.1850000000000005</v>
      </c>
      <c r="MI4544" s="1">
        <v>42527</v>
      </c>
      <c r="MJ4544">
        <v>8.1489999999999991</v>
      </c>
      <c r="ML4544" s="1">
        <v>42527</v>
      </c>
      <c r="MM4544">
        <v>8.1045999999999996</v>
      </c>
      <c r="MO4544" s="1">
        <v>42527</v>
      </c>
      <c r="MP4544">
        <v>8.0548999999999999</v>
      </c>
      <c r="MR4544" s="1">
        <v>42527</v>
      </c>
      <c r="MS4544">
        <v>8.0027000000000008</v>
      </c>
      <c r="MU4544" s="1">
        <v>42527</v>
      </c>
      <c r="MV4544">
        <v>7.9508999999999999</v>
      </c>
      <c r="MX4544" s="1">
        <v>42527</v>
      </c>
      <c r="MY4544">
        <v>7.9020000000000001</v>
      </c>
      <c r="NA4544" s="1">
        <v>42527</v>
      </c>
      <c r="NB4544">
        <v>7.8566000000000003</v>
      </c>
      <c r="ND4544" s="1">
        <v>42527</v>
      </c>
      <c r="NE4544">
        <v>7.8148</v>
      </c>
      <c r="NG4544" s="1">
        <v>42527</v>
      </c>
      <c r="NH4544">
        <v>7.7763999999999998</v>
      </c>
    </row>
    <row r="4545" spans="2:372">
      <c r="B4545" s="1">
        <v>42528</v>
      </c>
      <c r="C4545">
        <v>6.5320999999999998</v>
      </c>
      <c r="E4545" s="1">
        <v>42528</v>
      </c>
      <c r="F4545">
        <v>6.5770999999999997</v>
      </c>
      <c r="H4545" s="1">
        <v>42528</v>
      </c>
      <c r="I4545">
        <v>6.6558000000000002</v>
      </c>
      <c r="K4545" s="1">
        <v>42528</v>
      </c>
      <c r="L4545">
        <v>6.7481</v>
      </c>
      <c r="N4545" s="1">
        <v>42528</v>
      </c>
      <c r="O4545">
        <v>6.7986000000000004</v>
      </c>
      <c r="Q4545" s="1">
        <v>42528</v>
      </c>
      <c r="R4545">
        <v>6.8760000000000003</v>
      </c>
      <c r="T4545" s="1">
        <v>42528</v>
      </c>
      <c r="U4545">
        <v>7.0381999999999998</v>
      </c>
      <c r="W4545" s="1">
        <v>42528</v>
      </c>
      <c r="X4545">
        <v>7.0705</v>
      </c>
      <c r="Z4545" s="1">
        <v>42528</v>
      </c>
      <c r="AA4545">
        <v>7.0846999999999998</v>
      </c>
      <c r="AC4545" s="1">
        <v>42528</v>
      </c>
      <c r="AD4545">
        <v>7.0896999999999997</v>
      </c>
      <c r="AF4545" s="1">
        <v>42528</v>
      </c>
      <c r="AG4545">
        <v>7.0945</v>
      </c>
      <c r="AI4545" s="1">
        <v>42528</v>
      </c>
      <c r="AJ4545">
        <v>7.1077000000000004</v>
      </c>
      <c r="AL4545" s="1">
        <v>42528</v>
      </c>
      <c r="AM4545">
        <v>7.1308999999999996</v>
      </c>
      <c r="AO4545" s="1">
        <v>42528</v>
      </c>
      <c r="AP4545">
        <v>7.1608000000000001</v>
      </c>
      <c r="AR4545" s="1">
        <v>42528</v>
      </c>
      <c r="AS4545">
        <v>7.1942000000000004</v>
      </c>
      <c r="AU4545" s="1">
        <v>42528</v>
      </c>
      <c r="AV4545">
        <v>7.2277000000000005</v>
      </c>
      <c r="AX4545" s="1">
        <v>42528</v>
      </c>
      <c r="AY4545">
        <v>7.2591000000000001</v>
      </c>
      <c r="BA4545" s="1">
        <v>42528</v>
      </c>
      <c r="BB4545">
        <v>7.2895000000000003</v>
      </c>
      <c r="BD4545" s="1">
        <v>42528</v>
      </c>
      <c r="BE4545">
        <v>7.3209999999999997</v>
      </c>
      <c r="BG4545" s="1">
        <v>42528</v>
      </c>
      <c r="BH4545">
        <v>7.3554000000000004</v>
      </c>
      <c r="BJ4545" s="1">
        <v>42528</v>
      </c>
      <c r="BK4545">
        <v>7.3941999999999997</v>
      </c>
      <c r="BM4545" s="1">
        <v>42528</v>
      </c>
      <c r="BN4545">
        <v>7.4362000000000004</v>
      </c>
      <c r="BP4545" s="1">
        <v>42528</v>
      </c>
      <c r="BQ4545">
        <v>7.4795999999999996</v>
      </c>
      <c r="BS4545" s="1">
        <v>42528</v>
      </c>
      <c r="BT4545">
        <v>7.5225999999999997</v>
      </c>
      <c r="BV4545" s="1">
        <v>42528</v>
      </c>
      <c r="BW4545">
        <v>7.5633999999999997</v>
      </c>
      <c r="BY4545" s="1">
        <v>42528</v>
      </c>
      <c r="BZ4545">
        <v>7.6005000000000003</v>
      </c>
      <c r="CB4545" s="1">
        <v>42528</v>
      </c>
      <c r="CC4545">
        <v>7.6319999999999997</v>
      </c>
      <c r="CE4545" s="1">
        <v>42528</v>
      </c>
      <c r="CF4545">
        <v>7.6562999999999999</v>
      </c>
      <c r="CH4545" s="1">
        <v>42528</v>
      </c>
      <c r="CI4545">
        <v>7.6715</v>
      </c>
      <c r="CK4545" s="1">
        <v>42528</v>
      </c>
      <c r="CL4545">
        <v>7.6765999999999996</v>
      </c>
      <c r="CN4545" s="1">
        <v>42528</v>
      </c>
      <c r="CO4545">
        <v>7.6734</v>
      </c>
      <c r="CQ4545" s="1">
        <v>42528</v>
      </c>
      <c r="CR4545">
        <v>7.6649000000000003</v>
      </c>
      <c r="CT4545" s="1">
        <v>42528</v>
      </c>
      <c r="CU4545">
        <v>7.6542000000000003</v>
      </c>
      <c r="CW4545" s="1">
        <v>42528</v>
      </c>
      <c r="CX4545">
        <v>7.6444999999999999</v>
      </c>
      <c r="CZ4545" s="1">
        <v>42528</v>
      </c>
      <c r="DA4545">
        <v>7.6398999999999999</v>
      </c>
      <c r="DC4545" s="1">
        <v>42528</v>
      </c>
      <c r="DD4545">
        <v>7.6509999999999998</v>
      </c>
      <c r="DF4545" s="1">
        <v>42528</v>
      </c>
      <c r="DG4545">
        <v>7.6856</v>
      </c>
      <c r="DI4545" s="1">
        <v>42528</v>
      </c>
      <c r="DJ4545">
        <v>7.7244999999999999</v>
      </c>
      <c r="DL4545" s="1">
        <v>42528</v>
      </c>
      <c r="DM4545">
        <v>7.7377000000000002</v>
      </c>
      <c r="DO4545" s="1">
        <v>42528</v>
      </c>
      <c r="DP4545">
        <v>7.6951999999999998</v>
      </c>
      <c r="DR4545" s="1">
        <v>42528</v>
      </c>
      <c r="DS4545">
        <v>7.5937999999999999</v>
      </c>
      <c r="DU4545" s="1">
        <v>42528</v>
      </c>
      <c r="DV4545">
        <v>7.5008999999999997</v>
      </c>
      <c r="DX4545" s="1">
        <v>42528</v>
      </c>
      <c r="DY4545">
        <v>7.4899000000000004</v>
      </c>
      <c r="EA4545" s="1">
        <v>42528</v>
      </c>
      <c r="EB4545">
        <v>7.5690999999999997</v>
      </c>
      <c r="ED4545" s="1">
        <v>42528</v>
      </c>
      <c r="EE4545">
        <v>7.7000999999999999</v>
      </c>
      <c r="EG4545" s="1">
        <v>42528</v>
      </c>
      <c r="EH4545">
        <v>7.8440000000000003</v>
      </c>
      <c r="EJ4545" s="1">
        <v>42528</v>
      </c>
      <c r="EK4545">
        <v>7.9618000000000002</v>
      </c>
      <c r="EM4545" s="1">
        <v>42528</v>
      </c>
      <c r="EN4545">
        <v>8.0296000000000003</v>
      </c>
      <c r="EP4545" s="1">
        <v>42528</v>
      </c>
      <c r="EQ4545">
        <v>8.0528999999999993</v>
      </c>
      <c r="ES4545" s="1">
        <v>42528</v>
      </c>
      <c r="ET4545">
        <v>8.0399999999999991</v>
      </c>
      <c r="EV4545" s="1">
        <v>42528</v>
      </c>
      <c r="EW4545">
        <v>7.9996</v>
      </c>
      <c r="EY4545" s="1">
        <v>42528</v>
      </c>
      <c r="EZ4545">
        <v>7.9401999999999999</v>
      </c>
      <c r="FB4545" s="1">
        <v>42528</v>
      </c>
      <c r="FC4545">
        <v>7.8715000000000002</v>
      </c>
      <c r="FE4545" s="1">
        <v>42528</v>
      </c>
      <c r="FF4545">
        <v>7.8068</v>
      </c>
      <c r="FH4545" s="1">
        <v>42528</v>
      </c>
      <c r="FI4545">
        <v>7.7605000000000004</v>
      </c>
      <c r="FK4545" s="1">
        <v>42528</v>
      </c>
      <c r="FL4545">
        <v>7.7439999999999998</v>
      </c>
      <c r="FN4545" s="1">
        <v>42528</v>
      </c>
      <c r="FO4545">
        <v>7.7531999999999996</v>
      </c>
      <c r="FQ4545" s="1">
        <v>42528</v>
      </c>
      <c r="FR4545">
        <v>7.7782999999999998</v>
      </c>
      <c r="FT4545" s="1">
        <v>42528</v>
      </c>
      <c r="FU4545">
        <v>7.8094999999999999</v>
      </c>
      <c r="FW4545" s="1">
        <v>42528</v>
      </c>
      <c r="FX4545">
        <v>7.8379000000000003</v>
      </c>
      <c r="FZ4545" s="1">
        <v>42528</v>
      </c>
      <c r="GA4545">
        <v>7.8617999999999997</v>
      </c>
      <c r="GC4545" s="1">
        <v>42528</v>
      </c>
      <c r="GD4545">
        <v>7.8818000000000001</v>
      </c>
      <c r="GF4545" s="1">
        <v>42528</v>
      </c>
      <c r="GG4545">
        <v>7.8986000000000001</v>
      </c>
      <c r="GI4545" s="1">
        <v>42528</v>
      </c>
      <c r="GJ4545">
        <v>7.9127999999999998</v>
      </c>
      <c r="GL4545" s="1">
        <v>42528</v>
      </c>
      <c r="GM4545">
        <v>7.9249999999999998</v>
      </c>
      <c r="GO4545" s="1">
        <v>42528</v>
      </c>
      <c r="GP4545">
        <v>7.9359999999999999</v>
      </c>
      <c r="GR4545" s="1">
        <v>42528</v>
      </c>
      <c r="GS4545">
        <v>7.9462000000000002</v>
      </c>
      <c r="GU4545" s="1">
        <v>42528</v>
      </c>
      <c r="GV4545">
        <v>7.9565000000000001</v>
      </c>
      <c r="GX4545" s="1">
        <v>42528</v>
      </c>
      <c r="GY4545">
        <v>7.9673999999999996</v>
      </c>
      <c r="HA4545" s="1">
        <v>42528</v>
      </c>
      <c r="HB4545">
        <v>7.9786000000000001</v>
      </c>
      <c r="HD4545" s="1">
        <v>42528</v>
      </c>
      <c r="HE4545">
        <v>7.9870999999999999</v>
      </c>
      <c r="HG4545" s="1">
        <v>42528</v>
      </c>
      <c r="HH4545">
        <v>7.9893999999999998</v>
      </c>
      <c r="HJ4545" s="1">
        <v>42528</v>
      </c>
      <c r="HK4545">
        <v>7.9818999999999996</v>
      </c>
      <c r="HM4545" s="1">
        <v>42528</v>
      </c>
      <c r="HN4545">
        <v>7.9611999999999998</v>
      </c>
      <c r="HP4545" s="1">
        <v>42528</v>
      </c>
      <c r="HQ4545">
        <v>7.9277999999999995</v>
      </c>
      <c r="HS4545" s="1">
        <v>42528</v>
      </c>
      <c r="HT4545">
        <v>7.8886000000000003</v>
      </c>
      <c r="HV4545" s="1">
        <v>42528</v>
      </c>
      <c r="HW4545">
        <v>7.8513000000000002</v>
      </c>
      <c r="HY4545" s="1">
        <v>42528</v>
      </c>
      <c r="HZ4545">
        <v>7.8202999999999996</v>
      </c>
      <c r="IB4545" s="1">
        <v>42528</v>
      </c>
      <c r="IC4545">
        <v>7.7954999999999997</v>
      </c>
      <c r="IE4545" s="1">
        <v>42528</v>
      </c>
      <c r="IF4545">
        <v>7.7760999999999996</v>
      </c>
      <c r="IH4545" s="1">
        <v>42528</v>
      </c>
      <c r="II4545">
        <v>7.7611999999999997</v>
      </c>
      <c r="IK4545" s="1">
        <v>42528</v>
      </c>
      <c r="IL4545">
        <v>7.7503000000000002</v>
      </c>
      <c r="IN4545" s="1">
        <v>42528</v>
      </c>
      <c r="IO4545">
        <v>7.7430000000000003</v>
      </c>
      <c r="IQ4545" s="1">
        <v>42528</v>
      </c>
      <c r="IR4545">
        <v>7.7392000000000003</v>
      </c>
      <c r="IT4545" s="1">
        <v>42528</v>
      </c>
      <c r="IU4545">
        <v>7.7386999999999997</v>
      </c>
      <c r="IW4545" s="1">
        <v>42528</v>
      </c>
      <c r="IX4545">
        <v>7.7412000000000001</v>
      </c>
      <c r="IZ4545" s="1">
        <v>42528</v>
      </c>
      <c r="JA4545">
        <v>7.7465999999999999</v>
      </c>
      <c r="JC4545" s="1">
        <v>42528</v>
      </c>
      <c r="JD4545">
        <v>7.7545999999999999</v>
      </c>
      <c r="JF4545" s="1">
        <v>42528</v>
      </c>
      <c r="JG4545">
        <v>7.7652000000000001</v>
      </c>
      <c r="JI4545" s="1">
        <v>42528</v>
      </c>
      <c r="JJ4545">
        <v>7.7780000000000005</v>
      </c>
      <c r="JL4545" s="1">
        <v>42528</v>
      </c>
      <c r="JM4545">
        <v>7.7929000000000004</v>
      </c>
      <c r="JO4545" s="1">
        <v>42528</v>
      </c>
      <c r="JP4545">
        <v>7.8097000000000003</v>
      </c>
      <c r="JR4545" s="1">
        <v>42528</v>
      </c>
      <c r="JS4545">
        <v>7.8281999999999998</v>
      </c>
      <c r="JU4545" s="1">
        <v>42528</v>
      </c>
      <c r="JV4545">
        <v>7.8480999999999996</v>
      </c>
      <c r="JX4545" s="1">
        <v>42528</v>
      </c>
      <c r="JY4545">
        <v>7.8693999999999997</v>
      </c>
      <c r="KA4545" s="1">
        <v>42528</v>
      </c>
      <c r="KB4545">
        <v>7.8917999999999999</v>
      </c>
      <c r="KD4545" s="1">
        <v>42528</v>
      </c>
      <c r="KE4545">
        <v>7.9150999999999998</v>
      </c>
      <c r="KG4545" s="1">
        <v>42528</v>
      </c>
      <c r="KH4545">
        <v>7.9390999999999998</v>
      </c>
      <c r="KJ4545" s="1">
        <v>42528</v>
      </c>
      <c r="KK4545">
        <v>7.9635999999999996</v>
      </c>
      <c r="KM4545" s="1">
        <v>42528</v>
      </c>
      <c r="KN4545">
        <v>7.9884000000000004</v>
      </c>
      <c r="KP4545" s="1">
        <v>42528</v>
      </c>
      <c r="KQ4545">
        <v>8.0132999999999992</v>
      </c>
      <c r="KS4545" s="1">
        <v>42528</v>
      </c>
      <c r="KT4545">
        <v>8.0381999999999998</v>
      </c>
      <c r="KV4545" s="1">
        <v>42528</v>
      </c>
      <c r="KW4545">
        <v>8.0627999999999993</v>
      </c>
      <c r="KY4545" s="1">
        <v>42528</v>
      </c>
      <c r="KZ4545">
        <v>8.0869</v>
      </c>
      <c r="LB4545" s="1">
        <v>42528</v>
      </c>
      <c r="LC4545">
        <v>8.1104000000000003</v>
      </c>
      <c r="LE4545" s="1">
        <v>42528</v>
      </c>
      <c r="LF4545">
        <v>8.1329999999999991</v>
      </c>
      <c r="LH4545" s="1">
        <v>42528</v>
      </c>
      <c r="LI4545">
        <v>8.1546000000000003</v>
      </c>
      <c r="LK4545" s="1">
        <v>42528</v>
      </c>
      <c r="LL4545">
        <v>8.1748999999999992</v>
      </c>
      <c r="LN4545" s="1">
        <v>42528</v>
      </c>
      <c r="LO4545">
        <v>8.1937999999999995</v>
      </c>
      <c r="LQ4545" s="1">
        <v>42528</v>
      </c>
      <c r="LR4545">
        <v>8.2110000000000003</v>
      </c>
      <c r="LT4545" s="1">
        <v>42528</v>
      </c>
      <c r="LU4545">
        <v>8.2261000000000006</v>
      </c>
      <c r="LW4545" s="1">
        <v>42528</v>
      </c>
      <c r="LX4545">
        <v>8.2368000000000006</v>
      </c>
      <c r="LZ4545" s="1">
        <v>42528</v>
      </c>
      <c r="MA4545">
        <v>8.2394999999999996</v>
      </c>
      <c r="MC4545" s="1">
        <v>42528</v>
      </c>
      <c r="MD4545">
        <v>8.2307000000000006</v>
      </c>
      <c r="MF4545" s="1">
        <v>42528</v>
      </c>
      <c r="MG4545">
        <v>8.2076999999999991</v>
      </c>
      <c r="MI4545" s="1">
        <v>42528</v>
      </c>
      <c r="MJ4545">
        <v>8.1719000000000008</v>
      </c>
      <c r="ML4545" s="1">
        <v>42528</v>
      </c>
      <c r="MM4545">
        <v>8.1265999999999998</v>
      </c>
      <c r="MO4545" s="1">
        <v>42528</v>
      </c>
      <c r="MP4545">
        <v>8.0749999999999993</v>
      </c>
      <c r="MR4545" s="1">
        <v>42528</v>
      </c>
      <c r="MS4545">
        <v>8.0205000000000002</v>
      </c>
      <c r="MU4545" s="1">
        <v>42528</v>
      </c>
      <c r="MV4545">
        <v>7.9661</v>
      </c>
      <c r="MX4545" s="1">
        <v>42528</v>
      </c>
      <c r="MY4545">
        <v>7.9146000000000001</v>
      </c>
      <c r="NA4545" s="1">
        <v>42528</v>
      </c>
      <c r="NB4545">
        <v>7.8666999999999998</v>
      </c>
      <c r="ND4545" s="1">
        <v>42528</v>
      </c>
      <c r="NE4545">
        <v>7.8223000000000003</v>
      </c>
      <c r="NG4545" s="1">
        <v>42528</v>
      </c>
      <c r="NH4545">
        <v>7.7812999999999999</v>
      </c>
    </row>
    <row r="4546" spans="2:372">
      <c r="B4546" s="1">
        <v>42529</v>
      </c>
      <c r="C4546">
        <v>6.6074000000000002</v>
      </c>
      <c r="E4546" s="1">
        <v>42529</v>
      </c>
      <c r="F4546">
        <v>6.6082000000000001</v>
      </c>
      <c r="H4546" s="1">
        <v>42529</v>
      </c>
      <c r="I4546">
        <v>6.6726999999999999</v>
      </c>
      <c r="K4546" s="1">
        <v>42529</v>
      </c>
      <c r="L4546">
        <v>6.7605000000000004</v>
      </c>
      <c r="N4546" s="1">
        <v>42529</v>
      </c>
      <c r="O4546">
        <v>6.7971000000000004</v>
      </c>
      <c r="Q4546" s="1">
        <v>42529</v>
      </c>
      <c r="R4546">
        <v>6.8937999999999997</v>
      </c>
      <c r="T4546" s="1">
        <v>42529</v>
      </c>
      <c r="U4546">
        <v>7.0136000000000003</v>
      </c>
      <c r="W4546" s="1">
        <v>42529</v>
      </c>
      <c r="X4546">
        <v>7.0458999999999996</v>
      </c>
      <c r="Z4546" s="1">
        <v>42529</v>
      </c>
      <c r="AA4546">
        <v>7.0624000000000002</v>
      </c>
      <c r="AC4546" s="1">
        <v>42529</v>
      </c>
      <c r="AD4546">
        <v>7.0712000000000002</v>
      </c>
      <c r="AF4546" s="1">
        <v>42529</v>
      </c>
      <c r="AG4546">
        <v>7.08</v>
      </c>
      <c r="AI4546" s="1">
        <v>42529</v>
      </c>
      <c r="AJ4546">
        <v>7.0961999999999996</v>
      </c>
      <c r="AL4546" s="1">
        <v>42529</v>
      </c>
      <c r="AM4546">
        <v>7.1212</v>
      </c>
      <c r="AO4546" s="1">
        <v>42529</v>
      </c>
      <c r="AP4546">
        <v>7.1520999999999999</v>
      </c>
      <c r="AR4546" s="1">
        <v>42529</v>
      </c>
      <c r="AS4546">
        <v>7.1863000000000001</v>
      </c>
      <c r="AU4546" s="1">
        <v>42529</v>
      </c>
      <c r="AV4546">
        <v>7.2207999999999997</v>
      </c>
      <c r="AX4546" s="1">
        <v>42529</v>
      </c>
      <c r="AY4546">
        <v>7.2537000000000003</v>
      </c>
      <c r="BA4546" s="1">
        <v>42529</v>
      </c>
      <c r="BB4546">
        <v>7.2859999999999996</v>
      </c>
      <c r="BD4546" s="1">
        <v>42529</v>
      </c>
      <c r="BE4546">
        <v>7.3193999999999999</v>
      </c>
      <c r="BG4546" s="1">
        <v>42529</v>
      </c>
      <c r="BH4546">
        <v>7.3552999999999997</v>
      </c>
      <c r="BJ4546" s="1">
        <v>42529</v>
      </c>
      <c r="BK4546">
        <v>7.3949999999999996</v>
      </c>
      <c r="BM4546" s="1">
        <v>42529</v>
      </c>
      <c r="BN4546">
        <v>7.4379</v>
      </c>
      <c r="BP4546" s="1">
        <v>42529</v>
      </c>
      <c r="BQ4546">
        <v>7.4828999999999999</v>
      </c>
      <c r="BS4546" s="1">
        <v>42529</v>
      </c>
      <c r="BT4546">
        <v>7.5288000000000004</v>
      </c>
      <c r="BV4546" s="1">
        <v>42529</v>
      </c>
      <c r="BW4546">
        <v>7.5734000000000004</v>
      </c>
      <c r="BY4546" s="1">
        <v>42529</v>
      </c>
      <c r="BZ4546">
        <v>7.6135000000000002</v>
      </c>
      <c r="CB4546" s="1">
        <v>42529</v>
      </c>
      <c r="CC4546">
        <v>7.6458000000000004</v>
      </c>
      <c r="CE4546" s="1">
        <v>42529</v>
      </c>
      <c r="CF4546">
        <v>7.6673</v>
      </c>
      <c r="CH4546" s="1">
        <v>42529</v>
      </c>
      <c r="CI4546">
        <v>7.6746999999999996</v>
      </c>
      <c r="CK4546" s="1">
        <v>42529</v>
      </c>
      <c r="CL4546">
        <v>7.6662999999999997</v>
      </c>
      <c r="CN4546" s="1">
        <v>42529</v>
      </c>
      <c r="CO4546">
        <v>7.6497999999999999</v>
      </c>
      <c r="CQ4546" s="1">
        <v>42529</v>
      </c>
      <c r="CR4546">
        <v>7.6363000000000003</v>
      </c>
      <c r="CT4546" s="1">
        <v>42529</v>
      </c>
      <c r="CU4546">
        <v>7.6367000000000003</v>
      </c>
      <c r="CW4546" s="1">
        <v>42529</v>
      </c>
      <c r="CX4546">
        <v>7.6620999999999997</v>
      </c>
      <c r="CZ4546" s="1">
        <v>42529</v>
      </c>
      <c r="DA4546">
        <v>7.7178000000000004</v>
      </c>
      <c r="DC4546" s="1">
        <v>42529</v>
      </c>
      <c r="DD4546">
        <v>7.7806999999999995</v>
      </c>
      <c r="DF4546" s="1">
        <v>42529</v>
      </c>
      <c r="DG4546">
        <v>7.8197999999999999</v>
      </c>
      <c r="DI4546" s="1">
        <v>42529</v>
      </c>
      <c r="DJ4546">
        <v>7.8187999999999995</v>
      </c>
      <c r="DL4546" s="1">
        <v>42529</v>
      </c>
      <c r="DM4546">
        <v>7.7780000000000005</v>
      </c>
      <c r="DO4546" s="1">
        <v>42529</v>
      </c>
      <c r="DP4546">
        <v>7.6986999999999997</v>
      </c>
      <c r="DR4546" s="1">
        <v>42529</v>
      </c>
      <c r="DS4546">
        <v>7.5929000000000002</v>
      </c>
      <c r="DU4546" s="1">
        <v>42529</v>
      </c>
      <c r="DV4546">
        <v>7.4999000000000002</v>
      </c>
      <c r="DX4546" s="1">
        <v>42529</v>
      </c>
      <c r="DY4546">
        <v>7.4600999999999997</v>
      </c>
      <c r="EA4546" s="1">
        <v>42529</v>
      </c>
      <c r="EB4546">
        <v>7.4809000000000001</v>
      </c>
      <c r="ED4546" s="1">
        <v>42529</v>
      </c>
      <c r="EE4546">
        <v>7.5461999999999998</v>
      </c>
      <c r="EG4546" s="1">
        <v>42529</v>
      </c>
      <c r="EH4546">
        <v>7.6397000000000004</v>
      </c>
      <c r="EJ4546" s="1">
        <v>42529</v>
      </c>
      <c r="EK4546">
        <v>7.7450999999999999</v>
      </c>
      <c r="EM4546" s="1">
        <v>42529</v>
      </c>
      <c r="EN4546">
        <v>7.8459000000000003</v>
      </c>
      <c r="EP4546" s="1">
        <v>42529</v>
      </c>
      <c r="EQ4546">
        <v>7.9260000000000002</v>
      </c>
      <c r="ES4546" s="1">
        <v>42529</v>
      </c>
      <c r="ET4546">
        <v>7.9709000000000003</v>
      </c>
      <c r="EV4546" s="1">
        <v>42529</v>
      </c>
      <c r="EW4546">
        <v>7.9783999999999997</v>
      </c>
      <c r="EY4546" s="1">
        <v>42529</v>
      </c>
      <c r="EZ4546">
        <v>7.9504000000000001</v>
      </c>
      <c r="FB4546" s="1">
        <v>42529</v>
      </c>
      <c r="FC4546">
        <v>7.8936000000000002</v>
      </c>
      <c r="FE4546" s="1">
        <v>42529</v>
      </c>
      <c r="FF4546">
        <v>7.8277000000000001</v>
      </c>
      <c r="FH4546" s="1">
        <v>42529</v>
      </c>
      <c r="FI4546">
        <v>7.7755999999999998</v>
      </c>
      <c r="FK4546" s="1">
        <v>42529</v>
      </c>
      <c r="FL4546">
        <v>7.7561</v>
      </c>
      <c r="FN4546" s="1">
        <v>42529</v>
      </c>
      <c r="FO4546">
        <v>7.766</v>
      </c>
      <c r="FQ4546" s="1">
        <v>42529</v>
      </c>
      <c r="FR4546">
        <v>7.7940000000000005</v>
      </c>
      <c r="FT4546" s="1">
        <v>42529</v>
      </c>
      <c r="FU4546">
        <v>7.8292000000000002</v>
      </c>
      <c r="FW4546" s="1">
        <v>42529</v>
      </c>
      <c r="FX4546">
        <v>7.8616999999999999</v>
      </c>
      <c r="FZ4546" s="1">
        <v>42529</v>
      </c>
      <c r="GA4546">
        <v>7.8894000000000002</v>
      </c>
      <c r="GC4546" s="1">
        <v>42529</v>
      </c>
      <c r="GD4546">
        <v>7.9130000000000003</v>
      </c>
      <c r="GF4546" s="1">
        <v>42529</v>
      </c>
      <c r="GG4546">
        <v>7.9332000000000003</v>
      </c>
      <c r="GI4546" s="1">
        <v>42529</v>
      </c>
      <c r="GJ4546">
        <v>7.9505999999999997</v>
      </c>
      <c r="GL4546" s="1">
        <v>42529</v>
      </c>
      <c r="GM4546">
        <v>7.9657999999999998</v>
      </c>
      <c r="GO4546" s="1">
        <v>42529</v>
      </c>
      <c r="GP4546">
        <v>7.9794</v>
      </c>
      <c r="GR4546" s="1">
        <v>42529</v>
      </c>
      <c r="GS4546">
        <v>7.9922000000000004</v>
      </c>
      <c r="GU4546" s="1">
        <v>42529</v>
      </c>
      <c r="GV4546">
        <v>8.0046999999999997</v>
      </c>
      <c r="GX4546" s="1">
        <v>42529</v>
      </c>
      <c r="GY4546">
        <v>8.0175999999999998</v>
      </c>
      <c r="HA4546" s="1">
        <v>42529</v>
      </c>
      <c r="HB4546">
        <v>8.0304000000000002</v>
      </c>
      <c r="HD4546" s="1">
        <v>42529</v>
      </c>
      <c r="HE4546">
        <v>8.0394000000000005</v>
      </c>
      <c r="HG4546" s="1">
        <v>42529</v>
      </c>
      <c r="HH4546">
        <v>8.0404</v>
      </c>
      <c r="HJ4546" s="1">
        <v>42529</v>
      </c>
      <c r="HK4546">
        <v>8.0290999999999997</v>
      </c>
      <c r="HM4546" s="1">
        <v>42529</v>
      </c>
      <c r="HN4546">
        <v>8.0015000000000001</v>
      </c>
      <c r="HP4546" s="1">
        <v>42529</v>
      </c>
      <c r="HQ4546">
        <v>7.9581</v>
      </c>
      <c r="HS4546" s="1">
        <v>42529</v>
      </c>
      <c r="HT4546">
        <v>7.9070999999999998</v>
      </c>
      <c r="HV4546" s="1">
        <v>42529</v>
      </c>
      <c r="HW4546">
        <v>7.8574000000000002</v>
      </c>
      <c r="HY4546" s="1">
        <v>42529</v>
      </c>
      <c r="HZ4546">
        <v>7.8144</v>
      </c>
      <c r="IB4546" s="1">
        <v>42529</v>
      </c>
      <c r="IC4546">
        <v>7.7782</v>
      </c>
      <c r="IE4546" s="1">
        <v>42529</v>
      </c>
      <c r="IF4546">
        <v>7.7484000000000002</v>
      </c>
      <c r="IH4546" s="1">
        <v>42529</v>
      </c>
      <c r="II4546">
        <v>7.7248000000000001</v>
      </c>
      <c r="IK4546" s="1">
        <v>42529</v>
      </c>
      <c r="IL4546">
        <v>7.7069999999999999</v>
      </c>
      <c r="IN4546" s="1">
        <v>42529</v>
      </c>
      <c r="IO4546">
        <v>7.6944999999999997</v>
      </c>
      <c r="IQ4546" s="1">
        <v>42529</v>
      </c>
      <c r="IR4546">
        <v>7.6871999999999998</v>
      </c>
      <c r="IT4546" s="1">
        <v>42529</v>
      </c>
      <c r="IU4546">
        <v>7.6847000000000003</v>
      </c>
      <c r="IW4546" s="1">
        <v>42529</v>
      </c>
      <c r="IX4546">
        <v>7.6866000000000003</v>
      </c>
      <c r="IZ4546" s="1">
        <v>42529</v>
      </c>
      <c r="JA4546">
        <v>7.6927000000000003</v>
      </c>
      <c r="JC4546" s="1">
        <v>42529</v>
      </c>
      <c r="JD4546">
        <v>7.7027000000000001</v>
      </c>
      <c r="JF4546" s="1">
        <v>42529</v>
      </c>
      <c r="JG4546">
        <v>7.7161999999999997</v>
      </c>
      <c r="JI4546" s="1">
        <v>42529</v>
      </c>
      <c r="JJ4546">
        <v>7.7328999999999999</v>
      </c>
      <c r="JL4546" s="1">
        <v>42529</v>
      </c>
      <c r="JM4546">
        <v>7.7524999999999995</v>
      </c>
      <c r="JO4546" s="1">
        <v>42529</v>
      </c>
      <c r="JP4546">
        <v>7.7747999999999999</v>
      </c>
      <c r="JR4546" s="1">
        <v>42529</v>
      </c>
      <c r="JS4546">
        <v>7.7992999999999997</v>
      </c>
      <c r="JU4546" s="1">
        <v>42529</v>
      </c>
      <c r="JV4546">
        <v>7.8257000000000003</v>
      </c>
      <c r="JX4546" s="1">
        <v>42529</v>
      </c>
      <c r="JY4546">
        <v>7.8537999999999997</v>
      </c>
      <c r="KA4546" s="1">
        <v>42529</v>
      </c>
      <c r="KB4546">
        <v>7.8833000000000002</v>
      </c>
      <c r="KD4546" s="1">
        <v>42529</v>
      </c>
      <c r="KE4546">
        <v>7.9137000000000004</v>
      </c>
      <c r="KG4546" s="1">
        <v>42529</v>
      </c>
      <c r="KH4546">
        <v>7.9448999999999996</v>
      </c>
      <c r="KJ4546" s="1">
        <v>42529</v>
      </c>
      <c r="KK4546">
        <v>7.9764999999999997</v>
      </c>
      <c r="KM4546" s="1">
        <v>42529</v>
      </c>
      <c r="KN4546">
        <v>8.0081000000000007</v>
      </c>
      <c r="KP4546" s="1">
        <v>42529</v>
      </c>
      <c r="KQ4546">
        <v>8.0395000000000003</v>
      </c>
      <c r="KS4546" s="1">
        <v>42529</v>
      </c>
      <c r="KT4546">
        <v>8.0702999999999996</v>
      </c>
      <c r="KV4546" s="1">
        <v>42529</v>
      </c>
      <c r="KW4546">
        <v>8.1003000000000007</v>
      </c>
      <c r="KY4546" s="1">
        <v>42529</v>
      </c>
      <c r="KZ4546">
        <v>8.1290999999999993</v>
      </c>
      <c r="LB4546" s="1">
        <v>42529</v>
      </c>
      <c r="LC4546">
        <v>8.1563999999999997</v>
      </c>
      <c r="LE4546" s="1">
        <v>42529</v>
      </c>
      <c r="LF4546">
        <v>8.1819000000000006</v>
      </c>
      <c r="LH4546" s="1">
        <v>42529</v>
      </c>
      <c r="LI4546">
        <v>8.2051999999999996</v>
      </c>
      <c r="LK4546" s="1">
        <v>42529</v>
      </c>
      <c r="LL4546">
        <v>8.2261000000000006</v>
      </c>
      <c r="LN4546" s="1">
        <v>42529</v>
      </c>
      <c r="LO4546">
        <v>8.2443000000000008</v>
      </c>
      <c r="LQ4546" s="1">
        <v>42529</v>
      </c>
      <c r="LR4546">
        <v>8.2593999999999994</v>
      </c>
      <c r="LT4546" s="1">
        <v>42529</v>
      </c>
      <c r="LU4546">
        <v>8.2708999999999993</v>
      </c>
      <c r="LW4546" s="1">
        <v>42529</v>
      </c>
      <c r="LX4546">
        <v>8.2771000000000008</v>
      </c>
      <c r="LZ4546" s="1">
        <v>42529</v>
      </c>
      <c r="MA4546">
        <v>8.2754999999999992</v>
      </c>
      <c r="MC4546" s="1">
        <v>42529</v>
      </c>
      <c r="MD4546">
        <v>8.2636000000000003</v>
      </c>
      <c r="MF4546" s="1">
        <v>42529</v>
      </c>
      <c r="MG4546">
        <v>8.2394999999999996</v>
      </c>
      <c r="MI4546" s="1">
        <v>42529</v>
      </c>
      <c r="MJ4546">
        <v>8.2047000000000008</v>
      </c>
      <c r="ML4546" s="1">
        <v>42529</v>
      </c>
      <c r="MM4546">
        <v>8.1618999999999993</v>
      </c>
      <c r="MO4546" s="1">
        <v>42529</v>
      </c>
      <c r="MP4546">
        <v>8.1140000000000008</v>
      </c>
      <c r="MR4546" s="1">
        <v>42529</v>
      </c>
      <c r="MS4546">
        <v>8.0637000000000008</v>
      </c>
      <c r="MU4546" s="1">
        <v>42529</v>
      </c>
      <c r="MV4546">
        <v>8.0137</v>
      </c>
      <c r="MX4546" s="1">
        <v>42529</v>
      </c>
      <c r="MY4546">
        <v>7.9665999999999997</v>
      </c>
      <c r="NA4546" s="1">
        <v>42529</v>
      </c>
      <c r="NB4546">
        <v>7.9229000000000003</v>
      </c>
      <c r="ND4546" s="1">
        <v>42529</v>
      </c>
      <c r="NE4546">
        <v>7.8825000000000003</v>
      </c>
      <c r="NG4546" s="1">
        <v>42529</v>
      </c>
      <c r="NH4546">
        <v>7.8453999999999997</v>
      </c>
    </row>
    <row r="4547" spans="2:372">
      <c r="B4547" s="1">
        <v>42530</v>
      </c>
      <c r="C4547">
        <v>6.6</v>
      </c>
      <c r="E4547" s="1">
        <v>42530</v>
      </c>
      <c r="F4547">
        <v>6.6</v>
      </c>
      <c r="H4547" s="1">
        <v>42530</v>
      </c>
      <c r="I4547">
        <v>6.7050000000000001</v>
      </c>
      <c r="K4547" s="1">
        <v>42530</v>
      </c>
      <c r="L4547">
        <v>6.7721</v>
      </c>
      <c r="N4547" s="1">
        <v>42530</v>
      </c>
      <c r="O4547">
        <v>6.7850000000000001</v>
      </c>
      <c r="Q4547" s="1">
        <v>42530</v>
      </c>
      <c r="R4547">
        <v>6.8771000000000004</v>
      </c>
      <c r="T4547" s="1">
        <v>42530</v>
      </c>
      <c r="U4547">
        <v>6.9823000000000004</v>
      </c>
      <c r="W4547" s="1">
        <v>42530</v>
      </c>
      <c r="X4547">
        <v>7.0148000000000001</v>
      </c>
      <c r="Z4547" s="1">
        <v>42530</v>
      </c>
      <c r="AA4547">
        <v>7.0351999999999997</v>
      </c>
      <c r="AC4547" s="1">
        <v>42530</v>
      </c>
      <c r="AD4547">
        <v>7.0492999999999997</v>
      </c>
      <c r="AF4547" s="1">
        <v>42530</v>
      </c>
      <c r="AG4547">
        <v>7.0625</v>
      </c>
      <c r="AI4547" s="1">
        <v>42530</v>
      </c>
      <c r="AJ4547">
        <v>7.0801999999999996</v>
      </c>
      <c r="AL4547" s="1">
        <v>42530</v>
      </c>
      <c r="AM4547">
        <v>7.1035000000000004</v>
      </c>
      <c r="AO4547" s="1">
        <v>42530</v>
      </c>
      <c r="AP4547">
        <v>7.1307</v>
      </c>
      <c r="AR4547" s="1">
        <v>42530</v>
      </c>
      <c r="AS4547">
        <v>7.1603000000000003</v>
      </c>
      <c r="AU4547" s="1">
        <v>42530</v>
      </c>
      <c r="AV4547">
        <v>7.1905999999999999</v>
      </c>
      <c r="AX4547" s="1">
        <v>42530</v>
      </c>
      <c r="AY4547">
        <v>7.2206000000000001</v>
      </c>
      <c r="BA4547" s="1">
        <v>42530</v>
      </c>
      <c r="BB4547">
        <v>7.2516999999999996</v>
      </c>
      <c r="BD4547" s="1">
        <v>42530</v>
      </c>
      <c r="BE4547">
        <v>7.2855999999999996</v>
      </c>
      <c r="BG4547" s="1">
        <v>42530</v>
      </c>
      <c r="BH4547">
        <v>7.3238000000000003</v>
      </c>
      <c r="BJ4547" s="1">
        <v>42530</v>
      </c>
      <c r="BK4547">
        <v>7.3674999999999997</v>
      </c>
      <c r="BM4547" s="1">
        <v>42530</v>
      </c>
      <c r="BN4547">
        <v>7.4145000000000003</v>
      </c>
      <c r="BP4547" s="1">
        <v>42530</v>
      </c>
      <c r="BQ4547">
        <v>7.4622000000000002</v>
      </c>
      <c r="BS4547" s="1">
        <v>42530</v>
      </c>
      <c r="BT4547">
        <v>7.5079000000000002</v>
      </c>
      <c r="BV4547" s="1">
        <v>42530</v>
      </c>
      <c r="BW4547">
        <v>7.5498000000000003</v>
      </c>
      <c r="BY4547" s="1">
        <v>42530</v>
      </c>
      <c r="BZ4547">
        <v>7.5865999999999998</v>
      </c>
      <c r="CB4547" s="1">
        <v>42530</v>
      </c>
      <c r="CC4547">
        <v>7.6170999999999998</v>
      </c>
      <c r="CE4547" s="1">
        <v>42530</v>
      </c>
      <c r="CF4547">
        <v>7.6401000000000003</v>
      </c>
      <c r="CH4547" s="1">
        <v>42530</v>
      </c>
      <c r="CI4547">
        <v>7.6543000000000001</v>
      </c>
      <c r="CK4547" s="1">
        <v>42530</v>
      </c>
      <c r="CL4547">
        <v>7.6600999999999999</v>
      </c>
      <c r="CN4547" s="1">
        <v>42530</v>
      </c>
      <c r="CO4547">
        <v>7.6593</v>
      </c>
      <c r="CQ4547" s="1">
        <v>42530</v>
      </c>
      <c r="CR4547">
        <v>7.6540999999999997</v>
      </c>
      <c r="CT4547" s="1">
        <v>42530</v>
      </c>
      <c r="CU4547">
        <v>7.6467000000000001</v>
      </c>
      <c r="CW4547" s="1">
        <v>42530</v>
      </c>
      <c r="CX4547">
        <v>7.6391</v>
      </c>
      <c r="CZ4547" s="1">
        <v>42530</v>
      </c>
      <c r="DA4547">
        <v>7.6349999999999998</v>
      </c>
      <c r="DC4547" s="1">
        <v>42530</v>
      </c>
      <c r="DD4547">
        <v>7.6456999999999997</v>
      </c>
      <c r="DF4547" s="1">
        <v>42530</v>
      </c>
      <c r="DG4547">
        <v>7.6798999999999999</v>
      </c>
      <c r="DI4547" s="1">
        <v>42530</v>
      </c>
      <c r="DJ4547">
        <v>7.7188999999999997</v>
      </c>
      <c r="DL4547" s="1">
        <v>42530</v>
      </c>
      <c r="DM4547">
        <v>7.7335000000000003</v>
      </c>
      <c r="DO4547" s="1">
        <v>42530</v>
      </c>
      <c r="DP4547">
        <v>7.6944999999999997</v>
      </c>
      <c r="DR4547" s="1">
        <v>42530</v>
      </c>
      <c r="DS4547">
        <v>7.5971000000000002</v>
      </c>
      <c r="DU4547" s="1">
        <v>42530</v>
      </c>
      <c r="DV4547">
        <v>7.4957000000000003</v>
      </c>
      <c r="DX4547" s="1">
        <v>42530</v>
      </c>
      <c r="DY4547">
        <v>7.4496000000000002</v>
      </c>
      <c r="EA4547" s="1">
        <v>42530</v>
      </c>
      <c r="EB4547">
        <v>7.4717000000000002</v>
      </c>
      <c r="ED4547" s="1">
        <v>42530</v>
      </c>
      <c r="EE4547">
        <v>7.5435999999999996</v>
      </c>
      <c r="EG4547" s="1">
        <v>42530</v>
      </c>
      <c r="EH4547">
        <v>7.6463999999999999</v>
      </c>
      <c r="EJ4547" s="1">
        <v>42530</v>
      </c>
      <c r="EK4547">
        <v>7.7614000000000001</v>
      </c>
      <c r="EM4547" s="1">
        <v>42530</v>
      </c>
      <c r="EN4547">
        <v>7.8696000000000002</v>
      </c>
      <c r="EP4547" s="1">
        <v>42530</v>
      </c>
      <c r="EQ4547">
        <v>7.9524999999999997</v>
      </c>
      <c r="ES4547" s="1">
        <v>42530</v>
      </c>
      <c r="ET4547">
        <v>7.9978999999999996</v>
      </c>
      <c r="EV4547" s="1">
        <v>42530</v>
      </c>
      <c r="EW4547">
        <v>8.0022000000000002</v>
      </c>
      <c r="EY4547" s="1">
        <v>42530</v>
      </c>
      <c r="EZ4547">
        <v>7.9620999999999995</v>
      </c>
      <c r="FB4547" s="1">
        <v>42530</v>
      </c>
      <c r="FC4547">
        <v>7.8822999999999999</v>
      </c>
      <c r="FE4547" s="1">
        <v>42530</v>
      </c>
      <c r="FF4547">
        <v>7.7925000000000004</v>
      </c>
      <c r="FH4547" s="1">
        <v>42530</v>
      </c>
      <c r="FI4547">
        <v>7.7270000000000003</v>
      </c>
      <c r="FK4547" s="1">
        <v>42530</v>
      </c>
      <c r="FL4547">
        <v>7.7138999999999998</v>
      </c>
      <c r="FN4547" s="1">
        <v>42530</v>
      </c>
      <c r="FO4547">
        <v>7.7465000000000002</v>
      </c>
      <c r="FQ4547" s="1">
        <v>42530</v>
      </c>
      <c r="FR4547">
        <v>7.8062000000000005</v>
      </c>
      <c r="FT4547" s="1">
        <v>42530</v>
      </c>
      <c r="FU4547">
        <v>7.8741000000000003</v>
      </c>
      <c r="FW4547" s="1">
        <v>42530</v>
      </c>
      <c r="FX4547">
        <v>7.9338999999999995</v>
      </c>
      <c r="FZ4547" s="1">
        <v>42530</v>
      </c>
      <c r="GA4547">
        <v>7.9824000000000002</v>
      </c>
      <c r="GC4547" s="1">
        <v>42530</v>
      </c>
      <c r="GD4547">
        <v>8.0204000000000004</v>
      </c>
      <c r="GF4547" s="1">
        <v>42530</v>
      </c>
      <c r="GG4547">
        <v>8.0489999999999995</v>
      </c>
      <c r="GI4547" s="1">
        <v>42530</v>
      </c>
      <c r="GJ4547">
        <v>8.0692000000000004</v>
      </c>
      <c r="GL4547" s="1">
        <v>42530</v>
      </c>
      <c r="GM4547">
        <v>8.0821000000000005</v>
      </c>
      <c r="GO4547" s="1">
        <v>42530</v>
      </c>
      <c r="GP4547">
        <v>8.0888000000000009</v>
      </c>
      <c r="GR4547" s="1">
        <v>42530</v>
      </c>
      <c r="GS4547">
        <v>8.0900999999999996</v>
      </c>
      <c r="GU4547" s="1">
        <v>42530</v>
      </c>
      <c r="GV4547">
        <v>8.0870999999999995</v>
      </c>
      <c r="GX4547" s="1">
        <v>42530</v>
      </c>
      <c r="GY4547">
        <v>8.0808999999999997</v>
      </c>
      <c r="HA4547" s="1">
        <v>42530</v>
      </c>
      <c r="HB4547">
        <v>8.0718999999999994</v>
      </c>
      <c r="HD4547" s="1">
        <v>42530</v>
      </c>
      <c r="HE4547">
        <v>8.0596999999999994</v>
      </c>
      <c r="HG4547" s="1">
        <v>42530</v>
      </c>
      <c r="HH4547">
        <v>8.0439000000000007</v>
      </c>
      <c r="HJ4547" s="1">
        <v>42530</v>
      </c>
      <c r="HK4547">
        <v>8.0243000000000002</v>
      </c>
      <c r="HM4547" s="1">
        <v>42530</v>
      </c>
      <c r="HN4547">
        <v>8.0002999999999993</v>
      </c>
      <c r="HP4547" s="1">
        <v>42530</v>
      </c>
      <c r="HQ4547">
        <v>7.9725000000000001</v>
      </c>
      <c r="HS4547" s="1">
        <v>42530</v>
      </c>
      <c r="HT4547">
        <v>7.9423000000000004</v>
      </c>
      <c r="HV4547" s="1">
        <v>42530</v>
      </c>
      <c r="HW4547">
        <v>7.9115000000000002</v>
      </c>
      <c r="HY4547" s="1">
        <v>42530</v>
      </c>
      <c r="HZ4547">
        <v>7.8815</v>
      </c>
      <c r="IB4547" s="1">
        <v>42530</v>
      </c>
      <c r="IC4547">
        <v>7.8540999999999999</v>
      </c>
      <c r="IE4547" s="1">
        <v>42530</v>
      </c>
      <c r="IF4547">
        <v>7.83</v>
      </c>
      <c r="IH4547" s="1">
        <v>42530</v>
      </c>
      <c r="II4547">
        <v>7.8100000000000005</v>
      </c>
      <c r="IK4547" s="1">
        <v>42530</v>
      </c>
      <c r="IL4547">
        <v>7.7946999999999997</v>
      </c>
      <c r="IN4547" s="1">
        <v>42530</v>
      </c>
      <c r="IO4547">
        <v>7.7839999999999998</v>
      </c>
      <c r="IQ4547" s="1">
        <v>42530</v>
      </c>
      <c r="IR4547">
        <v>7.7775999999999996</v>
      </c>
      <c r="IT4547" s="1">
        <v>42530</v>
      </c>
      <c r="IU4547">
        <v>7.7752999999999997</v>
      </c>
      <c r="IW4547" s="1">
        <v>42530</v>
      </c>
      <c r="IX4547">
        <v>7.7767999999999997</v>
      </c>
      <c r="IZ4547" s="1">
        <v>42530</v>
      </c>
      <c r="JA4547">
        <v>7.7818000000000005</v>
      </c>
      <c r="JC4547" s="1">
        <v>42530</v>
      </c>
      <c r="JD4547">
        <v>7.79</v>
      </c>
      <c r="JF4547" s="1">
        <v>42530</v>
      </c>
      <c r="JG4547">
        <v>7.8013000000000003</v>
      </c>
      <c r="JI4547" s="1">
        <v>42530</v>
      </c>
      <c r="JJ4547">
        <v>7.8154000000000003</v>
      </c>
      <c r="JL4547" s="1">
        <v>42530</v>
      </c>
      <c r="JM4547">
        <v>7.8319000000000001</v>
      </c>
      <c r="JO4547" s="1">
        <v>42530</v>
      </c>
      <c r="JP4547">
        <v>7.8506999999999998</v>
      </c>
      <c r="JR4547" s="1">
        <v>42530</v>
      </c>
      <c r="JS4547">
        <v>7.8715000000000002</v>
      </c>
      <c r="JU4547" s="1">
        <v>42530</v>
      </c>
      <c r="JV4547">
        <v>7.8939000000000004</v>
      </c>
      <c r="JX4547" s="1">
        <v>42530</v>
      </c>
      <c r="JY4547">
        <v>7.9179000000000004</v>
      </c>
      <c r="KA4547" s="1">
        <v>42530</v>
      </c>
      <c r="KB4547">
        <v>7.9429999999999996</v>
      </c>
      <c r="KD4547" s="1">
        <v>42530</v>
      </c>
      <c r="KE4547">
        <v>7.9690000000000003</v>
      </c>
      <c r="KG4547" s="1">
        <v>42530</v>
      </c>
      <c r="KH4547">
        <v>7.9958</v>
      </c>
      <c r="KJ4547" s="1">
        <v>42530</v>
      </c>
      <c r="KK4547">
        <v>8.0228999999999999</v>
      </c>
      <c r="KM4547" s="1">
        <v>42530</v>
      </c>
      <c r="KN4547">
        <v>8.0503</v>
      </c>
      <c r="KP4547" s="1">
        <v>42530</v>
      </c>
      <c r="KQ4547">
        <v>8.0775000000000006</v>
      </c>
      <c r="KS4547" s="1">
        <v>42530</v>
      </c>
      <c r="KT4547">
        <v>8.1043000000000003</v>
      </c>
      <c r="KV4547" s="1">
        <v>42530</v>
      </c>
      <c r="KW4547">
        <v>8.1305999999999994</v>
      </c>
      <c r="KY4547" s="1">
        <v>42530</v>
      </c>
      <c r="KZ4547">
        <v>8.1559000000000008</v>
      </c>
      <c r="LB4547" s="1">
        <v>42530</v>
      </c>
      <c r="LC4547">
        <v>8.1800999999999995</v>
      </c>
      <c r="LE4547" s="1">
        <v>42530</v>
      </c>
      <c r="LF4547">
        <v>8.2028999999999996</v>
      </c>
      <c r="LH4547" s="1">
        <v>42530</v>
      </c>
      <c r="LI4547">
        <v>8.2241</v>
      </c>
      <c r="LK4547" s="1">
        <v>42530</v>
      </c>
      <c r="LL4547">
        <v>8.2432999999999996</v>
      </c>
      <c r="LN4547" s="1">
        <v>42530</v>
      </c>
      <c r="LO4547">
        <v>8.2603000000000009</v>
      </c>
      <c r="LQ4547" s="1">
        <v>42530</v>
      </c>
      <c r="LR4547">
        <v>8.2749000000000006</v>
      </c>
      <c r="LT4547" s="1">
        <v>42530</v>
      </c>
      <c r="LU4547">
        <v>8.2866</v>
      </c>
      <c r="LW4547" s="1">
        <v>42530</v>
      </c>
      <c r="LX4547">
        <v>8.2933000000000003</v>
      </c>
      <c r="LZ4547" s="1">
        <v>42530</v>
      </c>
      <c r="MA4547">
        <v>8.2921999999999993</v>
      </c>
      <c r="MC4547" s="1">
        <v>42530</v>
      </c>
      <c r="MD4547">
        <v>8.2803000000000004</v>
      </c>
      <c r="MF4547" s="1">
        <v>42530</v>
      </c>
      <c r="MG4547">
        <v>8.2553999999999998</v>
      </c>
      <c r="MI4547" s="1">
        <v>42530</v>
      </c>
      <c r="MJ4547">
        <v>8.2189999999999994</v>
      </c>
      <c r="ML4547" s="1">
        <v>42530</v>
      </c>
      <c r="MM4547">
        <v>8.1740999999999993</v>
      </c>
      <c r="MO4547" s="1">
        <v>42530</v>
      </c>
      <c r="MP4547">
        <v>8.1237999999999992</v>
      </c>
      <c r="MR4547" s="1">
        <v>42530</v>
      </c>
      <c r="MS4547">
        <v>8.0710999999999995</v>
      </c>
      <c r="MU4547" s="1">
        <v>42530</v>
      </c>
      <c r="MV4547">
        <v>8.0187000000000008</v>
      </c>
      <c r="MX4547" s="1">
        <v>42530</v>
      </c>
      <c r="MY4547">
        <v>7.9691999999999998</v>
      </c>
      <c r="NA4547" s="1">
        <v>42530</v>
      </c>
      <c r="NB4547">
        <v>7.9233000000000002</v>
      </c>
      <c r="ND4547" s="1">
        <v>42530</v>
      </c>
      <c r="NE4547">
        <v>7.8809000000000005</v>
      </c>
      <c r="NG4547" s="1">
        <v>42530</v>
      </c>
      <c r="NH4547">
        <v>7.8418999999999999</v>
      </c>
    </row>
    <row r="4548" spans="2:372">
      <c r="B4548" s="1">
        <v>42531</v>
      </c>
      <c r="C4548">
        <v>6.5644999999999998</v>
      </c>
      <c r="E4548" s="1">
        <v>42531</v>
      </c>
      <c r="F4548">
        <v>6.5786999999999995</v>
      </c>
      <c r="H4548" s="1">
        <v>42531</v>
      </c>
      <c r="I4548">
        <v>6.6182999999999996</v>
      </c>
      <c r="K4548" s="1">
        <v>42531</v>
      </c>
      <c r="L4548">
        <v>6.7409999999999997</v>
      </c>
      <c r="N4548" s="1">
        <v>42531</v>
      </c>
      <c r="O4548">
        <v>6.8010999999999999</v>
      </c>
      <c r="Q4548" s="1">
        <v>42531</v>
      </c>
      <c r="R4548">
        <v>6.8784000000000001</v>
      </c>
      <c r="T4548" s="1">
        <v>42531</v>
      </c>
      <c r="U4548">
        <v>7.0004999999999997</v>
      </c>
      <c r="W4548" s="1">
        <v>42531</v>
      </c>
      <c r="X4548">
        <v>7.0301999999999998</v>
      </c>
      <c r="Z4548" s="1">
        <v>42531</v>
      </c>
      <c r="AA4548">
        <v>7.0452000000000004</v>
      </c>
      <c r="AC4548" s="1">
        <v>42531</v>
      </c>
      <c r="AD4548">
        <v>7.0532000000000004</v>
      </c>
      <c r="AF4548" s="1">
        <v>42531</v>
      </c>
      <c r="AG4548">
        <v>7.0614999999999997</v>
      </c>
      <c r="AI4548" s="1">
        <v>42531</v>
      </c>
      <c r="AJ4548">
        <v>7.0773000000000001</v>
      </c>
      <c r="AL4548" s="1">
        <v>42531</v>
      </c>
      <c r="AM4548">
        <v>7.1012000000000004</v>
      </c>
      <c r="AO4548" s="1">
        <v>42531</v>
      </c>
      <c r="AP4548">
        <v>7.1307999999999998</v>
      </c>
      <c r="AR4548" s="1">
        <v>42531</v>
      </c>
      <c r="AS4548">
        <v>7.1630000000000003</v>
      </c>
      <c r="AU4548" s="1">
        <v>42531</v>
      </c>
      <c r="AV4548">
        <v>7.1951999999999998</v>
      </c>
      <c r="AX4548" s="1">
        <v>42531</v>
      </c>
      <c r="AY4548">
        <v>7.2256999999999998</v>
      </c>
      <c r="BA4548" s="1">
        <v>42531</v>
      </c>
      <c r="BB4548">
        <v>7.2561</v>
      </c>
      <c r="BD4548" s="1">
        <v>42531</v>
      </c>
      <c r="BE4548">
        <v>7.2887000000000004</v>
      </c>
      <c r="BG4548" s="1">
        <v>42531</v>
      </c>
      <c r="BH4548">
        <v>7.3257000000000003</v>
      </c>
      <c r="BJ4548" s="1">
        <v>42531</v>
      </c>
      <c r="BK4548">
        <v>7.3684000000000003</v>
      </c>
      <c r="BM4548" s="1">
        <v>42531</v>
      </c>
      <c r="BN4548">
        <v>7.4142999999999999</v>
      </c>
      <c r="BP4548" s="1">
        <v>42531</v>
      </c>
      <c r="BQ4548">
        <v>7.4602000000000004</v>
      </c>
      <c r="BS4548" s="1">
        <v>42531</v>
      </c>
      <c r="BT4548">
        <v>7.5031999999999996</v>
      </c>
      <c r="BV4548" s="1">
        <v>42531</v>
      </c>
      <c r="BW4548">
        <v>7.5416999999999996</v>
      </c>
      <c r="BY4548" s="1">
        <v>42531</v>
      </c>
      <c r="BZ4548">
        <v>7.5750999999999999</v>
      </c>
      <c r="CB4548" s="1">
        <v>42531</v>
      </c>
      <c r="CC4548">
        <v>7.6027000000000005</v>
      </c>
      <c r="CE4548" s="1">
        <v>42531</v>
      </c>
      <c r="CF4548">
        <v>7.6238999999999999</v>
      </c>
      <c r="CH4548" s="1">
        <v>42531</v>
      </c>
      <c r="CI4548">
        <v>7.6382000000000003</v>
      </c>
      <c r="CK4548" s="1">
        <v>42531</v>
      </c>
      <c r="CL4548">
        <v>7.6459999999999999</v>
      </c>
      <c r="CN4548" s="1">
        <v>42531</v>
      </c>
      <c r="CO4548">
        <v>7.6490999999999998</v>
      </c>
      <c r="CQ4548" s="1">
        <v>42531</v>
      </c>
      <c r="CR4548">
        <v>7.649</v>
      </c>
      <c r="CT4548" s="1">
        <v>42531</v>
      </c>
      <c r="CU4548">
        <v>7.6475999999999997</v>
      </c>
      <c r="CW4548" s="1">
        <v>42531</v>
      </c>
      <c r="CX4548">
        <v>7.6464999999999996</v>
      </c>
      <c r="CZ4548" s="1">
        <v>42531</v>
      </c>
      <c r="DA4548">
        <v>7.649</v>
      </c>
      <c r="DC4548" s="1">
        <v>42531</v>
      </c>
      <c r="DD4548">
        <v>7.6643999999999997</v>
      </c>
      <c r="DF4548" s="1">
        <v>42531</v>
      </c>
      <c r="DG4548">
        <v>7.6993</v>
      </c>
      <c r="DI4548" s="1">
        <v>42531</v>
      </c>
      <c r="DJ4548">
        <v>7.7352999999999996</v>
      </c>
      <c r="DL4548" s="1">
        <v>42531</v>
      </c>
      <c r="DM4548">
        <v>7.7454999999999998</v>
      </c>
      <c r="DO4548" s="1">
        <v>42531</v>
      </c>
      <c r="DP4548">
        <v>7.7033000000000005</v>
      </c>
      <c r="DR4548" s="1">
        <v>42531</v>
      </c>
      <c r="DS4548">
        <v>7.6063000000000001</v>
      </c>
      <c r="DU4548" s="1">
        <v>42531</v>
      </c>
      <c r="DV4548">
        <v>7.5064000000000002</v>
      </c>
      <c r="DX4548" s="1">
        <v>42531</v>
      </c>
      <c r="DY4548">
        <v>7.4587000000000003</v>
      </c>
      <c r="EA4548" s="1">
        <v>42531</v>
      </c>
      <c r="EB4548">
        <v>7.4740000000000002</v>
      </c>
      <c r="ED4548" s="1">
        <v>42531</v>
      </c>
      <c r="EE4548">
        <v>7.5362999999999998</v>
      </c>
      <c r="EG4548" s="1">
        <v>42531</v>
      </c>
      <c r="EH4548">
        <v>7.6292</v>
      </c>
      <c r="EJ4548" s="1">
        <v>42531</v>
      </c>
      <c r="EK4548">
        <v>7.7361000000000004</v>
      </c>
      <c r="EM4548" s="1">
        <v>42531</v>
      </c>
      <c r="EN4548">
        <v>7.8406000000000002</v>
      </c>
      <c r="EP4548" s="1">
        <v>42531</v>
      </c>
      <c r="EQ4548">
        <v>7.9263000000000003</v>
      </c>
      <c r="ES4548" s="1">
        <v>42531</v>
      </c>
      <c r="ET4548">
        <v>7.9786000000000001</v>
      </c>
      <c r="EV4548" s="1">
        <v>42531</v>
      </c>
      <c r="EW4548">
        <v>7.9927999999999999</v>
      </c>
      <c r="EY4548" s="1">
        <v>42531</v>
      </c>
      <c r="EZ4548">
        <v>7.9675000000000002</v>
      </c>
      <c r="FB4548" s="1">
        <v>42531</v>
      </c>
      <c r="FC4548">
        <v>7.9078999999999997</v>
      </c>
      <c r="FE4548" s="1">
        <v>42531</v>
      </c>
      <c r="FF4548">
        <v>7.8372999999999999</v>
      </c>
      <c r="FH4548" s="1">
        <v>42531</v>
      </c>
      <c r="FI4548">
        <v>7.7820999999999998</v>
      </c>
      <c r="FK4548" s="1">
        <v>42531</v>
      </c>
      <c r="FL4548">
        <v>7.7637999999999998</v>
      </c>
      <c r="FN4548" s="1">
        <v>42531</v>
      </c>
      <c r="FO4548">
        <v>7.7778</v>
      </c>
      <c r="FQ4548" s="1">
        <v>42531</v>
      </c>
      <c r="FR4548">
        <v>7.8116000000000003</v>
      </c>
      <c r="FT4548" s="1">
        <v>42531</v>
      </c>
      <c r="FU4548">
        <v>7.8524000000000003</v>
      </c>
      <c r="FW4548" s="1">
        <v>42531</v>
      </c>
      <c r="FX4548">
        <v>7.8895</v>
      </c>
      <c r="FZ4548" s="1">
        <v>42531</v>
      </c>
      <c r="GA4548">
        <v>7.9207000000000001</v>
      </c>
      <c r="GC4548" s="1">
        <v>42531</v>
      </c>
      <c r="GD4548">
        <v>7.9466000000000001</v>
      </c>
      <c r="GF4548" s="1">
        <v>42531</v>
      </c>
      <c r="GG4548">
        <v>7.9679000000000002</v>
      </c>
      <c r="GI4548" s="1">
        <v>42531</v>
      </c>
      <c r="GJ4548">
        <v>7.9850000000000003</v>
      </c>
      <c r="GL4548" s="1">
        <v>42531</v>
      </c>
      <c r="GM4548">
        <v>7.9985999999999997</v>
      </c>
      <c r="GO4548" s="1">
        <v>42531</v>
      </c>
      <c r="GP4548">
        <v>8.0092999999999996</v>
      </c>
      <c r="GR4548" s="1">
        <v>42531</v>
      </c>
      <c r="GS4548">
        <v>8.0175000000000001</v>
      </c>
      <c r="GU4548" s="1">
        <v>42531</v>
      </c>
      <c r="GV4548">
        <v>8.0239999999999991</v>
      </c>
      <c r="GX4548" s="1">
        <v>42531</v>
      </c>
      <c r="GY4548">
        <v>8.0291999999999994</v>
      </c>
      <c r="HA4548" s="1">
        <v>42531</v>
      </c>
      <c r="HB4548">
        <v>8.0332000000000008</v>
      </c>
      <c r="HD4548" s="1">
        <v>42531</v>
      </c>
      <c r="HE4548">
        <v>8.0344999999999995</v>
      </c>
      <c r="HG4548" s="1">
        <v>42531</v>
      </c>
      <c r="HH4548">
        <v>8.0312999999999999</v>
      </c>
      <c r="HJ4548" s="1">
        <v>42531</v>
      </c>
      <c r="HK4548">
        <v>8.0221</v>
      </c>
      <c r="HM4548" s="1">
        <v>42531</v>
      </c>
      <c r="HN4548">
        <v>8.0050000000000008</v>
      </c>
      <c r="HP4548" s="1">
        <v>42531</v>
      </c>
      <c r="HQ4548">
        <v>7.9802</v>
      </c>
      <c r="HS4548" s="1">
        <v>42531</v>
      </c>
      <c r="HT4548">
        <v>7.9500999999999999</v>
      </c>
      <c r="HV4548" s="1">
        <v>42531</v>
      </c>
      <c r="HW4548">
        <v>7.9173999999999998</v>
      </c>
      <c r="HY4548" s="1">
        <v>42531</v>
      </c>
      <c r="HZ4548">
        <v>7.8845000000000001</v>
      </c>
      <c r="IB4548" s="1">
        <v>42531</v>
      </c>
      <c r="IC4548">
        <v>7.8539000000000003</v>
      </c>
      <c r="IE4548" s="1">
        <v>42531</v>
      </c>
      <c r="IF4548">
        <v>7.8265000000000002</v>
      </c>
      <c r="IH4548" s="1">
        <v>42531</v>
      </c>
      <c r="II4548">
        <v>7.8029000000000002</v>
      </c>
      <c r="IK4548" s="1">
        <v>42531</v>
      </c>
      <c r="IL4548">
        <v>7.7834000000000003</v>
      </c>
      <c r="IN4548" s="1">
        <v>42531</v>
      </c>
      <c r="IO4548">
        <v>7.7679</v>
      </c>
      <c r="IQ4548" s="1">
        <v>42531</v>
      </c>
      <c r="IR4548">
        <v>7.7562999999999995</v>
      </c>
      <c r="IT4548" s="1">
        <v>42531</v>
      </c>
      <c r="IU4548">
        <v>7.7484000000000002</v>
      </c>
      <c r="IW4548" s="1">
        <v>42531</v>
      </c>
      <c r="IX4548">
        <v>7.7440999999999995</v>
      </c>
      <c r="IZ4548" s="1">
        <v>42531</v>
      </c>
      <c r="JA4548">
        <v>7.7431999999999999</v>
      </c>
      <c r="JC4548" s="1">
        <v>42531</v>
      </c>
      <c r="JD4548">
        <v>7.7454999999999998</v>
      </c>
      <c r="JF4548" s="1">
        <v>42531</v>
      </c>
      <c r="JG4548">
        <v>7.7507999999999999</v>
      </c>
      <c r="JI4548" s="1">
        <v>42531</v>
      </c>
      <c r="JJ4548">
        <v>7.7591000000000001</v>
      </c>
      <c r="JL4548" s="1">
        <v>42531</v>
      </c>
      <c r="JM4548">
        <v>7.7701000000000002</v>
      </c>
      <c r="JO4548" s="1">
        <v>42531</v>
      </c>
      <c r="JP4548">
        <v>7.7835999999999999</v>
      </c>
      <c r="JR4548" s="1">
        <v>42531</v>
      </c>
      <c r="JS4548">
        <v>7.7995999999999999</v>
      </c>
      <c r="JU4548" s="1">
        <v>42531</v>
      </c>
      <c r="JV4548">
        <v>7.8177000000000003</v>
      </c>
      <c r="JX4548" s="1">
        <v>42531</v>
      </c>
      <c r="JY4548">
        <v>7.8380000000000001</v>
      </c>
      <c r="KA4548" s="1">
        <v>42531</v>
      </c>
      <c r="KB4548">
        <v>7.8601000000000001</v>
      </c>
      <c r="KD4548" s="1">
        <v>42531</v>
      </c>
      <c r="KE4548">
        <v>7.8840000000000003</v>
      </c>
      <c r="KG4548" s="1">
        <v>42531</v>
      </c>
      <c r="KH4548">
        <v>7.9093999999999998</v>
      </c>
      <c r="KJ4548" s="1">
        <v>42531</v>
      </c>
      <c r="KK4548">
        <v>7.9363000000000001</v>
      </c>
      <c r="KM4548" s="1">
        <v>42531</v>
      </c>
      <c r="KN4548">
        <v>7.9642999999999997</v>
      </c>
      <c r="KP4548" s="1">
        <v>42531</v>
      </c>
      <c r="KQ4548">
        <v>7.9935</v>
      </c>
      <c r="KS4548" s="1">
        <v>42531</v>
      </c>
      <c r="KT4548">
        <v>8.0235000000000003</v>
      </c>
      <c r="KV4548" s="1">
        <v>42531</v>
      </c>
      <c r="KW4548">
        <v>8.0542999999999996</v>
      </c>
      <c r="KY4548" s="1">
        <v>42531</v>
      </c>
      <c r="KZ4548">
        <v>8.0856999999999992</v>
      </c>
      <c r="LB4548" s="1">
        <v>42531</v>
      </c>
      <c r="LC4548">
        <v>8.1174999999999997</v>
      </c>
      <c r="LE4548" s="1">
        <v>42531</v>
      </c>
      <c r="LF4548">
        <v>8.1494999999999997</v>
      </c>
      <c r="LH4548" s="1">
        <v>42531</v>
      </c>
      <c r="LI4548">
        <v>8.1815999999999995</v>
      </c>
      <c r="LK4548" s="1">
        <v>42531</v>
      </c>
      <c r="LL4548">
        <v>8.2135999999999996</v>
      </c>
      <c r="LN4548" s="1">
        <v>42531</v>
      </c>
      <c r="LO4548">
        <v>8.2453000000000003</v>
      </c>
      <c r="LQ4548" s="1">
        <v>42531</v>
      </c>
      <c r="LR4548">
        <v>8.2766999999999999</v>
      </c>
      <c r="LT4548" s="1">
        <v>42531</v>
      </c>
      <c r="LU4548">
        <v>8.3069000000000006</v>
      </c>
      <c r="LW4548" s="1">
        <v>42531</v>
      </c>
      <c r="LX4548">
        <v>8.3316999999999997</v>
      </c>
      <c r="LZ4548" s="1">
        <v>42531</v>
      </c>
      <c r="MA4548">
        <v>8.3452000000000002</v>
      </c>
      <c r="MC4548" s="1">
        <v>42531</v>
      </c>
      <c r="MD4548">
        <v>8.3412000000000006</v>
      </c>
      <c r="MF4548" s="1">
        <v>42531</v>
      </c>
      <c r="MG4548">
        <v>8.3153000000000006</v>
      </c>
      <c r="MI4548" s="1">
        <v>42531</v>
      </c>
      <c r="MJ4548">
        <v>8.2716999999999992</v>
      </c>
      <c r="ML4548" s="1">
        <v>42531</v>
      </c>
      <c r="MM4548">
        <v>8.2173999999999996</v>
      </c>
      <c r="MO4548" s="1">
        <v>42531</v>
      </c>
      <c r="MP4548">
        <v>8.1594999999999995</v>
      </c>
      <c r="MR4548" s="1">
        <v>42531</v>
      </c>
      <c r="MS4548">
        <v>8.1035000000000004</v>
      </c>
      <c r="MU4548" s="1">
        <v>42531</v>
      </c>
      <c r="MV4548">
        <v>8.0504999999999995</v>
      </c>
      <c r="MX4548" s="1">
        <v>42531</v>
      </c>
      <c r="MY4548">
        <v>8.0009999999999994</v>
      </c>
      <c r="NA4548" s="1">
        <v>42531</v>
      </c>
      <c r="NB4548">
        <v>7.9550999999999998</v>
      </c>
      <c r="ND4548" s="1">
        <v>42531</v>
      </c>
      <c r="NE4548">
        <v>7.9126000000000003</v>
      </c>
      <c r="NG4548" s="1">
        <v>42531</v>
      </c>
      <c r="NH4548">
        <v>7.8734999999999999</v>
      </c>
    </row>
    <row r="4549" spans="2:372">
      <c r="B4549" s="1">
        <v>42532</v>
      </c>
      <c r="C4549">
        <v>6.5644999999999998</v>
      </c>
      <c r="E4549" s="1">
        <v>42532</v>
      </c>
      <c r="F4549">
        <v>6.5786999999999995</v>
      </c>
      <c r="H4549" s="1">
        <v>42532</v>
      </c>
      <c r="I4549">
        <v>6.6182999999999996</v>
      </c>
      <c r="K4549" s="1">
        <v>42532</v>
      </c>
      <c r="L4549">
        <v>6.7409999999999997</v>
      </c>
      <c r="N4549" s="1">
        <v>42532</v>
      </c>
      <c r="O4549">
        <v>6.8010999999999999</v>
      </c>
      <c r="Q4549" s="1">
        <v>42532</v>
      </c>
      <c r="R4549">
        <v>6.8784000000000001</v>
      </c>
      <c r="T4549" s="1">
        <v>42532</v>
      </c>
      <c r="U4549">
        <v>7.0004999999999997</v>
      </c>
      <c r="W4549" s="1">
        <v>42532</v>
      </c>
      <c r="X4549">
        <v>7.0301999999999998</v>
      </c>
      <c r="Z4549" s="1">
        <v>42532</v>
      </c>
      <c r="AA4549">
        <v>7.0452000000000004</v>
      </c>
      <c r="AC4549" s="1">
        <v>42532</v>
      </c>
      <c r="AD4549">
        <v>7.0532000000000004</v>
      </c>
      <c r="AF4549" s="1">
        <v>42532</v>
      </c>
      <c r="AG4549">
        <v>7.0614999999999997</v>
      </c>
      <c r="AI4549" s="1">
        <v>42532</v>
      </c>
      <c r="AJ4549">
        <v>7.0773000000000001</v>
      </c>
      <c r="AL4549" s="1">
        <v>42532</v>
      </c>
      <c r="AM4549">
        <v>7.1012000000000004</v>
      </c>
      <c r="AO4549" s="1">
        <v>42532</v>
      </c>
      <c r="AP4549">
        <v>7.1307999999999998</v>
      </c>
      <c r="AR4549" s="1">
        <v>42532</v>
      </c>
      <c r="AS4549">
        <v>7.1630000000000003</v>
      </c>
      <c r="AU4549" s="1">
        <v>42532</v>
      </c>
      <c r="AV4549">
        <v>7.1951999999999998</v>
      </c>
      <c r="AX4549" s="1">
        <v>42532</v>
      </c>
      <c r="AY4549">
        <v>7.2256999999999998</v>
      </c>
      <c r="BA4549" s="1">
        <v>42532</v>
      </c>
      <c r="BB4549">
        <v>7.2561</v>
      </c>
      <c r="BD4549" s="1">
        <v>42532</v>
      </c>
      <c r="BE4549">
        <v>7.2887000000000004</v>
      </c>
      <c r="BG4549" s="1">
        <v>42532</v>
      </c>
      <c r="BH4549">
        <v>7.3257000000000003</v>
      </c>
      <c r="BJ4549" s="1">
        <v>42532</v>
      </c>
      <c r="BK4549">
        <v>7.3684000000000003</v>
      </c>
      <c r="BM4549" s="1">
        <v>42532</v>
      </c>
      <c r="BN4549">
        <v>7.4142999999999999</v>
      </c>
      <c r="BP4549" s="1">
        <v>42532</v>
      </c>
      <c r="BQ4549">
        <v>7.4602000000000004</v>
      </c>
      <c r="BS4549" s="1">
        <v>42532</v>
      </c>
      <c r="BT4549">
        <v>7.5031999999999996</v>
      </c>
      <c r="BV4549" s="1">
        <v>42532</v>
      </c>
      <c r="BW4549">
        <v>7.5416999999999996</v>
      </c>
      <c r="BY4549" s="1">
        <v>42532</v>
      </c>
      <c r="BZ4549">
        <v>7.5750999999999999</v>
      </c>
      <c r="CB4549" s="1">
        <v>42532</v>
      </c>
      <c r="CC4549">
        <v>7.6027000000000005</v>
      </c>
      <c r="CE4549" s="1">
        <v>42532</v>
      </c>
      <c r="CF4549">
        <v>7.6238999999999999</v>
      </c>
      <c r="CH4549" s="1">
        <v>42532</v>
      </c>
      <c r="CI4549">
        <v>7.6382000000000003</v>
      </c>
      <c r="CK4549" s="1">
        <v>42532</v>
      </c>
      <c r="CL4549">
        <v>7.6459999999999999</v>
      </c>
      <c r="CN4549" s="1">
        <v>42532</v>
      </c>
      <c r="CO4549">
        <v>7.6490999999999998</v>
      </c>
      <c r="CQ4549" s="1">
        <v>42532</v>
      </c>
      <c r="CR4549">
        <v>7.649</v>
      </c>
      <c r="CT4549" s="1">
        <v>42532</v>
      </c>
      <c r="CU4549">
        <v>7.6475999999999997</v>
      </c>
      <c r="CW4549" s="1">
        <v>42532</v>
      </c>
      <c r="CX4549">
        <v>7.6464999999999996</v>
      </c>
      <c r="CZ4549" s="1">
        <v>42532</v>
      </c>
      <c r="DA4549">
        <v>7.649</v>
      </c>
      <c r="DC4549" s="1">
        <v>42532</v>
      </c>
      <c r="DD4549">
        <v>7.6643999999999997</v>
      </c>
      <c r="DF4549" s="1">
        <v>42532</v>
      </c>
      <c r="DG4549">
        <v>7.6993</v>
      </c>
      <c r="DI4549" s="1">
        <v>42532</v>
      </c>
      <c r="DJ4549">
        <v>7.7352999999999996</v>
      </c>
      <c r="DL4549" s="1">
        <v>42532</v>
      </c>
      <c r="DM4549">
        <v>7.7454999999999998</v>
      </c>
      <c r="DO4549" s="1">
        <v>42532</v>
      </c>
      <c r="DP4549">
        <v>7.7033000000000005</v>
      </c>
      <c r="DR4549" s="1">
        <v>42532</v>
      </c>
      <c r="DS4549">
        <v>7.6063000000000001</v>
      </c>
      <c r="DU4549" s="1">
        <v>42532</v>
      </c>
      <c r="DV4549">
        <v>7.5064000000000002</v>
      </c>
      <c r="DX4549" s="1">
        <v>42532</v>
      </c>
      <c r="DY4549">
        <v>7.4587000000000003</v>
      </c>
      <c r="EA4549" s="1">
        <v>42532</v>
      </c>
      <c r="EB4549">
        <v>7.4740000000000002</v>
      </c>
      <c r="ED4549" s="1">
        <v>42532</v>
      </c>
      <c r="EE4549">
        <v>7.5362999999999998</v>
      </c>
      <c r="EG4549" s="1">
        <v>42532</v>
      </c>
      <c r="EH4549">
        <v>7.6292</v>
      </c>
      <c r="EJ4549" s="1">
        <v>42532</v>
      </c>
      <c r="EK4549">
        <v>7.7361000000000004</v>
      </c>
      <c r="EM4549" s="1">
        <v>42532</v>
      </c>
      <c r="EN4549">
        <v>7.8406000000000002</v>
      </c>
      <c r="EP4549" s="1">
        <v>42532</v>
      </c>
      <c r="EQ4549">
        <v>7.9263000000000003</v>
      </c>
      <c r="ES4549" s="1">
        <v>42532</v>
      </c>
      <c r="ET4549">
        <v>7.9786000000000001</v>
      </c>
      <c r="EV4549" s="1">
        <v>42532</v>
      </c>
      <c r="EW4549">
        <v>7.9927999999999999</v>
      </c>
      <c r="EY4549" s="1">
        <v>42532</v>
      </c>
      <c r="EZ4549">
        <v>7.9675000000000002</v>
      </c>
      <c r="FB4549" s="1">
        <v>42532</v>
      </c>
      <c r="FC4549">
        <v>7.9078999999999997</v>
      </c>
      <c r="FE4549" s="1">
        <v>42532</v>
      </c>
      <c r="FF4549">
        <v>7.8372999999999999</v>
      </c>
      <c r="FH4549" s="1">
        <v>42532</v>
      </c>
      <c r="FI4549">
        <v>7.7820999999999998</v>
      </c>
      <c r="FK4549" s="1">
        <v>42532</v>
      </c>
      <c r="FL4549">
        <v>7.7637999999999998</v>
      </c>
      <c r="FN4549" s="1">
        <v>42532</v>
      </c>
      <c r="FO4549">
        <v>7.7778</v>
      </c>
      <c r="FQ4549" s="1">
        <v>42532</v>
      </c>
      <c r="FR4549">
        <v>7.8116000000000003</v>
      </c>
      <c r="FT4549" s="1">
        <v>42532</v>
      </c>
      <c r="FU4549">
        <v>7.8524000000000003</v>
      </c>
      <c r="FW4549" s="1">
        <v>42532</v>
      </c>
      <c r="FX4549">
        <v>7.8895</v>
      </c>
      <c r="FZ4549" s="1">
        <v>42532</v>
      </c>
      <c r="GA4549">
        <v>7.9207000000000001</v>
      </c>
      <c r="GC4549" s="1">
        <v>42532</v>
      </c>
      <c r="GD4549">
        <v>7.9466000000000001</v>
      </c>
      <c r="GF4549" s="1">
        <v>42532</v>
      </c>
      <c r="GG4549">
        <v>7.9679000000000002</v>
      </c>
      <c r="GI4549" s="1">
        <v>42532</v>
      </c>
      <c r="GJ4549">
        <v>7.9850000000000003</v>
      </c>
      <c r="GL4549" s="1">
        <v>42532</v>
      </c>
      <c r="GM4549">
        <v>7.9985999999999997</v>
      </c>
      <c r="GO4549" s="1">
        <v>42532</v>
      </c>
      <c r="GP4549">
        <v>8.0092999999999996</v>
      </c>
      <c r="GR4549" s="1">
        <v>42532</v>
      </c>
      <c r="GS4549">
        <v>8.0175000000000001</v>
      </c>
      <c r="GU4549" s="1">
        <v>42532</v>
      </c>
      <c r="GV4549">
        <v>8.0239999999999991</v>
      </c>
      <c r="GX4549" s="1">
        <v>42532</v>
      </c>
      <c r="GY4549">
        <v>8.0291999999999994</v>
      </c>
      <c r="HA4549" s="1">
        <v>42532</v>
      </c>
      <c r="HB4549">
        <v>8.0332000000000008</v>
      </c>
      <c r="HD4549" s="1">
        <v>42532</v>
      </c>
      <c r="HE4549">
        <v>8.0344999999999995</v>
      </c>
      <c r="HG4549" s="1">
        <v>42532</v>
      </c>
      <c r="HH4549">
        <v>8.0312999999999999</v>
      </c>
      <c r="HJ4549" s="1">
        <v>42532</v>
      </c>
      <c r="HK4549">
        <v>8.0221</v>
      </c>
      <c r="HM4549" s="1">
        <v>42532</v>
      </c>
      <c r="HN4549">
        <v>8.0050000000000008</v>
      </c>
      <c r="HP4549" s="1">
        <v>42532</v>
      </c>
      <c r="HQ4549">
        <v>7.9802</v>
      </c>
      <c r="HS4549" s="1">
        <v>42532</v>
      </c>
      <c r="HT4549">
        <v>7.9500999999999999</v>
      </c>
      <c r="HV4549" s="1">
        <v>42532</v>
      </c>
      <c r="HW4549">
        <v>7.9173999999999998</v>
      </c>
      <c r="HY4549" s="1">
        <v>42532</v>
      </c>
      <c r="HZ4549">
        <v>7.8845000000000001</v>
      </c>
      <c r="IB4549" s="1">
        <v>42532</v>
      </c>
      <c r="IC4549">
        <v>7.8539000000000003</v>
      </c>
      <c r="IE4549" s="1">
        <v>42532</v>
      </c>
      <c r="IF4549">
        <v>7.8265000000000002</v>
      </c>
      <c r="IH4549" s="1">
        <v>42532</v>
      </c>
      <c r="II4549">
        <v>7.8029000000000002</v>
      </c>
      <c r="IK4549" s="1">
        <v>42532</v>
      </c>
      <c r="IL4549">
        <v>7.7834000000000003</v>
      </c>
      <c r="IN4549" s="1">
        <v>42532</v>
      </c>
      <c r="IO4549">
        <v>7.7679</v>
      </c>
      <c r="IQ4549" s="1">
        <v>42532</v>
      </c>
      <c r="IR4549">
        <v>7.7562999999999995</v>
      </c>
      <c r="IT4549" s="1">
        <v>42532</v>
      </c>
      <c r="IU4549">
        <v>7.7484000000000002</v>
      </c>
      <c r="IW4549" s="1">
        <v>42532</v>
      </c>
      <c r="IX4549">
        <v>7.7440999999999995</v>
      </c>
      <c r="IZ4549" s="1">
        <v>42532</v>
      </c>
      <c r="JA4549">
        <v>7.7431999999999999</v>
      </c>
      <c r="JC4549" s="1">
        <v>42532</v>
      </c>
      <c r="JD4549">
        <v>7.7454999999999998</v>
      </c>
      <c r="JF4549" s="1">
        <v>42532</v>
      </c>
      <c r="JG4549">
        <v>7.7507999999999999</v>
      </c>
      <c r="JI4549" s="1">
        <v>42532</v>
      </c>
      <c r="JJ4549">
        <v>7.7591000000000001</v>
      </c>
      <c r="JL4549" s="1">
        <v>42532</v>
      </c>
      <c r="JM4549">
        <v>7.7701000000000002</v>
      </c>
      <c r="JO4549" s="1">
        <v>42532</v>
      </c>
      <c r="JP4549">
        <v>7.7835999999999999</v>
      </c>
      <c r="JR4549" s="1">
        <v>42532</v>
      </c>
      <c r="JS4549">
        <v>7.7995999999999999</v>
      </c>
      <c r="JU4549" s="1">
        <v>42532</v>
      </c>
      <c r="JV4549">
        <v>7.8177000000000003</v>
      </c>
      <c r="JX4549" s="1">
        <v>42532</v>
      </c>
      <c r="JY4549">
        <v>7.8380000000000001</v>
      </c>
      <c r="KA4549" s="1">
        <v>42532</v>
      </c>
      <c r="KB4549">
        <v>7.8601000000000001</v>
      </c>
      <c r="KD4549" s="1">
        <v>42532</v>
      </c>
      <c r="KE4549">
        <v>7.8840000000000003</v>
      </c>
      <c r="KG4549" s="1">
        <v>42532</v>
      </c>
      <c r="KH4549">
        <v>7.9093999999999998</v>
      </c>
      <c r="KJ4549" s="1">
        <v>42532</v>
      </c>
      <c r="KK4549">
        <v>7.9363000000000001</v>
      </c>
      <c r="KM4549" s="1">
        <v>42532</v>
      </c>
      <c r="KN4549">
        <v>7.9642999999999997</v>
      </c>
      <c r="KP4549" s="1">
        <v>42532</v>
      </c>
      <c r="KQ4549">
        <v>7.9935</v>
      </c>
      <c r="KS4549" s="1">
        <v>42532</v>
      </c>
      <c r="KT4549">
        <v>8.0235000000000003</v>
      </c>
      <c r="KV4549" s="1">
        <v>42532</v>
      </c>
      <c r="KW4549">
        <v>8.0542999999999996</v>
      </c>
      <c r="KY4549" s="1">
        <v>42532</v>
      </c>
      <c r="KZ4549">
        <v>8.0856999999999992</v>
      </c>
      <c r="LB4549" s="1">
        <v>42532</v>
      </c>
      <c r="LC4549">
        <v>8.1174999999999997</v>
      </c>
      <c r="LE4549" s="1">
        <v>42532</v>
      </c>
      <c r="LF4549">
        <v>8.1494999999999997</v>
      </c>
      <c r="LH4549" s="1">
        <v>42532</v>
      </c>
      <c r="LI4549">
        <v>8.1815999999999995</v>
      </c>
      <c r="LK4549" s="1">
        <v>42532</v>
      </c>
      <c r="LL4549">
        <v>8.2135999999999996</v>
      </c>
      <c r="LN4549" s="1">
        <v>42532</v>
      </c>
      <c r="LO4549">
        <v>8.2453000000000003</v>
      </c>
      <c r="LQ4549" s="1">
        <v>42532</v>
      </c>
      <c r="LR4549">
        <v>8.2766999999999999</v>
      </c>
      <c r="LT4549" s="1">
        <v>42532</v>
      </c>
      <c r="LU4549">
        <v>8.3069000000000006</v>
      </c>
      <c r="LW4549" s="1">
        <v>42532</v>
      </c>
      <c r="LX4549">
        <v>8.3316999999999997</v>
      </c>
      <c r="LZ4549" s="1">
        <v>42532</v>
      </c>
      <c r="MA4549">
        <v>8.3452000000000002</v>
      </c>
      <c r="MC4549" s="1">
        <v>42532</v>
      </c>
      <c r="MD4549">
        <v>8.3412000000000006</v>
      </c>
      <c r="MF4549" s="1">
        <v>42532</v>
      </c>
      <c r="MG4549">
        <v>8.3153000000000006</v>
      </c>
      <c r="MI4549" s="1">
        <v>42532</v>
      </c>
      <c r="MJ4549">
        <v>8.2716999999999992</v>
      </c>
      <c r="ML4549" s="1">
        <v>42532</v>
      </c>
      <c r="MM4549">
        <v>8.2173999999999996</v>
      </c>
      <c r="MO4549" s="1">
        <v>42532</v>
      </c>
      <c r="MP4549">
        <v>8.1594999999999995</v>
      </c>
      <c r="MR4549" s="1">
        <v>42532</v>
      </c>
      <c r="MS4549">
        <v>8.1035000000000004</v>
      </c>
      <c r="MU4549" s="1">
        <v>42532</v>
      </c>
      <c r="MV4549">
        <v>8.0504999999999995</v>
      </c>
      <c r="MX4549" s="1">
        <v>42532</v>
      </c>
      <c r="MY4549">
        <v>8.0009999999999994</v>
      </c>
      <c r="NA4549" s="1">
        <v>42532</v>
      </c>
      <c r="NB4549">
        <v>7.9550999999999998</v>
      </c>
      <c r="ND4549" s="1">
        <v>42532</v>
      </c>
      <c r="NE4549">
        <v>7.9126000000000003</v>
      </c>
      <c r="NG4549" s="1">
        <v>42532</v>
      </c>
      <c r="NH4549">
        <v>7.8734999999999999</v>
      </c>
    </row>
    <row r="4550" spans="2:372">
      <c r="B4550" s="1">
        <v>42533</v>
      </c>
      <c r="C4550">
        <v>6.5644999999999998</v>
      </c>
      <c r="E4550" s="1">
        <v>42533</v>
      </c>
      <c r="F4550">
        <v>6.5786999999999995</v>
      </c>
      <c r="H4550" s="1">
        <v>42533</v>
      </c>
      <c r="I4550">
        <v>6.6182999999999996</v>
      </c>
      <c r="K4550" s="1">
        <v>42533</v>
      </c>
      <c r="L4550">
        <v>6.7409999999999997</v>
      </c>
      <c r="N4550" s="1">
        <v>42533</v>
      </c>
      <c r="O4550">
        <v>6.8010999999999999</v>
      </c>
      <c r="Q4550" s="1">
        <v>42533</v>
      </c>
      <c r="R4550">
        <v>6.8784000000000001</v>
      </c>
      <c r="T4550" s="1">
        <v>42533</v>
      </c>
      <c r="U4550">
        <v>7.0004999999999997</v>
      </c>
      <c r="W4550" s="1">
        <v>42533</v>
      </c>
      <c r="X4550">
        <v>7.0301999999999998</v>
      </c>
      <c r="Z4550" s="1">
        <v>42533</v>
      </c>
      <c r="AA4550">
        <v>7.0452000000000004</v>
      </c>
      <c r="AC4550" s="1">
        <v>42533</v>
      </c>
      <c r="AD4550">
        <v>7.0532000000000004</v>
      </c>
      <c r="AF4550" s="1">
        <v>42533</v>
      </c>
      <c r="AG4550">
        <v>7.0614999999999997</v>
      </c>
      <c r="AI4550" s="1">
        <v>42533</v>
      </c>
      <c r="AJ4550">
        <v>7.0773000000000001</v>
      </c>
      <c r="AL4550" s="1">
        <v>42533</v>
      </c>
      <c r="AM4550">
        <v>7.1012000000000004</v>
      </c>
      <c r="AO4550" s="1">
        <v>42533</v>
      </c>
      <c r="AP4550">
        <v>7.1307999999999998</v>
      </c>
      <c r="AR4550" s="1">
        <v>42533</v>
      </c>
      <c r="AS4550">
        <v>7.1630000000000003</v>
      </c>
      <c r="AU4550" s="1">
        <v>42533</v>
      </c>
      <c r="AV4550">
        <v>7.1951999999999998</v>
      </c>
      <c r="AX4550" s="1">
        <v>42533</v>
      </c>
      <c r="AY4550">
        <v>7.2256999999999998</v>
      </c>
      <c r="BA4550" s="1">
        <v>42533</v>
      </c>
      <c r="BB4550">
        <v>7.2561</v>
      </c>
      <c r="BD4550" s="1">
        <v>42533</v>
      </c>
      <c r="BE4550">
        <v>7.2887000000000004</v>
      </c>
      <c r="BG4550" s="1">
        <v>42533</v>
      </c>
      <c r="BH4550">
        <v>7.3257000000000003</v>
      </c>
      <c r="BJ4550" s="1">
        <v>42533</v>
      </c>
      <c r="BK4550">
        <v>7.3684000000000003</v>
      </c>
      <c r="BM4550" s="1">
        <v>42533</v>
      </c>
      <c r="BN4550">
        <v>7.4142999999999999</v>
      </c>
      <c r="BP4550" s="1">
        <v>42533</v>
      </c>
      <c r="BQ4550">
        <v>7.4602000000000004</v>
      </c>
      <c r="BS4550" s="1">
        <v>42533</v>
      </c>
      <c r="BT4550">
        <v>7.5031999999999996</v>
      </c>
      <c r="BV4550" s="1">
        <v>42533</v>
      </c>
      <c r="BW4550">
        <v>7.5416999999999996</v>
      </c>
      <c r="BY4550" s="1">
        <v>42533</v>
      </c>
      <c r="BZ4550">
        <v>7.5750999999999999</v>
      </c>
      <c r="CB4550" s="1">
        <v>42533</v>
      </c>
      <c r="CC4550">
        <v>7.6027000000000005</v>
      </c>
      <c r="CE4550" s="1">
        <v>42533</v>
      </c>
      <c r="CF4550">
        <v>7.6238999999999999</v>
      </c>
      <c r="CH4550" s="1">
        <v>42533</v>
      </c>
      <c r="CI4550">
        <v>7.6382000000000003</v>
      </c>
      <c r="CK4550" s="1">
        <v>42533</v>
      </c>
      <c r="CL4550">
        <v>7.6459999999999999</v>
      </c>
      <c r="CN4550" s="1">
        <v>42533</v>
      </c>
      <c r="CO4550">
        <v>7.6490999999999998</v>
      </c>
      <c r="CQ4550" s="1">
        <v>42533</v>
      </c>
      <c r="CR4550">
        <v>7.649</v>
      </c>
      <c r="CT4550" s="1">
        <v>42533</v>
      </c>
      <c r="CU4550">
        <v>7.6475999999999997</v>
      </c>
      <c r="CW4550" s="1">
        <v>42533</v>
      </c>
      <c r="CX4550">
        <v>7.6464999999999996</v>
      </c>
      <c r="CZ4550" s="1">
        <v>42533</v>
      </c>
      <c r="DA4550">
        <v>7.649</v>
      </c>
      <c r="DC4550" s="1">
        <v>42533</v>
      </c>
      <c r="DD4550">
        <v>7.6643999999999997</v>
      </c>
      <c r="DF4550" s="1">
        <v>42533</v>
      </c>
      <c r="DG4550">
        <v>7.6993</v>
      </c>
      <c r="DI4550" s="1">
        <v>42533</v>
      </c>
      <c r="DJ4550">
        <v>7.7352999999999996</v>
      </c>
      <c r="DL4550" s="1">
        <v>42533</v>
      </c>
      <c r="DM4550">
        <v>7.7454999999999998</v>
      </c>
      <c r="DO4550" s="1">
        <v>42533</v>
      </c>
      <c r="DP4550">
        <v>7.7033000000000005</v>
      </c>
      <c r="DR4550" s="1">
        <v>42533</v>
      </c>
      <c r="DS4550">
        <v>7.6063000000000001</v>
      </c>
      <c r="DU4550" s="1">
        <v>42533</v>
      </c>
      <c r="DV4550">
        <v>7.5064000000000002</v>
      </c>
      <c r="DX4550" s="1">
        <v>42533</v>
      </c>
      <c r="DY4550">
        <v>7.4587000000000003</v>
      </c>
      <c r="EA4550" s="1">
        <v>42533</v>
      </c>
      <c r="EB4550">
        <v>7.4740000000000002</v>
      </c>
      <c r="ED4550" s="1">
        <v>42533</v>
      </c>
      <c r="EE4550">
        <v>7.5362999999999998</v>
      </c>
      <c r="EG4550" s="1">
        <v>42533</v>
      </c>
      <c r="EH4550">
        <v>7.6292</v>
      </c>
      <c r="EJ4550" s="1">
        <v>42533</v>
      </c>
      <c r="EK4550">
        <v>7.7361000000000004</v>
      </c>
      <c r="EM4550" s="1">
        <v>42533</v>
      </c>
      <c r="EN4550">
        <v>7.8406000000000002</v>
      </c>
      <c r="EP4550" s="1">
        <v>42533</v>
      </c>
      <c r="EQ4550">
        <v>7.9263000000000003</v>
      </c>
      <c r="ES4550" s="1">
        <v>42533</v>
      </c>
      <c r="ET4550">
        <v>7.9786000000000001</v>
      </c>
      <c r="EV4550" s="1">
        <v>42533</v>
      </c>
      <c r="EW4550">
        <v>7.9927999999999999</v>
      </c>
      <c r="EY4550" s="1">
        <v>42533</v>
      </c>
      <c r="EZ4550">
        <v>7.9675000000000002</v>
      </c>
      <c r="FB4550" s="1">
        <v>42533</v>
      </c>
      <c r="FC4550">
        <v>7.9078999999999997</v>
      </c>
      <c r="FE4550" s="1">
        <v>42533</v>
      </c>
      <c r="FF4550">
        <v>7.8372999999999999</v>
      </c>
      <c r="FH4550" s="1">
        <v>42533</v>
      </c>
      <c r="FI4550">
        <v>7.7820999999999998</v>
      </c>
      <c r="FK4550" s="1">
        <v>42533</v>
      </c>
      <c r="FL4550">
        <v>7.7637999999999998</v>
      </c>
      <c r="FN4550" s="1">
        <v>42533</v>
      </c>
      <c r="FO4550">
        <v>7.7778</v>
      </c>
      <c r="FQ4550" s="1">
        <v>42533</v>
      </c>
      <c r="FR4550">
        <v>7.8116000000000003</v>
      </c>
      <c r="FT4550" s="1">
        <v>42533</v>
      </c>
      <c r="FU4550">
        <v>7.8524000000000003</v>
      </c>
      <c r="FW4550" s="1">
        <v>42533</v>
      </c>
      <c r="FX4550">
        <v>7.8895</v>
      </c>
      <c r="FZ4550" s="1">
        <v>42533</v>
      </c>
      <c r="GA4550">
        <v>7.9207000000000001</v>
      </c>
      <c r="GC4550" s="1">
        <v>42533</v>
      </c>
      <c r="GD4550">
        <v>7.9466000000000001</v>
      </c>
      <c r="GF4550" s="1">
        <v>42533</v>
      </c>
      <c r="GG4550">
        <v>7.9679000000000002</v>
      </c>
      <c r="GI4550" s="1">
        <v>42533</v>
      </c>
      <c r="GJ4550">
        <v>7.9850000000000003</v>
      </c>
      <c r="GL4550" s="1">
        <v>42533</v>
      </c>
      <c r="GM4550">
        <v>7.9985999999999997</v>
      </c>
      <c r="GO4550" s="1">
        <v>42533</v>
      </c>
      <c r="GP4550">
        <v>8.0092999999999996</v>
      </c>
      <c r="GR4550" s="1">
        <v>42533</v>
      </c>
      <c r="GS4550">
        <v>8.0175000000000001</v>
      </c>
      <c r="GU4550" s="1">
        <v>42533</v>
      </c>
      <c r="GV4550">
        <v>8.0239999999999991</v>
      </c>
      <c r="GX4550" s="1">
        <v>42533</v>
      </c>
      <c r="GY4550">
        <v>8.0291999999999994</v>
      </c>
      <c r="HA4550" s="1">
        <v>42533</v>
      </c>
      <c r="HB4550">
        <v>8.0332000000000008</v>
      </c>
      <c r="HD4550" s="1">
        <v>42533</v>
      </c>
      <c r="HE4550">
        <v>8.0344999999999995</v>
      </c>
      <c r="HG4550" s="1">
        <v>42533</v>
      </c>
      <c r="HH4550">
        <v>8.0312999999999999</v>
      </c>
      <c r="HJ4550" s="1">
        <v>42533</v>
      </c>
      <c r="HK4550">
        <v>8.0221</v>
      </c>
      <c r="HM4550" s="1">
        <v>42533</v>
      </c>
      <c r="HN4550">
        <v>8.0050000000000008</v>
      </c>
      <c r="HP4550" s="1">
        <v>42533</v>
      </c>
      <c r="HQ4550">
        <v>7.9802</v>
      </c>
      <c r="HS4550" s="1">
        <v>42533</v>
      </c>
      <c r="HT4550">
        <v>7.9500999999999999</v>
      </c>
      <c r="HV4550" s="1">
        <v>42533</v>
      </c>
      <c r="HW4550">
        <v>7.9173999999999998</v>
      </c>
      <c r="HY4550" s="1">
        <v>42533</v>
      </c>
      <c r="HZ4550">
        <v>7.8845000000000001</v>
      </c>
      <c r="IB4550" s="1">
        <v>42533</v>
      </c>
      <c r="IC4550">
        <v>7.8539000000000003</v>
      </c>
      <c r="IE4550" s="1">
        <v>42533</v>
      </c>
      <c r="IF4550">
        <v>7.8265000000000002</v>
      </c>
      <c r="IH4550" s="1">
        <v>42533</v>
      </c>
      <c r="II4550">
        <v>7.8029000000000002</v>
      </c>
      <c r="IK4550" s="1">
        <v>42533</v>
      </c>
      <c r="IL4550">
        <v>7.7834000000000003</v>
      </c>
      <c r="IN4550" s="1">
        <v>42533</v>
      </c>
      <c r="IO4550">
        <v>7.7679</v>
      </c>
      <c r="IQ4550" s="1">
        <v>42533</v>
      </c>
      <c r="IR4550">
        <v>7.7562999999999995</v>
      </c>
      <c r="IT4550" s="1">
        <v>42533</v>
      </c>
      <c r="IU4550">
        <v>7.7484000000000002</v>
      </c>
      <c r="IW4550" s="1">
        <v>42533</v>
      </c>
      <c r="IX4550">
        <v>7.7440999999999995</v>
      </c>
      <c r="IZ4550" s="1">
        <v>42533</v>
      </c>
      <c r="JA4550">
        <v>7.7431999999999999</v>
      </c>
      <c r="JC4550" s="1">
        <v>42533</v>
      </c>
      <c r="JD4550">
        <v>7.7454999999999998</v>
      </c>
      <c r="JF4550" s="1">
        <v>42533</v>
      </c>
      <c r="JG4550">
        <v>7.7507999999999999</v>
      </c>
      <c r="JI4550" s="1">
        <v>42533</v>
      </c>
      <c r="JJ4550">
        <v>7.7591000000000001</v>
      </c>
      <c r="JL4550" s="1">
        <v>42533</v>
      </c>
      <c r="JM4550">
        <v>7.7701000000000002</v>
      </c>
      <c r="JO4550" s="1">
        <v>42533</v>
      </c>
      <c r="JP4550">
        <v>7.7835999999999999</v>
      </c>
      <c r="JR4550" s="1">
        <v>42533</v>
      </c>
      <c r="JS4550">
        <v>7.7995999999999999</v>
      </c>
      <c r="JU4550" s="1">
        <v>42533</v>
      </c>
      <c r="JV4550">
        <v>7.8177000000000003</v>
      </c>
      <c r="JX4550" s="1">
        <v>42533</v>
      </c>
      <c r="JY4550">
        <v>7.8380000000000001</v>
      </c>
      <c r="KA4550" s="1">
        <v>42533</v>
      </c>
      <c r="KB4550">
        <v>7.8601000000000001</v>
      </c>
      <c r="KD4550" s="1">
        <v>42533</v>
      </c>
      <c r="KE4550">
        <v>7.8840000000000003</v>
      </c>
      <c r="KG4550" s="1">
        <v>42533</v>
      </c>
      <c r="KH4550">
        <v>7.9093999999999998</v>
      </c>
      <c r="KJ4550" s="1">
        <v>42533</v>
      </c>
      <c r="KK4550">
        <v>7.9363000000000001</v>
      </c>
      <c r="KM4550" s="1">
        <v>42533</v>
      </c>
      <c r="KN4550">
        <v>7.9642999999999997</v>
      </c>
      <c r="KP4550" s="1">
        <v>42533</v>
      </c>
      <c r="KQ4550">
        <v>7.9935</v>
      </c>
      <c r="KS4550" s="1">
        <v>42533</v>
      </c>
      <c r="KT4550">
        <v>8.0235000000000003</v>
      </c>
      <c r="KV4550" s="1">
        <v>42533</v>
      </c>
      <c r="KW4550">
        <v>8.0542999999999996</v>
      </c>
      <c r="KY4550" s="1">
        <v>42533</v>
      </c>
      <c r="KZ4550">
        <v>8.0856999999999992</v>
      </c>
      <c r="LB4550" s="1">
        <v>42533</v>
      </c>
      <c r="LC4550">
        <v>8.1174999999999997</v>
      </c>
      <c r="LE4550" s="1">
        <v>42533</v>
      </c>
      <c r="LF4550">
        <v>8.1494999999999997</v>
      </c>
      <c r="LH4550" s="1">
        <v>42533</v>
      </c>
      <c r="LI4550">
        <v>8.1815999999999995</v>
      </c>
      <c r="LK4550" s="1">
        <v>42533</v>
      </c>
      <c r="LL4550">
        <v>8.2135999999999996</v>
      </c>
      <c r="LN4550" s="1">
        <v>42533</v>
      </c>
      <c r="LO4550">
        <v>8.2453000000000003</v>
      </c>
      <c r="LQ4550" s="1">
        <v>42533</v>
      </c>
      <c r="LR4550">
        <v>8.2766999999999999</v>
      </c>
      <c r="LT4550" s="1">
        <v>42533</v>
      </c>
      <c r="LU4550">
        <v>8.3069000000000006</v>
      </c>
      <c r="LW4550" s="1">
        <v>42533</v>
      </c>
      <c r="LX4550">
        <v>8.3316999999999997</v>
      </c>
      <c r="LZ4550" s="1">
        <v>42533</v>
      </c>
      <c r="MA4550">
        <v>8.3452000000000002</v>
      </c>
      <c r="MC4550" s="1">
        <v>42533</v>
      </c>
      <c r="MD4550">
        <v>8.3412000000000006</v>
      </c>
      <c r="MF4550" s="1">
        <v>42533</v>
      </c>
      <c r="MG4550">
        <v>8.3153000000000006</v>
      </c>
      <c r="MI4550" s="1">
        <v>42533</v>
      </c>
      <c r="MJ4550">
        <v>8.2716999999999992</v>
      </c>
      <c r="ML4550" s="1">
        <v>42533</v>
      </c>
      <c r="MM4550">
        <v>8.2173999999999996</v>
      </c>
      <c r="MO4550" s="1">
        <v>42533</v>
      </c>
      <c r="MP4550">
        <v>8.1594999999999995</v>
      </c>
      <c r="MR4550" s="1">
        <v>42533</v>
      </c>
      <c r="MS4550">
        <v>8.1035000000000004</v>
      </c>
      <c r="MU4550" s="1">
        <v>42533</v>
      </c>
      <c r="MV4550">
        <v>8.0504999999999995</v>
      </c>
      <c r="MX4550" s="1">
        <v>42533</v>
      </c>
      <c r="MY4550">
        <v>8.0009999999999994</v>
      </c>
      <c r="NA4550" s="1">
        <v>42533</v>
      </c>
      <c r="NB4550">
        <v>7.9550999999999998</v>
      </c>
      <c r="ND4550" s="1">
        <v>42533</v>
      </c>
      <c r="NE4550">
        <v>7.9126000000000003</v>
      </c>
      <c r="NG4550" s="1">
        <v>42533</v>
      </c>
      <c r="NH4550">
        <v>7.8734999999999999</v>
      </c>
    </row>
    <row r="4551" spans="2:372">
      <c r="B4551" s="1">
        <v>42534</v>
      </c>
      <c r="C4551">
        <v>6.5956999999999999</v>
      </c>
      <c r="E4551" s="1">
        <v>42534</v>
      </c>
      <c r="F4551">
        <v>6.6056999999999997</v>
      </c>
      <c r="H4551" s="1">
        <v>42534</v>
      </c>
      <c r="I4551">
        <v>6.6286000000000005</v>
      </c>
      <c r="K4551" s="1">
        <v>42534</v>
      </c>
      <c r="L4551">
        <v>6.7013999999999996</v>
      </c>
      <c r="N4551" s="1">
        <v>42534</v>
      </c>
      <c r="O4551">
        <v>6.7904</v>
      </c>
      <c r="Q4551" s="1">
        <v>42534</v>
      </c>
      <c r="R4551">
        <v>6.8781999999999996</v>
      </c>
      <c r="T4551" s="1">
        <v>42534</v>
      </c>
      <c r="U4551">
        <v>6.9797000000000002</v>
      </c>
      <c r="W4551" s="1">
        <v>42534</v>
      </c>
      <c r="X4551">
        <v>7.0182000000000002</v>
      </c>
      <c r="Z4551" s="1">
        <v>42534</v>
      </c>
      <c r="AA4551">
        <v>7.0410000000000004</v>
      </c>
      <c r="AC4551" s="1">
        <v>42534</v>
      </c>
      <c r="AD4551">
        <v>7.0555000000000003</v>
      </c>
      <c r="AF4551" s="1">
        <v>42534</v>
      </c>
      <c r="AG4551">
        <v>7.0690999999999997</v>
      </c>
      <c r="AI4551" s="1">
        <v>42534</v>
      </c>
      <c r="AJ4551">
        <v>7.0888999999999998</v>
      </c>
      <c r="AL4551" s="1">
        <v>42534</v>
      </c>
      <c r="AM4551">
        <v>7.1158000000000001</v>
      </c>
      <c r="AO4551" s="1">
        <v>42534</v>
      </c>
      <c r="AP4551">
        <v>7.1475</v>
      </c>
      <c r="AR4551" s="1">
        <v>42534</v>
      </c>
      <c r="AS4551">
        <v>7.1816000000000004</v>
      </c>
      <c r="AU4551" s="1">
        <v>42534</v>
      </c>
      <c r="AV4551">
        <v>7.2157999999999998</v>
      </c>
      <c r="AX4551" s="1">
        <v>42534</v>
      </c>
      <c r="AY4551">
        <v>7.2484999999999999</v>
      </c>
      <c r="BA4551" s="1">
        <v>42534</v>
      </c>
      <c r="BB4551">
        <v>7.2811000000000003</v>
      </c>
      <c r="BD4551" s="1">
        <v>42534</v>
      </c>
      <c r="BE4551">
        <v>7.3154000000000003</v>
      </c>
      <c r="BG4551" s="1">
        <v>42534</v>
      </c>
      <c r="BH4551">
        <v>7.3532999999999999</v>
      </c>
      <c r="BJ4551" s="1">
        <v>42534</v>
      </c>
      <c r="BK4551">
        <v>7.3956999999999997</v>
      </c>
      <c r="BM4551" s="1">
        <v>42534</v>
      </c>
      <c r="BN4551">
        <v>7.4405999999999999</v>
      </c>
      <c r="BP4551" s="1">
        <v>42534</v>
      </c>
      <c r="BQ4551">
        <v>7.4852999999999996</v>
      </c>
      <c r="BS4551" s="1">
        <v>42534</v>
      </c>
      <c r="BT4551">
        <v>7.5274000000000001</v>
      </c>
      <c r="BV4551" s="1">
        <v>42534</v>
      </c>
      <c r="BW4551">
        <v>7.5655000000000001</v>
      </c>
      <c r="BY4551" s="1">
        <v>42534</v>
      </c>
      <c r="BZ4551">
        <v>7.5987999999999998</v>
      </c>
      <c r="CB4551" s="1">
        <v>42534</v>
      </c>
      <c r="CC4551">
        <v>7.6265999999999998</v>
      </c>
      <c r="CE4551" s="1">
        <v>42534</v>
      </c>
      <c r="CF4551">
        <v>7.6482000000000001</v>
      </c>
      <c r="CH4551" s="1">
        <v>42534</v>
      </c>
      <c r="CI4551">
        <v>7.6627999999999998</v>
      </c>
      <c r="CK4551" s="1">
        <v>42534</v>
      </c>
      <c r="CL4551">
        <v>7.6710000000000003</v>
      </c>
      <c r="CN4551" s="1">
        <v>42534</v>
      </c>
      <c r="CO4551">
        <v>7.6745999999999999</v>
      </c>
      <c r="CQ4551" s="1">
        <v>42534</v>
      </c>
      <c r="CR4551">
        <v>7.6753</v>
      </c>
      <c r="CT4551" s="1">
        <v>42534</v>
      </c>
      <c r="CU4551">
        <v>7.6749999999999998</v>
      </c>
      <c r="CW4551" s="1">
        <v>42534</v>
      </c>
      <c r="CX4551">
        <v>7.6754999999999995</v>
      </c>
      <c r="CZ4551" s="1">
        <v>42534</v>
      </c>
      <c r="DA4551">
        <v>7.68</v>
      </c>
      <c r="DC4551" s="1">
        <v>42534</v>
      </c>
      <c r="DD4551">
        <v>7.6970000000000001</v>
      </c>
      <c r="DF4551" s="1">
        <v>42534</v>
      </c>
      <c r="DG4551">
        <v>7.7320000000000002</v>
      </c>
      <c r="DI4551" s="1">
        <v>42534</v>
      </c>
      <c r="DJ4551">
        <v>7.7666000000000004</v>
      </c>
      <c r="DL4551" s="1">
        <v>42534</v>
      </c>
      <c r="DM4551">
        <v>7.7745999999999995</v>
      </c>
      <c r="DO4551" s="1">
        <v>42534</v>
      </c>
      <c r="DP4551">
        <v>7.7298999999999998</v>
      </c>
      <c r="DR4551" s="1">
        <v>42534</v>
      </c>
      <c r="DS4551">
        <v>7.6315</v>
      </c>
      <c r="DU4551" s="1">
        <v>42534</v>
      </c>
      <c r="DV4551">
        <v>7.5315000000000003</v>
      </c>
      <c r="DX4551" s="1">
        <v>42534</v>
      </c>
      <c r="DY4551">
        <v>7.4850000000000003</v>
      </c>
      <c r="EA4551" s="1">
        <v>42534</v>
      </c>
      <c r="EB4551">
        <v>7.5019999999999998</v>
      </c>
      <c r="ED4551" s="1">
        <v>42534</v>
      </c>
      <c r="EE4551">
        <v>7.5663</v>
      </c>
      <c r="EG4551" s="1">
        <v>42534</v>
      </c>
      <c r="EH4551">
        <v>7.6612</v>
      </c>
      <c r="EJ4551" s="1">
        <v>42534</v>
      </c>
      <c r="EK4551">
        <v>7.7698999999999998</v>
      </c>
      <c r="EM4551" s="1">
        <v>42534</v>
      </c>
      <c r="EN4551">
        <v>7.8757000000000001</v>
      </c>
      <c r="EP4551" s="1">
        <v>42534</v>
      </c>
      <c r="EQ4551">
        <v>7.9619999999999997</v>
      </c>
      <c r="ES4551" s="1">
        <v>42534</v>
      </c>
      <c r="ET4551">
        <v>8.0138999999999996</v>
      </c>
      <c r="EV4551" s="1">
        <v>42534</v>
      </c>
      <c r="EW4551">
        <v>8.0265000000000004</v>
      </c>
      <c r="EY4551" s="1">
        <v>42534</v>
      </c>
      <c r="EZ4551">
        <v>7.9977999999999998</v>
      </c>
      <c r="FB4551" s="1">
        <v>42534</v>
      </c>
      <c r="FC4551">
        <v>7.9330999999999996</v>
      </c>
      <c r="FE4551" s="1">
        <v>42534</v>
      </c>
      <c r="FF4551">
        <v>7.8578000000000001</v>
      </c>
      <c r="FH4551" s="1">
        <v>42534</v>
      </c>
      <c r="FI4551">
        <v>7.8002000000000002</v>
      </c>
      <c r="FK4551" s="1">
        <v>42534</v>
      </c>
      <c r="FL4551">
        <v>7.7832999999999997</v>
      </c>
      <c r="FN4551" s="1">
        <v>42534</v>
      </c>
      <c r="FO4551">
        <v>7.8014000000000001</v>
      </c>
      <c r="FQ4551" s="1">
        <v>42534</v>
      </c>
      <c r="FR4551">
        <v>7.8405000000000005</v>
      </c>
      <c r="FT4551" s="1">
        <v>42534</v>
      </c>
      <c r="FU4551">
        <v>7.8863000000000003</v>
      </c>
      <c r="FW4551" s="1">
        <v>42534</v>
      </c>
      <c r="FX4551">
        <v>7.9269999999999996</v>
      </c>
      <c r="FZ4551" s="1">
        <v>42534</v>
      </c>
      <c r="GA4551">
        <v>7.9600999999999997</v>
      </c>
      <c r="GC4551" s="1">
        <v>42534</v>
      </c>
      <c r="GD4551">
        <v>7.9863</v>
      </c>
      <c r="GF4551" s="1">
        <v>42534</v>
      </c>
      <c r="GG4551">
        <v>8.0063999999999993</v>
      </c>
      <c r="GI4551" s="1">
        <v>42534</v>
      </c>
      <c r="GJ4551">
        <v>8.0207999999999995</v>
      </c>
      <c r="GL4551" s="1">
        <v>42534</v>
      </c>
      <c r="GM4551">
        <v>8.0304000000000002</v>
      </c>
      <c r="GO4551" s="1">
        <v>42534</v>
      </c>
      <c r="GP4551">
        <v>8.0356000000000005</v>
      </c>
      <c r="GR4551" s="1">
        <v>42534</v>
      </c>
      <c r="GS4551">
        <v>8.0372000000000003</v>
      </c>
      <c r="GU4551" s="1">
        <v>42534</v>
      </c>
      <c r="GV4551">
        <v>8.0358000000000001</v>
      </c>
      <c r="GX4551" s="1">
        <v>42534</v>
      </c>
      <c r="GY4551">
        <v>8.032</v>
      </c>
      <c r="HA4551" s="1">
        <v>42534</v>
      </c>
      <c r="HB4551">
        <v>8.0263000000000009</v>
      </c>
      <c r="HD4551" s="1">
        <v>42534</v>
      </c>
      <c r="HE4551">
        <v>8.0185999999999993</v>
      </c>
      <c r="HG4551" s="1">
        <v>42534</v>
      </c>
      <c r="HH4551">
        <v>8.0084999999999997</v>
      </c>
      <c r="HJ4551" s="1">
        <v>42534</v>
      </c>
      <c r="HK4551">
        <v>7.9960000000000004</v>
      </c>
      <c r="HM4551" s="1">
        <v>42534</v>
      </c>
      <c r="HN4551">
        <v>7.9808000000000003</v>
      </c>
      <c r="HP4551" s="1">
        <v>42534</v>
      </c>
      <c r="HQ4551">
        <v>7.9630000000000001</v>
      </c>
      <c r="HS4551" s="1">
        <v>42534</v>
      </c>
      <c r="HT4551">
        <v>7.9434000000000005</v>
      </c>
      <c r="HV4551" s="1">
        <v>42534</v>
      </c>
      <c r="HW4551">
        <v>7.9226000000000001</v>
      </c>
      <c r="HY4551" s="1">
        <v>42534</v>
      </c>
      <c r="HZ4551">
        <v>7.9013</v>
      </c>
      <c r="IB4551" s="1">
        <v>42534</v>
      </c>
      <c r="IC4551">
        <v>7.8802000000000003</v>
      </c>
      <c r="IE4551" s="1">
        <v>42534</v>
      </c>
      <c r="IF4551">
        <v>7.8604000000000003</v>
      </c>
      <c r="IH4551" s="1">
        <v>42534</v>
      </c>
      <c r="II4551">
        <v>7.8429000000000002</v>
      </c>
      <c r="IK4551" s="1">
        <v>42534</v>
      </c>
      <c r="IL4551">
        <v>7.8286999999999995</v>
      </c>
      <c r="IN4551" s="1">
        <v>42534</v>
      </c>
      <c r="IO4551">
        <v>7.8177000000000003</v>
      </c>
      <c r="IQ4551" s="1">
        <v>42534</v>
      </c>
      <c r="IR4551">
        <v>7.8098999999999998</v>
      </c>
      <c r="IT4551" s="1">
        <v>42534</v>
      </c>
      <c r="IU4551">
        <v>7.8051000000000004</v>
      </c>
      <c r="IW4551" s="1">
        <v>42534</v>
      </c>
      <c r="IX4551">
        <v>7.8032000000000004</v>
      </c>
      <c r="IZ4551" s="1">
        <v>42534</v>
      </c>
      <c r="JA4551">
        <v>7.8040000000000003</v>
      </c>
      <c r="JC4551" s="1">
        <v>42534</v>
      </c>
      <c r="JD4551">
        <v>7.8074000000000003</v>
      </c>
      <c r="JF4551" s="1">
        <v>42534</v>
      </c>
      <c r="JG4551">
        <v>7.8132000000000001</v>
      </c>
      <c r="JI4551" s="1">
        <v>42534</v>
      </c>
      <c r="JJ4551">
        <v>7.8213999999999997</v>
      </c>
      <c r="JL4551" s="1">
        <v>42534</v>
      </c>
      <c r="JM4551">
        <v>7.8316999999999997</v>
      </c>
      <c r="JO4551" s="1">
        <v>42534</v>
      </c>
      <c r="JP4551">
        <v>7.8441000000000001</v>
      </c>
      <c r="JR4551" s="1">
        <v>42534</v>
      </c>
      <c r="JS4551">
        <v>7.8583999999999996</v>
      </c>
      <c r="JU4551" s="1">
        <v>42534</v>
      </c>
      <c r="JV4551">
        <v>7.8743999999999996</v>
      </c>
      <c r="JX4551" s="1">
        <v>42534</v>
      </c>
      <c r="JY4551">
        <v>7.8921000000000001</v>
      </c>
      <c r="KA4551" s="1">
        <v>42534</v>
      </c>
      <c r="KB4551">
        <v>7.9112999999999998</v>
      </c>
      <c r="KD4551" s="1">
        <v>42534</v>
      </c>
      <c r="KE4551">
        <v>7.9318999999999997</v>
      </c>
      <c r="KG4551" s="1">
        <v>42534</v>
      </c>
      <c r="KH4551">
        <v>7.9536999999999995</v>
      </c>
      <c r="KJ4551" s="1">
        <v>42534</v>
      </c>
      <c r="KK4551">
        <v>7.9764999999999997</v>
      </c>
      <c r="KM4551" s="1">
        <v>42534</v>
      </c>
      <c r="KN4551">
        <v>8.0004000000000008</v>
      </c>
      <c r="KP4551" s="1">
        <v>42534</v>
      </c>
      <c r="KQ4551">
        <v>8.0250000000000004</v>
      </c>
      <c r="KS4551" s="1">
        <v>42534</v>
      </c>
      <c r="KT4551">
        <v>8.0503</v>
      </c>
      <c r="KV4551" s="1">
        <v>42534</v>
      </c>
      <c r="KW4551">
        <v>8.0761000000000003</v>
      </c>
      <c r="KY4551" s="1">
        <v>42534</v>
      </c>
      <c r="KZ4551">
        <v>8.1023999999999994</v>
      </c>
      <c r="LB4551" s="1">
        <v>42534</v>
      </c>
      <c r="LC4551">
        <v>8.1288999999999998</v>
      </c>
      <c r="LE4551" s="1">
        <v>42534</v>
      </c>
      <c r="LF4551">
        <v>8.1555</v>
      </c>
      <c r="LH4551" s="1">
        <v>42534</v>
      </c>
      <c r="LI4551">
        <v>8.1821000000000002</v>
      </c>
      <c r="LK4551" s="1">
        <v>42534</v>
      </c>
      <c r="LL4551">
        <v>8.2086000000000006</v>
      </c>
      <c r="LN4551" s="1">
        <v>42534</v>
      </c>
      <c r="LO4551">
        <v>8.2347999999999999</v>
      </c>
      <c r="LQ4551" s="1">
        <v>42534</v>
      </c>
      <c r="LR4551">
        <v>8.2606000000000002</v>
      </c>
      <c r="LT4551" s="1">
        <v>42534</v>
      </c>
      <c r="LU4551">
        <v>8.2853999999999992</v>
      </c>
      <c r="LW4551" s="1">
        <v>42534</v>
      </c>
      <c r="LX4551">
        <v>8.3062000000000005</v>
      </c>
      <c r="LZ4551" s="1">
        <v>42534</v>
      </c>
      <c r="MA4551">
        <v>8.3185000000000002</v>
      </c>
      <c r="MC4551" s="1">
        <v>42534</v>
      </c>
      <c r="MD4551">
        <v>8.3180999999999994</v>
      </c>
      <c r="MF4551" s="1">
        <v>42534</v>
      </c>
      <c r="MG4551">
        <v>8.3016000000000005</v>
      </c>
      <c r="MI4551" s="1">
        <v>42534</v>
      </c>
      <c r="MJ4551">
        <v>8.2707999999999995</v>
      </c>
      <c r="ML4551" s="1">
        <v>42534</v>
      </c>
      <c r="MM4551">
        <v>8.2293000000000003</v>
      </c>
      <c r="MO4551" s="1">
        <v>42534</v>
      </c>
      <c r="MP4551">
        <v>8.1806000000000001</v>
      </c>
      <c r="MR4551" s="1">
        <v>42534</v>
      </c>
      <c r="MS4551">
        <v>8.1282999999999994</v>
      </c>
      <c r="MU4551" s="1">
        <v>42534</v>
      </c>
      <c r="MV4551">
        <v>8.0757999999999992</v>
      </c>
      <c r="MX4551" s="1">
        <v>42534</v>
      </c>
      <c r="MY4551">
        <v>8.0260999999999996</v>
      </c>
      <c r="NA4551" s="1">
        <v>42534</v>
      </c>
      <c r="NB4551">
        <v>7.9798</v>
      </c>
      <c r="ND4551" s="1">
        <v>42534</v>
      </c>
      <c r="NE4551">
        <v>7.9370000000000003</v>
      </c>
      <c r="NG4551" s="1">
        <v>42534</v>
      </c>
      <c r="NH4551">
        <v>7.8974000000000002</v>
      </c>
    </row>
    <row r="4552" spans="2:372">
      <c r="B4552" s="1">
        <v>42535</v>
      </c>
      <c r="C4552">
        <v>6.5857000000000001</v>
      </c>
      <c r="E4552" s="1">
        <v>42535</v>
      </c>
      <c r="F4552">
        <v>6.6356999999999999</v>
      </c>
      <c r="H4552" s="1">
        <v>42535</v>
      </c>
      <c r="I4552">
        <v>6.7</v>
      </c>
      <c r="K4552" s="1">
        <v>42535</v>
      </c>
      <c r="L4552">
        <v>6.7236000000000002</v>
      </c>
      <c r="N4552" s="1">
        <v>42535</v>
      </c>
      <c r="O4552">
        <v>6.7884000000000002</v>
      </c>
      <c r="Q4552" s="1">
        <v>42535</v>
      </c>
      <c r="R4552">
        <v>6.8655999999999997</v>
      </c>
      <c r="T4552" s="1">
        <v>42535</v>
      </c>
      <c r="U4552">
        <v>7.0060000000000002</v>
      </c>
      <c r="W4552" s="1">
        <v>42535</v>
      </c>
      <c r="X4552">
        <v>7.0423999999999998</v>
      </c>
      <c r="Z4552" s="1">
        <v>42535</v>
      </c>
      <c r="AA4552">
        <v>7.0594999999999999</v>
      </c>
      <c r="AC4552" s="1">
        <v>42535</v>
      </c>
      <c r="AD4552">
        <v>7.0663999999999998</v>
      </c>
      <c r="AF4552" s="1">
        <v>42535</v>
      </c>
      <c r="AG4552">
        <v>7.0721999999999996</v>
      </c>
      <c r="AI4552" s="1">
        <v>42535</v>
      </c>
      <c r="AJ4552">
        <v>7.0853000000000002</v>
      </c>
      <c r="AL4552" s="1">
        <v>42535</v>
      </c>
      <c r="AM4552">
        <v>7.1073000000000004</v>
      </c>
      <c r="AO4552" s="1">
        <v>42535</v>
      </c>
      <c r="AP4552">
        <v>7.1356000000000002</v>
      </c>
      <c r="AR4552" s="1">
        <v>42535</v>
      </c>
      <c r="AS4552">
        <v>7.1677</v>
      </c>
      <c r="AU4552" s="1">
        <v>42535</v>
      </c>
      <c r="AV4552">
        <v>7.2011000000000003</v>
      </c>
      <c r="AX4552" s="1">
        <v>42535</v>
      </c>
      <c r="AY4552">
        <v>7.2342000000000004</v>
      </c>
      <c r="BA4552" s="1">
        <v>42535</v>
      </c>
      <c r="BB4552">
        <v>7.2681000000000004</v>
      </c>
      <c r="BD4552" s="1">
        <v>42535</v>
      </c>
      <c r="BE4552">
        <v>7.3041</v>
      </c>
      <c r="BG4552" s="1">
        <v>42535</v>
      </c>
      <c r="BH4552">
        <v>7.3437000000000001</v>
      </c>
      <c r="BJ4552" s="1">
        <v>42535</v>
      </c>
      <c r="BK4552">
        <v>7.3875999999999999</v>
      </c>
      <c r="BM4552" s="1">
        <v>42535</v>
      </c>
      <c r="BN4552">
        <v>7.4337999999999997</v>
      </c>
      <c r="BP4552" s="1">
        <v>42535</v>
      </c>
      <c r="BQ4552">
        <v>7.4794999999999998</v>
      </c>
      <c r="BS4552" s="1">
        <v>42535</v>
      </c>
      <c r="BT4552">
        <v>7.5221999999999998</v>
      </c>
      <c r="BV4552" s="1">
        <v>42535</v>
      </c>
      <c r="BW4552">
        <v>7.5606999999999998</v>
      </c>
      <c r="BY4552" s="1">
        <v>42535</v>
      </c>
      <c r="BZ4552">
        <v>7.5943000000000005</v>
      </c>
      <c r="CB4552" s="1">
        <v>42535</v>
      </c>
      <c r="CC4552">
        <v>7.6223000000000001</v>
      </c>
      <c r="CE4552" s="1">
        <v>42535</v>
      </c>
      <c r="CF4552">
        <v>7.6440000000000001</v>
      </c>
      <c r="CH4552" s="1">
        <v>42535</v>
      </c>
      <c r="CI4552">
        <v>7.6588000000000003</v>
      </c>
      <c r="CK4552" s="1">
        <v>42535</v>
      </c>
      <c r="CL4552">
        <v>7.6670999999999996</v>
      </c>
      <c r="CN4552" s="1">
        <v>42535</v>
      </c>
      <c r="CO4552">
        <v>7.6704999999999997</v>
      </c>
      <c r="CQ4552" s="1">
        <v>42535</v>
      </c>
      <c r="CR4552">
        <v>7.6703999999999999</v>
      </c>
      <c r="CT4552" s="1">
        <v>42535</v>
      </c>
      <c r="CU4552">
        <v>7.6684000000000001</v>
      </c>
      <c r="CW4552" s="1">
        <v>42535</v>
      </c>
      <c r="CX4552">
        <v>7.6661000000000001</v>
      </c>
      <c r="CZ4552" s="1">
        <v>42535</v>
      </c>
      <c r="DA4552">
        <v>7.6665999999999999</v>
      </c>
      <c r="DC4552" s="1">
        <v>42535</v>
      </c>
      <c r="DD4552">
        <v>7.6794000000000002</v>
      </c>
      <c r="DF4552" s="1">
        <v>42535</v>
      </c>
      <c r="DG4552">
        <v>7.7107999999999999</v>
      </c>
      <c r="DI4552" s="1">
        <v>42535</v>
      </c>
      <c r="DJ4552">
        <v>7.7434000000000003</v>
      </c>
      <c r="DL4552" s="1">
        <v>42535</v>
      </c>
      <c r="DM4552">
        <v>7.7523999999999997</v>
      </c>
      <c r="DO4552" s="1">
        <v>42535</v>
      </c>
      <c r="DP4552">
        <v>7.7130000000000001</v>
      </c>
      <c r="DR4552" s="1">
        <v>42535</v>
      </c>
      <c r="DS4552">
        <v>7.6238999999999999</v>
      </c>
      <c r="DU4552" s="1">
        <v>42535</v>
      </c>
      <c r="DV4552">
        <v>7.5332999999999997</v>
      </c>
      <c r="DX4552" s="1">
        <v>42535</v>
      </c>
      <c r="DY4552">
        <v>7.4911000000000003</v>
      </c>
      <c r="EA4552" s="1">
        <v>42535</v>
      </c>
      <c r="EB4552">
        <v>7.5065</v>
      </c>
      <c r="ED4552" s="1">
        <v>42535</v>
      </c>
      <c r="EE4552">
        <v>7.5651000000000002</v>
      </c>
      <c r="EG4552" s="1">
        <v>42535</v>
      </c>
      <c r="EH4552">
        <v>7.6521999999999997</v>
      </c>
      <c r="EJ4552" s="1">
        <v>42535</v>
      </c>
      <c r="EK4552">
        <v>7.7531999999999996</v>
      </c>
      <c r="EM4552" s="1">
        <v>42535</v>
      </c>
      <c r="EN4552">
        <v>7.8535000000000004</v>
      </c>
      <c r="EP4552" s="1">
        <v>42535</v>
      </c>
      <c r="EQ4552">
        <v>7.9383999999999997</v>
      </c>
      <c r="ES4552" s="1">
        <v>42535</v>
      </c>
      <c r="ET4552">
        <v>7.9943999999999997</v>
      </c>
      <c r="EV4552" s="1">
        <v>42535</v>
      </c>
      <c r="EW4552">
        <v>8.0129999999999999</v>
      </c>
      <c r="EY4552" s="1">
        <v>42535</v>
      </c>
      <c r="EZ4552">
        <v>7.9874999999999998</v>
      </c>
      <c r="FB4552" s="1">
        <v>42535</v>
      </c>
      <c r="FC4552">
        <v>7.9208999999999996</v>
      </c>
      <c r="FE4552" s="1">
        <v>42535</v>
      </c>
      <c r="FF4552">
        <v>7.8421000000000003</v>
      </c>
      <c r="FH4552" s="1">
        <v>42535</v>
      </c>
      <c r="FI4552">
        <v>7.7835999999999999</v>
      </c>
      <c r="FK4552" s="1">
        <v>42535</v>
      </c>
      <c r="FL4552">
        <v>7.7714999999999996</v>
      </c>
      <c r="FN4552" s="1">
        <v>42535</v>
      </c>
      <c r="FO4552">
        <v>7.7988999999999997</v>
      </c>
      <c r="FQ4552" s="1">
        <v>42535</v>
      </c>
      <c r="FR4552">
        <v>7.8495999999999997</v>
      </c>
      <c r="FT4552" s="1">
        <v>42535</v>
      </c>
      <c r="FU4552">
        <v>7.9070999999999998</v>
      </c>
      <c r="FW4552" s="1">
        <v>42535</v>
      </c>
      <c r="FX4552">
        <v>7.9576000000000002</v>
      </c>
      <c r="FZ4552" s="1">
        <v>42535</v>
      </c>
      <c r="GA4552">
        <v>7.9984999999999999</v>
      </c>
      <c r="GC4552" s="1">
        <v>42535</v>
      </c>
      <c r="GD4552">
        <v>8.0307999999999993</v>
      </c>
      <c r="GF4552" s="1">
        <v>42535</v>
      </c>
      <c r="GG4552">
        <v>8.0550999999999995</v>
      </c>
      <c r="GI4552" s="1">
        <v>42535</v>
      </c>
      <c r="GJ4552">
        <v>8.0724</v>
      </c>
      <c r="GL4552" s="1">
        <v>42535</v>
      </c>
      <c r="GM4552">
        <v>8.0832999999999995</v>
      </c>
      <c r="GO4552" s="1">
        <v>42535</v>
      </c>
      <c r="GP4552">
        <v>8.0885999999999996</v>
      </c>
      <c r="GR4552" s="1">
        <v>42535</v>
      </c>
      <c r="GS4552">
        <v>8.0892999999999997</v>
      </c>
      <c r="GU4552" s="1">
        <v>42535</v>
      </c>
      <c r="GV4552">
        <v>8.0860000000000003</v>
      </c>
      <c r="GX4552" s="1">
        <v>42535</v>
      </c>
      <c r="GY4552">
        <v>8.0795999999999992</v>
      </c>
      <c r="HA4552" s="1">
        <v>42535</v>
      </c>
      <c r="HB4552">
        <v>8.0706000000000007</v>
      </c>
      <c r="HD4552" s="1">
        <v>42535</v>
      </c>
      <c r="HE4552">
        <v>8.0589999999999993</v>
      </c>
      <c r="HG4552" s="1">
        <v>42535</v>
      </c>
      <c r="HH4552">
        <v>8.0444999999999993</v>
      </c>
      <c r="HJ4552" s="1">
        <v>42535</v>
      </c>
      <c r="HK4552">
        <v>8.0269999999999992</v>
      </c>
      <c r="HM4552" s="1">
        <v>42535</v>
      </c>
      <c r="HN4552">
        <v>8.0063999999999993</v>
      </c>
      <c r="HP4552" s="1">
        <v>42535</v>
      </c>
      <c r="HQ4552">
        <v>7.9829999999999997</v>
      </c>
      <c r="HS4552" s="1">
        <v>42535</v>
      </c>
      <c r="HT4552">
        <v>7.9576000000000002</v>
      </c>
      <c r="HV4552" s="1">
        <v>42535</v>
      </c>
      <c r="HW4552">
        <v>7.9309000000000003</v>
      </c>
      <c r="HY4552" s="1">
        <v>42535</v>
      </c>
      <c r="HZ4552">
        <v>7.9039999999999999</v>
      </c>
      <c r="IB4552" s="1">
        <v>42535</v>
      </c>
      <c r="IC4552">
        <v>7.8774999999999995</v>
      </c>
      <c r="IE4552" s="1">
        <v>42535</v>
      </c>
      <c r="IF4552">
        <v>7.8521999999999998</v>
      </c>
      <c r="IH4552" s="1">
        <v>42535</v>
      </c>
      <c r="II4552">
        <v>7.8286999999999995</v>
      </c>
      <c r="IK4552" s="1">
        <v>42535</v>
      </c>
      <c r="IL4552">
        <v>7.8074000000000003</v>
      </c>
      <c r="IN4552" s="1">
        <v>42535</v>
      </c>
      <c r="IO4552">
        <v>7.7885</v>
      </c>
      <c r="IQ4552" s="1">
        <v>42535</v>
      </c>
      <c r="IR4552">
        <v>7.7721</v>
      </c>
      <c r="IT4552" s="1">
        <v>42535</v>
      </c>
      <c r="IU4552">
        <v>7.758</v>
      </c>
      <c r="IW4552" s="1">
        <v>42535</v>
      </c>
      <c r="IX4552">
        <v>7.7463999999999995</v>
      </c>
      <c r="IZ4552" s="1">
        <v>42535</v>
      </c>
      <c r="JA4552">
        <v>7.7373000000000003</v>
      </c>
      <c r="JC4552" s="1">
        <v>42535</v>
      </c>
      <c r="JD4552">
        <v>7.7305999999999999</v>
      </c>
      <c r="JF4552" s="1">
        <v>42535</v>
      </c>
      <c r="JG4552">
        <v>7.7264999999999997</v>
      </c>
      <c r="JI4552" s="1">
        <v>42535</v>
      </c>
      <c r="JJ4552">
        <v>7.7248999999999999</v>
      </c>
      <c r="JL4552" s="1">
        <v>42535</v>
      </c>
      <c r="JM4552">
        <v>7.7259000000000002</v>
      </c>
      <c r="JO4552" s="1">
        <v>42535</v>
      </c>
      <c r="JP4552">
        <v>7.7294999999999998</v>
      </c>
      <c r="JR4552" s="1">
        <v>42535</v>
      </c>
      <c r="JS4552">
        <v>7.7356999999999996</v>
      </c>
      <c r="JU4552" s="1">
        <v>42535</v>
      </c>
      <c r="JV4552">
        <v>7.7445000000000004</v>
      </c>
      <c r="JX4552" s="1">
        <v>42535</v>
      </c>
      <c r="JY4552">
        <v>7.7559000000000005</v>
      </c>
      <c r="KA4552" s="1">
        <v>42535</v>
      </c>
      <c r="KB4552">
        <v>7.77</v>
      </c>
      <c r="KD4552" s="1">
        <v>42535</v>
      </c>
      <c r="KE4552">
        <v>7.7869000000000002</v>
      </c>
      <c r="KG4552" s="1">
        <v>42535</v>
      </c>
      <c r="KH4552">
        <v>7.8064</v>
      </c>
      <c r="KJ4552" s="1">
        <v>42535</v>
      </c>
      <c r="KK4552">
        <v>7.8286999999999995</v>
      </c>
      <c r="KM4552" s="1">
        <v>42535</v>
      </c>
      <c r="KN4552">
        <v>7.8537999999999997</v>
      </c>
      <c r="KP4552" s="1">
        <v>42535</v>
      </c>
      <c r="KQ4552">
        <v>7.8815999999999997</v>
      </c>
      <c r="KS4552" s="1">
        <v>42535</v>
      </c>
      <c r="KT4552">
        <v>7.9123000000000001</v>
      </c>
      <c r="KV4552" s="1">
        <v>42535</v>
      </c>
      <c r="KW4552">
        <v>7.9458000000000002</v>
      </c>
      <c r="KY4552" s="1">
        <v>42535</v>
      </c>
      <c r="KZ4552">
        <v>7.9821999999999997</v>
      </c>
      <c r="LB4552" s="1">
        <v>42535</v>
      </c>
      <c r="LC4552">
        <v>8.0213999999999999</v>
      </c>
      <c r="LE4552" s="1">
        <v>42535</v>
      </c>
      <c r="LF4552">
        <v>8.0635999999999992</v>
      </c>
      <c r="LH4552" s="1">
        <v>42535</v>
      </c>
      <c r="LI4552">
        <v>8.1085999999999991</v>
      </c>
      <c r="LK4552" s="1">
        <v>42535</v>
      </c>
      <c r="LL4552">
        <v>8.1567000000000007</v>
      </c>
      <c r="LN4552" s="1">
        <v>42535</v>
      </c>
      <c r="LO4552">
        <v>8.2076999999999991</v>
      </c>
      <c r="LQ4552" s="1">
        <v>42535</v>
      </c>
      <c r="LR4552">
        <v>8.2616999999999994</v>
      </c>
      <c r="LT4552" s="1">
        <v>42535</v>
      </c>
      <c r="LU4552">
        <v>8.3177000000000003</v>
      </c>
      <c r="LW4552" s="1">
        <v>42535</v>
      </c>
      <c r="LX4552">
        <v>8.3686000000000007</v>
      </c>
      <c r="LZ4552" s="1">
        <v>42535</v>
      </c>
      <c r="MA4552">
        <v>8.4039999999999999</v>
      </c>
      <c r="MC4552" s="1">
        <v>42535</v>
      </c>
      <c r="MD4552">
        <v>8.4140999999999995</v>
      </c>
      <c r="MF4552" s="1">
        <v>42535</v>
      </c>
      <c r="MG4552">
        <v>8.3914000000000009</v>
      </c>
      <c r="MI4552" s="1">
        <v>42535</v>
      </c>
      <c r="MJ4552">
        <v>8.3421000000000003</v>
      </c>
      <c r="ML4552" s="1">
        <v>42535</v>
      </c>
      <c r="MM4552">
        <v>8.2773000000000003</v>
      </c>
      <c r="MO4552" s="1">
        <v>42535</v>
      </c>
      <c r="MP4552">
        <v>8.2078000000000007</v>
      </c>
      <c r="MR4552" s="1">
        <v>42535</v>
      </c>
      <c r="MS4552">
        <v>8.1415000000000006</v>
      </c>
      <c r="MU4552" s="1">
        <v>42535</v>
      </c>
      <c r="MV4552">
        <v>8.0794999999999995</v>
      </c>
      <c r="MX4552" s="1">
        <v>42535</v>
      </c>
      <c r="MY4552">
        <v>8.0215999999999994</v>
      </c>
      <c r="NA4552" s="1">
        <v>42535</v>
      </c>
      <c r="NB4552">
        <v>7.9676999999999998</v>
      </c>
      <c r="ND4552" s="1">
        <v>42535</v>
      </c>
      <c r="NE4552">
        <v>7.9176000000000002</v>
      </c>
      <c r="NG4552" s="1">
        <v>42535</v>
      </c>
      <c r="NH4552">
        <v>7.8713999999999995</v>
      </c>
    </row>
    <row r="4553" spans="2:372">
      <c r="B4553" s="1">
        <v>42536</v>
      </c>
      <c r="C4553">
        <v>6.5971000000000002</v>
      </c>
      <c r="E4553" s="1">
        <v>42536</v>
      </c>
      <c r="F4553">
        <v>6.6170999999999998</v>
      </c>
      <c r="H4553" s="1">
        <v>42536</v>
      </c>
      <c r="I4553">
        <v>6.6629000000000005</v>
      </c>
      <c r="K4553" s="1">
        <v>42536</v>
      </c>
      <c r="L4553">
        <v>6.7385999999999999</v>
      </c>
      <c r="N4553" s="1">
        <v>42536</v>
      </c>
      <c r="O4553">
        <v>6.7916999999999996</v>
      </c>
      <c r="Q4553" s="1">
        <v>42536</v>
      </c>
      <c r="R4553">
        <v>6.8733000000000004</v>
      </c>
      <c r="T4553" s="1">
        <v>42536</v>
      </c>
      <c r="U4553">
        <v>7.0152000000000001</v>
      </c>
      <c r="W4553" s="1">
        <v>42536</v>
      </c>
      <c r="X4553">
        <v>7.0506000000000002</v>
      </c>
      <c r="Z4553" s="1">
        <v>42536</v>
      </c>
      <c r="AA4553">
        <v>7.0663</v>
      </c>
      <c r="AC4553" s="1">
        <v>42536</v>
      </c>
      <c r="AD4553">
        <v>7.0716999999999999</v>
      </c>
      <c r="AF4553" s="1">
        <v>42536</v>
      </c>
      <c r="AG4553">
        <v>7.0759999999999996</v>
      </c>
      <c r="AI4553" s="1">
        <v>42536</v>
      </c>
      <c r="AJ4553">
        <v>7.0876000000000001</v>
      </c>
      <c r="AL4553" s="1">
        <v>42536</v>
      </c>
      <c r="AM4553">
        <v>7.1082999999999998</v>
      </c>
      <c r="AO4553" s="1">
        <v>42536</v>
      </c>
      <c r="AP4553">
        <v>7.1356999999999999</v>
      </c>
      <c r="AR4553" s="1">
        <v>42536</v>
      </c>
      <c r="AS4553">
        <v>7.1675000000000004</v>
      </c>
      <c r="AU4553" s="1">
        <v>42536</v>
      </c>
      <c r="AV4553">
        <v>7.2016</v>
      </c>
      <c r="AX4553" s="1">
        <v>42536</v>
      </c>
      <c r="AY4553">
        <v>7.2363999999999997</v>
      </c>
      <c r="BA4553" s="1">
        <v>42536</v>
      </c>
      <c r="BB4553">
        <v>7.2720000000000002</v>
      </c>
      <c r="BD4553" s="1">
        <v>42536</v>
      </c>
      <c r="BE4553">
        <v>7.3090000000000002</v>
      </c>
      <c r="BG4553" s="1">
        <v>42536</v>
      </c>
      <c r="BH4553">
        <v>7.3479999999999999</v>
      </c>
      <c r="BJ4553" s="1">
        <v>42536</v>
      </c>
      <c r="BK4553">
        <v>7.3890000000000002</v>
      </c>
      <c r="BM4553" s="1">
        <v>42536</v>
      </c>
      <c r="BN4553">
        <v>7.431</v>
      </c>
      <c r="BP4553" s="1">
        <v>42536</v>
      </c>
      <c r="BQ4553">
        <v>7.4728000000000003</v>
      </c>
      <c r="BS4553" s="1">
        <v>42536</v>
      </c>
      <c r="BT4553">
        <v>7.5129999999999999</v>
      </c>
      <c r="BV4553" s="1">
        <v>42536</v>
      </c>
      <c r="BW4553">
        <v>7.5506000000000002</v>
      </c>
      <c r="BY4553" s="1">
        <v>42536</v>
      </c>
      <c r="BZ4553">
        <v>7.5842999999999998</v>
      </c>
      <c r="CB4553" s="1">
        <v>42536</v>
      </c>
      <c r="CC4553">
        <v>7.6128999999999998</v>
      </c>
      <c r="CE4553" s="1">
        <v>42536</v>
      </c>
      <c r="CF4553">
        <v>7.6352000000000002</v>
      </c>
      <c r="CH4553" s="1">
        <v>42536</v>
      </c>
      <c r="CI4553">
        <v>7.6501999999999999</v>
      </c>
      <c r="CK4553" s="1">
        <v>42536</v>
      </c>
      <c r="CL4553">
        <v>7.6581999999999999</v>
      </c>
      <c r="CN4553" s="1">
        <v>42536</v>
      </c>
      <c r="CO4553">
        <v>7.6608000000000001</v>
      </c>
      <c r="CQ4553" s="1">
        <v>42536</v>
      </c>
      <c r="CR4553">
        <v>7.6597999999999997</v>
      </c>
      <c r="CT4553" s="1">
        <v>42536</v>
      </c>
      <c r="CU4553">
        <v>7.657</v>
      </c>
      <c r="CW4553" s="1">
        <v>42536</v>
      </c>
      <c r="CX4553">
        <v>7.6543000000000001</v>
      </c>
      <c r="CZ4553" s="1">
        <v>42536</v>
      </c>
      <c r="DA4553">
        <v>7.6550000000000002</v>
      </c>
      <c r="DC4553" s="1">
        <v>42536</v>
      </c>
      <c r="DD4553">
        <v>7.6692</v>
      </c>
      <c r="DF4553" s="1">
        <v>42536</v>
      </c>
      <c r="DG4553">
        <v>7.7035</v>
      </c>
      <c r="DI4553" s="1">
        <v>42536</v>
      </c>
      <c r="DJ4553">
        <v>7.7394999999999996</v>
      </c>
      <c r="DL4553" s="1">
        <v>42536</v>
      </c>
      <c r="DM4553">
        <v>7.7514000000000003</v>
      </c>
      <c r="DO4553" s="1">
        <v>42536</v>
      </c>
      <c r="DP4553">
        <v>7.7134</v>
      </c>
      <c r="DR4553" s="1">
        <v>42536</v>
      </c>
      <c r="DS4553">
        <v>7.6245000000000003</v>
      </c>
      <c r="DU4553" s="1">
        <v>42536</v>
      </c>
      <c r="DV4553">
        <v>7.5341000000000005</v>
      </c>
      <c r="DX4553" s="1">
        <v>42536</v>
      </c>
      <c r="DY4553">
        <v>7.4934000000000003</v>
      </c>
      <c r="EA4553" s="1">
        <v>42536</v>
      </c>
      <c r="EB4553">
        <v>7.5109000000000004</v>
      </c>
      <c r="ED4553" s="1">
        <v>42536</v>
      </c>
      <c r="EE4553">
        <v>7.5719000000000003</v>
      </c>
      <c r="EG4553" s="1">
        <v>42536</v>
      </c>
      <c r="EH4553">
        <v>7.6612</v>
      </c>
      <c r="EJ4553" s="1">
        <v>42536</v>
      </c>
      <c r="EK4553">
        <v>7.7637999999999998</v>
      </c>
      <c r="EM4553" s="1">
        <v>42536</v>
      </c>
      <c r="EN4553">
        <v>7.8644999999999996</v>
      </c>
      <c r="EP4553" s="1">
        <v>42536</v>
      </c>
      <c r="EQ4553">
        <v>7.9481999999999999</v>
      </c>
      <c r="ES4553" s="1">
        <v>42536</v>
      </c>
      <c r="ET4553">
        <v>8.0012000000000008</v>
      </c>
      <c r="EV4553" s="1">
        <v>42536</v>
      </c>
      <c r="EW4553">
        <v>8.0161999999999995</v>
      </c>
      <c r="EY4553" s="1">
        <v>42536</v>
      </c>
      <c r="EZ4553">
        <v>7.9877000000000002</v>
      </c>
      <c r="FB4553" s="1">
        <v>42536</v>
      </c>
      <c r="FC4553">
        <v>7.9200999999999997</v>
      </c>
      <c r="FE4553" s="1">
        <v>42536</v>
      </c>
      <c r="FF4553">
        <v>7.8417000000000003</v>
      </c>
      <c r="FH4553" s="1">
        <v>42536</v>
      </c>
      <c r="FI4553">
        <v>7.7849000000000004</v>
      </c>
      <c r="FK4553" s="1">
        <v>42536</v>
      </c>
      <c r="FL4553">
        <v>7.7748999999999997</v>
      </c>
      <c r="FN4553" s="1">
        <v>42536</v>
      </c>
      <c r="FO4553">
        <v>7.8045</v>
      </c>
      <c r="FQ4553" s="1">
        <v>42536</v>
      </c>
      <c r="FR4553">
        <v>7.8568999999999996</v>
      </c>
      <c r="FT4553" s="1">
        <v>42536</v>
      </c>
      <c r="FU4553">
        <v>7.9157999999999999</v>
      </c>
      <c r="FW4553" s="1">
        <v>42536</v>
      </c>
      <c r="FX4553">
        <v>7.9672000000000001</v>
      </c>
      <c r="FZ4553" s="1">
        <v>42536</v>
      </c>
      <c r="GA4553">
        <v>8.0086999999999993</v>
      </c>
      <c r="GC4553" s="1">
        <v>42536</v>
      </c>
      <c r="GD4553">
        <v>8.0411999999999999</v>
      </c>
      <c r="GF4553" s="1">
        <v>42536</v>
      </c>
      <c r="GG4553">
        <v>8.0655999999999999</v>
      </c>
      <c r="GI4553" s="1">
        <v>42536</v>
      </c>
      <c r="GJ4553">
        <v>8.0825999999999993</v>
      </c>
      <c r="GL4553" s="1">
        <v>42536</v>
      </c>
      <c r="GM4553">
        <v>8.0931999999999995</v>
      </c>
      <c r="GO4553" s="1">
        <v>42536</v>
      </c>
      <c r="GP4553">
        <v>8.0982000000000003</v>
      </c>
      <c r="GR4553" s="1">
        <v>42536</v>
      </c>
      <c r="GS4553">
        <v>8.0983999999999998</v>
      </c>
      <c r="GU4553" s="1">
        <v>42536</v>
      </c>
      <c r="GV4553">
        <v>8.0946999999999996</v>
      </c>
      <c r="GX4553" s="1">
        <v>42536</v>
      </c>
      <c r="GY4553">
        <v>8.0878999999999994</v>
      </c>
      <c r="HA4553" s="1">
        <v>42536</v>
      </c>
      <c r="HB4553">
        <v>8.0785999999999998</v>
      </c>
      <c r="HD4553" s="1">
        <v>42536</v>
      </c>
      <c r="HE4553">
        <v>8.0662000000000003</v>
      </c>
      <c r="HG4553" s="1">
        <v>42536</v>
      </c>
      <c r="HH4553">
        <v>8.0503999999999998</v>
      </c>
      <c r="HJ4553" s="1">
        <v>42536</v>
      </c>
      <c r="HK4553">
        <v>8.0305</v>
      </c>
      <c r="HM4553" s="1">
        <v>42536</v>
      </c>
      <c r="HN4553">
        <v>8.0061</v>
      </c>
      <c r="HP4553" s="1">
        <v>42536</v>
      </c>
      <c r="HQ4553">
        <v>7.9777000000000005</v>
      </c>
      <c r="HS4553" s="1">
        <v>42536</v>
      </c>
      <c r="HT4553">
        <v>7.9470000000000001</v>
      </c>
      <c r="HV4553" s="1">
        <v>42536</v>
      </c>
      <c r="HW4553">
        <v>7.9160000000000004</v>
      </c>
      <c r="HY4553" s="1">
        <v>42536</v>
      </c>
      <c r="HZ4553">
        <v>7.8863000000000003</v>
      </c>
      <c r="IB4553" s="1">
        <v>42536</v>
      </c>
      <c r="IC4553">
        <v>7.8597000000000001</v>
      </c>
      <c r="IE4553" s="1">
        <v>42536</v>
      </c>
      <c r="IF4553">
        <v>7.8367000000000004</v>
      </c>
      <c r="IH4553" s="1">
        <v>42536</v>
      </c>
      <c r="II4553">
        <v>7.8175999999999997</v>
      </c>
      <c r="IK4553" s="1">
        <v>42536</v>
      </c>
      <c r="IL4553">
        <v>7.8026999999999997</v>
      </c>
      <c r="IN4553" s="1">
        <v>42536</v>
      </c>
      <c r="IO4553">
        <v>7.7916999999999996</v>
      </c>
      <c r="IQ4553" s="1">
        <v>42536</v>
      </c>
      <c r="IR4553">
        <v>7.7844999999999995</v>
      </c>
      <c r="IT4553" s="1">
        <v>42536</v>
      </c>
      <c r="IU4553">
        <v>7.7808000000000002</v>
      </c>
      <c r="IW4553" s="1">
        <v>42536</v>
      </c>
      <c r="IX4553">
        <v>7.7805</v>
      </c>
      <c r="IZ4553" s="1">
        <v>42536</v>
      </c>
      <c r="JA4553">
        <v>7.7832999999999997</v>
      </c>
      <c r="JC4553" s="1">
        <v>42536</v>
      </c>
      <c r="JD4553">
        <v>7.7889999999999997</v>
      </c>
      <c r="JF4553" s="1">
        <v>42536</v>
      </c>
      <c r="JG4553">
        <v>7.7972999999999999</v>
      </c>
      <c r="JI4553" s="1">
        <v>42536</v>
      </c>
      <c r="JJ4553">
        <v>7.8082000000000003</v>
      </c>
      <c r="JL4553" s="1">
        <v>42536</v>
      </c>
      <c r="JM4553">
        <v>7.8212999999999999</v>
      </c>
      <c r="JO4553" s="1">
        <v>42536</v>
      </c>
      <c r="JP4553">
        <v>7.8364000000000003</v>
      </c>
      <c r="JR4553" s="1">
        <v>42536</v>
      </c>
      <c r="JS4553">
        <v>7.8533999999999997</v>
      </c>
      <c r="JU4553" s="1">
        <v>42536</v>
      </c>
      <c r="JV4553">
        <v>7.8719999999999999</v>
      </c>
      <c r="JX4553" s="1">
        <v>42536</v>
      </c>
      <c r="JY4553">
        <v>7.8920000000000003</v>
      </c>
      <c r="KA4553" s="1">
        <v>42536</v>
      </c>
      <c r="KB4553">
        <v>7.9131</v>
      </c>
      <c r="KD4553" s="1">
        <v>42536</v>
      </c>
      <c r="KE4553">
        <v>7.9352</v>
      </c>
      <c r="KG4553" s="1">
        <v>42536</v>
      </c>
      <c r="KH4553">
        <v>7.9581</v>
      </c>
      <c r="KJ4553" s="1">
        <v>42536</v>
      </c>
      <c r="KK4553">
        <v>7.9815000000000005</v>
      </c>
      <c r="KM4553" s="1">
        <v>42536</v>
      </c>
      <c r="KN4553">
        <v>8.0052000000000003</v>
      </c>
      <c r="KP4553" s="1">
        <v>42536</v>
      </c>
      <c r="KQ4553">
        <v>8.0290999999999997</v>
      </c>
      <c r="KS4553" s="1">
        <v>42536</v>
      </c>
      <c r="KT4553">
        <v>8.0527999999999995</v>
      </c>
      <c r="KV4553" s="1">
        <v>42536</v>
      </c>
      <c r="KW4553">
        <v>8.0762</v>
      </c>
      <c r="KY4553" s="1">
        <v>42536</v>
      </c>
      <c r="KZ4553">
        <v>8.0990000000000002</v>
      </c>
      <c r="LB4553" s="1">
        <v>42536</v>
      </c>
      <c r="LC4553">
        <v>8.1211000000000002</v>
      </c>
      <c r="LE4553" s="1">
        <v>42536</v>
      </c>
      <c r="LF4553">
        <v>8.1422000000000008</v>
      </c>
      <c r="LH4553" s="1">
        <v>42536</v>
      </c>
      <c r="LI4553">
        <v>8.1621000000000006</v>
      </c>
      <c r="LK4553" s="1">
        <v>42536</v>
      </c>
      <c r="LL4553">
        <v>8.1806000000000001</v>
      </c>
      <c r="LN4553" s="1">
        <v>42536</v>
      </c>
      <c r="LO4553">
        <v>8.1974999999999998</v>
      </c>
      <c r="LQ4553" s="1">
        <v>42536</v>
      </c>
      <c r="LR4553">
        <v>8.2126000000000001</v>
      </c>
      <c r="LT4553" s="1">
        <v>42536</v>
      </c>
      <c r="LU4553">
        <v>8.2254000000000005</v>
      </c>
      <c r="LW4553" s="1">
        <v>42536</v>
      </c>
      <c r="LX4553">
        <v>8.2339000000000002</v>
      </c>
      <c r="LZ4553" s="1">
        <v>42536</v>
      </c>
      <c r="MA4553">
        <v>8.2355</v>
      </c>
      <c r="MC4553" s="1">
        <v>42536</v>
      </c>
      <c r="MD4553">
        <v>8.2277000000000005</v>
      </c>
      <c r="MF4553" s="1">
        <v>42536</v>
      </c>
      <c r="MG4553">
        <v>8.2085000000000008</v>
      </c>
      <c r="MI4553" s="1">
        <v>42536</v>
      </c>
      <c r="MJ4553">
        <v>8.1793999999999993</v>
      </c>
      <c r="ML4553" s="1">
        <v>42536</v>
      </c>
      <c r="MM4553">
        <v>8.1428999999999991</v>
      </c>
      <c r="MO4553" s="1">
        <v>42536</v>
      </c>
      <c r="MP4553">
        <v>8.1014999999999997</v>
      </c>
      <c r="MR4553" s="1">
        <v>42536</v>
      </c>
      <c r="MS4553">
        <v>8.0579000000000001</v>
      </c>
      <c r="MU4553" s="1">
        <v>42536</v>
      </c>
      <c r="MV4553">
        <v>8.0145</v>
      </c>
      <c r="MX4553" s="1">
        <v>42536</v>
      </c>
      <c r="MY4553">
        <v>7.9734999999999996</v>
      </c>
      <c r="NA4553" s="1">
        <v>42536</v>
      </c>
      <c r="NB4553">
        <v>7.9353999999999996</v>
      </c>
      <c r="ND4553" s="1">
        <v>42536</v>
      </c>
      <c r="NE4553">
        <v>7.9001000000000001</v>
      </c>
      <c r="NG4553" s="1">
        <v>42536</v>
      </c>
      <c r="NH4553">
        <v>7.8676000000000004</v>
      </c>
    </row>
    <row r="4554" spans="2:372">
      <c r="B4554" s="1">
        <v>42537</v>
      </c>
      <c r="C4554">
        <v>6.55</v>
      </c>
      <c r="E4554" s="1">
        <v>42537</v>
      </c>
      <c r="F4554">
        <v>6.55</v>
      </c>
      <c r="H4554" s="1">
        <v>42537</v>
      </c>
      <c r="I4554">
        <v>6.6187000000000005</v>
      </c>
      <c r="K4554" s="1">
        <v>42537</v>
      </c>
      <c r="L4554">
        <v>6.6829999999999998</v>
      </c>
      <c r="N4554" s="1">
        <v>42537</v>
      </c>
      <c r="O4554">
        <v>6.7468000000000004</v>
      </c>
      <c r="Q4554" s="1">
        <v>42537</v>
      </c>
      <c r="R4554">
        <v>6.8803000000000001</v>
      </c>
      <c r="T4554" s="1">
        <v>42537</v>
      </c>
      <c r="U4554">
        <v>6.9305000000000003</v>
      </c>
      <c r="W4554" s="1">
        <v>42537</v>
      </c>
      <c r="X4554">
        <v>6.9794999999999998</v>
      </c>
      <c r="Z4554" s="1">
        <v>42537</v>
      </c>
      <c r="AA4554">
        <v>7.0167000000000002</v>
      </c>
      <c r="AC4554" s="1">
        <v>42537</v>
      </c>
      <c r="AD4554">
        <v>7.0442999999999998</v>
      </c>
      <c r="AF4554" s="1">
        <v>42537</v>
      </c>
      <c r="AG4554">
        <v>7.0667</v>
      </c>
      <c r="AI4554" s="1">
        <v>42537</v>
      </c>
      <c r="AJ4554">
        <v>7.0879000000000003</v>
      </c>
      <c r="AL4554" s="1">
        <v>42537</v>
      </c>
      <c r="AM4554">
        <v>7.1097000000000001</v>
      </c>
      <c r="AO4554" s="1">
        <v>42537</v>
      </c>
      <c r="AP4554">
        <v>7.1329000000000002</v>
      </c>
      <c r="AR4554" s="1">
        <v>42537</v>
      </c>
      <c r="AS4554">
        <v>7.1580000000000004</v>
      </c>
      <c r="AU4554" s="1">
        <v>42537</v>
      </c>
      <c r="AV4554">
        <v>7.1858000000000004</v>
      </c>
      <c r="AX4554" s="1">
        <v>42537</v>
      </c>
      <c r="AY4554">
        <v>7.2167000000000003</v>
      </c>
      <c r="BA4554" s="1">
        <v>42537</v>
      </c>
      <c r="BB4554">
        <v>7.2508999999999997</v>
      </c>
      <c r="BD4554" s="1">
        <v>42537</v>
      </c>
      <c r="BE4554">
        <v>7.2881999999999998</v>
      </c>
      <c r="BG4554" s="1">
        <v>42537</v>
      </c>
      <c r="BH4554">
        <v>7.3286999999999995</v>
      </c>
      <c r="BJ4554" s="1">
        <v>42537</v>
      </c>
      <c r="BK4554">
        <v>7.3720999999999997</v>
      </c>
      <c r="BM4554" s="1">
        <v>42537</v>
      </c>
      <c r="BN4554">
        <v>7.4168000000000003</v>
      </c>
      <c r="BP4554" s="1">
        <v>42537</v>
      </c>
      <c r="BQ4554">
        <v>7.4614000000000003</v>
      </c>
      <c r="BS4554" s="1">
        <v>42537</v>
      </c>
      <c r="BT4554">
        <v>7.5042</v>
      </c>
      <c r="BV4554" s="1">
        <v>42537</v>
      </c>
      <c r="BW4554">
        <v>7.5437000000000003</v>
      </c>
      <c r="BY4554" s="1">
        <v>42537</v>
      </c>
      <c r="BZ4554">
        <v>7.5785999999999998</v>
      </c>
      <c r="CB4554" s="1">
        <v>42537</v>
      </c>
      <c r="CC4554">
        <v>7.6074000000000002</v>
      </c>
      <c r="CE4554" s="1">
        <v>42537</v>
      </c>
      <c r="CF4554">
        <v>7.6287000000000003</v>
      </c>
      <c r="CH4554" s="1">
        <v>42537</v>
      </c>
      <c r="CI4554">
        <v>7.6413000000000002</v>
      </c>
      <c r="CK4554" s="1">
        <v>42537</v>
      </c>
      <c r="CL4554">
        <v>7.6456</v>
      </c>
      <c r="CN4554" s="1">
        <v>42537</v>
      </c>
      <c r="CO4554">
        <v>7.6437999999999997</v>
      </c>
      <c r="CQ4554" s="1">
        <v>42537</v>
      </c>
      <c r="CR4554">
        <v>7.6384999999999996</v>
      </c>
      <c r="CT4554" s="1">
        <v>42537</v>
      </c>
      <c r="CU4554">
        <v>7.6319999999999997</v>
      </c>
      <c r="CW4554" s="1">
        <v>42537</v>
      </c>
      <c r="CX4554">
        <v>7.6265999999999998</v>
      </c>
      <c r="CZ4554" s="1">
        <v>42537</v>
      </c>
      <c r="DA4554">
        <v>7.6266999999999996</v>
      </c>
      <c r="DC4554" s="1">
        <v>42537</v>
      </c>
      <c r="DD4554">
        <v>7.6440999999999999</v>
      </c>
      <c r="DF4554" s="1">
        <v>42537</v>
      </c>
      <c r="DG4554">
        <v>7.6862000000000004</v>
      </c>
      <c r="DI4554" s="1">
        <v>42537</v>
      </c>
      <c r="DJ4554">
        <v>7.7313999999999998</v>
      </c>
      <c r="DL4554" s="1">
        <v>42537</v>
      </c>
      <c r="DM4554">
        <v>7.7493999999999996</v>
      </c>
      <c r="DO4554" s="1">
        <v>42537</v>
      </c>
      <c r="DP4554">
        <v>7.7103000000000002</v>
      </c>
      <c r="DR4554" s="1">
        <v>42537</v>
      </c>
      <c r="DS4554">
        <v>7.6126000000000005</v>
      </c>
      <c r="DU4554" s="1">
        <v>42537</v>
      </c>
      <c r="DV4554">
        <v>7.5110999999999999</v>
      </c>
      <c r="DX4554" s="1">
        <v>42537</v>
      </c>
      <c r="DY4554">
        <v>7.4621000000000004</v>
      </c>
      <c r="EA4554" s="1">
        <v>42537</v>
      </c>
      <c r="EB4554">
        <v>7.4753999999999996</v>
      </c>
      <c r="ED4554" s="1">
        <v>42537</v>
      </c>
      <c r="EE4554">
        <v>7.5355999999999996</v>
      </c>
      <c r="EG4554" s="1">
        <v>42537</v>
      </c>
      <c r="EH4554">
        <v>7.6272000000000002</v>
      </c>
      <c r="EJ4554" s="1">
        <v>42537</v>
      </c>
      <c r="EK4554">
        <v>7.7344999999999997</v>
      </c>
      <c r="EM4554" s="1">
        <v>42537</v>
      </c>
      <c r="EN4554">
        <v>7.8419999999999996</v>
      </c>
      <c r="EP4554" s="1">
        <v>42537</v>
      </c>
      <c r="EQ4554">
        <v>7.9340999999999999</v>
      </c>
      <c r="ES4554" s="1">
        <v>42537</v>
      </c>
      <c r="ET4554">
        <v>7.9962</v>
      </c>
      <c r="EV4554" s="1">
        <v>42537</v>
      </c>
      <c r="EW4554">
        <v>8.0187000000000008</v>
      </c>
      <c r="EY4554" s="1">
        <v>42537</v>
      </c>
      <c r="EZ4554">
        <v>7.9932999999999996</v>
      </c>
      <c r="FB4554" s="1">
        <v>42537</v>
      </c>
      <c r="FC4554">
        <v>7.9231999999999996</v>
      </c>
      <c r="FE4554" s="1">
        <v>42537</v>
      </c>
      <c r="FF4554">
        <v>7.8391999999999999</v>
      </c>
      <c r="FH4554" s="1">
        <v>42537</v>
      </c>
      <c r="FI4554">
        <v>7.7760999999999996</v>
      </c>
      <c r="FK4554" s="1">
        <v>42537</v>
      </c>
      <c r="FL4554">
        <v>7.7613000000000003</v>
      </c>
      <c r="FN4554" s="1">
        <v>42537</v>
      </c>
      <c r="FO4554">
        <v>7.7872000000000003</v>
      </c>
      <c r="FQ4554" s="1">
        <v>42537</v>
      </c>
      <c r="FR4554">
        <v>7.8370999999999995</v>
      </c>
      <c r="FT4554" s="1">
        <v>42537</v>
      </c>
      <c r="FU4554">
        <v>7.8940999999999999</v>
      </c>
      <c r="FW4554" s="1">
        <v>42537</v>
      </c>
      <c r="FX4554">
        <v>7.944</v>
      </c>
      <c r="FZ4554" s="1">
        <v>42537</v>
      </c>
      <c r="GA4554">
        <v>7.9843999999999999</v>
      </c>
      <c r="GC4554" s="1">
        <v>42537</v>
      </c>
      <c r="GD4554">
        <v>8.0160999999999998</v>
      </c>
      <c r="GF4554" s="1">
        <v>42537</v>
      </c>
      <c r="GG4554">
        <v>8.0399999999999991</v>
      </c>
      <c r="GI4554" s="1">
        <v>42537</v>
      </c>
      <c r="GJ4554">
        <v>8.0566999999999993</v>
      </c>
      <c r="GL4554" s="1">
        <v>42537</v>
      </c>
      <c r="GM4554">
        <v>8.0671999999999997</v>
      </c>
      <c r="GO4554" s="1">
        <v>42537</v>
      </c>
      <c r="GP4554">
        <v>8.0719999999999992</v>
      </c>
      <c r="GR4554" s="1">
        <v>42537</v>
      </c>
      <c r="GS4554">
        <v>8.0722000000000005</v>
      </c>
      <c r="GU4554" s="1">
        <v>42537</v>
      </c>
      <c r="GV4554">
        <v>8.0683000000000007</v>
      </c>
      <c r="GX4554" s="1">
        <v>42537</v>
      </c>
      <c r="GY4554">
        <v>8.0611999999999995</v>
      </c>
      <c r="HA4554" s="1">
        <v>42537</v>
      </c>
      <c r="HB4554">
        <v>8.0513999999999992</v>
      </c>
      <c r="HD4554" s="1">
        <v>42537</v>
      </c>
      <c r="HE4554">
        <v>8.0388000000000002</v>
      </c>
      <c r="HG4554" s="1">
        <v>42537</v>
      </c>
      <c r="HH4554">
        <v>8.0234000000000005</v>
      </c>
      <c r="HJ4554" s="1">
        <v>42537</v>
      </c>
      <c r="HK4554">
        <v>8.0047999999999995</v>
      </c>
      <c r="HM4554" s="1">
        <v>42537</v>
      </c>
      <c r="HN4554">
        <v>7.9831000000000003</v>
      </c>
      <c r="HP4554" s="1">
        <v>42537</v>
      </c>
      <c r="HQ4554">
        <v>7.9584999999999999</v>
      </c>
      <c r="HS4554" s="1">
        <v>42537</v>
      </c>
      <c r="HT4554">
        <v>7.9318999999999997</v>
      </c>
      <c r="HV4554" s="1">
        <v>42537</v>
      </c>
      <c r="HW4554">
        <v>7.9039999999999999</v>
      </c>
      <c r="HY4554" s="1">
        <v>42537</v>
      </c>
      <c r="HZ4554">
        <v>7.8758999999999997</v>
      </c>
      <c r="IB4554" s="1">
        <v>42537</v>
      </c>
      <c r="IC4554">
        <v>7.8483999999999998</v>
      </c>
      <c r="IE4554" s="1">
        <v>42537</v>
      </c>
      <c r="IF4554">
        <v>7.8228999999999997</v>
      </c>
      <c r="IH4554" s="1">
        <v>42537</v>
      </c>
      <c r="II4554">
        <v>7.8010999999999999</v>
      </c>
      <c r="IK4554" s="1">
        <v>42537</v>
      </c>
      <c r="IL4554">
        <v>7.7839999999999998</v>
      </c>
      <c r="IN4554" s="1">
        <v>42537</v>
      </c>
      <c r="IO4554">
        <v>7.7717000000000001</v>
      </c>
      <c r="IQ4554" s="1">
        <v>42537</v>
      </c>
      <c r="IR4554">
        <v>7.7637999999999998</v>
      </c>
      <c r="IT4554" s="1">
        <v>42537</v>
      </c>
      <c r="IU4554">
        <v>7.7600999999999996</v>
      </c>
      <c r="IW4554" s="1">
        <v>42537</v>
      </c>
      <c r="IX4554">
        <v>7.7605000000000004</v>
      </c>
      <c r="IZ4554" s="1">
        <v>42537</v>
      </c>
      <c r="JA4554">
        <v>7.7645</v>
      </c>
      <c r="JC4554" s="1">
        <v>42537</v>
      </c>
      <c r="JD4554">
        <v>7.7721</v>
      </c>
      <c r="JF4554" s="1">
        <v>42537</v>
      </c>
      <c r="JG4554">
        <v>7.7828999999999997</v>
      </c>
      <c r="JI4554" s="1">
        <v>42537</v>
      </c>
      <c r="JJ4554">
        <v>7.7966999999999995</v>
      </c>
      <c r="JL4554" s="1">
        <v>42537</v>
      </c>
      <c r="JM4554">
        <v>7.8132000000000001</v>
      </c>
      <c r="JO4554" s="1">
        <v>42537</v>
      </c>
      <c r="JP4554">
        <v>7.8322000000000003</v>
      </c>
      <c r="JR4554" s="1">
        <v>42537</v>
      </c>
      <c r="JS4554">
        <v>7.8533999999999997</v>
      </c>
      <c r="JU4554" s="1">
        <v>42537</v>
      </c>
      <c r="JV4554">
        <v>7.8766999999999996</v>
      </c>
      <c r="JX4554" s="1">
        <v>42537</v>
      </c>
      <c r="JY4554">
        <v>7.9016000000000002</v>
      </c>
      <c r="KA4554" s="1">
        <v>42537</v>
      </c>
      <c r="KB4554">
        <v>7.9280999999999997</v>
      </c>
      <c r="KD4554" s="1">
        <v>42537</v>
      </c>
      <c r="KE4554">
        <v>7.9558</v>
      </c>
      <c r="KG4554" s="1">
        <v>42537</v>
      </c>
      <c r="KH4554">
        <v>7.9846000000000004</v>
      </c>
      <c r="KJ4554" s="1">
        <v>42537</v>
      </c>
      <c r="KK4554">
        <v>8.0139999999999993</v>
      </c>
      <c r="KM4554" s="1">
        <v>42537</v>
      </c>
      <c r="KN4554">
        <v>8.0440000000000005</v>
      </c>
      <c r="KP4554" s="1">
        <v>42537</v>
      </c>
      <c r="KQ4554">
        <v>8.0742999999999991</v>
      </c>
      <c r="KS4554" s="1">
        <v>42537</v>
      </c>
      <c r="KT4554">
        <v>8.1044999999999998</v>
      </c>
      <c r="KV4554" s="1">
        <v>42537</v>
      </c>
      <c r="KW4554">
        <v>8.1344999999999992</v>
      </c>
      <c r="KY4554" s="1">
        <v>42537</v>
      </c>
      <c r="KZ4554">
        <v>8.1639999999999997</v>
      </c>
      <c r="LB4554" s="1">
        <v>42537</v>
      </c>
      <c r="LC4554">
        <v>8.1927000000000003</v>
      </c>
      <c r="LE4554" s="1">
        <v>42537</v>
      </c>
      <c r="LF4554">
        <v>8.2204999999999995</v>
      </c>
      <c r="LH4554" s="1">
        <v>42537</v>
      </c>
      <c r="LI4554">
        <v>8.2469999999999999</v>
      </c>
      <c r="LK4554" s="1">
        <v>42537</v>
      </c>
      <c r="LL4554">
        <v>8.2721</v>
      </c>
      <c r="LN4554" s="1">
        <v>42537</v>
      </c>
      <c r="LO4554">
        <v>8.2954000000000008</v>
      </c>
      <c r="LQ4554" s="1">
        <v>42537</v>
      </c>
      <c r="LR4554">
        <v>8.3167000000000009</v>
      </c>
      <c r="LT4554" s="1">
        <v>42537</v>
      </c>
      <c r="LU4554">
        <v>8.3354999999999997</v>
      </c>
      <c r="LW4554" s="1">
        <v>42537</v>
      </c>
      <c r="LX4554">
        <v>8.3488000000000007</v>
      </c>
      <c r="LZ4554" s="1">
        <v>42537</v>
      </c>
      <c r="MA4554">
        <v>8.3529</v>
      </c>
      <c r="MC4554" s="1">
        <v>42537</v>
      </c>
      <c r="MD4554">
        <v>8.3440999999999992</v>
      </c>
      <c r="MF4554" s="1">
        <v>42537</v>
      </c>
      <c r="MG4554">
        <v>8.3195999999999994</v>
      </c>
      <c r="MI4554" s="1">
        <v>42537</v>
      </c>
      <c r="MJ4554">
        <v>8.2814999999999994</v>
      </c>
      <c r="ML4554" s="1">
        <v>42537</v>
      </c>
      <c r="MM4554">
        <v>8.2332999999999998</v>
      </c>
      <c r="MO4554" s="1">
        <v>42537</v>
      </c>
      <c r="MP4554">
        <v>8.1785999999999994</v>
      </c>
      <c r="MR4554" s="1">
        <v>42537</v>
      </c>
      <c r="MS4554">
        <v>8.1207999999999991</v>
      </c>
      <c r="MU4554" s="1">
        <v>42537</v>
      </c>
      <c r="MV4554">
        <v>8.0633999999999997</v>
      </c>
      <c r="MX4554" s="1">
        <v>42537</v>
      </c>
      <c r="MY4554">
        <v>8.0091999999999999</v>
      </c>
      <c r="NA4554" s="1">
        <v>42537</v>
      </c>
      <c r="NB4554">
        <v>7.9587000000000003</v>
      </c>
      <c r="ND4554" s="1">
        <v>42537</v>
      </c>
      <c r="NE4554">
        <v>7.9119999999999999</v>
      </c>
      <c r="NG4554" s="1">
        <v>42537</v>
      </c>
      <c r="NH4554">
        <v>7.8689</v>
      </c>
    </row>
    <row r="4555" spans="2:372">
      <c r="B4555" s="1">
        <v>42538</v>
      </c>
      <c r="C4555">
        <v>6.6</v>
      </c>
      <c r="E4555" s="1">
        <v>42538</v>
      </c>
      <c r="F4555">
        <v>6.6</v>
      </c>
      <c r="H4555" s="1">
        <v>42538</v>
      </c>
      <c r="I4555">
        <v>6.6</v>
      </c>
      <c r="K4555" s="1">
        <v>42538</v>
      </c>
      <c r="L4555">
        <v>6.6879</v>
      </c>
      <c r="N4555" s="1">
        <v>42538</v>
      </c>
      <c r="O4555">
        <v>6.7516999999999996</v>
      </c>
      <c r="Q4555" s="1">
        <v>42538</v>
      </c>
      <c r="R4555">
        <v>6.8780000000000001</v>
      </c>
      <c r="T4555" s="1">
        <v>42538</v>
      </c>
      <c r="U4555">
        <v>6.9968000000000004</v>
      </c>
      <c r="W4555" s="1">
        <v>42538</v>
      </c>
      <c r="X4555">
        <v>7.0336999999999996</v>
      </c>
      <c r="Z4555" s="1">
        <v>42538</v>
      </c>
      <c r="AA4555">
        <v>7.0503</v>
      </c>
      <c r="AC4555" s="1">
        <v>42538</v>
      </c>
      <c r="AD4555">
        <v>7.056</v>
      </c>
      <c r="AF4555" s="1">
        <v>42538</v>
      </c>
      <c r="AG4555">
        <v>7.0602</v>
      </c>
      <c r="AI4555" s="1">
        <v>42538</v>
      </c>
      <c r="AJ4555">
        <v>7.0713999999999997</v>
      </c>
      <c r="AL4555" s="1">
        <v>42538</v>
      </c>
      <c r="AM4555">
        <v>7.0911999999999997</v>
      </c>
      <c r="AO4555" s="1">
        <v>42538</v>
      </c>
      <c r="AP4555">
        <v>7.1176000000000004</v>
      </c>
      <c r="AR4555" s="1">
        <v>42538</v>
      </c>
      <c r="AS4555">
        <v>7.1487999999999996</v>
      </c>
      <c r="AU4555" s="1">
        <v>42538</v>
      </c>
      <c r="AV4555">
        <v>7.1828000000000003</v>
      </c>
      <c r="AX4555" s="1">
        <v>42538</v>
      </c>
      <c r="AY4555">
        <v>7.2182000000000004</v>
      </c>
      <c r="BA4555" s="1">
        <v>42538</v>
      </c>
      <c r="BB4555">
        <v>7.2545999999999999</v>
      </c>
      <c r="BD4555" s="1">
        <v>42538</v>
      </c>
      <c r="BE4555">
        <v>7.2915999999999999</v>
      </c>
      <c r="BG4555" s="1">
        <v>42538</v>
      </c>
      <c r="BH4555">
        <v>7.3289</v>
      </c>
      <c r="BJ4555" s="1">
        <v>42538</v>
      </c>
      <c r="BK4555">
        <v>7.3665000000000003</v>
      </c>
      <c r="BM4555" s="1">
        <v>42538</v>
      </c>
      <c r="BN4555">
        <v>7.4048999999999996</v>
      </c>
      <c r="BP4555" s="1">
        <v>42538</v>
      </c>
      <c r="BQ4555">
        <v>7.4447999999999999</v>
      </c>
      <c r="BS4555" s="1">
        <v>42538</v>
      </c>
      <c r="BT4555">
        <v>7.4866999999999999</v>
      </c>
      <c r="BV4555" s="1">
        <v>42538</v>
      </c>
      <c r="BW4555">
        <v>7.5288000000000004</v>
      </c>
      <c r="BY4555" s="1">
        <v>42538</v>
      </c>
      <c r="BZ4555">
        <v>7.5682999999999998</v>
      </c>
      <c r="CB4555" s="1">
        <v>42538</v>
      </c>
      <c r="CC4555">
        <v>7.6025</v>
      </c>
      <c r="CE4555" s="1">
        <v>42538</v>
      </c>
      <c r="CF4555">
        <v>7.6287000000000003</v>
      </c>
      <c r="CH4555" s="1">
        <v>42538</v>
      </c>
      <c r="CI4555">
        <v>7.6440000000000001</v>
      </c>
      <c r="CK4555" s="1">
        <v>42538</v>
      </c>
      <c r="CL4555">
        <v>7.649</v>
      </c>
      <c r="CN4555" s="1">
        <v>42538</v>
      </c>
      <c r="CO4555">
        <v>7.6464999999999996</v>
      </c>
      <c r="CQ4555" s="1">
        <v>42538</v>
      </c>
      <c r="CR4555">
        <v>7.6395999999999997</v>
      </c>
      <c r="CT4555" s="1">
        <v>42538</v>
      </c>
      <c r="CU4555">
        <v>7.6315</v>
      </c>
      <c r="CW4555" s="1">
        <v>42538</v>
      </c>
      <c r="CX4555">
        <v>7.6253000000000002</v>
      </c>
      <c r="CZ4555" s="1">
        <v>42538</v>
      </c>
      <c r="DA4555">
        <v>7.6257999999999999</v>
      </c>
      <c r="DC4555" s="1">
        <v>42538</v>
      </c>
      <c r="DD4555">
        <v>7.6439000000000004</v>
      </c>
      <c r="DF4555" s="1">
        <v>42538</v>
      </c>
      <c r="DG4555">
        <v>7.6852999999999998</v>
      </c>
      <c r="DI4555" s="1">
        <v>42538</v>
      </c>
      <c r="DJ4555">
        <v>7.7280999999999995</v>
      </c>
      <c r="DL4555" s="1">
        <v>42538</v>
      </c>
      <c r="DM4555">
        <v>7.7430000000000003</v>
      </c>
      <c r="DO4555" s="1">
        <v>42538</v>
      </c>
      <c r="DP4555">
        <v>7.7009999999999996</v>
      </c>
      <c r="DR4555" s="1">
        <v>42538</v>
      </c>
      <c r="DS4555">
        <v>7.6032000000000002</v>
      </c>
      <c r="DU4555" s="1">
        <v>42538</v>
      </c>
      <c r="DV4555">
        <v>7.5044000000000004</v>
      </c>
      <c r="DX4555" s="1">
        <v>42538</v>
      </c>
      <c r="DY4555">
        <v>7.4595000000000002</v>
      </c>
      <c r="EA4555" s="1">
        <v>42538</v>
      </c>
      <c r="EB4555">
        <v>7.476</v>
      </c>
      <c r="ED4555" s="1">
        <v>42538</v>
      </c>
      <c r="EE4555">
        <v>7.5385</v>
      </c>
      <c r="EG4555" s="1">
        <v>42538</v>
      </c>
      <c r="EH4555">
        <v>7.6311</v>
      </c>
      <c r="EJ4555" s="1">
        <v>42538</v>
      </c>
      <c r="EK4555">
        <v>7.7382999999999997</v>
      </c>
      <c r="EM4555" s="1">
        <v>42538</v>
      </c>
      <c r="EN4555">
        <v>7.8441000000000001</v>
      </c>
      <c r="EP4555" s="1">
        <v>42538</v>
      </c>
      <c r="EQ4555">
        <v>7.9330999999999996</v>
      </c>
      <c r="ES4555" s="1">
        <v>42538</v>
      </c>
      <c r="ET4555">
        <v>7.9908000000000001</v>
      </c>
      <c r="EV4555" s="1">
        <v>42538</v>
      </c>
      <c r="EW4555">
        <v>8.0091000000000001</v>
      </c>
      <c r="EY4555" s="1">
        <v>42538</v>
      </c>
      <c r="EZ4555">
        <v>7.9816000000000003</v>
      </c>
      <c r="FB4555" s="1">
        <v>42538</v>
      </c>
      <c r="FC4555">
        <v>7.9127999999999998</v>
      </c>
      <c r="FE4555" s="1">
        <v>42538</v>
      </c>
      <c r="FF4555">
        <v>7.8323</v>
      </c>
      <c r="FH4555" s="1">
        <v>42538</v>
      </c>
      <c r="FI4555">
        <v>7.7725999999999997</v>
      </c>
      <c r="FK4555" s="1">
        <v>42538</v>
      </c>
      <c r="FL4555">
        <v>7.7584999999999997</v>
      </c>
      <c r="FN4555" s="1">
        <v>42538</v>
      </c>
      <c r="FO4555">
        <v>7.7824</v>
      </c>
      <c r="FQ4555" s="1">
        <v>42538</v>
      </c>
      <c r="FR4555">
        <v>7.8285</v>
      </c>
      <c r="FT4555" s="1">
        <v>42538</v>
      </c>
      <c r="FU4555">
        <v>7.8812999999999995</v>
      </c>
      <c r="FW4555" s="1">
        <v>42538</v>
      </c>
      <c r="FX4555">
        <v>7.9277999999999995</v>
      </c>
      <c r="FZ4555" s="1">
        <v>42538</v>
      </c>
      <c r="GA4555">
        <v>7.9661</v>
      </c>
      <c r="GC4555" s="1">
        <v>42538</v>
      </c>
      <c r="GD4555">
        <v>7.9968000000000004</v>
      </c>
      <c r="GF4555" s="1">
        <v>42538</v>
      </c>
      <c r="GG4555">
        <v>8.0206999999999997</v>
      </c>
      <c r="GI4555" s="1">
        <v>42538</v>
      </c>
      <c r="GJ4555">
        <v>8.0385000000000009</v>
      </c>
      <c r="GL4555" s="1">
        <v>42538</v>
      </c>
      <c r="GM4555">
        <v>8.0508000000000006</v>
      </c>
      <c r="GO4555" s="1">
        <v>42538</v>
      </c>
      <c r="GP4555">
        <v>8.0582999999999991</v>
      </c>
      <c r="GR4555" s="1">
        <v>42538</v>
      </c>
      <c r="GS4555">
        <v>8.0617000000000001</v>
      </c>
      <c r="GU4555" s="1">
        <v>42538</v>
      </c>
      <c r="GV4555">
        <v>8.0617999999999999</v>
      </c>
      <c r="GX4555" s="1">
        <v>42538</v>
      </c>
      <c r="GY4555">
        <v>8.0591000000000008</v>
      </c>
      <c r="HA4555" s="1">
        <v>42538</v>
      </c>
      <c r="HB4555">
        <v>8.0540000000000003</v>
      </c>
      <c r="HD4555" s="1">
        <v>42538</v>
      </c>
      <c r="HE4555">
        <v>8.0462000000000007</v>
      </c>
      <c r="HG4555" s="1">
        <v>42538</v>
      </c>
      <c r="HH4555">
        <v>8.0350000000000001</v>
      </c>
      <c r="HJ4555" s="1">
        <v>42538</v>
      </c>
      <c r="HK4555">
        <v>8.0200999999999993</v>
      </c>
      <c r="HM4555" s="1">
        <v>42538</v>
      </c>
      <c r="HN4555">
        <v>8.0008999999999997</v>
      </c>
      <c r="HP4555" s="1">
        <v>42538</v>
      </c>
      <c r="HQ4555">
        <v>7.9775999999999998</v>
      </c>
      <c r="HS4555" s="1">
        <v>42538</v>
      </c>
      <c r="HT4555">
        <v>7.9512999999999998</v>
      </c>
      <c r="HV4555" s="1">
        <v>42538</v>
      </c>
      <c r="HW4555">
        <v>7.923</v>
      </c>
      <c r="HY4555" s="1">
        <v>42538</v>
      </c>
      <c r="HZ4555">
        <v>7.8936999999999999</v>
      </c>
      <c r="IB4555" s="1">
        <v>42538</v>
      </c>
      <c r="IC4555">
        <v>7.8647</v>
      </c>
      <c r="IE4555" s="1">
        <v>42538</v>
      </c>
      <c r="IF4555">
        <v>7.8375000000000004</v>
      </c>
      <c r="IH4555" s="1">
        <v>42538</v>
      </c>
      <c r="II4555">
        <v>7.8140000000000001</v>
      </c>
      <c r="IK4555" s="1">
        <v>42538</v>
      </c>
      <c r="IL4555">
        <v>7.7954999999999997</v>
      </c>
      <c r="IN4555" s="1">
        <v>42538</v>
      </c>
      <c r="IO4555">
        <v>7.7818000000000005</v>
      </c>
      <c r="IQ4555" s="1">
        <v>42538</v>
      </c>
      <c r="IR4555">
        <v>7.7728000000000002</v>
      </c>
      <c r="IT4555" s="1">
        <v>42538</v>
      </c>
      <c r="IU4555">
        <v>7.7682000000000002</v>
      </c>
      <c r="IW4555" s="1">
        <v>42538</v>
      </c>
      <c r="IX4555">
        <v>7.7678000000000003</v>
      </c>
      <c r="IZ4555" s="1">
        <v>42538</v>
      </c>
      <c r="JA4555">
        <v>7.7712000000000003</v>
      </c>
      <c r="JC4555" s="1">
        <v>42538</v>
      </c>
      <c r="JD4555">
        <v>7.7782</v>
      </c>
      <c r="JF4555" s="1">
        <v>42538</v>
      </c>
      <c r="JG4555">
        <v>7.7885999999999997</v>
      </c>
      <c r="JI4555" s="1">
        <v>42538</v>
      </c>
      <c r="JJ4555">
        <v>7.8021000000000003</v>
      </c>
      <c r="JL4555" s="1">
        <v>42538</v>
      </c>
      <c r="JM4555">
        <v>7.8185000000000002</v>
      </c>
      <c r="JO4555" s="1">
        <v>42538</v>
      </c>
      <c r="JP4555">
        <v>7.8373999999999997</v>
      </c>
      <c r="JR4555" s="1">
        <v>42538</v>
      </c>
      <c r="JS4555">
        <v>7.8586999999999998</v>
      </c>
      <c r="JU4555" s="1">
        <v>42538</v>
      </c>
      <c r="JV4555">
        <v>7.8819999999999997</v>
      </c>
      <c r="JX4555" s="1">
        <v>42538</v>
      </c>
      <c r="JY4555">
        <v>7.9071999999999996</v>
      </c>
      <c r="KA4555" s="1">
        <v>42538</v>
      </c>
      <c r="KB4555">
        <v>7.9338999999999995</v>
      </c>
      <c r="KD4555" s="1">
        <v>42538</v>
      </c>
      <c r="KE4555">
        <v>7.9619</v>
      </c>
      <c r="KG4555" s="1">
        <v>42538</v>
      </c>
      <c r="KH4555">
        <v>7.9909999999999997</v>
      </c>
      <c r="KJ4555" s="1">
        <v>42538</v>
      </c>
      <c r="KK4555">
        <v>8.0207999999999995</v>
      </c>
      <c r="KM4555" s="1">
        <v>42538</v>
      </c>
      <c r="KN4555">
        <v>8.0511999999999997</v>
      </c>
      <c r="KP4555" s="1">
        <v>42538</v>
      </c>
      <c r="KQ4555">
        <v>8.0818999999999992</v>
      </c>
      <c r="KS4555" s="1">
        <v>42538</v>
      </c>
      <c r="KT4555">
        <v>8.1125000000000007</v>
      </c>
      <c r="KV4555" s="1">
        <v>42538</v>
      </c>
      <c r="KW4555">
        <v>8.1428999999999991</v>
      </c>
      <c r="KY4555" s="1">
        <v>42538</v>
      </c>
      <c r="KZ4555">
        <v>8.1728000000000005</v>
      </c>
      <c r="LB4555" s="1">
        <v>42538</v>
      </c>
      <c r="LC4555">
        <v>8.2019000000000002</v>
      </c>
      <c r="LE4555" s="1">
        <v>42538</v>
      </c>
      <c r="LF4555">
        <v>8.2301000000000002</v>
      </c>
      <c r="LH4555" s="1">
        <v>42538</v>
      </c>
      <c r="LI4555">
        <v>8.2568999999999999</v>
      </c>
      <c r="LK4555" s="1">
        <v>42538</v>
      </c>
      <c r="LL4555">
        <v>8.2821999999999996</v>
      </c>
      <c r="LN4555" s="1">
        <v>42538</v>
      </c>
      <c r="LO4555">
        <v>8.3056999999999999</v>
      </c>
      <c r="LQ4555" s="1">
        <v>42538</v>
      </c>
      <c r="LR4555">
        <v>8.3270999999999997</v>
      </c>
      <c r="LT4555" s="1">
        <v>42538</v>
      </c>
      <c r="LU4555">
        <v>8.3459000000000003</v>
      </c>
      <c r="LW4555" s="1">
        <v>42538</v>
      </c>
      <c r="LX4555">
        <v>8.3590999999999998</v>
      </c>
      <c r="LZ4555" s="1">
        <v>42538</v>
      </c>
      <c r="MA4555">
        <v>8.3629999999999995</v>
      </c>
      <c r="MC4555" s="1">
        <v>42538</v>
      </c>
      <c r="MD4555">
        <v>8.3541000000000007</v>
      </c>
      <c r="MF4555" s="1">
        <v>42538</v>
      </c>
      <c r="MG4555">
        <v>8.3297000000000008</v>
      </c>
      <c r="MI4555" s="1">
        <v>42538</v>
      </c>
      <c r="MJ4555">
        <v>8.2919</v>
      </c>
      <c r="ML4555" s="1">
        <v>42538</v>
      </c>
      <c r="MM4555">
        <v>8.2444000000000006</v>
      </c>
      <c r="MO4555" s="1">
        <v>42538</v>
      </c>
      <c r="MP4555">
        <v>8.1905999999999999</v>
      </c>
      <c r="MR4555" s="1">
        <v>42538</v>
      </c>
      <c r="MS4555">
        <v>8.1339000000000006</v>
      </c>
      <c r="MU4555" s="1">
        <v>42538</v>
      </c>
      <c r="MV4555">
        <v>8.0777000000000001</v>
      </c>
      <c r="MX4555" s="1">
        <v>42538</v>
      </c>
      <c r="MY4555">
        <v>8.0246999999999993</v>
      </c>
      <c r="NA4555" s="1">
        <v>42538</v>
      </c>
      <c r="NB4555">
        <v>7.9754000000000005</v>
      </c>
      <c r="ND4555" s="1">
        <v>42538</v>
      </c>
      <c r="NE4555">
        <v>7.9297000000000004</v>
      </c>
      <c r="NG4555" s="1">
        <v>42538</v>
      </c>
      <c r="NH4555">
        <v>7.8873999999999995</v>
      </c>
    </row>
    <row r="4556" spans="2:372">
      <c r="B4556" s="1">
        <v>42539</v>
      </c>
      <c r="C4556">
        <v>6.6</v>
      </c>
      <c r="E4556" s="1">
        <v>42539</v>
      </c>
      <c r="F4556">
        <v>6.6</v>
      </c>
      <c r="H4556" s="1">
        <v>42539</v>
      </c>
      <c r="I4556">
        <v>6.6</v>
      </c>
      <c r="K4556" s="1">
        <v>42539</v>
      </c>
      <c r="L4556">
        <v>6.6879</v>
      </c>
      <c r="N4556" s="1">
        <v>42539</v>
      </c>
      <c r="O4556">
        <v>6.7516999999999996</v>
      </c>
      <c r="Q4556" s="1">
        <v>42539</v>
      </c>
      <c r="R4556">
        <v>6.8780000000000001</v>
      </c>
      <c r="T4556" s="1">
        <v>42539</v>
      </c>
      <c r="U4556">
        <v>6.9968000000000004</v>
      </c>
      <c r="W4556" s="1">
        <v>42539</v>
      </c>
      <c r="X4556">
        <v>7.0336999999999996</v>
      </c>
      <c r="Z4556" s="1">
        <v>42539</v>
      </c>
      <c r="AA4556">
        <v>7.0503</v>
      </c>
      <c r="AC4556" s="1">
        <v>42539</v>
      </c>
      <c r="AD4556">
        <v>7.056</v>
      </c>
      <c r="AF4556" s="1">
        <v>42539</v>
      </c>
      <c r="AG4556">
        <v>7.0602</v>
      </c>
      <c r="AI4556" s="1">
        <v>42539</v>
      </c>
      <c r="AJ4556">
        <v>7.0713999999999997</v>
      </c>
      <c r="AL4556" s="1">
        <v>42539</v>
      </c>
      <c r="AM4556">
        <v>7.0911999999999997</v>
      </c>
      <c r="AO4556" s="1">
        <v>42539</v>
      </c>
      <c r="AP4556">
        <v>7.1176000000000004</v>
      </c>
      <c r="AR4556" s="1">
        <v>42539</v>
      </c>
      <c r="AS4556">
        <v>7.1487999999999996</v>
      </c>
      <c r="AU4556" s="1">
        <v>42539</v>
      </c>
      <c r="AV4556">
        <v>7.1828000000000003</v>
      </c>
      <c r="AX4556" s="1">
        <v>42539</v>
      </c>
      <c r="AY4556">
        <v>7.2182000000000004</v>
      </c>
      <c r="BA4556" s="1">
        <v>42539</v>
      </c>
      <c r="BB4556">
        <v>7.2545999999999999</v>
      </c>
      <c r="BD4556" s="1">
        <v>42539</v>
      </c>
      <c r="BE4556">
        <v>7.2915999999999999</v>
      </c>
      <c r="BG4556" s="1">
        <v>42539</v>
      </c>
      <c r="BH4556">
        <v>7.3289</v>
      </c>
      <c r="BJ4556" s="1">
        <v>42539</v>
      </c>
      <c r="BK4556">
        <v>7.3665000000000003</v>
      </c>
      <c r="BM4556" s="1">
        <v>42539</v>
      </c>
      <c r="BN4556">
        <v>7.4048999999999996</v>
      </c>
      <c r="BP4556" s="1">
        <v>42539</v>
      </c>
      <c r="BQ4556">
        <v>7.4447999999999999</v>
      </c>
      <c r="BS4556" s="1">
        <v>42539</v>
      </c>
      <c r="BT4556">
        <v>7.4866999999999999</v>
      </c>
      <c r="BV4556" s="1">
        <v>42539</v>
      </c>
      <c r="BW4556">
        <v>7.5288000000000004</v>
      </c>
      <c r="BY4556" s="1">
        <v>42539</v>
      </c>
      <c r="BZ4556">
        <v>7.5682999999999998</v>
      </c>
      <c r="CB4556" s="1">
        <v>42539</v>
      </c>
      <c r="CC4556">
        <v>7.6025</v>
      </c>
      <c r="CE4556" s="1">
        <v>42539</v>
      </c>
      <c r="CF4556">
        <v>7.6287000000000003</v>
      </c>
      <c r="CH4556" s="1">
        <v>42539</v>
      </c>
      <c r="CI4556">
        <v>7.6440000000000001</v>
      </c>
      <c r="CK4556" s="1">
        <v>42539</v>
      </c>
      <c r="CL4556">
        <v>7.649</v>
      </c>
      <c r="CN4556" s="1">
        <v>42539</v>
      </c>
      <c r="CO4556">
        <v>7.6464999999999996</v>
      </c>
      <c r="CQ4556" s="1">
        <v>42539</v>
      </c>
      <c r="CR4556">
        <v>7.6395999999999997</v>
      </c>
      <c r="CT4556" s="1">
        <v>42539</v>
      </c>
      <c r="CU4556">
        <v>7.6315</v>
      </c>
      <c r="CW4556" s="1">
        <v>42539</v>
      </c>
      <c r="CX4556">
        <v>7.6253000000000002</v>
      </c>
      <c r="CZ4556" s="1">
        <v>42539</v>
      </c>
      <c r="DA4556">
        <v>7.6257999999999999</v>
      </c>
      <c r="DC4556" s="1">
        <v>42539</v>
      </c>
      <c r="DD4556">
        <v>7.6439000000000004</v>
      </c>
      <c r="DF4556" s="1">
        <v>42539</v>
      </c>
      <c r="DG4556">
        <v>7.6852999999999998</v>
      </c>
      <c r="DI4556" s="1">
        <v>42539</v>
      </c>
      <c r="DJ4556">
        <v>7.7280999999999995</v>
      </c>
      <c r="DL4556" s="1">
        <v>42539</v>
      </c>
      <c r="DM4556">
        <v>7.7430000000000003</v>
      </c>
      <c r="DO4556" s="1">
        <v>42539</v>
      </c>
      <c r="DP4556">
        <v>7.7009999999999996</v>
      </c>
      <c r="DR4556" s="1">
        <v>42539</v>
      </c>
      <c r="DS4556">
        <v>7.6032000000000002</v>
      </c>
      <c r="DU4556" s="1">
        <v>42539</v>
      </c>
      <c r="DV4556">
        <v>7.5044000000000004</v>
      </c>
      <c r="DX4556" s="1">
        <v>42539</v>
      </c>
      <c r="DY4556">
        <v>7.4595000000000002</v>
      </c>
      <c r="EA4556" s="1">
        <v>42539</v>
      </c>
      <c r="EB4556">
        <v>7.476</v>
      </c>
      <c r="ED4556" s="1">
        <v>42539</v>
      </c>
      <c r="EE4556">
        <v>7.5385</v>
      </c>
      <c r="EG4556" s="1">
        <v>42539</v>
      </c>
      <c r="EH4556">
        <v>7.6311</v>
      </c>
      <c r="EJ4556" s="1">
        <v>42539</v>
      </c>
      <c r="EK4556">
        <v>7.7382999999999997</v>
      </c>
      <c r="EM4556" s="1">
        <v>42539</v>
      </c>
      <c r="EN4556">
        <v>7.8441000000000001</v>
      </c>
      <c r="EP4556" s="1">
        <v>42539</v>
      </c>
      <c r="EQ4556">
        <v>7.9330999999999996</v>
      </c>
      <c r="ES4556" s="1">
        <v>42539</v>
      </c>
      <c r="ET4556">
        <v>7.9908000000000001</v>
      </c>
      <c r="EV4556" s="1">
        <v>42539</v>
      </c>
      <c r="EW4556">
        <v>8.0091000000000001</v>
      </c>
      <c r="EY4556" s="1">
        <v>42539</v>
      </c>
      <c r="EZ4556">
        <v>7.9816000000000003</v>
      </c>
      <c r="FB4556" s="1">
        <v>42539</v>
      </c>
      <c r="FC4556">
        <v>7.9127999999999998</v>
      </c>
      <c r="FE4556" s="1">
        <v>42539</v>
      </c>
      <c r="FF4556">
        <v>7.8323</v>
      </c>
      <c r="FH4556" s="1">
        <v>42539</v>
      </c>
      <c r="FI4556">
        <v>7.7725999999999997</v>
      </c>
      <c r="FK4556" s="1">
        <v>42539</v>
      </c>
      <c r="FL4556">
        <v>7.7584999999999997</v>
      </c>
      <c r="FN4556" s="1">
        <v>42539</v>
      </c>
      <c r="FO4556">
        <v>7.7824</v>
      </c>
      <c r="FQ4556" s="1">
        <v>42539</v>
      </c>
      <c r="FR4556">
        <v>7.8285</v>
      </c>
      <c r="FT4556" s="1">
        <v>42539</v>
      </c>
      <c r="FU4556">
        <v>7.8812999999999995</v>
      </c>
      <c r="FW4556" s="1">
        <v>42539</v>
      </c>
      <c r="FX4556">
        <v>7.9277999999999995</v>
      </c>
      <c r="FZ4556" s="1">
        <v>42539</v>
      </c>
      <c r="GA4556">
        <v>7.9661</v>
      </c>
      <c r="GC4556" s="1">
        <v>42539</v>
      </c>
      <c r="GD4556">
        <v>7.9968000000000004</v>
      </c>
      <c r="GF4556" s="1">
        <v>42539</v>
      </c>
      <c r="GG4556">
        <v>8.0206999999999997</v>
      </c>
      <c r="GI4556" s="1">
        <v>42539</v>
      </c>
      <c r="GJ4556">
        <v>8.0385000000000009</v>
      </c>
      <c r="GL4556" s="1">
        <v>42539</v>
      </c>
      <c r="GM4556">
        <v>8.0508000000000006</v>
      </c>
      <c r="GO4556" s="1">
        <v>42539</v>
      </c>
      <c r="GP4556">
        <v>8.0582999999999991</v>
      </c>
      <c r="GR4556" s="1">
        <v>42539</v>
      </c>
      <c r="GS4556">
        <v>8.0617000000000001</v>
      </c>
      <c r="GU4556" s="1">
        <v>42539</v>
      </c>
      <c r="GV4556">
        <v>8.0617999999999999</v>
      </c>
      <c r="GX4556" s="1">
        <v>42539</v>
      </c>
      <c r="GY4556">
        <v>8.0591000000000008</v>
      </c>
      <c r="HA4556" s="1">
        <v>42539</v>
      </c>
      <c r="HB4556">
        <v>8.0540000000000003</v>
      </c>
      <c r="HD4556" s="1">
        <v>42539</v>
      </c>
      <c r="HE4556">
        <v>8.0462000000000007</v>
      </c>
      <c r="HG4556" s="1">
        <v>42539</v>
      </c>
      <c r="HH4556">
        <v>8.0350000000000001</v>
      </c>
      <c r="HJ4556" s="1">
        <v>42539</v>
      </c>
      <c r="HK4556">
        <v>8.0200999999999993</v>
      </c>
      <c r="HM4556" s="1">
        <v>42539</v>
      </c>
      <c r="HN4556">
        <v>8.0008999999999997</v>
      </c>
      <c r="HP4556" s="1">
        <v>42539</v>
      </c>
      <c r="HQ4556">
        <v>7.9775999999999998</v>
      </c>
      <c r="HS4556" s="1">
        <v>42539</v>
      </c>
      <c r="HT4556">
        <v>7.9512999999999998</v>
      </c>
      <c r="HV4556" s="1">
        <v>42539</v>
      </c>
      <c r="HW4556">
        <v>7.923</v>
      </c>
      <c r="HY4556" s="1">
        <v>42539</v>
      </c>
      <c r="HZ4556">
        <v>7.8936999999999999</v>
      </c>
      <c r="IB4556" s="1">
        <v>42539</v>
      </c>
      <c r="IC4556">
        <v>7.8647</v>
      </c>
      <c r="IE4556" s="1">
        <v>42539</v>
      </c>
      <c r="IF4556">
        <v>7.8375000000000004</v>
      </c>
      <c r="IH4556" s="1">
        <v>42539</v>
      </c>
      <c r="II4556">
        <v>7.8140000000000001</v>
      </c>
      <c r="IK4556" s="1">
        <v>42539</v>
      </c>
      <c r="IL4556">
        <v>7.7954999999999997</v>
      </c>
      <c r="IN4556" s="1">
        <v>42539</v>
      </c>
      <c r="IO4556">
        <v>7.7818000000000005</v>
      </c>
      <c r="IQ4556" s="1">
        <v>42539</v>
      </c>
      <c r="IR4556">
        <v>7.7728000000000002</v>
      </c>
      <c r="IT4556" s="1">
        <v>42539</v>
      </c>
      <c r="IU4556">
        <v>7.7682000000000002</v>
      </c>
      <c r="IW4556" s="1">
        <v>42539</v>
      </c>
      <c r="IX4556">
        <v>7.7678000000000003</v>
      </c>
      <c r="IZ4556" s="1">
        <v>42539</v>
      </c>
      <c r="JA4556">
        <v>7.7712000000000003</v>
      </c>
      <c r="JC4556" s="1">
        <v>42539</v>
      </c>
      <c r="JD4556">
        <v>7.7782</v>
      </c>
      <c r="JF4556" s="1">
        <v>42539</v>
      </c>
      <c r="JG4556">
        <v>7.7885999999999997</v>
      </c>
      <c r="JI4556" s="1">
        <v>42539</v>
      </c>
      <c r="JJ4556">
        <v>7.8021000000000003</v>
      </c>
      <c r="JL4556" s="1">
        <v>42539</v>
      </c>
      <c r="JM4556">
        <v>7.8185000000000002</v>
      </c>
      <c r="JO4556" s="1">
        <v>42539</v>
      </c>
      <c r="JP4556">
        <v>7.8373999999999997</v>
      </c>
      <c r="JR4556" s="1">
        <v>42539</v>
      </c>
      <c r="JS4556">
        <v>7.8586999999999998</v>
      </c>
      <c r="JU4556" s="1">
        <v>42539</v>
      </c>
      <c r="JV4556">
        <v>7.8819999999999997</v>
      </c>
      <c r="JX4556" s="1">
        <v>42539</v>
      </c>
      <c r="JY4556">
        <v>7.9071999999999996</v>
      </c>
      <c r="KA4556" s="1">
        <v>42539</v>
      </c>
      <c r="KB4556">
        <v>7.9338999999999995</v>
      </c>
      <c r="KD4556" s="1">
        <v>42539</v>
      </c>
      <c r="KE4556">
        <v>7.9619</v>
      </c>
      <c r="KG4556" s="1">
        <v>42539</v>
      </c>
      <c r="KH4556">
        <v>7.9909999999999997</v>
      </c>
      <c r="KJ4556" s="1">
        <v>42539</v>
      </c>
      <c r="KK4556">
        <v>8.0207999999999995</v>
      </c>
      <c r="KM4556" s="1">
        <v>42539</v>
      </c>
      <c r="KN4556">
        <v>8.0511999999999997</v>
      </c>
      <c r="KP4556" s="1">
        <v>42539</v>
      </c>
      <c r="KQ4556">
        <v>8.0818999999999992</v>
      </c>
      <c r="KS4556" s="1">
        <v>42539</v>
      </c>
      <c r="KT4556">
        <v>8.1125000000000007</v>
      </c>
      <c r="KV4556" s="1">
        <v>42539</v>
      </c>
      <c r="KW4556">
        <v>8.1428999999999991</v>
      </c>
      <c r="KY4556" s="1">
        <v>42539</v>
      </c>
      <c r="KZ4556">
        <v>8.1728000000000005</v>
      </c>
      <c r="LB4556" s="1">
        <v>42539</v>
      </c>
      <c r="LC4556">
        <v>8.2019000000000002</v>
      </c>
      <c r="LE4556" s="1">
        <v>42539</v>
      </c>
      <c r="LF4556">
        <v>8.2301000000000002</v>
      </c>
      <c r="LH4556" s="1">
        <v>42539</v>
      </c>
      <c r="LI4556">
        <v>8.2568999999999999</v>
      </c>
      <c r="LK4556" s="1">
        <v>42539</v>
      </c>
      <c r="LL4556">
        <v>8.2821999999999996</v>
      </c>
      <c r="LN4556" s="1">
        <v>42539</v>
      </c>
      <c r="LO4556">
        <v>8.3056999999999999</v>
      </c>
      <c r="LQ4556" s="1">
        <v>42539</v>
      </c>
      <c r="LR4556">
        <v>8.3270999999999997</v>
      </c>
      <c r="LT4556" s="1">
        <v>42539</v>
      </c>
      <c r="LU4556">
        <v>8.3459000000000003</v>
      </c>
      <c r="LW4556" s="1">
        <v>42539</v>
      </c>
      <c r="LX4556">
        <v>8.3590999999999998</v>
      </c>
      <c r="LZ4556" s="1">
        <v>42539</v>
      </c>
      <c r="MA4556">
        <v>8.3629999999999995</v>
      </c>
      <c r="MC4556" s="1">
        <v>42539</v>
      </c>
      <c r="MD4556">
        <v>8.3541000000000007</v>
      </c>
      <c r="MF4556" s="1">
        <v>42539</v>
      </c>
      <c r="MG4556">
        <v>8.3297000000000008</v>
      </c>
      <c r="MI4556" s="1">
        <v>42539</v>
      </c>
      <c r="MJ4556">
        <v>8.2919</v>
      </c>
      <c r="ML4556" s="1">
        <v>42539</v>
      </c>
      <c r="MM4556">
        <v>8.2444000000000006</v>
      </c>
      <c r="MO4556" s="1">
        <v>42539</v>
      </c>
      <c r="MP4556">
        <v>8.1905999999999999</v>
      </c>
      <c r="MR4556" s="1">
        <v>42539</v>
      </c>
      <c r="MS4556">
        <v>8.1339000000000006</v>
      </c>
      <c r="MU4556" s="1">
        <v>42539</v>
      </c>
      <c r="MV4556">
        <v>8.0777000000000001</v>
      </c>
      <c r="MX4556" s="1">
        <v>42539</v>
      </c>
      <c r="MY4556">
        <v>8.0246999999999993</v>
      </c>
      <c r="NA4556" s="1">
        <v>42539</v>
      </c>
      <c r="NB4556">
        <v>7.9754000000000005</v>
      </c>
      <c r="ND4556" s="1">
        <v>42539</v>
      </c>
      <c r="NE4556">
        <v>7.9297000000000004</v>
      </c>
      <c r="NG4556" s="1">
        <v>42539</v>
      </c>
      <c r="NH4556">
        <v>7.8873999999999995</v>
      </c>
    </row>
    <row r="4557" spans="2:372">
      <c r="B4557" s="1">
        <v>42540</v>
      </c>
      <c r="C4557">
        <v>6.6</v>
      </c>
      <c r="E4557" s="1">
        <v>42540</v>
      </c>
      <c r="F4557">
        <v>6.6</v>
      </c>
      <c r="H4557" s="1">
        <v>42540</v>
      </c>
      <c r="I4557">
        <v>6.6</v>
      </c>
      <c r="K4557" s="1">
        <v>42540</v>
      </c>
      <c r="L4557">
        <v>6.6879</v>
      </c>
      <c r="N4557" s="1">
        <v>42540</v>
      </c>
      <c r="O4557">
        <v>6.7516999999999996</v>
      </c>
      <c r="Q4557" s="1">
        <v>42540</v>
      </c>
      <c r="R4557">
        <v>6.8780000000000001</v>
      </c>
      <c r="T4557" s="1">
        <v>42540</v>
      </c>
      <c r="U4557">
        <v>6.9968000000000004</v>
      </c>
      <c r="W4557" s="1">
        <v>42540</v>
      </c>
      <c r="X4557">
        <v>7.0336999999999996</v>
      </c>
      <c r="Z4557" s="1">
        <v>42540</v>
      </c>
      <c r="AA4557">
        <v>7.0503</v>
      </c>
      <c r="AC4557" s="1">
        <v>42540</v>
      </c>
      <c r="AD4557">
        <v>7.056</v>
      </c>
      <c r="AF4557" s="1">
        <v>42540</v>
      </c>
      <c r="AG4557">
        <v>7.0602</v>
      </c>
      <c r="AI4557" s="1">
        <v>42540</v>
      </c>
      <c r="AJ4557">
        <v>7.0713999999999997</v>
      </c>
      <c r="AL4557" s="1">
        <v>42540</v>
      </c>
      <c r="AM4557">
        <v>7.0911999999999997</v>
      </c>
      <c r="AO4557" s="1">
        <v>42540</v>
      </c>
      <c r="AP4557">
        <v>7.1176000000000004</v>
      </c>
      <c r="AR4557" s="1">
        <v>42540</v>
      </c>
      <c r="AS4557">
        <v>7.1487999999999996</v>
      </c>
      <c r="AU4557" s="1">
        <v>42540</v>
      </c>
      <c r="AV4557">
        <v>7.1828000000000003</v>
      </c>
      <c r="AX4557" s="1">
        <v>42540</v>
      </c>
      <c r="AY4557">
        <v>7.2182000000000004</v>
      </c>
      <c r="BA4557" s="1">
        <v>42540</v>
      </c>
      <c r="BB4557">
        <v>7.2545999999999999</v>
      </c>
      <c r="BD4557" s="1">
        <v>42540</v>
      </c>
      <c r="BE4557">
        <v>7.2915999999999999</v>
      </c>
      <c r="BG4557" s="1">
        <v>42540</v>
      </c>
      <c r="BH4557">
        <v>7.3289</v>
      </c>
      <c r="BJ4557" s="1">
        <v>42540</v>
      </c>
      <c r="BK4557">
        <v>7.3665000000000003</v>
      </c>
      <c r="BM4557" s="1">
        <v>42540</v>
      </c>
      <c r="BN4557">
        <v>7.4048999999999996</v>
      </c>
      <c r="BP4557" s="1">
        <v>42540</v>
      </c>
      <c r="BQ4557">
        <v>7.4447999999999999</v>
      </c>
      <c r="BS4557" s="1">
        <v>42540</v>
      </c>
      <c r="BT4557">
        <v>7.4866999999999999</v>
      </c>
      <c r="BV4557" s="1">
        <v>42540</v>
      </c>
      <c r="BW4557">
        <v>7.5288000000000004</v>
      </c>
      <c r="BY4557" s="1">
        <v>42540</v>
      </c>
      <c r="BZ4557">
        <v>7.5682999999999998</v>
      </c>
      <c r="CB4557" s="1">
        <v>42540</v>
      </c>
      <c r="CC4557">
        <v>7.6025</v>
      </c>
      <c r="CE4557" s="1">
        <v>42540</v>
      </c>
      <c r="CF4557">
        <v>7.6287000000000003</v>
      </c>
      <c r="CH4557" s="1">
        <v>42540</v>
      </c>
      <c r="CI4557">
        <v>7.6440000000000001</v>
      </c>
      <c r="CK4557" s="1">
        <v>42540</v>
      </c>
      <c r="CL4557">
        <v>7.649</v>
      </c>
      <c r="CN4557" s="1">
        <v>42540</v>
      </c>
      <c r="CO4557">
        <v>7.6464999999999996</v>
      </c>
      <c r="CQ4557" s="1">
        <v>42540</v>
      </c>
      <c r="CR4557">
        <v>7.6395999999999997</v>
      </c>
      <c r="CT4557" s="1">
        <v>42540</v>
      </c>
      <c r="CU4557">
        <v>7.6315</v>
      </c>
      <c r="CW4557" s="1">
        <v>42540</v>
      </c>
      <c r="CX4557">
        <v>7.6253000000000002</v>
      </c>
      <c r="CZ4557" s="1">
        <v>42540</v>
      </c>
      <c r="DA4557">
        <v>7.6257999999999999</v>
      </c>
      <c r="DC4557" s="1">
        <v>42540</v>
      </c>
      <c r="DD4557">
        <v>7.6439000000000004</v>
      </c>
      <c r="DF4557" s="1">
        <v>42540</v>
      </c>
      <c r="DG4557">
        <v>7.6852999999999998</v>
      </c>
      <c r="DI4557" s="1">
        <v>42540</v>
      </c>
      <c r="DJ4557">
        <v>7.7280999999999995</v>
      </c>
      <c r="DL4557" s="1">
        <v>42540</v>
      </c>
      <c r="DM4557">
        <v>7.7430000000000003</v>
      </c>
      <c r="DO4557" s="1">
        <v>42540</v>
      </c>
      <c r="DP4557">
        <v>7.7009999999999996</v>
      </c>
      <c r="DR4557" s="1">
        <v>42540</v>
      </c>
      <c r="DS4557">
        <v>7.6032000000000002</v>
      </c>
      <c r="DU4557" s="1">
        <v>42540</v>
      </c>
      <c r="DV4557">
        <v>7.5044000000000004</v>
      </c>
      <c r="DX4557" s="1">
        <v>42540</v>
      </c>
      <c r="DY4557">
        <v>7.4595000000000002</v>
      </c>
      <c r="EA4557" s="1">
        <v>42540</v>
      </c>
      <c r="EB4557">
        <v>7.476</v>
      </c>
      <c r="ED4557" s="1">
        <v>42540</v>
      </c>
      <c r="EE4557">
        <v>7.5385</v>
      </c>
      <c r="EG4557" s="1">
        <v>42540</v>
      </c>
      <c r="EH4557">
        <v>7.6311</v>
      </c>
      <c r="EJ4557" s="1">
        <v>42540</v>
      </c>
      <c r="EK4557">
        <v>7.7382999999999997</v>
      </c>
      <c r="EM4557" s="1">
        <v>42540</v>
      </c>
      <c r="EN4557">
        <v>7.8441000000000001</v>
      </c>
      <c r="EP4557" s="1">
        <v>42540</v>
      </c>
      <c r="EQ4557">
        <v>7.9330999999999996</v>
      </c>
      <c r="ES4557" s="1">
        <v>42540</v>
      </c>
      <c r="ET4557">
        <v>7.9908000000000001</v>
      </c>
      <c r="EV4557" s="1">
        <v>42540</v>
      </c>
      <c r="EW4557">
        <v>8.0091000000000001</v>
      </c>
      <c r="EY4557" s="1">
        <v>42540</v>
      </c>
      <c r="EZ4557">
        <v>7.9816000000000003</v>
      </c>
      <c r="FB4557" s="1">
        <v>42540</v>
      </c>
      <c r="FC4557">
        <v>7.9127999999999998</v>
      </c>
      <c r="FE4557" s="1">
        <v>42540</v>
      </c>
      <c r="FF4557">
        <v>7.8323</v>
      </c>
      <c r="FH4557" s="1">
        <v>42540</v>
      </c>
      <c r="FI4557">
        <v>7.7725999999999997</v>
      </c>
      <c r="FK4557" s="1">
        <v>42540</v>
      </c>
      <c r="FL4557">
        <v>7.7584999999999997</v>
      </c>
      <c r="FN4557" s="1">
        <v>42540</v>
      </c>
      <c r="FO4557">
        <v>7.7824</v>
      </c>
      <c r="FQ4557" s="1">
        <v>42540</v>
      </c>
      <c r="FR4557">
        <v>7.8285</v>
      </c>
      <c r="FT4557" s="1">
        <v>42540</v>
      </c>
      <c r="FU4557">
        <v>7.8812999999999995</v>
      </c>
      <c r="FW4557" s="1">
        <v>42540</v>
      </c>
      <c r="FX4557">
        <v>7.9277999999999995</v>
      </c>
      <c r="FZ4557" s="1">
        <v>42540</v>
      </c>
      <c r="GA4557">
        <v>7.9661</v>
      </c>
      <c r="GC4557" s="1">
        <v>42540</v>
      </c>
      <c r="GD4557">
        <v>7.9968000000000004</v>
      </c>
      <c r="GF4557" s="1">
        <v>42540</v>
      </c>
      <c r="GG4557">
        <v>8.0206999999999997</v>
      </c>
      <c r="GI4557" s="1">
        <v>42540</v>
      </c>
      <c r="GJ4557">
        <v>8.0385000000000009</v>
      </c>
      <c r="GL4557" s="1">
        <v>42540</v>
      </c>
      <c r="GM4557">
        <v>8.0508000000000006</v>
      </c>
      <c r="GO4557" s="1">
        <v>42540</v>
      </c>
      <c r="GP4557">
        <v>8.0582999999999991</v>
      </c>
      <c r="GR4557" s="1">
        <v>42540</v>
      </c>
      <c r="GS4557">
        <v>8.0617000000000001</v>
      </c>
      <c r="GU4557" s="1">
        <v>42540</v>
      </c>
      <c r="GV4557">
        <v>8.0617999999999999</v>
      </c>
      <c r="GX4557" s="1">
        <v>42540</v>
      </c>
      <c r="GY4557">
        <v>8.0591000000000008</v>
      </c>
      <c r="HA4557" s="1">
        <v>42540</v>
      </c>
      <c r="HB4557">
        <v>8.0540000000000003</v>
      </c>
      <c r="HD4557" s="1">
        <v>42540</v>
      </c>
      <c r="HE4557">
        <v>8.0462000000000007</v>
      </c>
      <c r="HG4557" s="1">
        <v>42540</v>
      </c>
      <c r="HH4557">
        <v>8.0350000000000001</v>
      </c>
      <c r="HJ4557" s="1">
        <v>42540</v>
      </c>
      <c r="HK4557">
        <v>8.0200999999999993</v>
      </c>
      <c r="HM4557" s="1">
        <v>42540</v>
      </c>
      <c r="HN4557">
        <v>8.0008999999999997</v>
      </c>
      <c r="HP4557" s="1">
        <v>42540</v>
      </c>
      <c r="HQ4557">
        <v>7.9775999999999998</v>
      </c>
      <c r="HS4557" s="1">
        <v>42540</v>
      </c>
      <c r="HT4557">
        <v>7.9512999999999998</v>
      </c>
      <c r="HV4557" s="1">
        <v>42540</v>
      </c>
      <c r="HW4557">
        <v>7.923</v>
      </c>
      <c r="HY4557" s="1">
        <v>42540</v>
      </c>
      <c r="HZ4557">
        <v>7.8936999999999999</v>
      </c>
      <c r="IB4557" s="1">
        <v>42540</v>
      </c>
      <c r="IC4557">
        <v>7.8647</v>
      </c>
      <c r="IE4557" s="1">
        <v>42540</v>
      </c>
      <c r="IF4557">
        <v>7.8375000000000004</v>
      </c>
      <c r="IH4557" s="1">
        <v>42540</v>
      </c>
      <c r="II4557">
        <v>7.8140000000000001</v>
      </c>
      <c r="IK4557" s="1">
        <v>42540</v>
      </c>
      <c r="IL4557">
        <v>7.7954999999999997</v>
      </c>
      <c r="IN4557" s="1">
        <v>42540</v>
      </c>
      <c r="IO4557">
        <v>7.7818000000000005</v>
      </c>
      <c r="IQ4557" s="1">
        <v>42540</v>
      </c>
      <c r="IR4557">
        <v>7.7728000000000002</v>
      </c>
      <c r="IT4557" s="1">
        <v>42540</v>
      </c>
      <c r="IU4557">
        <v>7.7682000000000002</v>
      </c>
      <c r="IW4557" s="1">
        <v>42540</v>
      </c>
      <c r="IX4557">
        <v>7.7678000000000003</v>
      </c>
      <c r="IZ4557" s="1">
        <v>42540</v>
      </c>
      <c r="JA4557">
        <v>7.7712000000000003</v>
      </c>
      <c r="JC4557" s="1">
        <v>42540</v>
      </c>
      <c r="JD4557">
        <v>7.7782</v>
      </c>
      <c r="JF4557" s="1">
        <v>42540</v>
      </c>
      <c r="JG4557">
        <v>7.7885999999999997</v>
      </c>
      <c r="JI4557" s="1">
        <v>42540</v>
      </c>
      <c r="JJ4557">
        <v>7.8021000000000003</v>
      </c>
      <c r="JL4557" s="1">
        <v>42540</v>
      </c>
      <c r="JM4557">
        <v>7.8185000000000002</v>
      </c>
      <c r="JO4557" s="1">
        <v>42540</v>
      </c>
      <c r="JP4557">
        <v>7.8373999999999997</v>
      </c>
      <c r="JR4557" s="1">
        <v>42540</v>
      </c>
      <c r="JS4557">
        <v>7.8586999999999998</v>
      </c>
      <c r="JU4557" s="1">
        <v>42540</v>
      </c>
      <c r="JV4557">
        <v>7.8819999999999997</v>
      </c>
      <c r="JX4557" s="1">
        <v>42540</v>
      </c>
      <c r="JY4557">
        <v>7.9071999999999996</v>
      </c>
      <c r="KA4557" s="1">
        <v>42540</v>
      </c>
      <c r="KB4557">
        <v>7.9338999999999995</v>
      </c>
      <c r="KD4557" s="1">
        <v>42540</v>
      </c>
      <c r="KE4557">
        <v>7.9619</v>
      </c>
      <c r="KG4557" s="1">
        <v>42540</v>
      </c>
      <c r="KH4557">
        <v>7.9909999999999997</v>
      </c>
      <c r="KJ4557" s="1">
        <v>42540</v>
      </c>
      <c r="KK4557">
        <v>8.0207999999999995</v>
      </c>
      <c r="KM4557" s="1">
        <v>42540</v>
      </c>
      <c r="KN4557">
        <v>8.0511999999999997</v>
      </c>
      <c r="KP4557" s="1">
        <v>42540</v>
      </c>
      <c r="KQ4557">
        <v>8.0818999999999992</v>
      </c>
      <c r="KS4557" s="1">
        <v>42540</v>
      </c>
      <c r="KT4557">
        <v>8.1125000000000007</v>
      </c>
      <c r="KV4557" s="1">
        <v>42540</v>
      </c>
      <c r="KW4557">
        <v>8.1428999999999991</v>
      </c>
      <c r="KY4557" s="1">
        <v>42540</v>
      </c>
      <c r="KZ4557">
        <v>8.1728000000000005</v>
      </c>
      <c r="LB4557" s="1">
        <v>42540</v>
      </c>
      <c r="LC4557">
        <v>8.2019000000000002</v>
      </c>
      <c r="LE4557" s="1">
        <v>42540</v>
      </c>
      <c r="LF4557">
        <v>8.2301000000000002</v>
      </c>
      <c r="LH4557" s="1">
        <v>42540</v>
      </c>
      <c r="LI4557">
        <v>8.2568999999999999</v>
      </c>
      <c r="LK4557" s="1">
        <v>42540</v>
      </c>
      <c r="LL4557">
        <v>8.2821999999999996</v>
      </c>
      <c r="LN4557" s="1">
        <v>42540</v>
      </c>
      <c r="LO4557">
        <v>8.3056999999999999</v>
      </c>
      <c r="LQ4557" s="1">
        <v>42540</v>
      </c>
      <c r="LR4557">
        <v>8.3270999999999997</v>
      </c>
      <c r="LT4557" s="1">
        <v>42540</v>
      </c>
      <c r="LU4557">
        <v>8.3459000000000003</v>
      </c>
      <c r="LW4557" s="1">
        <v>42540</v>
      </c>
      <c r="LX4557">
        <v>8.3590999999999998</v>
      </c>
      <c r="LZ4557" s="1">
        <v>42540</v>
      </c>
      <c r="MA4557">
        <v>8.3629999999999995</v>
      </c>
      <c r="MC4557" s="1">
        <v>42540</v>
      </c>
      <c r="MD4557">
        <v>8.3541000000000007</v>
      </c>
      <c r="MF4557" s="1">
        <v>42540</v>
      </c>
      <c r="MG4557">
        <v>8.3297000000000008</v>
      </c>
      <c r="MI4557" s="1">
        <v>42540</v>
      </c>
      <c r="MJ4557">
        <v>8.2919</v>
      </c>
      <c r="ML4557" s="1">
        <v>42540</v>
      </c>
      <c r="MM4557">
        <v>8.2444000000000006</v>
      </c>
      <c r="MO4557" s="1">
        <v>42540</v>
      </c>
      <c r="MP4557">
        <v>8.1905999999999999</v>
      </c>
      <c r="MR4557" s="1">
        <v>42540</v>
      </c>
      <c r="MS4557">
        <v>8.1339000000000006</v>
      </c>
      <c r="MU4557" s="1">
        <v>42540</v>
      </c>
      <c r="MV4557">
        <v>8.0777000000000001</v>
      </c>
      <c r="MX4557" s="1">
        <v>42540</v>
      </c>
      <c r="MY4557">
        <v>8.0246999999999993</v>
      </c>
      <c r="NA4557" s="1">
        <v>42540</v>
      </c>
      <c r="NB4557">
        <v>7.9754000000000005</v>
      </c>
      <c r="ND4557" s="1">
        <v>42540</v>
      </c>
      <c r="NE4557">
        <v>7.9297000000000004</v>
      </c>
      <c r="NG4557" s="1">
        <v>42540</v>
      </c>
      <c r="NH4557">
        <v>7.8873999999999995</v>
      </c>
    </row>
    <row r="4558" spans="2:372">
      <c r="B4558" s="1">
        <v>42541</v>
      </c>
      <c r="C4558">
        <v>6.6</v>
      </c>
      <c r="E4558" s="1">
        <v>42541</v>
      </c>
      <c r="F4558">
        <v>6.6146000000000003</v>
      </c>
      <c r="H4558" s="1">
        <v>42541</v>
      </c>
      <c r="I4558">
        <v>6.6478999999999999</v>
      </c>
      <c r="K4558" s="1">
        <v>42541</v>
      </c>
      <c r="L4558">
        <v>6.7167000000000003</v>
      </c>
      <c r="N4558" s="1">
        <v>42541</v>
      </c>
      <c r="O4558">
        <v>6.7697000000000003</v>
      </c>
      <c r="Q4558" s="1">
        <v>42541</v>
      </c>
      <c r="R4558">
        <v>6.8517999999999999</v>
      </c>
      <c r="T4558" s="1">
        <v>42541</v>
      </c>
      <c r="U4558">
        <v>6.9828999999999999</v>
      </c>
      <c r="W4558" s="1">
        <v>42541</v>
      </c>
      <c r="X4558">
        <v>7.0134999999999996</v>
      </c>
      <c r="Z4558" s="1">
        <v>42541</v>
      </c>
      <c r="AA4558">
        <v>7.0293999999999999</v>
      </c>
      <c r="AC4558" s="1">
        <v>42541</v>
      </c>
      <c r="AD4558">
        <v>7.0376000000000003</v>
      </c>
      <c r="AF4558" s="1">
        <v>42541</v>
      </c>
      <c r="AG4558">
        <v>7.0449999999999999</v>
      </c>
      <c r="AI4558" s="1">
        <v>42541</v>
      </c>
      <c r="AJ4558">
        <v>7.0579000000000001</v>
      </c>
      <c r="AL4558" s="1">
        <v>42541</v>
      </c>
      <c r="AM4558">
        <v>7.0778999999999996</v>
      </c>
      <c r="AO4558" s="1">
        <v>42541</v>
      </c>
      <c r="AP4558">
        <v>7.1040999999999999</v>
      </c>
      <c r="AR4558" s="1">
        <v>42541</v>
      </c>
      <c r="AS4558">
        <v>7.1357999999999997</v>
      </c>
      <c r="AU4558" s="1">
        <v>42541</v>
      </c>
      <c r="AV4558">
        <v>7.1719999999999997</v>
      </c>
      <c r="AX4558" s="1">
        <v>42541</v>
      </c>
      <c r="AY4558">
        <v>7.2119999999999997</v>
      </c>
      <c r="BA4558" s="1">
        <v>42541</v>
      </c>
      <c r="BB4558">
        <v>7.2542999999999997</v>
      </c>
      <c r="BD4558" s="1">
        <v>42541</v>
      </c>
      <c r="BE4558">
        <v>7.2976999999999999</v>
      </c>
      <c r="BG4558" s="1">
        <v>42541</v>
      </c>
      <c r="BH4558">
        <v>7.3408999999999995</v>
      </c>
      <c r="BJ4558" s="1">
        <v>42541</v>
      </c>
      <c r="BK4558">
        <v>7.3830999999999998</v>
      </c>
      <c r="BM4558" s="1">
        <v>42541</v>
      </c>
      <c r="BN4558">
        <v>7.4250999999999996</v>
      </c>
      <c r="BP4558" s="1">
        <v>42541</v>
      </c>
      <c r="BQ4558">
        <v>7.4679000000000002</v>
      </c>
      <c r="BS4558" s="1">
        <v>42541</v>
      </c>
      <c r="BT4558">
        <v>7.5121000000000002</v>
      </c>
      <c r="BV4558" s="1">
        <v>42541</v>
      </c>
      <c r="BW4558">
        <v>7.5552999999999999</v>
      </c>
      <c r="BY4558" s="1">
        <v>42541</v>
      </c>
      <c r="BZ4558">
        <v>7.5936000000000003</v>
      </c>
      <c r="CB4558" s="1">
        <v>42541</v>
      </c>
      <c r="CC4558">
        <v>7.6231999999999998</v>
      </c>
      <c r="CE4558" s="1">
        <v>42541</v>
      </c>
      <c r="CF4558">
        <v>7.6402999999999999</v>
      </c>
      <c r="CH4558" s="1">
        <v>42541</v>
      </c>
      <c r="CI4558">
        <v>7.6411999999999995</v>
      </c>
      <c r="CK4558" s="1">
        <v>42541</v>
      </c>
      <c r="CL4558">
        <v>7.6295000000000002</v>
      </c>
      <c r="CN4558" s="1">
        <v>42541</v>
      </c>
      <c r="CO4558">
        <v>7.6147999999999998</v>
      </c>
      <c r="CQ4558" s="1">
        <v>42541</v>
      </c>
      <c r="CR4558">
        <v>7.6067</v>
      </c>
      <c r="CT4558" s="1">
        <v>42541</v>
      </c>
      <c r="CU4558">
        <v>7.6151</v>
      </c>
      <c r="CW4558" s="1">
        <v>42541</v>
      </c>
      <c r="CX4558">
        <v>7.6497999999999999</v>
      </c>
      <c r="CZ4558" s="1">
        <v>42541</v>
      </c>
      <c r="DA4558">
        <v>7.7125000000000004</v>
      </c>
      <c r="DC4558" s="1">
        <v>42541</v>
      </c>
      <c r="DD4558">
        <v>7.7783999999999995</v>
      </c>
      <c r="DF4558" s="1">
        <v>42541</v>
      </c>
      <c r="DG4558">
        <v>7.8182999999999998</v>
      </c>
      <c r="DI4558" s="1">
        <v>42541</v>
      </c>
      <c r="DJ4558">
        <v>7.8184000000000005</v>
      </c>
      <c r="DL4558" s="1">
        <v>42541</v>
      </c>
      <c r="DM4558">
        <v>7.7771999999999997</v>
      </c>
      <c r="DO4558" s="1">
        <v>42541</v>
      </c>
      <c r="DP4558">
        <v>7.6935000000000002</v>
      </c>
      <c r="DR4558" s="1">
        <v>42541</v>
      </c>
      <c r="DS4558">
        <v>7.5823</v>
      </c>
      <c r="DU4558" s="1">
        <v>42541</v>
      </c>
      <c r="DV4558">
        <v>7.4861000000000004</v>
      </c>
      <c r="DX4558" s="1">
        <v>42541</v>
      </c>
      <c r="DY4558">
        <v>7.4455999999999998</v>
      </c>
      <c r="EA4558" s="1">
        <v>42541</v>
      </c>
      <c r="EB4558">
        <v>7.4638</v>
      </c>
      <c r="ED4558" s="1">
        <v>42541</v>
      </c>
      <c r="EE4558">
        <v>7.5259999999999998</v>
      </c>
      <c r="EG4558" s="1">
        <v>42541</v>
      </c>
      <c r="EH4558">
        <v>7.6173000000000002</v>
      </c>
      <c r="EJ4558" s="1">
        <v>42541</v>
      </c>
      <c r="EK4558">
        <v>7.7226999999999997</v>
      </c>
      <c r="EM4558" s="1">
        <v>42541</v>
      </c>
      <c r="EN4558">
        <v>7.8273000000000001</v>
      </c>
      <c r="EP4558" s="1">
        <v>42541</v>
      </c>
      <c r="EQ4558">
        <v>7.9161999999999999</v>
      </c>
      <c r="ES4558" s="1">
        <v>42541</v>
      </c>
      <c r="ET4558">
        <v>7.9756999999999998</v>
      </c>
      <c r="EV4558" s="1">
        <v>42541</v>
      </c>
      <c r="EW4558">
        <v>7.9973999999999998</v>
      </c>
      <c r="EY4558" s="1">
        <v>42541</v>
      </c>
      <c r="EZ4558">
        <v>7.9741</v>
      </c>
      <c r="FB4558" s="1">
        <v>42541</v>
      </c>
      <c r="FC4558">
        <v>7.9097999999999997</v>
      </c>
      <c r="FE4558" s="1">
        <v>42541</v>
      </c>
      <c r="FF4558">
        <v>7.8330000000000002</v>
      </c>
      <c r="FH4558" s="1">
        <v>42541</v>
      </c>
      <c r="FI4558">
        <v>7.7752999999999997</v>
      </c>
      <c r="FK4558" s="1">
        <v>42541</v>
      </c>
      <c r="FL4558">
        <v>7.7603</v>
      </c>
      <c r="FN4558" s="1">
        <v>42541</v>
      </c>
      <c r="FO4558">
        <v>7.7809999999999997</v>
      </c>
      <c r="FQ4558" s="1">
        <v>42541</v>
      </c>
      <c r="FR4558">
        <v>7.8225999999999996</v>
      </c>
      <c r="FT4558" s="1">
        <v>42541</v>
      </c>
      <c r="FU4558">
        <v>7.8707000000000003</v>
      </c>
      <c r="FW4558" s="1">
        <v>42541</v>
      </c>
      <c r="FX4558">
        <v>7.9134000000000002</v>
      </c>
      <c r="FZ4558" s="1">
        <v>42541</v>
      </c>
      <c r="GA4558">
        <v>7.9489000000000001</v>
      </c>
      <c r="GC4558" s="1">
        <v>42541</v>
      </c>
      <c r="GD4558">
        <v>7.9779999999999998</v>
      </c>
      <c r="GF4558" s="1">
        <v>42541</v>
      </c>
      <c r="GG4558">
        <v>8.0013000000000005</v>
      </c>
      <c r="GI4558" s="1">
        <v>42541</v>
      </c>
      <c r="GJ4558">
        <v>8.0195000000000007</v>
      </c>
      <c r="GL4558" s="1">
        <v>42541</v>
      </c>
      <c r="GM4558">
        <v>8.0332000000000008</v>
      </c>
      <c r="GO4558" s="1">
        <v>42541</v>
      </c>
      <c r="GP4558">
        <v>8.0429999999999993</v>
      </c>
      <c r="GR4558" s="1">
        <v>42541</v>
      </c>
      <c r="GS4558">
        <v>8.0496999999999996</v>
      </c>
      <c r="GU4558" s="1">
        <v>42541</v>
      </c>
      <c r="GV4558">
        <v>8.0539000000000005</v>
      </c>
      <c r="GX4558" s="1">
        <v>42541</v>
      </c>
      <c r="GY4558">
        <v>8.0562000000000005</v>
      </c>
      <c r="HA4558" s="1">
        <v>42541</v>
      </c>
      <c r="HB4558">
        <v>8.0568000000000008</v>
      </c>
      <c r="HD4558" s="1">
        <v>42541</v>
      </c>
      <c r="HE4558">
        <v>8.0547000000000004</v>
      </c>
      <c r="HG4558" s="1">
        <v>42541</v>
      </c>
      <c r="HH4558">
        <v>8.0490999999999993</v>
      </c>
      <c r="HJ4558" s="1">
        <v>42541</v>
      </c>
      <c r="HK4558">
        <v>8.0388000000000002</v>
      </c>
      <c r="HM4558" s="1">
        <v>42541</v>
      </c>
      <c r="HN4558">
        <v>8.0228999999999999</v>
      </c>
      <c r="HP4558" s="1">
        <v>42541</v>
      </c>
      <c r="HQ4558">
        <v>8.0017999999999994</v>
      </c>
      <c r="HS4558" s="1">
        <v>42541</v>
      </c>
      <c r="HT4558">
        <v>7.9771999999999998</v>
      </c>
      <c r="HV4558" s="1">
        <v>42541</v>
      </c>
      <c r="HW4558">
        <v>7.9508999999999999</v>
      </c>
      <c r="HY4558" s="1">
        <v>42541</v>
      </c>
      <c r="HZ4558">
        <v>7.9246999999999996</v>
      </c>
      <c r="IB4558" s="1">
        <v>42541</v>
      </c>
      <c r="IC4558">
        <v>7.9004000000000003</v>
      </c>
      <c r="IE4558" s="1">
        <v>42541</v>
      </c>
      <c r="IF4558">
        <v>7.8788</v>
      </c>
      <c r="IH4558" s="1">
        <v>42541</v>
      </c>
      <c r="II4558">
        <v>7.8605999999999998</v>
      </c>
      <c r="IK4558" s="1">
        <v>42541</v>
      </c>
      <c r="IL4558">
        <v>7.8461999999999996</v>
      </c>
      <c r="IN4558" s="1">
        <v>42541</v>
      </c>
      <c r="IO4558">
        <v>7.8356000000000003</v>
      </c>
      <c r="IQ4558" s="1">
        <v>42541</v>
      </c>
      <c r="IR4558">
        <v>7.8285999999999998</v>
      </c>
      <c r="IT4558" s="1">
        <v>42541</v>
      </c>
      <c r="IU4558">
        <v>7.8250000000000002</v>
      </c>
      <c r="IW4558" s="1">
        <v>42541</v>
      </c>
      <c r="IX4558">
        <v>7.8246000000000002</v>
      </c>
      <c r="IZ4558" s="1">
        <v>42541</v>
      </c>
      <c r="JA4558">
        <v>7.8273000000000001</v>
      </c>
      <c r="JC4558" s="1">
        <v>42541</v>
      </c>
      <c r="JD4558">
        <v>7.8329000000000004</v>
      </c>
      <c r="JF4558" s="1">
        <v>42541</v>
      </c>
      <c r="JG4558">
        <v>7.8411</v>
      </c>
      <c r="JI4558" s="1">
        <v>42541</v>
      </c>
      <c r="JJ4558">
        <v>7.8517999999999999</v>
      </c>
      <c r="JL4558" s="1">
        <v>42541</v>
      </c>
      <c r="JM4558">
        <v>7.8649000000000004</v>
      </c>
      <c r="JO4558" s="1">
        <v>42541</v>
      </c>
      <c r="JP4558">
        <v>7.8800999999999997</v>
      </c>
      <c r="JR4558" s="1">
        <v>42541</v>
      </c>
      <c r="JS4558">
        <v>7.8972999999999995</v>
      </c>
      <c r="JU4558" s="1">
        <v>42541</v>
      </c>
      <c r="JV4558">
        <v>7.9162999999999997</v>
      </c>
      <c r="JX4558" s="1">
        <v>42541</v>
      </c>
      <c r="JY4558">
        <v>7.9368999999999996</v>
      </c>
      <c r="KA4558" s="1">
        <v>42541</v>
      </c>
      <c r="KB4558">
        <v>7.9588000000000001</v>
      </c>
      <c r="KD4558" s="1">
        <v>42541</v>
      </c>
      <c r="KE4558">
        <v>7.9821</v>
      </c>
      <c r="KG4558" s="1">
        <v>42541</v>
      </c>
      <c r="KH4558">
        <v>8.0063999999999993</v>
      </c>
      <c r="KJ4558" s="1">
        <v>42541</v>
      </c>
      <c r="KK4558">
        <v>8.0314999999999994</v>
      </c>
      <c r="KM4558" s="1">
        <v>42541</v>
      </c>
      <c r="KN4558">
        <v>8.0573999999999995</v>
      </c>
      <c r="KP4558" s="1">
        <v>42541</v>
      </c>
      <c r="KQ4558">
        <v>8.0838000000000001</v>
      </c>
      <c r="KS4558" s="1">
        <v>42541</v>
      </c>
      <c r="KT4558">
        <v>8.1105</v>
      </c>
      <c r="KV4558" s="1">
        <v>42541</v>
      </c>
      <c r="KW4558">
        <v>8.1373999999999995</v>
      </c>
      <c r="KY4558" s="1">
        <v>42541</v>
      </c>
      <c r="KZ4558">
        <v>8.1641999999999992</v>
      </c>
      <c r="LB4558" s="1">
        <v>42541</v>
      </c>
      <c r="LC4558">
        <v>8.1908999999999992</v>
      </c>
      <c r="LE4558" s="1">
        <v>42541</v>
      </c>
      <c r="LF4558">
        <v>8.2171000000000003</v>
      </c>
      <c r="LH4558" s="1">
        <v>42541</v>
      </c>
      <c r="LI4558">
        <v>8.2428000000000008</v>
      </c>
      <c r="LK4558" s="1">
        <v>42541</v>
      </c>
      <c r="LL4558">
        <v>8.2676999999999996</v>
      </c>
      <c r="LN4558" s="1">
        <v>42541</v>
      </c>
      <c r="LO4558">
        <v>8.2917000000000005</v>
      </c>
      <c r="LQ4558" s="1">
        <v>42541</v>
      </c>
      <c r="LR4558">
        <v>8.3146000000000004</v>
      </c>
      <c r="LT4558" s="1">
        <v>42541</v>
      </c>
      <c r="LU4558">
        <v>8.3355999999999995</v>
      </c>
      <c r="LW4558" s="1">
        <v>42541</v>
      </c>
      <c r="LX4558">
        <v>8.3503000000000007</v>
      </c>
      <c r="LZ4558" s="1">
        <v>42541</v>
      </c>
      <c r="MA4558">
        <v>8.3533000000000008</v>
      </c>
      <c r="MC4558" s="1">
        <v>42541</v>
      </c>
      <c r="MD4558">
        <v>8.3391000000000002</v>
      </c>
      <c r="MF4558" s="1">
        <v>42541</v>
      </c>
      <c r="MG4558">
        <v>8.3040000000000003</v>
      </c>
      <c r="MI4558" s="1">
        <v>42541</v>
      </c>
      <c r="MJ4558">
        <v>8.2529000000000003</v>
      </c>
      <c r="ML4558" s="1">
        <v>42541</v>
      </c>
      <c r="MM4558">
        <v>8.1928999999999998</v>
      </c>
      <c r="MO4558" s="1">
        <v>42541</v>
      </c>
      <c r="MP4558">
        <v>8.1310000000000002</v>
      </c>
      <c r="MR4558" s="1">
        <v>42541</v>
      </c>
      <c r="MS4558">
        <v>8.0722000000000005</v>
      </c>
      <c r="MU4558" s="1">
        <v>42541</v>
      </c>
      <c r="MV4558">
        <v>8.0169999999999995</v>
      </c>
      <c r="MX4558" s="1">
        <v>42541</v>
      </c>
      <c r="MY4558">
        <v>7.9655000000000005</v>
      </c>
      <c r="NA4558" s="1">
        <v>42541</v>
      </c>
      <c r="NB4558">
        <v>7.9176000000000002</v>
      </c>
      <c r="ND4558" s="1">
        <v>42541</v>
      </c>
      <c r="NE4558">
        <v>7.8731999999999998</v>
      </c>
      <c r="NG4558" s="1">
        <v>42541</v>
      </c>
      <c r="NH4558">
        <v>7.8322000000000003</v>
      </c>
    </row>
    <row r="4559" spans="2:372">
      <c r="B4559" s="1">
        <v>42542</v>
      </c>
      <c r="C4559">
        <v>6.6007999999999996</v>
      </c>
      <c r="E4559" s="1">
        <v>42542</v>
      </c>
      <c r="F4559">
        <v>6.6067</v>
      </c>
      <c r="H4559" s="1">
        <v>42542</v>
      </c>
      <c r="I4559">
        <v>6.62</v>
      </c>
      <c r="K4559" s="1">
        <v>42542</v>
      </c>
      <c r="L4559">
        <v>6.6365999999999996</v>
      </c>
      <c r="N4559" s="1">
        <v>42542</v>
      </c>
      <c r="O4559">
        <v>6.7805999999999997</v>
      </c>
      <c r="Q4559" s="1">
        <v>42542</v>
      </c>
      <c r="R4559">
        <v>6.8613999999999997</v>
      </c>
      <c r="T4559" s="1">
        <v>42542</v>
      </c>
      <c r="U4559">
        <v>6.9841999999999995</v>
      </c>
      <c r="W4559" s="1">
        <v>42542</v>
      </c>
      <c r="X4559">
        <v>7.0152000000000001</v>
      </c>
      <c r="Z4559" s="1">
        <v>42542</v>
      </c>
      <c r="AA4559">
        <v>7.0317999999999996</v>
      </c>
      <c r="AC4559" s="1">
        <v>42542</v>
      </c>
      <c r="AD4559">
        <v>7.0410000000000004</v>
      </c>
      <c r="AF4559" s="1">
        <v>42542</v>
      </c>
      <c r="AG4559">
        <v>7.05</v>
      </c>
      <c r="AI4559" s="1">
        <v>42542</v>
      </c>
      <c r="AJ4559">
        <v>7.0651000000000002</v>
      </c>
      <c r="AL4559" s="1">
        <v>42542</v>
      </c>
      <c r="AM4559">
        <v>7.0872999999999999</v>
      </c>
      <c r="AO4559" s="1">
        <v>42542</v>
      </c>
      <c r="AP4559">
        <v>7.1154000000000002</v>
      </c>
      <c r="AR4559" s="1">
        <v>42542</v>
      </c>
      <c r="AS4559">
        <v>7.1478999999999999</v>
      </c>
      <c r="AU4559" s="1">
        <v>42542</v>
      </c>
      <c r="AV4559">
        <v>7.1835000000000004</v>
      </c>
      <c r="AX4559" s="1">
        <v>42542</v>
      </c>
      <c r="AY4559">
        <v>7.2210000000000001</v>
      </c>
      <c r="BA4559" s="1">
        <v>42542</v>
      </c>
      <c r="BB4559">
        <v>7.2600999999999996</v>
      </c>
      <c r="BD4559" s="1">
        <v>42542</v>
      </c>
      <c r="BE4559">
        <v>7.3002000000000002</v>
      </c>
      <c r="BG4559" s="1">
        <v>42542</v>
      </c>
      <c r="BH4559">
        <v>7.3408999999999995</v>
      </c>
      <c r="BJ4559" s="1">
        <v>42542</v>
      </c>
      <c r="BK4559">
        <v>7.3819999999999997</v>
      </c>
      <c r="BM4559" s="1">
        <v>42542</v>
      </c>
      <c r="BN4559">
        <v>7.4234</v>
      </c>
      <c r="BP4559" s="1">
        <v>42542</v>
      </c>
      <c r="BQ4559">
        <v>7.4653999999999998</v>
      </c>
      <c r="BS4559" s="1">
        <v>42542</v>
      </c>
      <c r="BT4559">
        <v>7.5077999999999996</v>
      </c>
      <c r="BV4559" s="1">
        <v>42542</v>
      </c>
      <c r="BW4559">
        <v>7.5488999999999997</v>
      </c>
      <c r="BY4559" s="1">
        <v>42542</v>
      </c>
      <c r="BZ4559">
        <v>7.5864000000000003</v>
      </c>
      <c r="CB4559" s="1">
        <v>42542</v>
      </c>
      <c r="CC4559">
        <v>7.6177000000000001</v>
      </c>
      <c r="CE4559" s="1">
        <v>42542</v>
      </c>
      <c r="CF4559">
        <v>7.6403999999999996</v>
      </c>
      <c r="CH4559" s="1">
        <v>42542</v>
      </c>
      <c r="CI4559">
        <v>7.6523000000000003</v>
      </c>
      <c r="CK4559" s="1">
        <v>42542</v>
      </c>
      <c r="CL4559">
        <v>7.6542000000000003</v>
      </c>
      <c r="CN4559" s="1">
        <v>42542</v>
      </c>
      <c r="CO4559">
        <v>7.6492000000000004</v>
      </c>
      <c r="CQ4559" s="1">
        <v>42542</v>
      </c>
      <c r="CR4559">
        <v>7.6408000000000005</v>
      </c>
      <c r="CT4559" s="1">
        <v>42542</v>
      </c>
      <c r="CU4559">
        <v>7.6322999999999999</v>
      </c>
      <c r="CW4559" s="1">
        <v>42542</v>
      </c>
      <c r="CX4559">
        <v>7.6272000000000002</v>
      </c>
      <c r="CZ4559" s="1">
        <v>42542</v>
      </c>
      <c r="DA4559">
        <v>7.6300999999999997</v>
      </c>
      <c r="DC4559" s="1">
        <v>42542</v>
      </c>
      <c r="DD4559">
        <v>7.65</v>
      </c>
      <c r="DF4559" s="1">
        <v>42542</v>
      </c>
      <c r="DG4559">
        <v>7.6905000000000001</v>
      </c>
      <c r="DI4559" s="1">
        <v>42542</v>
      </c>
      <c r="DJ4559">
        <v>7.7304000000000004</v>
      </c>
      <c r="DL4559" s="1">
        <v>42542</v>
      </c>
      <c r="DM4559">
        <v>7.7424999999999997</v>
      </c>
      <c r="DO4559" s="1">
        <v>42542</v>
      </c>
      <c r="DP4559">
        <v>7.6997</v>
      </c>
      <c r="DR4559" s="1">
        <v>42542</v>
      </c>
      <c r="DS4559">
        <v>7.6051000000000002</v>
      </c>
      <c r="DU4559" s="1">
        <v>42542</v>
      </c>
      <c r="DV4559">
        <v>7.5121000000000002</v>
      </c>
      <c r="DX4559" s="1">
        <v>42542</v>
      </c>
      <c r="DY4559">
        <v>7.4733000000000001</v>
      </c>
      <c r="EA4559" s="1">
        <v>42542</v>
      </c>
      <c r="EB4559">
        <v>7.4939999999999998</v>
      </c>
      <c r="ED4559" s="1">
        <v>42542</v>
      </c>
      <c r="EE4559">
        <v>7.5580999999999996</v>
      </c>
      <c r="EG4559" s="1">
        <v>42542</v>
      </c>
      <c r="EH4559">
        <v>7.6492000000000004</v>
      </c>
      <c r="EJ4559" s="1">
        <v>42542</v>
      </c>
      <c r="EK4559">
        <v>7.7508999999999997</v>
      </c>
      <c r="EM4559" s="1">
        <v>42542</v>
      </c>
      <c r="EN4559">
        <v>7.8468999999999998</v>
      </c>
      <c r="EP4559" s="1">
        <v>42542</v>
      </c>
      <c r="EQ4559">
        <v>7.9207999999999998</v>
      </c>
      <c r="ES4559" s="1">
        <v>42542</v>
      </c>
      <c r="ET4559">
        <v>7.9597999999999995</v>
      </c>
      <c r="EV4559" s="1">
        <v>42542</v>
      </c>
      <c r="EW4559">
        <v>7.9640000000000004</v>
      </c>
      <c r="EY4559" s="1">
        <v>42542</v>
      </c>
      <c r="EZ4559">
        <v>7.9370000000000003</v>
      </c>
      <c r="FB4559" s="1">
        <v>42542</v>
      </c>
      <c r="FC4559">
        <v>7.8871000000000002</v>
      </c>
      <c r="FE4559" s="1">
        <v>42542</v>
      </c>
      <c r="FF4559">
        <v>7.8319999999999999</v>
      </c>
      <c r="FH4559" s="1">
        <v>42542</v>
      </c>
      <c r="FI4559">
        <v>7.7910000000000004</v>
      </c>
      <c r="FK4559" s="1">
        <v>42542</v>
      </c>
      <c r="FL4559">
        <v>7.7782</v>
      </c>
      <c r="FN4559" s="1">
        <v>42542</v>
      </c>
      <c r="FO4559">
        <v>7.7885999999999997</v>
      </c>
      <c r="FQ4559" s="1">
        <v>42542</v>
      </c>
      <c r="FR4559">
        <v>7.8132000000000001</v>
      </c>
      <c r="FT4559" s="1">
        <v>42542</v>
      </c>
      <c r="FU4559">
        <v>7.8426999999999998</v>
      </c>
      <c r="FW4559" s="1">
        <v>42542</v>
      </c>
      <c r="FX4559">
        <v>7.8696999999999999</v>
      </c>
      <c r="FZ4559" s="1">
        <v>42542</v>
      </c>
      <c r="GA4559">
        <v>7.8932000000000002</v>
      </c>
      <c r="GC4559" s="1">
        <v>42542</v>
      </c>
      <c r="GD4559">
        <v>7.9135999999999997</v>
      </c>
      <c r="GF4559" s="1">
        <v>42542</v>
      </c>
      <c r="GG4559">
        <v>7.9314</v>
      </c>
      <c r="GI4559" s="1">
        <v>42542</v>
      </c>
      <c r="GJ4559">
        <v>7.9470000000000001</v>
      </c>
      <c r="GL4559" s="1">
        <v>42542</v>
      </c>
      <c r="GM4559">
        <v>7.9608999999999996</v>
      </c>
      <c r="GO4559" s="1">
        <v>42542</v>
      </c>
      <c r="GP4559">
        <v>7.9736000000000002</v>
      </c>
      <c r="GR4559" s="1">
        <v>42542</v>
      </c>
      <c r="GS4559">
        <v>7.9854000000000003</v>
      </c>
      <c r="GU4559" s="1">
        <v>42542</v>
      </c>
      <c r="GV4559">
        <v>7.9969000000000001</v>
      </c>
      <c r="GX4559" s="1">
        <v>42542</v>
      </c>
      <c r="GY4559">
        <v>8.0084</v>
      </c>
      <c r="HA4559" s="1">
        <v>42542</v>
      </c>
      <c r="HB4559">
        <v>8.0196000000000005</v>
      </c>
      <c r="HD4559" s="1">
        <v>42542</v>
      </c>
      <c r="HE4559">
        <v>8.0282999999999998</v>
      </c>
      <c r="HG4559" s="1">
        <v>42542</v>
      </c>
      <c r="HH4559">
        <v>8.0321999999999996</v>
      </c>
      <c r="HJ4559" s="1">
        <v>42542</v>
      </c>
      <c r="HK4559">
        <v>8.0290999999999997</v>
      </c>
      <c r="HM4559" s="1">
        <v>42542</v>
      </c>
      <c r="HN4559">
        <v>8.0167999999999999</v>
      </c>
      <c r="HP4559" s="1">
        <v>42542</v>
      </c>
      <c r="HQ4559">
        <v>7.9954999999999998</v>
      </c>
      <c r="HS4559" s="1">
        <v>42542</v>
      </c>
      <c r="HT4559">
        <v>7.9683000000000002</v>
      </c>
      <c r="HV4559" s="1">
        <v>42542</v>
      </c>
      <c r="HW4559">
        <v>7.9383999999999997</v>
      </c>
      <c r="HY4559" s="1">
        <v>42542</v>
      </c>
      <c r="HZ4559">
        <v>7.9088000000000003</v>
      </c>
      <c r="IB4559" s="1">
        <v>42542</v>
      </c>
      <c r="IC4559">
        <v>7.8822999999999999</v>
      </c>
      <c r="IE4559" s="1">
        <v>42542</v>
      </c>
      <c r="IF4559">
        <v>7.8594999999999997</v>
      </c>
      <c r="IH4559" s="1">
        <v>42542</v>
      </c>
      <c r="II4559">
        <v>7.8408999999999995</v>
      </c>
      <c r="IK4559" s="1">
        <v>42542</v>
      </c>
      <c r="IL4559">
        <v>7.8265000000000002</v>
      </c>
      <c r="IN4559" s="1">
        <v>42542</v>
      </c>
      <c r="IO4559">
        <v>7.8163</v>
      </c>
      <c r="IQ4559" s="1">
        <v>42542</v>
      </c>
      <c r="IR4559">
        <v>7.8100000000000005</v>
      </c>
      <c r="IT4559" s="1">
        <v>42542</v>
      </c>
      <c r="IU4559">
        <v>7.8072999999999997</v>
      </c>
      <c r="IW4559" s="1">
        <v>42542</v>
      </c>
      <c r="IX4559">
        <v>7.8080999999999996</v>
      </c>
      <c r="IZ4559" s="1">
        <v>42542</v>
      </c>
      <c r="JA4559">
        <v>7.8120000000000003</v>
      </c>
      <c r="JC4559" s="1">
        <v>42542</v>
      </c>
      <c r="JD4559">
        <v>7.8189000000000002</v>
      </c>
      <c r="JF4559" s="1">
        <v>42542</v>
      </c>
      <c r="JG4559">
        <v>7.8285</v>
      </c>
      <c r="JI4559" s="1">
        <v>42542</v>
      </c>
      <c r="JJ4559">
        <v>7.8407</v>
      </c>
      <c r="JL4559" s="1">
        <v>42542</v>
      </c>
      <c r="JM4559">
        <v>7.8550000000000004</v>
      </c>
      <c r="JO4559" s="1">
        <v>42542</v>
      </c>
      <c r="JP4559">
        <v>7.8713999999999995</v>
      </c>
      <c r="JR4559" s="1">
        <v>42542</v>
      </c>
      <c r="JS4559">
        <v>7.8895999999999997</v>
      </c>
      <c r="JU4559" s="1">
        <v>42542</v>
      </c>
      <c r="JV4559">
        <v>7.9093999999999998</v>
      </c>
      <c r="JX4559" s="1">
        <v>42542</v>
      </c>
      <c r="JY4559">
        <v>7.9305000000000003</v>
      </c>
      <c r="KA4559" s="1">
        <v>42542</v>
      </c>
      <c r="KB4559">
        <v>7.9527000000000001</v>
      </c>
      <c r="KD4559" s="1">
        <v>42542</v>
      </c>
      <c r="KE4559">
        <v>7.9756999999999998</v>
      </c>
      <c r="KG4559" s="1">
        <v>42542</v>
      </c>
      <c r="KH4559">
        <v>7.9993999999999996</v>
      </c>
      <c r="KJ4559" s="1">
        <v>42542</v>
      </c>
      <c r="KK4559">
        <v>8.0234000000000005</v>
      </c>
      <c r="KM4559" s="1">
        <v>42542</v>
      </c>
      <c r="KN4559">
        <v>8.0475999999999992</v>
      </c>
      <c r="KP4559" s="1">
        <v>42542</v>
      </c>
      <c r="KQ4559">
        <v>8.0717999999999996</v>
      </c>
      <c r="KS4559" s="1">
        <v>42542</v>
      </c>
      <c r="KT4559">
        <v>8.0955999999999992</v>
      </c>
      <c r="KV4559" s="1">
        <v>42542</v>
      </c>
      <c r="KW4559">
        <v>8.1189</v>
      </c>
      <c r="KY4559" s="1">
        <v>42542</v>
      </c>
      <c r="KZ4559">
        <v>8.1415000000000006</v>
      </c>
      <c r="LB4559" s="1">
        <v>42542</v>
      </c>
      <c r="LC4559">
        <v>8.1630000000000003</v>
      </c>
      <c r="LE4559" s="1">
        <v>42542</v>
      </c>
      <c r="LF4559">
        <v>8.1832999999999991</v>
      </c>
      <c r="LH4559" s="1">
        <v>42542</v>
      </c>
      <c r="LI4559">
        <v>8.2020999999999997</v>
      </c>
      <c r="LK4559" s="1">
        <v>42542</v>
      </c>
      <c r="LL4559">
        <v>8.2192000000000007</v>
      </c>
      <c r="LN4559" s="1">
        <v>42542</v>
      </c>
      <c r="LO4559">
        <v>8.2344000000000008</v>
      </c>
      <c r="LQ4559" s="1">
        <v>42542</v>
      </c>
      <c r="LR4559">
        <v>8.2474000000000007</v>
      </c>
      <c r="LT4559" s="1">
        <v>42542</v>
      </c>
      <c r="LU4559">
        <v>8.2576999999999998</v>
      </c>
      <c r="LW4559" s="1">
        <v>42542</v>
      </c>
      <c r="LX4559">
        <v>8.2634000000000007</v>
      </c>
      <c r="LZ4559" s="1">
        <v>42542</v>
      </c>
      <c r="MA4559">
        <v>8.2617999999999991</v>
      </c>
      <c r="MC4559" s="1">
        <v>42542</v>
      </c>
      <c r="MD4559">
        <v>8.2505000000000006</v>
      </c>
      <c r="MF4559" s="1">
        <v>42542</v>
      </c>
      <c r="MG4559">
        <v>8.2278000000000002</v>
      </c>
      <c r="MI4559" s="1">
        <v>42542</v>
      </c>
      <c r="MJ4559">
        <v>8.1952999999999996</v>
      </c>
      <c r="ML4559" s="1">
        <v>42542</v>
      </c>
      <c r="MM4559">
        <v>8.1557999999999993</v>
      </c>
      <c r="MO4559" s="1">
        <v>42542</v>
      </c>
      <c r="MP4559">
        <v>8.1117000000000008</v>
      </c>
      <c r="MR4559" s="1">
        <v>42542</v>
      </c>
      <c r="MS4559">
        <v>8.0656999999999996</v>
      </c>
      <c r="MU4559" s="1">
        <v>42542</v>
      </c>
      <c r="MV4559">
        <v>8.0202000000000009</v>
      </c>
      <c r="MX4559" s="1">
        <v>42542</v>
      </c>
      <c r="MY4559">
        <v>7.9774000000000003</v>
      </c>
      <c r="NA4559" s="1">
        <v>42542</v>
      </c>
      <c r="NB4559">
        <v>7.9376999999999995</v>
      </c>
      <c r="ND4559" s="1">
        <v>42542</v>
      </c>
      <c r="NE4559">
        <v>7.9009999999999998</v>
      </c>
      <c r="NG4559" s="1">
        <v>42542</v>
      </c>
      <c r="NH4559">
        <v>7.8670999999999998</v>
      </c>
    </row>
    <row r="4560" spans="2:372">
      <c r="B4560" s="1">
        <v>42543</v>
      </c>
      <c r="C4560">
        <v>6.6017000000000001</v>
      </c>
      <c r="E4560" s="1">
        <v>42543</v>
      </c>
      <c r="F4560">
        <v>6.6074999999999999</v>
      </c>
      <c r="H4560" s="1">
        <v>42543</v>
      </c>
      <c r="I4560">
        <v>6.6228999999999996</v>
      </c>
      <c r="K4560" s="1">
        <v>42543</v>
      </c>
      <c r="L4560">
        <v>6.7142999999999997</v>
      </c>
      <c r="N4560" s="1">
        <v>42543</v>
      </c>
      <c r="O4560">
        <v>6.7893999999999997</v>
      </c>
      <c r="Q4560" s="1">
        <v>42543</v>
      </c>
      <c r="R4560">
        <v>6.8448000000000002</v>
      </c>
      <c r="T4560" s="1">
        <v>42543</v>
      </c>
      <c r="U4560">
        <v>6.9797000000000002</v>
      </c>
      <c r="W4560" s="1">
        <v>42543</v>
      </c>
      <c r="X4560">
        <v>7.0125999999999999</v>
      </c>
      <c r="Z4560" s="1">
        <v>42543</v>
      </c>
      <c r="AA4560">
        <v>7.0274000000000001</v>
      </c>
      <c r="AC4560" s="1">
        <v>42543</v>
      </c>
      <c r="AD4560">
        <v>7.0327000000000002</v>
      </c>
      <c r="AF4560" s="1">
        <v>42543</v>
      </c>
      <c r="AG4560">
        <v>7.0373000000000001</v>
      </c>
      <c r="AI4560" s="1">
        <v>42543</v>
      </c>
      <c r="AJ4560">
        <v>7.0488999999999997</v>
      </c>
      <c r="AL4560" s="1">
        <v>42543</v>
      </c>
      <c r="AM4560">
        <v>7.0690999999999997</v>
      </c>
      <c r="AO4560" s="1">
        <v>42543</v>
      </c>
      <c r="AP4560">
        <v>7.0964999999999998</v>
      </c>
      <c r="AR4560" s="1">
        <v>42543</v>
      </c>
      <c r="AS4560">
        <v>7.1299000000000001</v>
      </c>
      <c r="AU4560" s="1">
        <v>42543</v>
      </c>
      <c r="AV4560">
        <v>7.1679000000000004</v>
      </c>
      <c r="AX4560" s="1">
        <v>42543</v>
      </c>
      <c r="AY4560">
        <v>7.2091000000000003</v>
      </c>
      <c r="BA4560" s="1">
        <v>42543</v>
      </c>
      <c r="BB4560">
        <v>7.2519</v>
      </c>
      <c r="BD4560" s="1">
        <v>42543</v>
      </c>
      <c r="BE4560">
        <v>7.2945000000000002</v>
      </c>
      <c r="BG4560" s="1">
        <v>42543</v>
      </c>
      <c r="BH4560">
        <v>7.3354999999999997</v>
      </c>
      <c r="BJ4560" s="1">
        <v>42543</v>
      </c>
      <c r="BK4560">
        <v>7.3739999999999997</v>
      </c>
      <c r="BM4560" s="1">
        <v>42543</v>
      </c>
      <c r="BN4560">
        <v>7.4116</v>
      </c>
      <c r="BP4560" s="1">
        <v>42543</v>
      </c>
      <c r="BQ4560">
        <v>7.4499000000000004</v>
      </c>
      <c r="BS4560" s="1">
        <v>42543</v>
      </c>
      <c r="BT4560">
        <v>7.4904999999999999</v>
      </c>
      <c r="BV4560" s="1">
        <v>42543</v>
      </c>
      <c r="BW4560">
        <v>7.5318000000000005</v>
      </c>
      <c r="BY4560" s="1">
        <v>42543</v>
      </c>
      <c r="BZ4560">
        <v>7.5705</v>
      </c>
      <c r="CB4560" s="1">
        <v>42543</v>
      </c>
      <c r="CC4560">
        <v>7.6036999999999999</v>
      </c>
      <c r="CE4560" s="1">
        <v>42543</v>
      </c>
      <c r="CF4560">
        <v>7.6284999999999998</v>
      </c>
      <c r="CH4560" s="1">
        <v>42543</v>
      </c>
      <c r="CI4560">
        <v>7.6417999999999999</v>
      </c>
      <c r="CK4560" s="1">
        <v>42543</v>
      </c>
      <c r="CL4560">
        <v>7.6441999999999997</v>
      </c>
      <c r="CN4560" s="1">
        <v>42543</v>
      </c>
      <c r="CO4560">
        <v>7.6393000000000004</v>
      </c>
      <c r="CQ4560" s="1">
        <v>42543</v>
      </c>
      <c r="CR4560">
        <v>7.6304999999999996</v>
      </c>
      <c r="CT4560" s="1">
        <v>42543</v>
      </c>
      <c r="CU4560">
        <v>7.6213999999999995</v>
      </c>
      <c r="CW4560" s="1">
        <v>42543</v>
      </c>
      <c r="CX4560">
        <v>7.6154000000000002</v>
      </c>
      <c r="CZ4560" s="1">
        <v>42543</v>
      </c>
      <c r="DA4560">
        <v>7.6173000000000002</v>
      </c>
      <c r="DC4560" s="1">
        <v>42543</v>
      </c>
      <c r="DD4560">
        <v>7.6359000000000004</v>
      </c>
      <c r="DF4560" s="1">
        <v>42543</v>
      </c>
      <c r="DG4560">
        <v>7.6740000000000004</v>
      </c>
      <c r="DI4560" s="1">
        <v>42543</v>
      </c>
      <c r="DJ4560">
        <v>7.7108999999999996</v>
      </c>
      <c r="DL4560" s="1">
        <v>42543</v>
      </c>
      <c r="DM4560">
        <v>7.7196999999999996</v>
      </c>
      <c r="DO4560" s="1">
        <v>42543</v>
      </c>
      <c r="DP4560">
        <v>7.6741000000000001</v>
      </c>
      <c r="DR4560" s="1">
        <v>42543</v>
      </c>
      <c r="DS4560">
        <v>7.5778999999999996</v>
      </c>
      <c r="DU4560" s="1">
        <v>42543</v>
      </c>
      <c r="DV4560">
        <v>7.4847000000000001</v>
      </c>
      <c r="DX4560" s="1">
        <v>42543</v>
      </c>
      <c r="DY4560">
        <v>7.4462999999999999</v>
      </c>
      <c r="EA4560" s="1">
        <v>42543</v>
      </c>
      <c r="EB4560">
        <v>7.4679000000000002</v>
      </c>
      <c r="ED4560" s="1">
        <v>42543</v>
      </c>
      <c r="EE4560">
        <v>7.5339999999999998</v>
      </c>
      <c r="EG4560" s="1">
        <v>42543</v>
      </c>
      <c r="EH4560">
        <v>7.6288</v>
      </c>
      <c r="EJ4560" s="1">
        <v>42543</v>
      </c>
      <c r="EK4560">
        <v>7.7366999999999999</v>
      </c>
      <c r="EM4560" s="1">
        <v>42543</v>
      </c>
      <c r="EN4560">
        <v>7.8418999999999999</v>
      </c>
      <c r="EP4560" s="1">
        <v>42543</v>
      </c>
      <c r="EQ4560">
        <v>7.9287999999999998</v>
      </c>
      <c r="ES4560" s="1">
        <v>42543</v>
      </c>
      <c r="ET4560">
        <v>7.9828000000000001</v>
      </c>
      <c r="EV4560" s="1">
        <v>42543</v>
      </c>
      <c r="EW4560">
        <v>7.9937000000000005</v>
      </c>
      <c r="EY4560" s="1">
        <v>42543</v>
      </c>
      <c r="EZ4560">
        <v>7.9524999999999997</v>
      </c>
      <c r="FB4560" s="1">
        <v>42543</v>
      </c>
      <c r="FC4560">
        <v>7.8651</v>
      </c>
      <c r="FE4560" s="1">
        <v>42543</v>
      </c>
      <c r="FF4560">
        <v>7.7682000000000002</v>
      </c>
      <c r="FH4560" s="1">
        <v>42543</v>
      </c>
      <c r="FI4560">
        <v>7.702</v>
      </c>
      <c r="FK4560" s="1">
        <v>42543</v>
      </c>
      <c r="FL4560">
        <v>7.6955</v>
      </c>
      <c r="FN4560" s="1">
        <v>42543</v>
      </c>
      <c r="FO4560">
        <v>7.7367999999999997</v>
      </c>
      <c r="FQ4560" s="1">
        <v>42543</v>
      </c>
      <c r="FR4560">
        <v>7.8045999999999998</v>
      </c>
      <c r="FT4560" s="1">
        <v>42543</v>
      </c>
      <c r="FU4560">
        <v>7.8777999999999997</v>
      </c>
      <c r="FW4560" s="1">
        <v>42543</v>
      </c>
      <c r="FX4560">
        <v>7.9394999999999998</v>
      </c>
      <c r="FZ4560" s="1">
        <v>42543</v>
      </c>
      <c r="GA4560">
        <v>7.9877000000000002</v>
      </c>
      <c r="GC4560" s="1">
        <v>42543</v>
      </c>
      <c r="GD4560">
        <v>8.0236999999999998</v>
      </c>
      <c r="GF4560" s="1">
        <v>42543</v>
      </c>
      <c r="GG4560">
        <v>8.0488999999999997</v>
      </c>
      <c r="GI4560" s="1">
        <v>42543</v>
      </c>
      <c r="GJ4560">
        <v>8.0646000000000004</v>
      </c>
      <c r="GL4560" s="1">
        <v>42543</v>
      </c>
      <c r="GM4560">
        <v>8.0722000000000005</v>
      </c>
      <c r="GO4560" s="1">
        <v>42543</v>
      </c>
      <c r="GP4560">
        <v>8.0730000000000004</v>
      </c>
      <c r="GR4560" s="1">
        <v>42543</v>
      </c>
      <c r="GS4560">
        <v>8.0684000000000005</v>
      </c>
      <c r="GU4560" s="1">
        <v>42543</v>
      </c>
      <c r="GV4560">
        <v>8.0595999999999997</v>
      </c>
      <c r="GX4560" s="1">
        <v>42543</v>
      </c>
      <c r="GY4560">
        <v>8.048</v>
      </c>
      <c r="HA4560" s="1">
        <v>42543</v>
      </c>
      <c r="HB4560">
        <v>8.0343999999999998</v>
      </c>
      <c r="HD4560" s="1">
        <v>42543</v>
      </c>
      <c r="HE4560">
        <v>8.0187000000000008</v>
      </c>
      <c r="HG4560" s="1">
        <v>42543</v>
      </c>
      <c r="HH4560">
        <v>8.0013000000000005</v>
      </c>
      <c r="HJ4560" s="1">
        <v>42543</v>
      </c>
      <c r="HK4560">
        <v>7.9823000000000004</v>
      </c>
      <c r="HM4560" s="1">
        <v>42543</v>
      </c>
      <c r="HN4560">
        <v>7.9619</v>
      </c>
      <c r="HP4560" s="1">
        <v>42543</v>
      </c>
      <c r="HQ4560">
        <v>7.9402999999999997</v>
      </c>
      <c r="HS4560" s="1">
        <v>42543</v>
      </c>
      <c r="HT4560">
        <v>7.9183000000000003</v>
      </c>
      <c r="HV4560" s="1">
        <v>42543</v>
      </c>
      <c r="HW4560">
        <v>7.8964999999999996</v>
      </c>
      <c r="HY4560" s="1">
        <v>42543</v>
      </c>
      <c r="HZ4560">
        <v>7.8754999999999997</v>
      </c>
      <c r="IB4560" s="1">
        <v>42543</v>
      </c>
      <c r="IC4560">
        <v>7.8559000000000001</v>
      </c>
      <c r="IE4560" s="1">
        <v>42543</v>
      </c>
      <c r="IF4560">
        <v>7.8381999999999996</v>
      </c>
      <c r="IH4560" s="1">
        <v>42543</v>
      </c>
      <c r="II4560">
        <v>7.8231000000000002</v>
      </c>
      <c r="IK4560" s="1">
        <v>42543</v>
      </c>
      <c r="IL4560">
        <v>7.8109999999999999</v>
      </c>
      <c r="IN4560" s="1">
        <v>42543</v>
      </c>
      <c r="IO4560">
        <v>7.8018000000000001</v>
      </c>
      <c r="IQ4560" s="1">
        <v>42543</v>
      </c>
      <c r="IR4560">
        <v>7.7953000000000001</v>
      </c>
      <c r="IT4560" s="1">
        <v>42543</v>
      </c>
      <c r="IU4560">
        <v>7.7915999999999999</v>
      </c>
      <c r="IW4560" s="1">
        <v>42543</v>
      </c>
      <c r="IX4560">
        <v>7.7904</v>
      </c>
      <c r="IZ4560" s="1">
        <v>42543</v>
      </c>
      <c r="JA4560">
        <v>7.7915999999999999</v>
      </c>
      <c r="JC4560" s="1">
        <v>42543</v>
      </c>
      <c r="JD4560">
        <v>7.7952000000000004</v>
      </c>
      <c r="JF4560" s="1">
        <v>42543</v>
      </c>
      <c r="JG4560">
        <v>7.8010000000000002</v>
      </c>
      <c r="JI4560" s="1">
        <v>42543</v>
      </c>
      <c r="JJ4560">
        <v>7.8088999999999995</v>
      </c>
      <c r="JL4560" s="1">
        <v>42543</v>
      </c>
      <c r="JM4560">
        <v>7.8186999999999998</v>
      </c>
      <c r="JO4560" s="1">
        <v>42543</v>
      </c>
      <c r="JP4560">
        <v>7.8304</v>
      </c>
      <c r="JR4560" s="1">
        <v>42543</v>
      </c>
      <c r="JS4560">
        <v>7.8438999999999997</v>
      </c>
      <c r="JU4560" s="1">
        <v>42543</v>
      </c>
      <c r="JV4560">
        <v>7.859</v>
      </c>
      <c r="JX4560" s="1">
        <v>42543</v>
      </c>
      <c r="JY4560">
        <v>7.8756000000000004</v>
      </c>
      <c r="KA4560" s="1">
        <v>42543</v>
      </c>
      <c r="KB4560">
        <v>7.8936000000000002</v>
      </c>
      <c r="KD4560" s="1">
        <v>42543</v>
      </c>
      <c r="KE4560">
        <v>7.9129000000000005</v>
      </c>
      <c r="KG4560" s="1">
        <v>42543</v>
      </c>
      <c r="KH4560">
        <v>7.9333</v>
      </c>
      <c r="KJ4560" s="1">
        <v>42543</v>
      </c>
      <c r="KK4560">
        <v>7.9547999999999996</v>
      </c>
      <c r="KM4560" s="1">
        <v>42543</v>
      </c>
      <c r="KN4560">
        <v>7.9771999999999998</v>
      </c>
      <c r="KP4560" s="1">
        <v>42543</v>
      </c>
      <c r="KQ4560">
        <v>8.0004000000000008</v>
      </c>
      <c r="KS4560" s="1">
        <v>42543</v>
      </c>
      <c r="KT4560">
        <v>8.0244</v>
      </c>
      <c r="KV4560" s="1">
        <v>42543</v>
      </c>
      <c r="KW4560">
        <v>8.0488999999999997</v>
      </c>
      <c r="KY4560" s="1">
        <v>42543</v>
      </c>
      <c r="KZ4560">
        <v>8.0738000000000003</v>
      </c>
      <c r="LB4560" s="1">
        <v>42543</v>
      </c>
      <c r="LC4560">
        <v>8.0991</v>
      </c>
      <c r="LE4560" s="1">
        <v>42543</v>
      </c>
      <c r="LF4560">
        <v>8.1247000000000007</v>
      </c>
      <c r="LH4560" s="1">
        <v>42543</v>
      </c>
      <c r="LI4560">
        <v>8.1502999999999997</v>
      </c>
      <c r="LK4560" s="1">
        <v>42543</v>
      </c>
      <c r="LL4560">
        <v>8.1760000000000002</v>
      </c>
      <c r="LN4560" s="1">
        <v>42543</v>
      </c>
      <c r="LO4560">
        <v>8.2014999999999993</v>
      </c>
      <c r="LQ4560" s="1">
        <v>42543</v>
      </c>
      <c r="LR4560">
        <v>8.2268000000000008</v>
      </c>
      <c r="LT4560" s="1">
        <v>42543</v>
      </c>
      <c r="LU4560">
        <v>8.2512000000000008</v>
      </c>
      <c r="LW4560" s="1">
        <v>42543</v>
      </c>
      <c r="LX4560">
        <v>8.2710000000000008</v>
      </c>
      <c r="LZ4560" s="1">
        <v>42543</v>
      </c>
      <c r="MA4560">
        <v>8.2817000000000007</v>
      </c>
      <c r="MC4560" s="1">
        <v>42543</v>
      </c>
      <c r="MD4560">
        <v>8.2784999999999993</v>
      </c>
      <c r="MF4560" s="1">
        <v>42543</v>
      </c>
      <c r="MG4560">
        <v>8.2583000000000002</v>
      </c>
      <c r="MI4560" s="1">
        <v>42543</v>
      </c>
      <c r="MJ4560">
        <v>8.2235999999999994</v>
      </c>
      <c r="ML4560" s="1">
        <v>42543</v>
      </c>
      <c r="MM4560">
        <v>8.1780000000000008</v>
      </c>
      <c r="MO4560" s="1">
        <v>42543</v>
      </c>
      <c r="MP4560">
        <v>8.1254000000000008</v>
      </c>
      <c r="MR4560" s="1">
        <v>42543</v>
      </c>
      <c r="MS4560">
        <v>8.0694999999999997</v>
      </c>
      <c r="MU4560" s="1">
        <v>42543</v>
      </c>
      <c r="MV4560">
        <v>8.0139999999999993</v>
      </c>
      <c r="MX4560" s="1">
        <v>42543</v>
      </c>
      <c r="MY4560">
        <v>7.9618000000000002</v>
      </c>
      <c r="NA4560" s="1">
        <v>42543</v>
      </c>
      <c r="NB4560">
        <v>7.9132999999999996</v>
      </c>
      <c r="ND4560" s="1">
        <v>42543</v>
      </c>
      <c r="NE4560">
        <v>7.8685</v>
      </c>
      <c r="NG4560" s="1">
        <v>42543</v>
      </c>
      <c r="NH4560">
        <v>7.8273000000000001</v>
      </c>
    </row>
    <row r="4561" spans="2:372">
      <c r="B4561" s="1">
        <v>42544</v>
      </c>
      <c r="C4561">
        <v>6.55</v>
      </c>
      <c r="E4561" s="1">
        <v>42544</v>
      </c>
      <c r="F4561">
        <v>6.5625</v>
      </c>
      <c r="H4561" s="1">
        <v>42544</v>
      </c>
      <c r="I4561">
        <v>6.5911</v>
      </c>
      <c r="K4561" s="1">
        <v>42544</v>
      </c>
      <c r="L4561">
        <v>6.6569000000000003</v>
      </c>
      <c r="N4561" s="1">
        <v>42544</v>
      </c>
      <c r="O4561">
        <v>6.7239000000000004</v>
      </c>
      <c r="Q4561" s="1">
        <v>42544</v>
      </c>
      <c r="R4561">
        <v>6.8460000000000001</v>
      </c>
      <c r="T4561" s="1">
        <v>42544</v>
      </c>
      <c r="U4561">
        <v>6.9737999999999998</v>
      </c>
      <c r="W4561" s="1">
        <v>42544</v>
      </c>
      <c r="X4561">
        <v>7.0065</v>
      </c>
      <c r="Z4561" s="1">
        <v>42544</v>
      </c>
      <c r="AA4561">
        <v>7.0208000000000004</v>
      </c>
      <c r="AC4561" s="1">
        <v>42544</v>
      </c>
      <c r="AD4561">
        <v>7.0258000000000003</v>
      </c>
      <c r="AF4561" s="1">
        <v>42544</v>
      </c>
      <c r="AG4561">
        <v>7.0305999999999997</v>
      </c>
      <c r="AI4561" s="1">
        <v>42544</v>
      </c>
      <c r="AJ4561">
        <v>7.0431999999999997</v>
      </c>
      <c r="AL4561" s="1">
        <v>42544</v>
      </c>
      <c r="AM4561">
        <v>7.0648</v>
      </c>
      <c r="AO4561" s="1">
        <v>42544</v>
      </c>
      <c r="AP4561">
        <v>7.0937999999999999</v>
      </c>
      <c r="AR4561" s="1">
        <v>42544</v>
      </c>
      <c r="AS4561">
        <v>7.1281999999999996</v>
      </c>
      <c r="AU4561" s="1">
        <v>42544</v>
      </c>
      <c r="AV4561">
        <v>7.1664000000000003</v>
      </c>
      <c r="AX4561" s="1">
        <v>42544</v>
      </c>
      <c r="AY4561">
        <v>7.2068000000000003</v>
      </c>
      <c r="BA4561" s="1">
        <v>42544</v>
      </c>
      <c r="BB4561">
        <v>7.2483000000000004</v>
      </c>
      <c r="BD4561" s="1">
        <v>42544</v>
      </c>
      <c r="BE4561">
        <v>7.2897999999999996</v>
      </c>
      <c r="BG4561" s="1">
        <v>42544</v>
      </c>
      <c r="BH4561">
        <v>7.3304999999999998</v>
      </c>
      <c r="BJ4561" s="1">
        <v>42544</v>
      </c>
      <c r="BK4561">
        <v>7.3696999999999999</v>
      </c>
      <c r="BM4561" s="1">
        <v>42544</v>
      </c>
      <c r="BN4561">
        <v>7.4082999999999997</v>
      </c>
      <c r="BP4561" s="1">
        <v>42544</v>
      </c>
      <c r="BQ4561">
        <v>7.4471999999999996</v>
      </c>
      <c r="BS4561" s="1">
        <v>42544</v>
      </c>
      <c r="BT4561">
        <v>7.4870999999999999</v>
      </c>
      <c r="BV4561" s="1">
        <v>42544</v>
      </c>
      <c r="BW4561">
        <v>7.5263999999999998</v>
      </c>
      <c r="BY4561" s="1">
        <v>42544</v>
      </c>
      <c r="BZ4561">
        <v>7.5624000000000002</v>
      </c>
      <c r="CB4561" s="1">
        <v>42544</v>
      </c>
      <c r="CC4561">
        <v>7.5926999999999998</v>
      </c>
      <c r="CE4561" s="1">
        <v>42544</v>
      </c>
      <c r="CF4561">
        <v>7.6144999999999996</v>
      </c>
      <c r="CH4561" s="1">
        <v>42544</v>
      </c>
      <c r="CI4561">
        <v>7.6254</v>
      </c>
      <c r="CK4561" s="1">
        <v>42544</v>
      </c>
      <c r="CL4561">
        <v>7.6265000000000001</v>
      </c>
      <c r="CN4561" s="1">
        <v>42544</v>
      </c>
      <c r="CO4561">
        <v>7.6211000000000002</v>
      </c>
      <c r="CQ4561" s="1">
        <v>42544</v>
      </c>
      <c r="CR4561">
        <v>7.6129999999999995</v>
      </c>
      <c r="CT4561" s="1">
        <v>42544</v>
      </c>
      <c r="CU4561">
        <v>7.6058000000000003</v>
      </c>
      <c r="CW4561" s="1">
        <v>42544</v>
      </c>
      <c r="CX4561">
        <v>7.6030999999999995</v>
      </c>
      <c r="CZ4561" s="1">
        <v>42544</v>
      </c>
      <c r="DA4561">
        <v>7.6096000000000004</v>
      </c>
      <c r="DC4561" s="1">
        <v>42544</v>
      </c>
      <c r="DD4561">
        <v>7.6327999999999996</v>
      </c>
      <c r="DF4561" s="1">
        <v>42544</v>
      </c>
      <c r="DG4561">
        <v>7.6745000000000001</v>
      </c>
      <c r="DI4561" s="1">
        <v>42544</v>
      </c>
      <c r="DJ4561">
        <v>7.7130999999999998</v>
      </c>
      <c r="DL4561" s="1">
        <v>42544</v>
      </c>
      <c r="DM4561">
        <v>7.7214999999999998</v>
      </c>
      <c r="DO4561" s="1">
        <v>42544</v>
      </c>
      <c r="DP4561">
        <v>7.673</v>
      </c>
      <c r="DR4561" s="1">
        <v>42544</v>
      </c>
      <c r="DS4561">
        <v>7.5766999999999998</v>
      </c>
      <c r="DU4561" s="1">
        <v>42544</v>
      </c>
      <c r="DV4561">
        <v>7.4984999999999999</v>
      </c>
      <c r="DX4561" s="1">
        <v>42544</v>
      </c>
      <c r="DY4561">
        <v>7.4999000000000002</v>
      </c>
      <c r="EA4561" s="1">
        <v>42544</v>
      </c>
      <c r="EB4561">
        <v>7.5766</v>
      </c>
      <c r="ED4561" s="1">
        <v>42544</v>
      </c>
      <c r="EE4561">
        <v>7.6950000000000003</v>
      </c>
      <c r="EG4561" s="1">
        <v>42544</v>
      </c>
      <c r="EH4561">
        <v>7.8217999999999996</v>
      </c>
      <c r="EJ4561" s="1">
        <v>42544</v>
      </c>
      <c r="EK4561">
        <v>7.9238</v>
      </c>
      <c r="EM4561" s="1">
        <v>42544</v>
      </c>
      <c r="EN4561">
        <v>7.9847999999999999</v>
      </c>
      <c r="EP4561" s="1">
        <v>42544</v>
      </c>
      <c r="EQ4561">
        <v>8.0078999999999994</v>
      </c>
      <c r="ES4561" s="1">
        <v>42544</v>
      </c>
      <c r="ET4561">
        <v>7.9973999999999998</v>
      </c>
      <c r="EV4561" s="1">
        <v>42544</v>
      </c>
      <c r="EW4561">
        <v>7.9577</v>
      </c>
      <c r="EY4561" s="1">
        <v>42544</v>
      </c>
      <c r="EZ4561">
        <v>7.8931000000000004</v>
      </c>
      <c r="FB4561" s="1">
        <v>42544</v>
      </c>
      <c r="FC4561">
        <v>7.8136000000000001</v>
      </c>
      <c r="FE4561" s="1">
        <v>42544</v>
      </c>
      <c r="FF4561">
        <v>7.7402999999999995</v>
      </c>
      <c r="FH4561" s="1">
        <v>42544</v>
      </c>
      <c r="FI4561">
        <v>7.6952999999999996</v>
      </c>
      <c r="FK4561" s="1">
        <v>42544</v>
      </c>
      <c r="FL4561">
        <v>7.6939000000000002</v>
      </c>
      <c r="FN4561" s="1">
        <v>42544</v>
      </c>
      <c r="FO4561">
        <v>7.7267000000000001</v>
      </c>
      <c r="FQ4561" s="1">
        <v>42544</v>
      </c>
      <c r="FR4561">
        <v>7.7786999999999997</v>
      </c>
      <c r="FT4561" s="1">
        <v>42544</v>
      </c>
      <c r="FU4561">
        <v>7.8353000000000002</v>
      </c>
      <c r="FW4561" s="1">
        <v>42544</v>
      </c>
      <c r="FX4561">
        <v>7.8845000000000001</v>
      </c>
      <c r="FZ4561" s="1">
        <v>42544</v>
      </c>
      <c r="GA4561">
        <v>7.9249000000000001</v>
      </c>
      <c r="GC4561" s="1">
        <v>42544</v>
      </c>
      <c r="GD4561">
        <v>7.9573999999999998</v>
      </c>
      <c r="GF4561" s="1">
        <v>42544</v>
      </c>
      <c r="GG4561">
        <v>7.9827000000000004</v>
      </c>
      <c r="GI4561" s="1">
        <v>42544</v>
      </c>
      <c r="GJ4561">
        <v>8.0015000000000001</v>
      </c>
      <c r="GL4561" s="1">
        <v>42544</v>
      </c>
      <c r="GM4561">
        <v>8.0145999999999997</v>
      </c>
      <c r="GO4561" s="1">
        <v>42544</v>
      </c>
      <c r="GP4561">
        <v>8.0227000000000004</v>
      </c>
      <c r="GR4561" s="1">
        <v>42544</v>
      </c>
      <c r="GS4561">
        <v>8.0266999999999999</v>
      </c>
      <c r="GU4561" s="1">
        <v>42544</v>
      </c>
      <c r="GV4561">
        <v>8.0272000000000006</v>
      </c>
      <c r="GX4561" s="1">
        <v>42544</v>
      </c>
      <c r="GY4561">
        <v>8.0251000000000001</v>
      </c>
      <c r="HA4561" s="1">
        <v>42544</v>
      </c>
      <c r="HB4561">
        <v>8.0206999999999997</v>
      </c>
      <c r="HD4561" s="1">
        <v>42544</v>
      </c>
      <c r="HE4561">
        <v>8.0137999999999998</v>
      </c>
      <c r="HG4561" s="1">
        <v>42544</v>
      </c>
      <c r="HH4561">
        <v>8.0039999999999996</v>
      </c>
      <c r="HJ4561" s="1">
        <v>42544</v>
      </c>
      <c r="HK4561">
        <v>7.9911000000000003</v>
      </c>
      <c r="HM4561" s="1">
        <v>42544</v>
      </c>
      <c r="HN4561">
        <v>7.9748000000000001</v>
      </c>
      <c r="HP4561" s="1">
        <v>42544</v>
      </c>
      <c r="HQ4561">
        <v>7.9554999999999998</v>
      </c>
      <c r="HS4561" s="1">
        <v>42544</v>
      </c>
      <c r="HT4561">
        <v>7.9344000000000001</v>
      </c>
      <c r="HV4561" s="1">
        <v>42544</v>
      </c>
      <c r="HW4561">
        <v>7.9129000000000005</v>
      </c>
      <c r="HY4561" s="1">
        <v>42544</v>
      </c>
      <c r="HZ4561">
        <v>7.8921999999999999</v>
      </c>
      <c r="IB4561" s="1">
        <v>42544</v>
      </c>
      <c r="IC4561">
        <v>7.8734999999999999</v>
      </c>
      <c r="IE4561" s="1">
        <v>42544</v>
      </c>
      <c r="IF4561">
        <v>7.8573000000000004</v>
      </c>
      <c r="IH4561" s="1">
        <v>42544</v>
      </c>
      <c r="II4561">
        <v>7.8443000000000005</v>
      </c>
      <c r="IK4561" s="1">
        <v>42544</v>
      </c>
      <c r="IL4561">
        <v>7.8346</v>
      </c>
      <c r="IN4561" s="1">
        <v>42544</v>
      </c>
      <c r="IO4561">
        <v>7.8284000000000002</v>
      </c>
      <c r="IQ4561" s="1">
        <v>42544</v>
      </c>
      <c r="IR4561">
        <v>7.8251999999999997</v>
      </c>
      <c r="IT4561" s="1">
        <v>42544</v>
      </c>
      <c r="IU4561">
        <v>7.8250000000000002</v>
      </c>
      <c r="IW4561" s="1">
        <v>42544</v>
      </c>
      <c r="IX4561">
        <v>7.8274999999999997</v>
      </c>
      <c r="IZ4561" s="1">
        <v>42544</v>
      </c>
      <c r="JA4561">
        <v>7.8324999999999996</v>
      </c>
      <c r="JC4561" s="1">
        <v>42544</v>
      </c>
      <c r="JD4561">
        <v>7.8399000000000001</v>
      </c>
      <c r="JF4561" s="1">
        <v>42544</v>
      </c>
      <c r="JG4561">
        <v>7.8494999999999999</v>
      </c>
      <c r="JI4561" s="1">
        <v>42544</v>
      </c>
      <c r="JJ4561">
        <v>7.8609999999999998</v>
      </c>
      <c r="JL4561" s="1">
        <v>42544</v>
      </c>
      <c r="JM4561">
        <v>7.8742999999999999</v>
      </c>
      <c r="JO4561" s="1">
        <v>42544</v>
      </c>
      <c r="JP4561">
        <v>7.8891</v>
      </c>
      <c r="JR4561" s="1">
        <v>42544</v>
      </c>
      <c r="JS4561">
        <v>7.9053000000000004</v>
      </c>
      <c r="JU4561" s="1">
        <v>42544</v>
      </c>
      <c r="JV4561">
        <v>7.9226999999999999</v>
      </c>
      <c r="JX4561" s="1">
        <v>42544</v>
      </c>
      <c r="JY4561">
        <v>7.9411000000000005</v>
      </c>
      <c r="KA4561" s="1">
        <v>42544</v>
      </c>
      <c r="KB4561">
        <v>7.9603000000000002</v>
      </c>
      <c r="KD4561" s="1">
        <v>42544</v>
      </c>
      <c r="KE4561">
        <v>7.9801000000000002</v>
      </c>
      <c r="KG4561" s="1">
        <v>42544</v>
      </c>
      <c r="KH4561">
        <v>8.0001999999999995</v>
      </c>
      <c r="KJ4561" s="1">
        <v>42544</v>
      </c>
      <c r="KK4561">
        <v>8.0206</v>
      </c>
      <c r="KM4561" s="1">
        <v>42544</v>
      </c>
      <c r="KN4561">
        <v>8.0410000000000004</v>
      </c>
      <c r="KP4561" s="1">
        <v>42544</v>
      </c>
      <c r="KQ4561">
        <v>8.0611999999999995</v>
      </c>
      <c r="KS4561" s="1">
        <v>42544</v>
      </c>
      <c r="KT4561">
        <v>8.0809999999999995</v>
      </c>
      <c r="KV4561" s="1">
        <v>42544</v>
      </c>
      <c r="KW4561">
        <v>8.1003000000000007</v>
      </c>
      <c r="KY4561" s="1">
        <v>42544</v>
      </c>
      <c r="KZ4561">
        <v>8.1188000000000002</v>
      </c>
      <c r="LB4561" s="1">
        <v>42544</v>
      </c>
      <c r="LC4561">
        <v>8.1363000000000003</v>
      </c>
      <c r="LE4561" s="1">
        <v>42544</v>
      </c>
      <c r="LF4561">
        <v>8.1526999999999994</v>
      </c>
      <c r="LH4561" s="1">
        <v>42544</v>
      </c>
      <c r="LI4561">
        <v>8.1677</v>
      </c>
      <c r="LK4561" s="1">
        <v>42544</v>
      </c>
      <c r="LL4561">
        <v>8.1812000000000005</v>
      </c>
      <c r="LN4561" s="1">
        <v>42544</v>
      </c>
      <c r="LO4561">
        <v>8.1928999999999998</v>
      </c>
      <c r="LQ4561" s="1">
        <v>42544</v>
      </c>
      <c r="LR4561">
        <v>8.2027000000000001</v>
      </c>
      <c r="LT4561" s="1">
        <v>42544</v>
      </c>
      <c r="LU4561">
        <v>8.2102000000000004</v>
      </c>
      <c r="LW4561" s="1">
        <v>42544</v>
      </c>
      <c r="LX4561">
        <v>8.2135999999999996</v>
      </c>
      <c r="LZ4561" s="1">
        <v>42544</v>
      </c>
      <c r="MA4561">
        <v>8.2111000000000001</v>
      </c>
      <c r="MC4561" s="1">
        <v>42544</v>
      </c>
      <c r="MD4561">
        <v>8.2005999999999997</v>
      </c>
      <c r="MF4561" s="1">
        <v>42544</v>
      </c>
      <c r="MG4561">
        <v>8.1807999999999996</v>
      </c>
      <c r="MI4561" s="1">
        <v>42544</v>
      </c>
      <c r="MJ4561">
        <v>8.1532</v>
      </c>
      <c r="ML4561" s="1">
        <v>42544</v>
      </c>
      <c r="MM4561">
        <v>8.1197999999999997</v>
      </c>
      <c r="MO4561" s="1">
        <v>42544</v>
      </c>
      <c r="MP4561">
        <v>8.0828000000000007</v>
      </c>
      <c r="MR4561" s="1">
        <v>42544</v>
      </c>
      <c r="MS4561">
        <v>8.0442999999999998</v>
      </c>
      <c r="MU4561" s="1">
        <v>42544</v>
      </c>
      <c r="MV4561">
        <v>8.0063999999999993</v>
      </c>
      <c r="MX4561" s="1">
        <v>42544</v>
      </c>
      <c r="MY4561">
        <v>7.9710000000000001</v>
      </c>
      <c r="NA4561" s="1">
        <v>42544</v>
      </c>
      <c r="NB4561">
        <v>7.9382000000000001</v>
      </c>
      <c r="ND4561" s="1">
        <v>42544</v>
      </c>
      <c r="NE4561">
        <v>7.9081000000000001</v>
      </c>
      <c r="NG4561" s="1">
        <v>42544</v>
      </c>
      <c r="NH4561">
        <v>7.8804999999999996</v>
      </c>
    </row>
    <row r="4562" spans="2:372">
      <c r="B4562" s="1">
        <v>42545</v>
      </c>
      <c r="C4562">
        <v>6.5026999999999999</v>
      </c>
      <c r="E4562" s="1">
        <v>42545</v>
      </c>
      <c r="F4562">
        <v>6.5213999999999999</v>
      </c>
      <c r="H4562" s="1">
        <v>42545</v>
      </c>
      <c r="I4562">
        <v>6.5643000000000002</v>
      </c>
      <c r="K4562" s="1">
        <v>42545</v>
      </c>
      <c r="L4562">
        <v>6.6497000000000002</v>
      </c>
      <c r="N4562" s="1">
        <v>42545</v>
      </c>
      <c r="O4562">
        <v>6.7325999999999997</v>
      </c>
      <c r="Q4562" s="1">
        <v>42545</v>
      </c>
      <c r="R4562">
        <v>6.8422999999999998</v>
      </c>
      <c r="T4562" s="1">
        <v>42545</v>
      </c>
      <c r="U4562">
        <v>6.9894999999999996</v>
      </c>
      <c r="W4562" s="1">
        <v>42545</v>
      </c>
      <c r="X4562">
        <v>7.0225999999999997</v>
      </c>
      <c r="Z4562" s="1">
        <v>42545</v>
      </c>
      <c r="AA4562">
        <v>7.0330000000000004</v>
      </c>
      <c r="AC4562" s="1">
        <v>42545</v>
      </c>
      <c r="AD4562">
        <v>7.0316000000000001</v>
      </c>
      <c r="AF4562" s="1">
        <v>42545</v>
      </c>
      <c r="AG4562">
        <v>7.0289999999999999</v>
      </c>
      <c r="AI4562" s="1">
        <v>42545</v>
      </c>
      <c r="AJ4562">
        <v>7.0347999999999997</v>
      </c>
      <c r="AL4562" s="1">
        <v>42545</v>
      </c>
      <c r="AM4562">
        <v>7.0507999999999997</v>
      </c>
      <c r="AO4562" s="1">
        <v>42545</v>
      </c>
      <c r="AP4562">
        <v>7.0758000000000001</v>
      </c>
      <c r="AR4562" s="1">
        <v>42545</v>
      </c>
      <c r="AS4562">
        <v>7.1085000000000003</v>
      </c>
      <c r="AU4562" s="1">
        <v>42545</v>
      </c>
      <c r="AV4562">
        <v>7.1478000000000002</v>
      </c>
      <c r="AX4562" s="1">
        <v>42545</v>
      </c>
      <c r="AY4562">
        <v>7.1920000000000002</v>
      </c>
      <c r="BA4562" s="1">
        <v>42545</v>
      </c>
      <c r="BB4562">
        <v>7.2392000000000003</v>
      </c>
      <c r="BD4562" s="1">
        <v>42545</v>
      </c>
      <c r="BE4562">
        <v>7.2873000000000001</v>
      </c>
      <c r="BG4562" s="1">
        <v>42545</v>
      </c>
      <c r="BH4562">
        <v>7.3342999999999998</v>
      </c>
      <c r="BJ4562" s="1">
        <v>42545</v>
      </c>
      <c r="BK4562">
        <v>7.3789999999999996</v>
      </c>
      <c r="BM4562" s="1">
        <v>42545</v>
      </c>
      <c r="BN4562">
        <v>7.4218000000000002</v>
      </c>
      <c r="BP4562" s="1">
        <v>42545</v>
      </c>
      <c r="BQ4562">
        <v>7.4635999999999996</v>
      </c>
      <c r="BS4562" s="1">
        <v>42545</v>
      </c>
      <c r="BT4562">
        <v>7.5048000000000004</v>
      </c>
      <c r="BV4562" s="1">
        <v>42545</v>
      </c>
      <c r="BW4562">
        <v>7.5440000000000005</v>
      </c>
      <c r="BY4562" s="1">
        <v>42545</v>
      </c>
      <c r="BZ4562">
        <v>7.5786999999999995</v>
      </c>
      <c r="CB4562" s="1">
        <v>42545</v>
      </c>
      <c r="CC4562">
        <v>7.6067999999999998</v>
      </c>
      <c r="CE4562" s="1">
        <v>42545</v>
      </c>
      <c r="CF4562">
        <v>7.6258999999999997</v>
      </c>
      <c r="CH4562" s="1">
        <v>42545</v>
      </c>
      <c r="CI4562">
        <v>7.6338999999999997</v>
      </c>
      <c r="CK4562" s="1">
        <v>42545</v>
      </c>
      <c r="CL4562">
        <v>7.6325000000000003</v>
      </c>
      <c r="CN4562" s="1">
        <v>42545</v>
      </c>
      <c r="CO4562">
        <v>7.6257000000000001</v>
      </c>
      <c r="CQ4562" s="1">
        <v>42545</v>
      </c>
      <c r="CR4562">
        <v>7.6178999999999997</v>
      </c>
      <c r="CT4562" s="1">
        <v>42545</v>
      </c>
      <c r="CU4562">
        <v>7.6132999999999997</v>
      </c>
      <c r="CW4562" s="1">
        <v>42545</v>
      </c>
      <c r="CX4562">
        <v>7.6162000000000001</v>
      </c>
      <c r="CZ4562" s="1">
        <v>42545</v>
      </c>
      <c r="DA4562">
        <v>7.6303000000000001</v>
      </c>
      <c r="DC4562" s="1">
        <v>42545</v>
      </c>
      <c r="DD4562">
        <v>7.6577999999999999</v>
      </c>
      <c r="DF4562" s="1">
        <v>42545</v>
      </c>
      <c r="DG4562">
        <v>7.6958000000000002</v>
      </c>
      <c r="DI4562" s="1">
        <v>42545</v>
      </c>
      <c r="DJ4562">
        <v>7.7245999999999997</v>
      </c>
      <c r="DL4562" s="1">
        <v>42545</v>
      </c>
      <c r="DM4562">
        <v>7.7211999999999996</v>
      </c>
      <c r="DO4562" s="1">
        <v>42545</v>
      </c>
      <c r="DP4562">
        <v>7.6632999999999996</v>
      </c>
      <c r="DR4562" s="1">
        <v>42545</v>
      </c>
      <c r="DS4562">
        <v>7.5637999999999996</v>
      </c>
      <c r="DU4562" s="1">
        <v>42545</v>
      </c>
      <c r="DV4562">
        <v>7.4875999999999996</v>
      </c>
      <c r="DX4562" s="1">
        <v>42545</v>
      </c>
      <c r="DY4562">
        <v>7.4932999999999996</v>
      </c>
      <c r="EA4562" s="1">
        <v>42545</v>
      </c>
      <c r="EB4562">
        <v>7.5730000000000004</v>
      </c>
      <c r="ED4562" s="1">
        <v>42545</v>
      </c>
      <c r="EE4562">
        <v>7.6921999999999997</v>
      </c>
      <c r="EG4562" s="1">
        <v>42545</v>
      </c>
      <c r="EH4562">
        <v>7.8166000000000002</v>
      </c>
      <c r="EJ4562" s="1">
        <v>42545</v>
      </c>
      <c r="EK4562">
        <v>7.9123999999999999</v>
      </c>
      <c r="EM4562" s="1">
        <v>42545</v>
      </c>
      <c r="EN4562">
        <v>7.9648000000000003</v>
      </c>
      <c r="EP4562" s="1">
        <v>42545</v>
      </c>
      <c r="EQ4562">
        <v>7.9795999999999996</v>
      </c>
      <c r="ES4562" s="1">
        <v>42545</v>
      </c>
      <c r="ET4562">
        <v>7.9635999999999996</v>
      </c>
      <c r="EV4562" s="1">
        <v>42545</v>
      </c>
      <c r="EW4562">
        <v>7.9234999999999998</v>
      </c>
      <c r="EY4562" s="1">
        <v>42545</v>
      </c>
      <c r="EZ4562">
        <v>7.8661000000000003</v>
      </c>
      <c r="FB4562" s="1">
        <v>42545</v>
      </c>
      <c r="FC4562">
        <v>7.8010999999999999</v>
      </c>
      <c r="FE4562" s="1">
        <v>42545</v>
      </c>
      <c r="FF4562">
        <v>7.7428999999999997</v>
      </c>
      <c r="FH4562" s="1">
        <v>42545</v>
      </c>
      <c r="FI4562">
        <v>7.7066999999999997</v>
      </c>
      <c r="FK4562" s="1">
        <v>42545</v>
      </c>
      <c r="FL4562">
        <v>7.702</v>
      </c>
      <c r="FN4562" s="1">
        <v>42545</v>
      </c>
      <c r="FO4562">
        <v>7.7219999999999995</v>
      </c>
      <c r="FQ4562" s="1">
        <v>42545</v>
      </c>
      <c r="FR4562">
        <v>7.7564000000000002</v>
      </c>
      <c r="FT4562" s="1">
        <v>42545</v>
      </c>
      <c r="FU4562">
        <v>7.7946999999999997</v>
      </c>
      <c r="FW4562" s="1">
        <v>42545</v>
      </c>
      <c r="FX4562">
        <v>7.8291000000000004</v>
      </c>
      <c r="FZ4562" s="1">
        <v>42545</v>
      </c>
      <c r="GA4562">
        <v>7.8586</v>
      </c>
      <c r="GC4562" s="1">
        <v>42545</v>
      </c>
      <c r="GD4562">
        <v>7.8838999999999997</v>
      </c>
      <c r="GF4562" s="1">
        <v>42545</v>
      </c>
      <c r="GG4562">
        <v>7.9054000000000002</v>
      </c>
      <c r="GI4562" s="1">
        <v>42545</v>
      </c>
      <c r="GJ4562">
        <v>7.9234999999999998</v>
      </c>
      <c r="GL4562" s="1">
        <v>42545</v>
      </c>
      <c r="GM4562">
        <v>7.9389000000000003</v>
      </c>
      <c r="GO4562" s="1">
        <v>42545</v>
      </c>
      <c r="GP4562">
        <v>7.9520999999999997</v>
      </c>
      <c r="GR4562" s="1">
        <v>42545</v>
      </c>
      <c r="GS4562">
        <v>7.9634999999999998</v>
      </c>
      <c r="GU4562" s="1">
        <v>42545</v>
      </c>
      <c r="GV4562">
        <v>7.9736000000000002</v>
      </c>
      <c r="GX4562" s="1">
        <v>42545</v>
      </c>
      <c r="GY4562">
        <v>7.9831000000000003</v>
      </c>
      <c r="HA4562" s="1">
        <v>42545</v>
      </c>
      <c r="HB4562">
        <v>7.9912999999999998</v>
      </c>
      <c r="HD4562" s="1">
        <v>42545</v>
      </c>
      <c r="HE4562">
        <v>7.9966999999999997</v>
      </c>
      <c r="HG4562" s="1">
        <v>42545</v>
      </c>
      <c r="HH4562">
        <v>7.9972000000000003</v>
      </c>
      <c r="HJ4562" s="1">
        <v>42545</v>
      </c>
      <c r="HK4562">
        <v>7.9908000000000001</v>
      </c>
      <c r="HM4562" s="1">
        <v>42545</v>
      </c>
      <c r="HN4562">
        <v>7.9757999999999996</v>
      </c>
      <c r="HP4562" s="1">
        <v>42545</v>
      </c>
      <c r="HQ4562">
        <v>7.9527000000000001</v>
      </c>
      <c r="HS4562" s="1">
        <v>42545</v>
      </c>
      <c r="HT4562">
        <v>7.9245000000000001</v>
      </c>
      <c r="HV4562" s="1">
        <v>42545</v>
      </c>
      <c r="HW4562">
        <v>7.8940999999999999</v>
      </c>
      <c r="HY4562" s="1">
        <v>42545</v>
      </c>
      <c r="HZ4562">
        <v>7.8644999999999996</v>
      </c>
      <c r="IB4562" s="1">
        <v>42545</v>
      </c>
      <c r="IC4562">
        <v>7.8381999999999996</v>
      </c>
      <c r="IE4562" s="1">
        <v>42545</v>
      </c>
      <c r="IF4562">
        <v>7.8158000000000003</v>
      </c>
      <c r="IH4562" s="1">
        <v>42545</v>
      </c>
      <c r="II4562">
        <v>7.7976999999999999</v>
      </c>
      <c r="IK4562" s="1">
        <v>42545</v>
      </c>
      <c r="IL4562">
        <v>7.7841000000000005</v>
      </c>
      <c r="IN4562" s="1">
        <v>42545</v>
      </c>
      <c r="IO4562">
        <v>7.7747000000000002</v>
      </c>
      <c r="IQ4562" s="1">
        <v>42545</v>
      </c>
      <c r="IR4562">
        <v>7.7694000000000001</v>
      </c>
      <c r="IT4562" s="1">
        <v>42545</v>
      </c>
      <c r="IU4562">
        <v>7.7679</v>
      </c>
      <c r="IW4562" s="1">
        <v>42545</v>
      </c>
      <c r="IX4562">
        <v>7.7698</v>
      </c>
      <c r="IZ4562" s="1">
        <v>42545</v>
      </c>
      <c r="JA4562">
        <v>7.7750000000000004</v>
      </c>
      <c r="JC4562" s="1">
        <v>42545</v>
      </c>
      <c r="JD4562">
        <v>7.7831000000000001</v>
      </c>
      <c r="JF4562" s="1">
        <v>42545</v>
      </c>
      <c r="JG4562">
        <v>7.7938999999999998</v>
      </c>
      <c r="JI4562" s="1">
        <v>42545</v>
      </c>
      <c r="JJ4562">
        <v>7.8071999999999999</v>
      </c>
      <c r="JL4562" s="1">
        <v>42545</v>
      </c>
      <c r="JM4562">
        <v>7.8225999999999996</v>
      </c>
      <c r="JO4562" s="1">
        <v>42545</v>
      </c>
      <c r="JP4562">
        <v>7.84</v>
      </c>
      <c r="JR4562" s="1">
        <v>42545</v>
      </c>
      <c r="JS4562">
        <v>7.859</v>
      </c>
      <c r="JU4562" s="1">
        <v>42545</v>
      </c>
      <c r="JV4562">
        <v>7.8794000000000004</v>
      </c>
      <c r="JX4562" s="1">
        <v>42545</v>
      </c>
      <c r="JY4562">
        <v>7.9009999999999998</v>
      </c>
      <c r="KA4562" s="1">
        <v>42545</v>
      </c>
      <c r="KB4562">
        <v>7.9234</v>
      </c>
      <c r="KD4562" s="1">
        <v>42545</v>
      </c>
      <c r="KE4562">
        <v>7.9463999999999997</v>
      </c>
      <c r="KG4562" s="1">
        <v>42545</v>
      </c>
      <c r="KH4562">
        <v>7.9696999999999996</v>
      </c>
      <c r="KJ4562" s="1">
        <v>42545</v>
      </c>
      <c r="KK4562">
        <v>7.9931999999999999</v>
      </c>
      <c r="KM4562" s="1">
        <v>42545</v>
      </c>
      <c r="KN4562">
        <v>8.0164000000000009</v>
      </c>
      <c r="KP4562" s="1">
        <v>42545</v>
      </c>
      <c r="KQ4562">
        <v>8.0391999999999992</v>
      </c>
      <c r="KS4562" s="1">
        <v>42545</v>
      </c>
      <c r="KT4562">
        <v>8.0612999999999992</v>
      </c>
      <c r="KV4562" s="1">
        <v>42545</v>
      </c>
      <c r="KW4562">
        <v>8.0823999999999998</v>
      </c>
      <c r="KY4562" s="1">
        <v>42545</v>
      </c>
      <c r="KZ4562">
        <v>8.1022999999999996</v>
      </c>
      <c r="LB4562" s="1">
        <v>42545</v>
      </c>
      <c r="LC4562">
        <v>8.1206999999999994</v>
      </c>
      <c r="LE4562" s="1">
        <v>42545</v>
      </c>
      <c r="LF4562">
        <v>8.1373999999999995</v>
      </c>
      <c r="LH4562" s="1">
        <v>42545</v>
      </c>
      <c r="LI4562">
        <v>8.1519999999999992</v>
      </c>
      <c r="LK4562" s="1">
        <v>42545</v>
      </c>
      <c r="LL4562">
        <v>8.1643000000000008</v>
      </c>
      <c r="LN4562" s="1">
        <v>42545</v>
      </c>
      <c r="LO4562">
        <v>8.1740999999999993</v>
      </c>
      <c r="LQ4562" s="1">
        <v>42545</v>
      </c>
      <c r="LR4562">
        <v>8.1811000000000007</v>
      </c>
      <c r="LT4562" s="1">
        <v>42545</v>
      </c>
      <c r="LU4562">
        <v>8.1849000000000007</v>
      </c>
      <c r="LW4562" s="1">
        <v>42545</v>
      </c>
      <c r="LX4562">
        <v>8.1846999999999994</v>
      </c>
      <c r="LZ4562" s="1">
        <v>42545</v>
      </c>
      <c r="MA4562">
        <v>8.1796000000000006</v>
      </c>
      <c r="MC4562" s="1">
        <v>42545</v>
      </c>
      <c r="MD4562">
        <v>8.1684999999999999</v>
      </c>
      <c r="MF4562" s="1">
        <v>42545</v>
      </c>
      <c r="MG4562">
        <v>8.1509999999999998</v>
      </c>
      <c r="MI4562" s="1">
        <v>42545</v>
      </c>
      <c r="MJ4562">
        <v>8.1281999999999996</v>
      </c>
      <c r="ML4562" s="1">
        <v>42545</v>
      </c>
      <c r="MM4562">
        <v>8.1015999999999995</v>
      </c>
      <c r="MO4562" s="1">
        <v>42545</v>
      </c>
      <c r="MP4562">
        <v>8.0725999999999996</v>
      </c>
      <c r="MR4562" s="1">
        <v>42545</v>
      </c>
      <c r="MS4562">
        <v>8.0427</v>
      </c>
      <c r="MU4562" s="1">
        <v>42545</v>
      </c>
      <c r="MV4562">
        <v>8.0135000000000005</v>
      </c>
      <c r="MX4562" s="1">
        <v>42545</v>
      </c>
      <c r="MY4562">
        <v>7.9859</v>
      </c>
      <c r="NA4562" s="1">
        <v>42545</v>
      </c>
      <c r="NB4562">
        <v>7.9600999999999997</v>
      </c>
      <c r="ND4562" s="1">
        <v>42545</v>
      </c>
      <c r="NE4562">
        <v>7.9362000000000004</v>
      </c>
      <c r="NG4562" s="1">
        <v>42545</v>
      </c>
      <c r="NH4562">
        <v>7.9141000000000004</v>
      </c>
    </row>
    <row r="4563" spans="2:372">
      <c r="B4563" s="1">
        <v>42546</v>
      </c>
      <c r="C4563">
        <v>6.5026999999999999</v>
      </c>
      <c r="E4563" s="1">
        <v>42546</v>
      </c>
      <c r="F4563">
        <v>6.5213999999999999</v>
      </c>
      <c r="H4563" s="1">
        <v>42546</v>
      </c>
      <c r="I4563">
        <v>6.5643000000000002</v>
      </c>
      <c r="K4563" s="1">
        <v>42546</v>
      </c>
      <c r="L4563">
        <v>6.6497000000000002</v>
      </c>
      <c r="N4563" s="1">
        <v>42546</v>
      </c>
      <c r="O4563">
        <v>6.7325999999999997</v>
      </c>
      <c r="Q4563" s="1">
        <v>42546</v>
      </c>
      <c r="R4563">
        <v>6.8422999999999998</v>
      </c>
      <c r="T4563" s="1">
        <v>42546</v>
      </c>
      <c r="U4563">
        <v>6.9894999999999996</v>
      </c>
      <c r="W4563" s="1">
        <v>42546</v>
      </c>
      <c r="X4563">
        <v>7.0225999999999997</v>
      </c>
      <c r="Z4563" s="1">
        <v>42546</v>
      </c>
      <c r="AA4563">
        <v>7.0330000000000004</v>
      </c>
      <c r="AC4563" s="1">
        <v>42546</v>
      </c>
      <c r="AD4563">
        <v>7.0316000000000001</v>
      </c>
      <c r="AF4563" s="1">
        <v>42546</v>
      </c>
      <c r="AG4563">
        <v>7.0289999999999999</v>
      </c>
      <c r="AI4563" s="1">
        <v>42546</v>
      </c>
      <c r="AJ4563">
        <v>7.0347999999999997</v>
      </c>
      <c r="AL4563" s="1">
        <v>42546</v>
      </c>
      <c r="AM4563">
        <v>7.0507999999999997</v>
      </c>
      <c r="AO4563" s="1">
        <v>42546</v>
      </c>
      <c r="AP4563">
        <v>7.0758000000000001</v>
      </c>
      <c r="AR4563" s="1">
        <v>42546</v>
      </c>
      <c r="AS4563">
        <v>7.1085000000000003</v>
      </c>
      <c r="AU4563" s="1">
        <v>42546</v>
      </c>
      <c r="AV4563">
        <v>7.1478000000000002</v>
      </c>
      <c r="AX4563" s="1">
        <v>42546</v>
      </c>
      <c r="AY4563">
        <v>7.1920000000000002</v>
      </c>
      <c r="BA4563" s="1">
        <v>42546</v>
      </c>
      <c r="BB4563">
        <v>7.2392000000000003</v>
      </c>
      <c r="BD4563" s="1">
        <v>42546</v>
      </c>
      <c r="BE4563">
        <v>7.2873000000000001</v>
      </c>
      <c r="BG4563" s="1">
        <v>42546</v>
      </c>
      <c r="BH4563">
        <v>7.3342999999999998</v>
      </c>
      <c r="BJ4563" s="1">
        <v>42546</v>
      </c>
      <c r="BK4563">
        <v>7.3789999999999996</v>
      </c>
      <c r="BM4563" s="1">
        <v>42546</v>
      </c>
      <c r="BN4563">
        <v>7.4218000000000002</v>
      </c>
      <c r="BP4563" s="1">
        <v>42546</v>
      </c>
      <c r="BQ4563">
        <v>7.4635999999999996</v>
      </c>
      <c r="BS4563" s="1">
        <v>42546</v>
      </c>
      <c r="BT4563">
        <v>7.5048000000000004</v>
      </c>
      <c r="BV4563" s="1">
        <v>42546</v>
      </c>
      <c r="BW4563">
        <v>7.5440000000000005</v>
      </c>
      <c r="BY4563" s="1">
        <v>42546</v>
      </c>
      <c r="BZ4563">
        <v>7.5786999999999995</v>
      </c>
      <c r="CB4563" s="1">
        <v>42546</v>
      </c>
      <c r="CC4563">
        <v>7.6067999999999998</v>
      </c>
      <c r="CE4563" s="1">
        <v>42546</v>
      </c>
      <c r="CF4563">
        <v>7.6258999999999997</v>
      </c>
      <c r="CH4563" s="1">
        <v>42546</v>
      </c>
      <c r="CI4563">
        <v>7.6338999999999997</v>
      </c>
      <c r="CK4563" s="1">
        <v>42546</v>
      </c>
      <c r="CL4563">
        <v>7.6325000000000003</v>
      </c>
      <c r="CN4563" s="1">
        <v>42546</v>
      </c>
      <c r="CO4563">
        <v>7.6257000000000001</v>
      </c>
      <c r="CQ4563" s="1">
        <v>42546</v>
      </c>
      <c r="CR4563">
        <v>7.6178999999999997</v>
      </c>
      <c r="CT4563" s="1">
        <v>42546</v>
      </c>
      <c r="CU4563">
        <v>7.6132999999999997</v>
      </c>
      <c r="CW4563" s="1">
        <v>42546</v>
      </c>
      <c r="CX4563">
        <v>7.6162000000000001</v>
      </c>
      <c r="CZ4563" s="1">
        <v>42546</v>
      </c>
      <c r="DA4563">
        <v>7.6303000000000001</v>
      </c>
      <c r="DC4563" s="1">
        <v>42546</v>
      </c>
      <c r="DD4563">
        <v>7.6577999999999999</v>
      </c>
      <c r="DF4563" s="1">
        <v>42546</v>
      </c>
      <c r="DG4563">
        <v>7.6958000000000002</v>
      </c>
      <c r="DI4563" s="1">
        <v>42546</v>
      </c>
      <c r="DJ4563">
        <v>7.7245999999999997</v>
      </c>
      <c r="DL4563" s="1">
        <v>42546</v>
      </c>
      <c r="DM4563">
        <v>7.7211999999999996</v>
      </c>
      <c r="DO4563" s="1">
        <v>42546</v>
      </c>
      <c r="DP4563">
        <v>7.6632999999999996</v>
      </c>
      <c r="DR4563" s="1">
        <v>42546</v>
      </c>
      <c r="DS4563">
        <v>7.5637999999999996</v>
      </c>
      <c r="DU4563" s="1">
        <v>42546</v>
      </c>
      <c r="DV4563">
        <v>7.4875999999999996</v>
      </c>
      <c r="DX4563" s="1">
        <v>42546</v>
      </c>
      <c r="DY4563">
        <v>7.4932999999999996</v>
      </c>
      <c r="EA4563" s="1">
        <v>42546</v>
      </c>
      <c r="EB4563">
        <v>7.5730000000000004</v>
      </c>
      <c r="ED4563" s="1">
        <v>42546</v>
      </c>
      <c r="EE4563">
        <v>7.6921999999999997</v>
      </c>
      <c r="EG4563" s="1">
        <v>42546</v>
      </c>
      <c r="EH4563">
        <v>7.8166000000000002</v>
      </c>
      <c r="EJ4563" s="1">
        <v>42546</v>
      </c>
      <c r="EK4563">
        <v>7.9123999999999999</v>
      </c>
      <c r="EM4563" s="1">
        <v>42546</v>
      </c>
      <c r="EN4563">
        <v>7.9648000000000003</v>
      </c>
      <c r="EP4563" s="1">
        <v>42546</v>
      </c>
      <c r="EQ4563">
        <v>7.9795999999999996</v>
      </c>
      <c r="ES4563" s="1">
        <v>42546</v>
      </c>
      <c r="ET4563">
        <v>7.9635999999999996</v>
      </c>
      <c r="EV4563" s="1">
        <v>42546</v>
      </c>
      <c r="EW4563">
        <v>7.9234999999999998</v>
      </c>
      <c r="EY4563" s="1">
        <v>42546</v>
      </c>
      <c r="EZ4563">
        <v>7.8661000000000003</v>
      </c>
      <c r="FB4563" s="1">
        <v>42546</v>
      </c>
      <c r="FC4563">
        <v>7.8010999999999999</v>
      </c>
      <c r="FE4563" s="1">
        <v>42546</v>
      </c>
      <c r="FF4563">
        <v>7.7428999999999997</v>
      </c>
      <c r="FH4563" s="1">
        <v>42546</v>
      </c>
      <c r="FI4563">
        <v>7.7066999999999997</v>
      </c>
      <c r="FK4563" s="1">
        <v>42546</v>
      </c>
      <c r="FL4563">
        <v>7.702</v>
      </c>
      <c r="FN4563" s="1">
        <v>42546</v>
      </c>
      <c r="FO4563">
        <v>7.7219999999999995</v>
      </c>
      <c r="FQ4563" s="1">
        <v>42546</v>
      </c>
      <c r="FR4563">
        <v>7.7564000000000002</v>
      </c>
      <c r="FT4563" s="1">
        <v>42546</v>
      </c>
      <c r="FU4563">
        <v>7.7946999999999997</v>
      </c>
      <c r="FW4563" s="1">
        <v>42546</v>
      </c>
      <c r="FX4563">
        <v>7.8291000000000004</v>
      </c>
      <c r="FZ4563" s="1">
        <v>42546</v>
      </c>
      <c r="GA4563">
        <v>7.8586</v>
      </c>
      <c r="GC4563" s="1">
        <v>42546</v>
      </c>
      <c r="GD4563">
        <v>7.8838999999999997</v>
      </c>
      <c r="GF4563" s="1">
        <v>42546</v>
      </c>
      <c r="GG4563">
        <v>7.9054000000000002</v>
      </c>
      <c r="GI4563" s="1">
        <v>42546</v>
      </c>
      <c r="GJ4563">
        <v>7.9234999999999998</v>
      </c>
      <c r="GL4563" s="1">
        <v>42546</v>
      </c>
      <c r="GM4563">
        <v>7.9389000000000003</v>
      </c>
      <c r="GO4563" s="1">
        <v>42546</v>
      </c>
      <c r="GP4563">
        <v>7.9520999999999997</v>
      </c>
      <c r="GR4563" s="1">
        <v>42546</v>
      </c>
      <c r="GS4563">
        <v>7.9634999999999998</v>
      </c>
      <c r="GU4563" s="1">
        <v>42546</v>
      </c>
      <c r="GV4563">
        <v>7.9736000000000002</v>
      </c>
      <c r="GX4563" s="1">
        <v>42546</v>
      </c>
      <c r="GY4563">
        <v>7.9831000000000003</v>
      </c>
      <c r="HA4563" s="1">
        <v>42546</v>
      </c>
      <c r="HB4563">
        <v>7.9912999999999998</v>
      </c>
      <c r="HD4563" s="1">
        <v>42546</v>
      </c>
      <c r="HE4563">
        <v>7.9966999999999997</v>
      </c>
      <c r="HG4563" s="1">
        <v>42546</v>
      </c>
      <c r="HH4563">
        <v>7.9972000000000003</v>
      </c>
      <c r="HJ4563" s="1">
        <v>42546</v>
      </c>
      <c r="HK4563">
        <v>7.9908000000000001</v>
      </c>
      <c r="HM4563" s="1">
        <v>42546</v>
      </c>
      <c r="HN4563">
        <v>7.9757999999999996</v>
      </c>
      <c r="HP4563" s="1">
        <v>42546</v>
      </c>
      <c r="HQ4563">
        <v>7.9527000000000001</v>
      </c>
      <c r="HS4563" s="1">
        <v>42546</v>
      </c>
      <c r="HT4563">
        <v>7.9245000000000001</v>
      </c>
      <c r="HV4563" s="1">
        <v>42546</v>
      </c>
      <c r="HW4563">
        <v>7.8940999999999999</v>
      </c>
      <c r="HY4563" s="1">
        <v>42546</v>
      </c>
      <c r="HZ4563">
        <v>7.8644999999999996</v>
      </c>
      <c r="IB4563" s="1">
        <v>42546</v>
      </c>
      <c r="IC4563">
        <v>7.8381999999999996</v>
      </c>
      <c r="IE4563" s="1">
        <v>42546</v>
      </c>
      <c r="IF4563">
        <v>7.8158000000000003</v>
      </c>
      <c r="IH4563" s="1">
        <v>42546</v>
      </c>
      <c r="II4563">
        <v>7.7976999999999999</v>
      </c>
      <c r="IK4563" s="1">
        <v>42546</v>
      </c>
      <c r="IL4563">
        <v>7.7841000000000005</v>
      </c>
      <c r="IN4563" s="1">
        <v>42546</v>
      </c>
      <c r="IO4563">
        <v>7.7747000000000002</v>
      </c>
      <c r="IQ4563" s="1">
        <v>42546</v>
      </c>
      <c r="IR4563">
        <v>7.7694000000000001</v>
      </c>
      <c r="IT4563" s="1">
        <v>42546</v>
      </c>
      <c r="IU4563">
        <v>7.7679</v>
      </c>
      <c r="IW4563" s="1">
        <v>42546</v>
      </c>
      <c r="IX4563">
        <v>7.7698</v>
      </c>
      <c r="IZ4563" s="1">
        <v>42546</v>
      </c>
      <c r="JA4563">
        <v>7.7750000000000004</v>
      </c>
      <c r="JC4563" s="1">
        <v>42546</v>
      </c>
      <c r="JD4563">
        <v>7.7831000000000001</v>
      </c>
      <c r="JF4563" s="1">
        <v>42546</v>
      </c>
      <c r="JG4563">
        <v>7.7938999999999998</v>
      </c>
      <c r="JI4563" s="1">
        <v>42546</v>
      </c>
      <c r="JJ4563">
        <v>7.8071999999999999</v>
      </c>
      <c r="JL4563" s="1">
        <v>42546</v>
      </c>
      <c r="JM4563">
        <v>7.8225999999999996</v>
      </c>
      <c r="JO4563" s="1">
        <v>42546</v>
      </c>
      <c r="JP4563">
        <v>7.84</v>
      </c>
      <c r="JR4563" s="1">
        <v>42546</v>
      </c>
      <c r="JS4563">
        <v>7.859</v>
      </c>
      <c r="JU4563" s="1">
        <v>42546</v>
      </c>
      <c r="JV4563">
        <v>7.8794000000000004</v>
      </c>
      <c r="JX4563" s="1">
        <v>42546</v>
      </c>
      <c r="JY4563">
        <v>7.9009999999999998</v>
      </c>
      <c r="KA4563" s="1">
        <v>42546</v>
      </c>
      <c r="KB4563">
        <v>7.9234</v>
      </c>
      <c r="KD4563" s="1">
        <v>42546</v>
      </c>
      <c r="KE4563">
        <v>7.9463999999999997</v>
      </c>
      <c r="KG4563" s="1">
        <v>42546</v>
      </c>
      <c r="KH4563">
        <v>7.9696999999999996</v>
      </c>
      <c r="KJ4563" s="1">
        <v>42546</v>
      </c>
      <c r="KK4563">
        <v>7.9931999999999999</v>
      </c>
      <c r="KM4563" s="1">
        <v>42546</v>
      </c>
      <c r="KN4563">
        <v>8.0164000000000009</v>
      </c>
      <c r="KP4563" s="1">
        <v>42546</v>
      </c>
      <c r="KQ4563">
        <v>8.0391999999999992</v>
      </c>
      <c r="KS4563" s="1">
        <v>42546</v>
      </c>
      <c r="KT4563">
        <v>8.0612999999999992</v>
      </c>
      <c r="KV4563" s="1">
        <v>42546</v>
      </c>
      <c r="KW4563">
        <v>8.0823999999999998</v>
      </c>
      <c r="KY4563" s="1">
        <v>42546</v>
      </c>
      <c r="KZ4563">
        <v>8.1022999999999996</v>
      </c>
      <c r="LB4563" s="1">
        <v>42546</v>
      </c>
      <c r="LC4563">
        <v>8.1206999999999994</v>
      </c>
      <c r="LE4563" s="1">
        <v>42546</v>
      </c>
      <c r="LF4563">
        <v>8.1373999999999995</v>
      </c>
      <c r="LH4563" s="1">
        <v>42546</v>
      </c>
      <c r="LI4563">
        <v>8.1519999999999992</v>
      </c>
      <c r="LK4563" s="1">
        <v>42546</v>
      </c>
      <c r="LL4563">
        <v>8.1643000000000008</v>
      </c>
      <c r="LN4563" s="1">
        <v>42546</v>
      </c>
      <c r="LO4563">
        <v>8.1740999999999993</v>
      </c>
      <c r="LQ4563" s="1">
        <v>42546</v>
      </c>
      <c r="LR4563">
        <v>8.1811000000000007</v>
      </c>
      <c r="LT4563" s="1">
        <v>42546</v>
      </c>
      <c r="LU4563">
        <v>8.1849000000000007</v>
      </c>
      <c r="LW4563" s="1">
        <v>42546</v>
      </c>
      <c r="LX4563">
        <v>8.1846999999999994</v>
      </c>
      <c r="LZ4563" s="1">
        <v>42546</v>
      </c>
      <c r="MA4563">
        <v>8.1796000000000006</v>
      </c>
      <c r="MC4563" s="1">
        <v>42546</v>
      </c>
      <c r="MD4563">
        <v>8.1684999999999999</v>
      </c>
      <c r="MF4563" s="1">
        <v>42546</v>
      </c>
      <c r="MG4563">
        <v>8.1509999999999998</v>
      </c>
      <c r="MI4563" s="1">
        <v>42546</v>
      </c>
      <c r="MJ4563">
        <v>8.1281999999999996</v>
      </c>
      <c r="ML4563" s="1">
        <v>42546</v>
      </c>
      <c r="MM4563">
        <v>8.1015999999999995</v>
      </c>
      <c r="MO4563" s="1">
        <v>42546</v>
      </c>
      <c r="MP4563">
        <v>8.0725999999999996</v>
      </c>
      <c r="MR4563" s="1">
        <v>42546</v>
      </c>
      <c r="MS4563">
        <v>8.0427</v>
      </c>
      <c r="MU4563" s="1">
        <v>42546</v>
      </c>
      <c r="MV4563">
        <v>8.0135000000000005</v>
      </c>
      <c r="MX4563" s="1">
        <v>42546</v>
      </c>
      <c r="MY4563">
        <v>7.9859</v>
      </c>
      <c r="NA4563" s="1">
        <v>42546</v>
      </c>
      <c r="NB4563">
        <v>7.9600999999999997</v>
      </c>
      <c r="ND4563" s="1">
        <v>42546</v>
      </c>
      <c r="NE4563">
        <v>7.9362000000000004</v>
      </c>
      <c r="NG4563" s="1">
        <v>42546</v>
      </c>
      <c r="NH4563">
        <v>7.9141000000000004</v>
      </c>
    </row>
    <row r="4564" spans="2:372">
      <c r="B4564" s="1">
        <v>42547</v>
      </c>
      <c r="C4564">
        <v>6.5026999999999999</v>
      </c>
      <c r="E4564" s="1">
        <v>42547</v>
      </c>
      <c r="F4564">
        <v>6.5213999999999999</v>
      </c>
      <c r="H4564" s="1">
        <v>42547</v>
      </c>
      <c r="I4564">
        <v>6.5643000000000002</v>
      </c>
      <c r="K4564" s="1">
        <v>42547</v>
      </c>
      <c r="L4564">
        <v>6.6497000000000002</v>
      </c>
      <c r="N4564" s="1">
        <v>42547</v>
      </c>
      <c r="O4564">
        <v>6.7325999999999997</v>
      </c>
      <c r="Q4564" s="1">
        <v>42547</v>
      </c>
      <c r="R4564">
        <v>6.8422999999999998</v>
      </c>
      <c r="T4564" s="1">
        <v>42547</v>
      </c>
      <c r="U4564">
        <v>6.9894999999999996</v>
      </c>
      <c r="W4564" s="1">
        <v>42547</v>
      </c>
      <c r="X4564">
        <v>7.0225999999999997</v>
      </c>
      <c r="Z4564" s="1">
        <v>42547</v>
      </c>
      <c r="AA4564">
        <v>7.0330000000000004</v>
      </c>
      <c r="AC4564" s="1">
        <v>42547</v>
      </c>
      <c r="AD4564">
        <v>7.0316000000000001</v>
      </c>
      <c r="AF4564" s="1">
        <v>42547</v>
      </c>
      <c r="AG4564">
        <v>7.0289999999999999</v>
      </c>
      <c r="AI4564" s="1">
        <v>42547</v>
      </c>
      <c r="AJ4564">
        <v>7.0347999999999997</v>
      </c>
      <c r="AL4564" s="1">
        <v>42547</v>
      </c>
      <c r="AM4564">
        <v>7.0507999999999997</v>
      </c>
      <c r="AO4564" s="1">
        <v>42547</v>
      </c>
      <c r="AP4564">
        <v>7.0758000000000001</v>
      </c>
      <c r="AR4564" s="1">
        <v>42547</v>
      </c>
      <c r="AS4564">
        <v>7.1085000000000003</v>
      </c>
      <c r="AU4564" s="1">
        <v>42547</v>
      </c>
      <c r="AV4564">
        <v>7.1478000000000002</v>
      </c>
      <c r="AX4564" s="1">
        <v>42547</v>
      </c>
      <c r="AY4564">
        <v>7.1920000000000002</v>
      </c>
      <c r="BA4564" s="1">
        <v>42547</v>
      </c>
      <c r="BB4564">
        <v>7.2392000000000003</v>
      </c>
      <c r="BD4564" s="1">
        <v>42547</v>
      </c>
      <c r="BE4564">
        <v>7.2873000000000001</v>
      </c>
      <c r="BG4564" s="1">
        <v>42547</v>
      </c>
      <c r="BH4564">
        <v>7.3342999999999998</v>
      </c>
      <c r="BJ4564" s="1">
        <v>42547</v>
      </c>
      <c r="BK4564">
        <v>7.3789999999999996</v>
      </c>
      <c r="BM4564" s="1">
        <v>42547</v>
      </c>
      <c r="BN4564">
        <v>7.4218000000000002</v>
      </c>
      <c r="BP4564" s="1">
        <v>42547</v>
      </c>
      <c r="BQ4564">
        <v>7.4635999999999996</v>
      </c>
      <c r="BS4564" s="1">
        <v>42547</v>
      </c>
      <c r="BT4564">
        <v>7.5048000000000004</v>
      </c>
      <c r="BV4564" s="1">
        <v>42547</v>
      </c>
      <c r="BW4564">
        <v>7.5440000000000005</v>
      </c>
      <c r="BY4564" s="1">
        <v>42547</v>
      </c>
      <c r="BZ4564">
        <v>7.5786999999999995</v>
      </c>
      <c r="CB4564" s="1">
        <v>42547</v>
      </c>
      <c r="CC4564">
        <v>7.6067999999999998</v>
      </c>
      <c r="CE4564" s="1">
        <v>42547</v>
      </c>
      <c r="CF4564">
        <v>7.6258999999999997</v>
      </c>
      <c r="CH4564" s="1">
        <v>42547</v>
      </c>
      <c r="CI4564">
        <v>7.6338999999999997</v>
      </c>
      <c r="CK4564" s="1">
        <v>42547</v>
      </c>
      <c r="CL4564">
        <v>7.6325000000000003</v>
      </c>
      <c r="CN4564" s="1">
        <v>42547</v>
      </c>
      <c r="CO4564">
        <v>7.6257000000000001</v>
      </c>
      <c r="CQ4564" s="1">
        <v>42547</v>
      </c>
      <c r="CR4564">
        <v>7.6178999999999997</v>
      </c>
      <c r="CT4564" s="1">
        <v>42547</v>
      </c>
      <c r="CU4564">
        <v>7.6132999999999997</v>
      </c>
      <c r="CW4564" s="1">
        <v>42547</v>
      </c>
      <c r="CX4564">
        <v>7.6162000000000001</v>
      </c>
      <c r="CZ4564" s="1">
        <v>42547</v>
      </c>
      <c r="DA4564">
        <v>7.6303000000000001</v>
      </c>
      <c r="DC4564" s="1">
        <v>42547</v>
      </c>
      <c r="DD4564">
        <v>7.6577999999999999</v>
      </c>
      <c r="DF4564" s="1">
        <v>42547</v>
      </c>
      <c r="DG4564">
        <v>7.6958000000000002</v>
      </c>
      <c r="DI4564" s="1">
        <v>42547</v>
      </c>
      <c r="DJ4564">
        <v>7.7245999999999997</v>
      </c>
      <c r="DL4564" s="1">
        <v>42547</v>
      </c>
      <c r="DM4564">
        <v>7.7211999999999996</v>
      </c>
      <c r="DO4564" s="1">
        <v>42547</v>
      </c>
      <c r="DP4564">
        <v>7.6632999999999996</v>
      </c>
      <c r="DR4564" s="1">
        <v>42547</v>
      </c>
      <c r="DS4564">
        <v>7.5637999999999996</v>
      </c>
      <c r="DU4564" s="1">
        <v>42547</v>
      </c>
      <c r="DV4564">
        <v>7.4875999999999996</v>
      </c>
      <c r="DX4564" s="1">
        <v>42547</v>
      </c>
      <c r="DY4564">
        <v>7.4932999999999996</v>
      </c>
      <c r="EA4564" s="1">
        <v>42547</v>
      </c>
      <c r="EB4564">
        <v>7.5730000000000004</v>
      </c>
      <c r="ED4564" s="1">
        <v>42547</v>
      </c>
      <c r="EE4564">
        <v>7.6921999999999997</v>
      </c>
      <c r="EG4564" s="1">
        <v>42547</v>
      </c>
      <c r="EH4564">
        <v>7.8166000000000002</v>
      </c>
      <c r="EJ4564" s="1">
        <v>42547</v>
      </c>
      <c r="EK4564">
        <v>7.9123999999999999</v>
      </c>
      <c r="EM4564" s="1">
        <v>42547</v>
      </c>
      <c r="EN4564">
        <v>7.9648000000000003</v>
      </c>
      <c r="EP4564" s="1">
        <v>42547</v>
      </c>
      <c r="EQ4564">
        <v>7.9795999999999996</v>
      </c>
      <c r="ES4564" s="1">
        <v>42547</v>
      </c>
      <c r="ET4564">
        <v>7.9635999999999996</v>
      </c>
      <c r="EV4564" s="1">
        <v>42547</v>
      </c>
      <c r="EW4564">
        <v>7.9234999999999998</v>
      </c>
      <c r="EY4564" s="1">
        <v>42547</v>
      </c>
      <c r="EZ4564">
        <v>7.8661000000000003</v>
      </c>
      <c r="FB4564" s="1">
        <v>42547</v>
      </c>
      <c r="FC4564">
        <v>7.8010999999999999</v>
      </c>
      <c r="FE4564" s="1">
        <v>42547</v>
      </c>
      <c r="FF4564">
        <v>7.7428999999999997</v>
      </c>
      <c r="FH4564" s="1">
        <v>42547</v>
      </c>
      <c r="FI4564">
        <v>7.7066999999999997</v>
      </c>
      <c r="FK4564" s="1">
        <v>42547</v>
      </c>
      <c r="FL4564">
        <v>7.702</v>
      </c>
      <c r="FN4564" s="1">
        <v>42547</v>
      </c>
      <c r="FO4564">
        <v>7.7219999999999995</v>
      </c>
      <c r="FQ4564" s="1">
        <v>42547</v>
      </c>
      <c r="FR4564">
        <v>7.7564000000000002</v>
      </c>
      <c r="FT4564" s="1">
        <v>42547</v>
      </c>
      <c r="FU4564">
        <v>7.7946999999999997</v>
      </c>
      <c r="FW4564" s="1">
        <v>42547</v>
      </c>
      <c r="FX4564">
        <v>7.8291000000000004</v>
      </c>
      <c r="FZ4564" s="1">
        <v>42547</v>
      </c>
      <c r="GA4564">
        <v>7.8586</v>
      </c>
      <c r="GC4564" s="1">
        <v>42547</v>
      </c>
      <c r="GD4564">
        <v>7.8838999999999997</v>
      </c>
      <c r="GF4564" s="1">
        <v>42547</v>
      </c>
      <c r="GG4564">
        <v>7.9054000000000002</v>
      </c>
      <c r="GI4564" s="1">
        <v>42547</v>
      </c>
      <c r="GJ4564">
        <v>7.9234999999999998</v>
      </c>
      <c r="GL4564" s="1">
        <v>42547</v>
      </c>
      <c r="GM4564">
        <v>7.9389000000000003</v>
      </c>
      <c r="GO4564" s="1">
        <v>42547</v>
      </c>
      <c r="GP4564">
        <v>7.9520999999999997</v>
      </c>
      <c r="GR4564" s="1">
        <v>42547</v>
      </c>
      <c r="GS4564">
        <v>7.9634999999999998</v>
      </c>
      <c r="GU4564" s="1">
        <v>42547</v>
      </c>
      <c r="GV4564">
        <v>7.9736000000000002</v>
      </c>
      <c r="GX4564" s="1">
        <v>42547</v>
      </c>
      <c r="GY4564">
        <v>7.9831000000000003</v>
      </c>
      <c r="HA4564" s="1">
        <v>42547</v>
      </c>
      <c r="HB4564">
        <v>7.9912999999999998</v>
      </c>
      <c r="HD4564" s="1">
        <v>42547</v>
      </c>
      <c r="HE4564">
        <v>7.9966999999999997</v>
      </c>
      <c r="HG4564" s="1">
        <v>42547</v>
      </c>
      <c r="HH4564">
        <v>7.9972000000000003</v>
      </c>
      <c r="HJ4564" s="1">
        <v>42547</v>
      </c>
      <c r="HK4564">
        <v>7.9908000000000001</v>
      </c>
      <c r="HM4564" s="1">
        <v>42547</v>
      </c>
      <c r="HN4564">
        <v>7.9757999999999996</v>
      </c>
      <c r="HP4564" s="1">
        <v>42547</v>
      </c>
      <c r="HQ4564">
        <v>7.9527000000000001</v>
      </c>
      <c r="HS4564" s="1">
        <v>42547</v>
      </c>
      <c r="HT4564">
        <v>7.9245000000000001</v>
      </c>
      <c r="HV4564" s="1">
        <v>42547</v>
      </c>
      <c r="HW4564">
        <v>7.8940999999999999</v>
      </c>
      <c r="HY4564" s="1">
        <v>42547</v>
      </c>
      <c r="HZ4564">
        <v>7.8644999999999996</v>
      </c>
      <c r="IB4564" s="1">
        <v>42547</v>
      </c>
      <c r="IC4564">
        <v>7.8381999999999996</v>
      </c>
      <c r="IE4564" s="1">
        <v>42547</v>
      </c>
      <c r="IF4564">
        <v>7.8158000000000003</v>
      </c>
      <c r="IH4564" s="1">
        <v>42547</v>
      </c>
      <c r="II4564">
        <v>7.7976999999999999</v>
      </c>
      <c r="IK4564" s="1">
        <v>42547</v>
      </c>
      <c r="IL4564">
        <v>7.7841000000000005</v>
      </c>
      <c r="IN4564" s="1">
        <v>42547</v>
      </c>
      <c r="IO4564">
        <v>7.7747000000000002</v>
      </c>
      <c r="IQ4564" s="1">
        <v>42547</v>
      </c>
      <c r="IR4564">
        <v>7.7694000000000001</v>
      </c>
      <c r="IT4564" s="1">
        <v>42547</v>
      </c>
      <c r="IU4564">
        <v>7.7679</v>
      </c>
      <c r="IW4564" s="1">
        <v>42547</v>
      </c>
      <c r="IX4564">
        <v>7.7698</v>
      </c>
      <c r="IZ4564" s="1">
        <v>42547</v>
      </c>
      <c r="JA4564">
        <v>7.7750000000000004</v>
      </c>
      <c r="JC4564" s="1">
        <v>42547</v>
      </c>
      <c r="JD4564">
        <v>7.7831000000000001</v>
      </c>
      <c r="JF4564" s="1">
        <v>42547</v>
      </c>
      <c r="JG4564">
        <v>7.7938999999999998</v>
      </c>
      <c r="JI4564" s="1">
        <v>42547</v>
      </c>
      <c r="JJ4564">
        <v>7.8071999999999999</v>
      </c>
      <c r="JL4564" s="1">
        <v>42547</v>
      </c>
      <c r="JM4564">
        <v>7.8225999999999996</v>
      </c>
      <c r="JO4564" s="1">
        <v>42547</v>
      </c>
      <c r="JP4564">
        <v>7.84</v>
      </c>
      <c r="JR4564" s="1">
        <v>42547</v>
      </c>
      <c r="JS4564">
        <v>7.859</v>
      </c>
      <c r="JU4564" s="1">
        <v>42547</v>
      </c>
      <c r="JV4564">
        <v>7.8794000000000004</v>
      </c>
      <c r="JX4564" s="1">
        <v>42547</v>
      </c>
      <c r="JY4564">
        <v>7.9009999999999998</v>
      </c>
      <c r="KA4564" s="1">
        <v>42547</v>
      </c>
      <c r="KB4564">
        <v>7.9234</v>
      </c>
      <c r="KD4564" s="1">
        <v>42547</v>
      </c>
      <c r="KE4564">
        <v>7.9463999999999997</v>
      </c>
      <c r="KG4564" s="1">
        <v>42547</v>
      </c>
      <c r="KH4564">
        <v>7.9696999999999996</v>
      </c>
      <c r="KJ4564" s="1">
        <v>42547</v>
      </c>
      <c r="KK4564">
        <v>7.9931999999999999</v>
      </c>
      <c r="KM4564" s="1">
        <v>42547</v>
      </c>
      <c r="KN4564">
        <v>8.0164000000000009</v>
      </c>
      <c r="KP4564" s="1">
        <v>42547</v>
      </c>
      <c r="KQ4564">
        <v>8.0391999999999992</v>
      </c>
      <c r="KS4564" s="1">
        <v>42547</v>
      </c>
      <c r="KT4564">
        <v>8.0612999999999992</v>
      </c>
      <c r="KV4564" s="1">
        <v>42547</v>
      </c>
      <c r="KW4564">
        <v>8.0823999999999998</v>
      </c>
      <c r="KY4564" s="1">
        <v>42547</v>
      </c>
      <c r="KZ4564">
        <v>8.1022999999999996</v>
      </c>
      <c r="LB4564" s="1">
        <v>42547</v>
      </c>
      <c r="LC4564">
        <v>8.1206999999999994</v>
      </c>
      <c r="LE4564" s="1">
        <v>42547</v>
      </c>
      <c r="LF4564">
        <v>8.1373999999999995</v>
      </c>
      <c r="LH4564" s="1">
        <v>42547</v>
      </c>
      <c r="LI4564">
        <v>8.1519999999999992</v>
      </c>
      <c r="LK4564" s="1">
        <v>42547</v>
      </c>
      <c r="LL4564">
        <v>8.1643000000000008</v>
      </c>
      <c r="LN4564" s="1">
        <v>42547</v>
      </c>
      <c r="LO4564">
        <v>8.1740999999999993</v>
      </c>
      <c r="LQ4564" s="1">
        <v>42547</v>
      </c>
      <c r="LR4564">
        <v>8.1811000000000007</v>
      </c>
      <c r="LT4564" s="1">
        <v>42547</v>
      </c>
      <c r="LU4564">
        <v>8.1849000000000007</v>
      </c>
      <c r="LW4564" s="1">
        <v>42547</v>
      </c>
      <c r="LX4564">
        <v>8.1846999999999994</v>
      </c>
      <c r="LZ4564" s="1">
        <v>42547</v>
      </c>
      <c r="MA4564">
        <v>8.1796000000000006</v>
      </c>
      <c r="MC4564" s="1">
        <v>42547</v>
      </c>
      <c r="MD4564">
        <v>8.1684999999999999</v>
      </c>
      <c r="MF4564" s="1">
        <v>42547</v>
      </c>
      <c r="MG4564">
        <v>8.1509999999999998</v>
      </c>
      <c r="MI4564" s="1">
        <v>42547</v>
      </c>
      <c r="MJ4564">
        <v>8.1281999999999996</v>
      </c>
      <c r="ML4564" s="1">
        <v>42547</v>
      </c>
      <c r="MM4564">
        <v>8.1015999999999995</v>
      </c>
      <c r="MO4564" s="1">
        <v>42547</v>
      </c>
      <c r="MP4564">
        <v>8.0725999999999996</v>
      </c>
      <c r="MR4564" s="1">
        <v>42547</v>
      </c>
      <c r="MS4564">
        <v>8.0427</v>
      </c>
      <c r="MU4564" s="1">
        <v>42547</v>
      </c>
      <c r="MV4564">
        <v>8.0135000000000005</v>
      </c>
      <c r="MX4564" s="1">
        <v>42547</v>
      </c>
      <c r="MY4564">
        <v>7.9859</v>
      </c>
      <c r="NA4564" s="1">
        <v>42547</v>
      </c>
      <c r="NB4564">
        <v>7.9600999999999997</v>
      </c>
      <c r="ND4564" s="1">
        <v>42547</v>
      </c>
      <c r="NE4564">
        <v>7.9362000000000004</v>
      </c>
      <c r="NG4564" s="1">
        <v>42547</v>
      </c>
      <c r="NH4564">
        <v>7.9141000000000004</v>
      </c>
    </row>
    <row r="4565" spans="2:372">
      <c r="B4565" s="1">
        <v>42548</v>
      </c>
      <c r="C4565">
        <v>6.4044999999999996</v>
      </c>
      <c r="E4565" s="1">
        <v>42548</v>
      </c>
      <c r="F4565">
        <v>6.4231999999999996</v>
      </c>
      <c r="H4565" s="1">
        <v>42548</v>
      </c>
      <c r="I4565">
        <v>6.4739000000000004</v>
      </c>
      <c r="K4565" s="1">
        <v>42548</v>
      </c>
      <c r="L4565">
        <v>6.5975999999999999</v>
      </c>
      <c r="N4565" s="1">
        <v>42548</v>
      </c>
      <c r="O4565">
        <v>6.7081</v>
      </c>
      <c r="Q4565" s="1">
        <v>42548</v>
      </c>
      <c r="R4565">
        <v>6.82</v>
      </c>
      <c r="T4565" s="1">
        <v>42548</v>
      </c>
      <c r="U4565">
        <v>6.9478999999999997</v>
      </c>
      <c r="W4565" s="1">
        <v>42548</v>
      </c>
      <c r="X4565">
        <v>6.9596</v>
      </c>
      <c r="Z4565" s="1">
        <v>42548</v>
      </c>
      <c r="AA4565">
        <v>6.9763000000000002</v>
      </c>
      <c r="AC4565" s="1">
        <v>42548</v>
      </c>
      <c r="AD4565">
        <v>6.9962999999999997</v>
      </c>
      <c r="AF4565" s="1">
        <v>42548</v>
      </c>
      <c r="AG4565">
        <v>7.0179</v>
      </c>
      <c r="AI4565" s="1">
        <v>42548</v>
      </c>
      <c r="AJ4565">
        <v>7.0395000000000003</v>
      </c>
      <c r="AL4565" s="1">
        <v>42548</v>
      </c>
      <c r="AM4565">
        <v>7.0620000000000003</v>
      </c>
      <c r="AO4565" s="1">
        <v>42548</v>
      </c>
      <c r="AP4565">
        <v>7.0872000000000002</v>
      </c>
      <c r="AR4565" s="1">
        <v>42548</v>
      </c>
      <c r="AS4565">
        <v>7.1165000000000003</v>
      </c>
      <c r="AU4565" s="1">
        <v>42548</v>
      </c>
      <c r="AV4565">
        <v>7.1516000000000002</v>
      </c>
      <c r="AX4565" s="1">
        <v>42548</v>
      </c>
      <c r="AY4565">
        <v>7.1925999999999997</v>
      </c>
      <c r="BA4565" s="1">
        <v>42548</v>
      </c>
      <c r="BB4565">
        <v>7.2366000000000001</v>
      </c>
      <c r="BD4565" s="1">
        <v>42548</v>
      </c>
      <c r="BE4565">
        <v>7.2805999999999997</v>
      </c>
      <c r="BG4565" s="1">
        <v>42548</v>
      </c>
      <c r="BH4565">
        <v>7.3216000000000001</v>
      </c>
      <c r="BJ4565" s="1">
        <v>42548</v>
      </c>
      <c r="BK4565">
        <v>7.3581000000000003</v>
      </c>
      <c r="BM4565" s="1">
        <v>42548</v>
      </c>
      <c r="BN4565">
        <v>7.3925999999999998</v>
      </c>
      <c r="BP4565" s="1">
        <v>42548</v>
      </c>
      <c r="BQ4565">
        <v>7.4279999999999999</v>
      </c>
      <c r="BS4565" s="1">
        <v>42548</v>
      </c>
      <c r="BT4565">
        <v>7.4664000000000001</v>
      </c>
      <c r="BV4565" s="1">
        <v>42548</v>
      </c>
      <c r="BW4565">
        <v>7.5061</v>
      </c>
      <c r="BY4565" s="1">
        <v>42548</v>
      </c>
      <c r="BZ4565">
        <v>7.5433000000000003</v>
      </c>
      <c r="CB4565" s="1">
        <v>42548</v>
      </c>
      <c r="CC4565">
        <v>7.5745000000000005</v>
      </c>
      <c r="CE4565" s="1">
        <v>42548</v>
      </c>
      <c r="CF4565">
        <v>7.5961999999999996</v>
      </c>
      <c r="CH4565" s="1">
        <v>42548</v>
      </c>
      <c r="CI4565">
        <v>7.6051000000000002</v>
      </c>
      <c r="CK4565" s="1">
        <v>42548</v>
      </c>
      <c r="CL4565">
        <v>7.6029</v>
      </c>
      <c r="CN4565" s="1">
        <v>42548</v>
      </c>
      <c r="CO4565">
        <v>7.5945</v>
      </c>
      <c r="CQ4565" s="1">
        <v>42548</v>
      </c>
      <c r="CR4565">
        <v>7.5852000000000004</v>
      </c>
      <c r="CT4565" s="1">
        <v>42548</v>
      </c>
      <c r="CU4565">
        <v>7.58</v>
      </c>
      <c r="CW4565" s="1">
        <v>42548</v>
      </c>
      <c r="CX4565">
        <v>7.5841000000000003</v>
      </c>
      <c r="CZ4565" s="1">
        <v>42548</v>
      </c>
      <c r="DA4565">
        <v>7.6009000000000002</v>
      </c>
      <c r="DC4565" s="1">
        <v>42548</v>
      </c>
      <c r="DD4565">
        <v>7.6302000000000003</v>
      </c>
      <c r="DF4565" s="1">
        <v>42548</v>
      </c>
      <c r="DG4565">
        <v>7.6668000000000003</v>
      </c>
      <c r="DI4565" s="1">
        <v>42548</v>
      </c>
      <c r="DJ4565">
        <v>7.6936999999999998</v>
      </c>
      <c r="DL4565" s="1">
        <v>42548</v>
      </c>
      <c r="DM4565">
        <v>7.6908000000000003</v>
      </c>
      <c r="DO4565" s="1">
        <v>42548</v>
      </c>
      <c r="DP4565">
        <v>7.6391</v>
      </c>
      <c r="DR4565" s="1">
        <v>42548</v>
      </c>
      <c r="DS4565">
        <v>7.5476000000000001</v>
      </c>
      <c r="DU4565" s="1">
        <v>42548</v>
      </c>
      <c r="DV4565">
        <v>7.4650999999999996</v>
      </c>
      <c r="DX4565" s="1">
        <v>42548</v>
      </c>
      <c r="DY4565">
        <v>7.4367999999999999</v>
      </c>
      <c r="EA4565" s="1">
        <v>42548</v>
      </c>
      <c r="EB4565">
        <v>7.4638</v>
      </c>
      <c r="ED4565" s="1">
        <v>42548</v>
      </c>
      <c r="EE4565">
        <v>7.5305999999999997</v>
      </c>
      <c r="EG4565" s="1">
        <v>42548</v>
      </c>
      <c r="EH4565">
        <v>7.6216999999999997</v>
      </c>
      <c r="EJ4565" s="1">
        <v>42548</v>
      </c>
      <c r="EK4565">
        <v>7.7216000000000005</v>
      </c>
      <c r="EM4565" s="1">
        <v>42548</v>
      </c>
      <c r="EN4565">
        <v>7.8146000000000004</v>
      </c>
      <c r="EP4565" s="1">
        <v>42548</v>
      </c>
      <c r="EQ4565">
        <v>7.8852000000000002</v>
      </c>
      <c r="ES4565" s="1">
        <v>42548</v>
      </c>
      <c r="ET4565">
        <v>7.9207000000000001</v>
      </c>
      <c r="EV4565" s="1">
        <v>42548</v>
      </c>
      <c r="EW4565">
        <v>7.9172000000000002</v>
      </c>
      <c r="EY4565" s="1">
        <v>42548</v>
      </c>
      <c r="EZ4565">
        <v>7.8727</v>
      </c>
      <c r="FB4565" s="1">
        <v>42548</v>
      </c>
      <c r="FC4565">
        <v>7.7963000000000005</v>
      </c>
      <c r="FE4565" s="1">
        <v>42548</v>
      </c>
      <c r="FF4565">
        <v>7.7160000000000002</v>
      </c>
      <c r="FH4565" s="1">
        <v>42548</v>
      </c>
      <c r="FI4565">
        <v>7.6618000000000004</v>
      </c>
      <c r="FK4565" s="1">
        <v>42548</v>
      </c>
      <c r="FL4565">
        <v>7.6539000000000001</v>
      </c>
      <c r="FN4565" s="1">
        <v>42548</v>
      </c>
      <c r="FO4565">
        <v>7.6821000000000002</v>
      </c>
      <c r="FQ4565" s="1">
        <v>42548</v>
      </c>
      <c r="FR4565">
        <v>7.7306999999999997</v>
      </c>
      <c r="FT4565" s="1">
        <v>42548</v>
      </c>
      <c r="FU4565">
        <v>7.7836999999999996</v>
      </c>
      <c r="FW4565" s="1">
        <v>42548</v>
      </c>
      <c r="FX4565">
        <v>7.8289</v>
      </c>
      <c r="FZ4565" s="1">
        <v>42548</v>
      </c>
      <c r="GA4565">
        <v>7.8651999999999997</v>
      </c>
      <c r="GC4565" s="1">
        <v>42548</v>
      </c>
      <c r="GD4565">
        <v>7.8936000000000002</v>
      </c>
      <c r="GF4565" s="1">
        <v>42548</v>
      </c>
      <c r="GG4565">
        <v>7.9149000000000003</v>
      </c>
      <c r="GI4565" s="1">
        <v>42548</v>
      </c>
      <c r="GJ4565">
        <v>7.9301000000000004</v>
      </c>
      <c r="GL4565" s="1">
        <v>42548</v>
      </c>
      <c r="GM4565">
        <v>7.9401000000000002</v>
      </c>
      <c r="GO4565" s="1">
        <v>42548</v>
      </c>
      <c r="GP4565">
        <v>7.9458000000000002</v>
      </c>
      <c r="GR4565" s="1">
        <v>42548</v>
      </c>
      <c r="GS4565">
        <v>7.9481999999999999</v>
      </c>
      <c r="GU4565" s="1">
        <v>42548</v>
      </c>
      <c r="GV4565">
        <v>7.9481000000000002</v>
      </c>
      <c r="GX4565" s="1">
        <v>42548</v>
      </c>
      <c r="GY4565">
        <v>7.9466000000000001</v>
      </c>
      <c r="HA4565" s="1">
        <v>42548</v>
      </c>
      <c r="HB4565">
        <v>7.9437999999999995</v>
      </c>
      <c r="HD4565" s="1">
        <v>42548</v>
      </c>
      <c r="HE4565">
        <v>7.9390999999999998</v>
      </c>
      <c r="HG4565" s="1">
        <v>42548</v>
      </c>
      <c r="HH4565">
        <v>7.9318</v>
      </c>
      <c r="HJ4565" s="1">
        <v>42548</v>
      </c>
      <c r="HK4565">
        <v>7.9210000000000003</v>
      </c>
      <c r="HM4565" s="1">
        <v>42548</v>
      </c>
      <c r="HN4565">
        <v>7.9062000000000001</v>
      </c>
      <c r="HP4565" s="1">
        <v>42548</v>
      </c>
      <c r="HQ4565">
        <v>7.8878000000000004</v>
      </c>
      <c r="HS4565" s="1">
        <v>42548</v>
      </c>
      <c r="HT4565">
        <v>7.8676000000000004</v>
      </c>
      <c r="HV4565" s="1">
        <v>42548</v>
      </c>
      <c r="HW4565">
        <v>7.8474000000000004</v>
      </c>
      <c r="HY4565" s="1">
        <v>42548</v>
      </c>
      <c r="HZ4565">
        <v>7.8289</v>
      </c>
      <c r="IB4565" s="1">
        <v>42548</v>
      </c>
      <c r="IC4565">
        <v>7.8135000000000003</v>
      </c>
      <c r="IE4565" s="1">
        <v>42548</v>
      </c>
      <c r="IF4565">
        <v>7.8015999999999996</v>
      </c>
      <c r="IH4565" s="1">
        <v>42548</v>
      </c>
      <c r="II4565">
        <v>7.7933000000000003</v>
      </c>
      <c r="IK4565" s="1">
        <v>42548</v>
      </c>
      <c r="IL4565">
        <v>7.7887000000000004</v>
      </c>
      <c r="IN4565" s="1">
        <v>42548</v>
      </c>
      <c r="IO4565">
        <v>7.7874999999999996</v>
      </c>
      <c r="IQ4565" s="1">
        <v>42548</v>
      </c>
      <c r="IR4565">
        <v>7.7895000000000003</v>
      </c>
      <c r="IT4565" s="1">
        <v>42548</v>
      </c>
      <c r="IU4565">
        <v>7.7943999999999996</v>
      </c>
      <c r="IW4565" s="1">
        <v>42548</v>
      </c>
      <c r="IX4565">
        <v>7.8019999999999996</v>
      </c>
      <c r="IZ4565" s="1">
        <v>42548</v>
      </c>
      <c r="JA4565">
        <v>7.8120000000000003</v>
      </c>
      <c r="JC4565" s="1">
        <v>42548</v>
      </c>
      <c r="JD4565">
        <v>7.8242000000000003</v>
      </c>
      <c r="JF4565" s="1">
        <v>42548</v>
      </c>
      <c r="JG4565">
        <v>7.8384</v>
      </c>
      <c r="JI4565" s="1">
        <v>42548</v>
      </c>
      <c r="JJ4565">
        <v>7.8541999999999996</v>
      </c>
      <c r="JL4565" s="1">
        <v>42548</v>
      </c>
      <c r="JM4565">
        <v>7.8715000000000002</v>
      </c>
      <c r="JO4565" s="1">
        <v>42548</v>
      </c>
      <c r="JP4565">
        <v>7.89</v>
      </c>
      <c r="JR4565" s="1">
        <v>42548</v>
      </c>
      <c r="JS4565">
        <v>7.9093999999999998</v>
      </c>
      <c r="JU4565" s="1">
        <v>42548</v>
      </c>
      <c r="JV4565">
        <v>7.9295</v>
      </c>
      <c r="JX4565" s="1">
        <v>42548</v>
      </c>
      <c r="JY4565">
        <v>7.9500999999999999</v>
      </c>
      <c r="KA4565" s="1">
        <v>42548</v>
      </c>
      <c r="KB4565">
        <v>7.9707999999999997</v>
      </c>
      <c r="KD4565" s="1">
        <v>42548</v>
      </c>
      <c r="KE4565">
        <v>7.9915000000000003</v>
      </c>
      <c r="KG4565" s="1">
        <v>42548</v>
      </c>
      <c r="KH4565">
        <v>8.0119000000000007</v>
      </c>
      <c r="KJ4565" s="1">
        <v>42548</v>
      </c>
      <c r="KK4565">
        <v>8.0317000000000007</v>
      </c>
      <c r="KM4565" s="1">
        <v>42548</v>
      </c>
      <c r="KN4565">
        <v>8.0508000000000006</v>
      </c>
      <c r="KP4565" s="1">
        <v>42548</v>
      </c>
      <c r="KQ4565">
        <v>8.0686999999999998</v>
      </c>
      <c r="KS4565" s="1">
        <v>42548</v>
      </c>
      <c r="KT4565">
        <v>8.0853999999999999</v>
      </c>
      <c r="KV4565" s="1">
        <v>42548</v>
      </c>
      <c r="KW4565">
        <v>8.1006</v>
      </c>
      <c r="KY4565" s="1">
        <v>42548</v>
      </c>
      <c r="KZ4565">
        <v>8.1138999999999992</v>
      </c>
      <c r="LB4565" s="1">
        <v>42548</v>
      </c>
      <c r="LC4565">
        <v>8.1251999999999995</v>
      </c>
      <c r="LE4565" s="1">
        <v>42548</v>
      </c>
      <c r="LF4565">
        <v>8.1341999999999999</v>
      </c>
      <c r="LH4565" s="1">
        <v>42548</v>
      </c>
      <c r="LI4565">
        <v>8.1405999999999992</v>
      </c>
      <c r="LK4565" s="1">
        <v>42548</v>
      </c>
      <c r="LL4565">
        <v>8.1442999999999994</v>
      </c>
      <c r="LN4565" s="1">
        <v>42548</v>
      </c>
      <c r="LO4565">
        <v>8.1448999999999998</v>
      </c>
      <c r="LQ4565" s="1">
        <v>42548</v>
      </c>
      <c r="LR4565">
        <v>8.1422000000000008</v>
      </c>
      <c r="LT4565" s="1">
        <v>42548</v>
      </c>
      <c r="LU4565">
        <v>8.1358999999999995</v>
      </c>
      <c r="LW4565" s="1">
        <v>42548</v>
      </c>
      <c r="LX4565">
        <v>8.1250999999999998</v>
      </c>
      <c r="LZ4565" s="1">
        <v>42548</v>
      </c>
      <c r="MA4565">
        <v>8.109</v>
      </c>
      <c r="MC4565" s="1">
        <v>42548</v>
      </c>
      <c r="MD4565">
        <v>8.0866000000000007</v>
      </c>
      <c r="MF4565" s="1">
        <v>42548</v>
      </c>
      <c r="MG4565">
        <v>8.0574999999999992</v>
      </c>
      <c r="MI4565" s="1">
        <v>42548</v>
      </c>
      <c r="MJ4565">
        <v>8.0229999999999997</v>
      </c>
      <c r="ML4565" s="1">
        <v>42548</v>
      </c>
      <c r="MM4565">
        <v>7.9848999999999997</v>
      </c>
      <c r="MO4565" s="1">
        <v>42548</v>
      </c>
      <c r="MP4565">
        <v>7.9448999999999996</v>
      </c>
      <c r="MR4565" s="1">
        <v>42548</v>
      </c>
      <c r="MS4565">
        <v>7.9044999999999996</v>
      </c>
      <c r="MU4565" s="1">
        <v>42548</v>
      </c>
      <c r="MV4565">
        <v>7.8654000000000002</v>
      </c>
      <c r="MX4565" s="1">
        <v>42548</v>
      </c>
      <c r="MY4565">
        <v>7.8288000000000002</v>
      </c>
      <c r="NA4565" s="1">
        <v>42548</v>
      </c>
      <c r="NB4565">
        <v>7.7948000000000004</v>
      </c>
      <c r="ND4565" s="1">
        <v>42548</v>
      </c>
      <c r="NE4565">
        <v>7.7633000000000001</v>
      </c>
      <c r="NG4565" s="1">
        <v>42548</v>
      </c>
      <c r="NH4565">
        <v>7.7343000000000002</v>
      </c>
    </row>
    <row r="4566" spans="2:372">
      <c r="B4566" s="1">
        <v>42549</v>
      </c>
      <c r="C4566">
        <v>6.4249999999999998</v>
      </c>
      <c r="E4566" s="1">
        <v>42549</v>
      </c>
      <c r="F4566">
        <v>6.4249999999999998</v>
      </c>
      <c r="H4566" s="1">
        <v>42549</v>
      </c>
      <c r="I4566">
        <v>6.4583000000000004</v>
      </c>
      <c r="K4566" s="1">
        <v>42549</v>
      </c>
      <c r="L4566">
        <v>6.6059999999999999</v>
      </c>
      <c r="N4566" s="1">
        <v>42549</v>
      </c>
      <c r="O4566">
        <v>6.7309999999999999</v>
      </c>
      <c r="Q4566" s="1">
        <v>42549</v>
      </c>
      <c r="R4566">
        <v>6.8132000000000001</v>
      </c>
      <c r="T4566" s="1">
        <v>42549</v>
      </c>
      <c r="U4566">
        <v>7.0073999999999996</v>
      </c>
      <c r="W4566" s="1">
        <v>42549</v>
      </c>
      <c r="X4566">
        <v>7.0369999999999999</v>
      </c>
      <c r="Z4566" s="1">
        <v>42549</v>
      </c>
      <c r="AA4566">
        <v>7.0414000000000003</v>
      </c>
      <c r="AC4566" s="1">
        <v>42549</v>
      </c>
      <c r="AD4566">
        <v>7.0331000000000001</v>
      </c>
      <c r="AF4566" s="1">
        <v>42549</v>
      </c>
      <c r="AG4566">
        <v>7.0250000000000004</v>
      </c>
      <c r="AI4566" s="1">
        <v>42549</v>
      </c>
      <c r="AJ4566">
        <v>7.0278999999999998</v>
      </c>
      <c r="AL4566" s="1">
        <v>42549</v>
      </c>
      <c r="AM4566">
        <v>7.0434000000000001</v>
      </c>
      <c r="AO4566" s="1">
        <v>42549</v>
      </c>
      <c r="AP4566">
        <v>7.0692000000000004</v>
      </c>
      <c r="AR4566" s="1">
        <v>42549</v>
      </c>
      <c r="AS4566">
        <v>7.1032000000000002</v>
      </c>
      <c r="AU4566" s="1">
        <v>42549</v>
      </c>
      <c r="AV4566">
        <v>7.1429999999999998</v>
      </c>
      <c r="AX4566" s="1">
        <v>42549</v>
      </c>
      <c r="AY4566">
        <v>7.1867000000000001</v>
      </c>
      <c r="BA4566" s="1">
        <v>42549</v>
      </c>
      <c r="BB4566">
        <v>7.2321</v>
      </c>
      <c r="BD4566" s="1">
        <v>42549</v>
      </c>
      <c r="BE4566">
        <v>7.2770000000000001</v>
      </c>
      <c r="BG4566" s="1">
        <v>42549</v>
      </c>
      <c r="BH4566">
        <v>7.3193999999999999</v>
      </c>
      <c r="BJ4566" s="1">
        <v>42549</v>
      </c>
      <c r="BK4566">
        <v>7.3585000000000003</v>
      </c>
      <c r="BM4566" s="1">
        <v>42549</v>
      </c>
      <c r="BN4566">
        <v>7.3956</v>
      </c>
      <c r="BP4566" s="1">
        <v>42549</v>
      </c>
      <c r="BQ4566">
        <v>7.4328000000000003</v>
      </c>
      <c r="BS4566" s="1">
        <v>42549</v>
      </c>
      <c r="BT4566">
        <v>7.4713000000000003</v>
      </c>
      <c r="BV4566" s="1">
        <v>42549</v>
      </c>
      <c r="BW4566">
        <v>7.5095000000000001</v>
      </c>
      <c r="BY4566" s="1">
        <v>42549</v>
      </c>
      <c r="BZ4566">
        <v>7.5445000000000002</v>
      </c>
      <c r="CB4566" s="1">
        <v>42549</v>
      </c>
      <c r="CC4566">
        <v>7.5735000000000001</v>
      </c>
      <c r="CE4566" s="1">
        <v>42549</v>
      </c>
      <c r="CF4566">
        <v>7.5937000000000001</v>
      </c>
      <c r="CH4566" s="1">
        <v>42549</v>
      </c>
      <c r="CI4566">
        <v>7.6025</v>
      </c>
      <c r="CK4566" s="1">
        <v>42549</v>
      </c>
      <c r="CL4566">
        <v>7.6013999999999999</v>
      </c>
      <c r="CN4566" s="1">
        <v>42549</v>
      </c>
      <c r="CO4566">
        <v>7.5945999999999998</v>
      </c>
      <c r="CQ4566" s="1">
        <v>42549</v>
      </c>
      <c r="CR4566">
        <v>7.5864000000000003</v>
      </c>
      <c r="CT4566" s="1">
        <v>42549</v>
      </c>
      <c r="CU4566">
        <v>7.5811000000000002</v>
      </c>
      <c r="CW4566" s="1">
        <v>42549</v>
      </c>
      <c r="CX4566">
        <v>7.5830000000000002</v>
      </c>
      <c r="CZ4566" s="1">
        <v>42549</v>
      </c>
      <c r="DA4566">
        <v>7.5952000000000002</v>
      </c>
      <c r="DC4566" s="1">
        <v>42549</v>
      </c>
      <c r="DD4566">
        <v>7.6185</v>
      </c>
      <c r="DF4566" s="1">
        <v>42549</v>
      </c>
      <c r="DG4566">
        <v>7.6489000000000003</v>
      </c>
      <c r="DI4566" s="1">
        <v>42549</v>
      </c>
      <c r="DJ4566">
        <v>7.6707999999999998</v>
      </c>
      <c r="DL4566" s="1">
        <v>42549</v>
      </c>
      <c r="DM4566">
        <v>7.6660000000000004</v>
      </c>
      <c r="DO4566" s="1">
        <v>42549</v>
      </c>
      <c r="DP4566">
        <v>7.6166999999999998</v>
      </c>
      <c r="DR4566" s="1">
        <v>42549</v>
      </c>
      <c r="DS4566">
        <v>7.5318000000000005</v>
      </c>
      <c r="DU4566" s="1">
        <v>42549</v>
      </c>
      <c r="DV4566">
        <v>7.4565999999999999</v>
      </c>
      <c r="DX4566" s="1">
        <v>42549</v>
      </c>
      <c r="DY4566">
        <v>7.4321999999999999</v>
      </c>
      <c r="EA4566" s="1">
        <v>42549</v>
      </c>
      <c r="EB4566">
        <v>7.4592999999999998</v>
      </c>
      <c r="ED4566" s="1">
        <v>42549</v>
      </c>
      <c r="EE4566">
        <v>7.5237999999999996</v>
      </c>
      <c r="EG4566" s="1">
        <v>42549</v>
      </c>
      <c r="EH4566">
        <v>7.6112000000000002</v>
      </c>
      <c r="EJ4566" s="1">
        <v>42549</v>
      </c>
      <c r="EK4566">
        <v>7.7073</v>
      </c>
      <c r="EM4566" s="1">
        <v>42549</v>
      </c>
      <c r="EN4566">
        <v>7.7979000000000003</v>
      </c>
      <c r="EP4566" s="1">
        <v>42549</v>
      </c>
      <c r="EQ4566">
        <v>7.8685</v>
      </c>
      <c r="ES4566" s="1">
        <v>42549</v>
      </c>
      <c r="ET4566">
        <v>7.907</v>
      </c>
      <c r="EV4566" s="1">
        <v>42549</v>
      </c>
      <c r="EW4566">
        <v>7.9066999999999998</v>
      </c>
      <c r="EY4566" s="1">
        <v>42549</v>
      </c>
      <c r="EZ4566">
        <v>7.8624000000000001</v>
      </c>
      <c r="FB4566" s="1">
        <v>42549</v>
      </c>
      <c r="FC4566">
        <v>7.7823000000000002</v>
      </c>
      <c r="FE4566" s="1">
        <v>42549</v>
      </c>
      <c r="FF4566">
        <v>7.6969000000000003</v>
      </c>
      <c r="FH4566" s="1">
        <v>42549</v>
      </c>
      <c r="FI4566">
        <v>7.6387999999999998</v>
      </c>
      <c r="FK4566" s="1">
        <v>42549</v>
      </c>
      <c r="FL4566">
        <v>7.6298000000000004</v>
      </c>
      <c r="FN4566" s="1">
        <v>42549</v>
      </c>
      <c r="FO4566">
        <v>7.6591000000000005</v>
      </c>
      <c r="FQ4566" s="1">
        <v>42549</v>
      </c>
      <c r="FR4566">
        <v>7.7099000000000002</v>
      </c>
      <c r="FT4566" s="1">
        <v>42549</v>
      </c>
      <c r="FU4566">
        <v>7.7653999999999996</v>
      </c>
      <c r="FW4566" s="1">
        <v>42549</v>
      </c>
      <c r="FX4566">
        <v>7.8128000000000002</v>
      </c>
      <c r="FZ4566" s="1">
        <v>42549</v>
      </c>
      <c r="GA4566">
        <v>7.851</v>
      </c>
      <c r="GC4566" s="1">
        <v>42549</v>
      </c>
      <c r="GD4566">
        <v>7.8807999999999998</v>
      </c>
      <c r="GF4566" s="1">
        <v>42549</v>
      </c>
      <c r="GG4566">
        <v>7.9032</v>
      </c>
      <c r="GI4566" s="1">
        <v>42549</v>
      </c>
      <c r="GJ4566">
        <v>7.9190000000000005</v>
      </c>
      <c r="GL4566" s="1">
        <v>42549</v>
      </c>
      <c r="GM4566">
        <v>7.9291</v>
      </c>
      <c r="GO4566" s="1">
        <v>42549</v>
      </c>
      <c r="GP4566">
        <v>7.9344000000000001</v>
      </c>
      <c r="GR4566" s="1">
        <v>42549</v>
      </c>
      <c r="GS4566">
        <v>7.9358000000000004</v>
      </c>
      <c r="GU4566" s="1">
        <v>42549</v>
      </c>
      <c r="GV4566">
        <v>7.9341999999999997</v>
      </c>
      <c r="GX4566" s="1">
        <v>42549</v>
      </c>
      <c r="GY4566">
        <v>7.9303999999999997</v>
      </c>
      <c r="HA4566" s="1">
        <v>42549</v>
      </c>
      <c r="HB4566">
        <v>7.9249000000000001</v>
      </c>
      <c r="HD4566" s="1">
        <v>42549</v>
      </c>
      <c r="HE4566">
        <v>7.9173</v>
      </c>
      <c r="HG4566" s="1">
        <v>42549</v>
      </c>
      <c r="HH4566">
        <v>7.9071999999999996</v>
      </c>
      <c r="HJ4566" s="1">
        <v>42549</v>
      </c>
      <c r="HK4566">
        <v>7.8940999999999999</v>
      </c>
      <c r="HM4566" s="1">
        <v>42549</v>
      </c>
      <c r="HN4566">
        <v>7.8776000000000002</v>
      </c>
      <c r="HP4566" s="1">
        <v>42549</v>
      </c>
      <c r="HQ4566">
        <v>7.8585000000000003</v>
      </c>
      <c r="HS4566" s="1">
        <v>42549</v>
      </c>
      <c r="HT4566">
        <v>7.8380999999999998</v>
      </c>
      <c r="HV4566" s="1">
        <v>42549</v>
      </c>
      <c r="HW4566">
        <v>7.8179999999999996</v>
      </c>
      <c r="HY4566" s="1">
        <v>42549</v>
      </c>
      <c r="HZ4566">
        <v>7.7995999999999999</v>
      </c>
      <c r="IB4566" s="1">
        <v>42549</v>
      </c>
      <c r="IC4566">
        <v>7.7842000000000002</v>
      </c>
      <c r="IE4566" s="1">
        <v>42549</v>
      </c>
      <c r="IF4566">
        <v>7.7720000000000002</v>
      </c>
      <c r="IH4566" s="1">
        <v>42549</v>
      </c>
      <c r="II4566">
        <v>7.7633000000000001</v>
      </c>
      <c r="IK4566" s="1">
        <v>42549</v>
      </c>
      <c r="IL4566">
        <v>7.7582000000000004</v>
      </c>
      <c r="IN4566" s="1">
        <v>42549</v>
      </c>
      <c r="IO4566">
        <v>7.7562999999999995</v>
      </c>
      <c r="IQ4566" s="1">
        <v>42549</v>
      </c>
      <c r="IR4566">
        <v>7.7575000000000003</v>
      </c>
      <c r="IT4566" s="1">
        <v>42549</v>
      </c>
      <c r="IU4566">
        <v>7.7615999999999996</v>
      </c>
      <c r="IW4566" s="1">
        <v>42549</v>
      </c>
      <c r="IX4566">
        <v>7.7682000000000002</v>
      </c>
      <c r="IZ4566" s="1">
        <v>42549</v>
      </c>
      <c r="JA4566">
        <v>7.7770999999999999</v>
      </c>
      <c r="JC4566" s="1">
        <v>42549</v>
      </c>
      <c r="JD4566">
        <v>7.7881999999999998</v>
      </c>
      <c r="JF4566" s="1">
        <v>42549</v>
      </c>
      <c r="JG4566">
        <v>7.8010999999999999</v>
      </c>
      <c r="JI4566" s="1">
        <v>42549</v>
      </c>
      <c r="JJ4566">
        <v>7.8155999999999999</v>
      </c>
      <c r="JL4566" s="1">
        <v>42549</v>
      </c>
      <c r="JM4566">
        <v>7.8315999999999999</v>
      </c>
      <c r="JO4566" s="1">
        <v>42549</v>
      </c>
      <c r="JP4566">
        <v>7.8486000000000002</v>
      </c>
      <c r="JR4566" s="1">
        <v>42549</v>
      </c>
      <c r="JS4566">
        <v>7.8666</v>
      </c>
      <c r="JU4566" s="1">
        <v>42549</v>
      </c>
      <c r="JV4566">
        <v>7.8852000000000002</v>
      </c>
      <c r="JX4566" s="1">
        <v>42549</v>
      </c>
      <c r="JY4566">
        <v>7.9043000000000001</v>
      </c>
      <c r="KA4566" s="1">
        <v>42549</v>
      </c>
      <c r="KB4566">
        <v>7.9234999999999998</v>
      </c>
      <c r="KD4566" s="1">
        <v>42549</v>
      </c>
      <c r="KE4566">
        <v>7.9425999999999997</v>
      </c>
      <c r="KG4566" s="1">
        <v>42549</v>
      </c>
      <c r="KH4566">
        <v>7.9615</v>
      </c>
      <c r="KJ4566" s="1">
        <v>42549</v>
      </c>
      <c r="KK4566">
        <v>7.9798</v>
      </c>
      <c r="KM4566" s="1">
        <v>42549</v>
      </c>
      <c r="KN4566">
        <v>7.9973000000000001</v>
      </c>
      <c r="KP4566" s="1">
        <v>42549</v>
      </c>
      <c r="KQ4566">
        <v>8.0137999999999998</v>
      </c>
      <c r="KS4566" s="1">
        <v>42549</v>
      </c>
      <c r="KT4566">
        <v>8.0289999999999999</v>
      </c>
      <c r="KV4566" s="1">
        <v>42549</v>
      </c>
      <c r="KW4566">
        <v>8.0427999999999997</v>
      </c>
      <c r="KY4566" s="1">
        <v>42549</v>
      </c>
      <c r="KZ4566">
        <v>8.0547000000000004</v>
      </c>
      <c r="LB4566" s="1">
        <v>42549</v>
      </c>
      <c r="LC4566">
        <v>8.0647000000000002</v>
      </c>
      <c r="LE4566" s="1">
        <v>42549</v>
      </c>
      <c r="LF4566">
        <v>8.0724999999999998</v>
      </c>
      <c r="LH4566" s="1">
        <v>42549</v>
      </c>
      <c r="LI4566">
        <v>8.0777999999999999</v>
      </c>
      <c r="LK4566" s="1">
        <v>42549</v>
      </c>
      <c r="LL4566">
        <v>8.0802999999999994</v>
      </c>
      <c r="LN4566" s="1">
        <v>42549</v>
      </c>
      <c r="LO4566">
        <v>8.08</v>
      </c>
      <c r="LQ4566" s="1">
        <v>42549</v>
      </c>
      <c r="LR4566">
        <v>8.0763999999999996</v>
      </c>
      <c r="LT4566" s="1">
        <v>42549</v>
      </c>
      <c r="LU4566">
        <v>8.0693000000000001</v>
      </c>
      <c r="LW4566" s="1">
        <v>42549</v>
      </c>
      <c r="LX4566">
        <v>8.0580999999999996</v>
      </c>
      <c r="LZ4566" s="1">
        <v>42549</v>
      </c>
      <c r="MA4566">
        <v>8.0418000000000003</v>
      </c>
      <c r="MC4566" s="1">
        <v>42549</v>
      </c>
      <c r="MD4566">
        <v>8.0198</v>
      </c>
      <c r="MF4566" s="1">
        <v>42549</v>
      </c>
      <c r="MG4566">
        <v>7.9917999999999996</v>
      </c>
      <c r="MI4566" s="1">
        <v>42549</v>
      </c>
      <c r="MJ4566">
        <v>7.9588000000000001</v>
      </c>
      <c r="ML4566" s="1">
        <v>42549</v>
      </c>
      <c r="MM4566">
        <v>7.9226000000000001</v>
      </c>
      <c r="MO4566" s="1">
        <v>42549</v>
      </c>
      <c r="MP4566">
        <v>7.8845000000000001</v>
      </c>
      <c r="MR4566" s="1">
        <v>42549</v>
      </c>
      <c r="MS4566">
        <v>7.8461999999999996</v>
      </c>
      <c r="MU4566" s="1">
        <v>42549</v>
      </c>
      <c r="MV4566">
        <v>7.8091999999999997</v>
      </c>
      <c r="MX4566" s="1">
        <v>42549</v>
      </c>
      <c r="MY4566">
        <v>7.7745999999999995</v>
      </c>
      <c r="NA4566" s="1">
        <v>42549</v>
      </c>
      <c r="NB4566">
        <v>7.7427000000000001</v>
      </c>
      <c r="ND4566" s="1">
        <v>42549</v>
      </c>
      <c r="NE4566">
        <v>7.7133000000000003</v>
      </c>
      <c r="NG4566" s="1">
        <v>42549</v>
      </c>
      <c r="NH4566">
        <v>7.6863999999999999</v>
      </c>
    </row>
    <row r="4567" spans="2:372">
      <c r="B4567" s="1">
        <v>42550</v>
      </c>
      <c r="C4567">
        <v>6.4</v>
      </c>
      <c r="E4567" s="1">
        <v>42550</v>
      </c>
      <c r="F4567">
        <v>6.4</v>
      </c>
      <c r="H4567" s="1">
        <v>42550</v>
      </c>
      <c r="I4567">
        <v>6.4549000000000003</v>
      </c>
      <c r="K4567" s="1">
        <v>42550</v>
      </c>
      <c r="L4567">
        <v>6.6486000000000001</v>
      </c>
      <c r="N4567" s="1">
        <v>42550</v>
      </c>
      <c r="O4567">
        <v>6.7062999999999997</v>
      </c>
      <c r="Q4567" s="1">
        <v>42550</v>
      </c>
      <c r="R4567">
        <v>6.8037000000000001</v>
      </c>
      <c r="T4567" s="1">
        <v>42550</v>
      </c>
      <c r="U4567">
        <v>6.9741</v>
      </c>
      <c r="W4567" s="1">
        <v>42550</v>
      </c>
      <c r="X4567">
        <v>7.0134999999999996</v>
      </c>
      <c r="Z4567" s="1">
        <v>42550</v>
      </c>
      <c r="AA4567">
        <v>7.0305</v>
      </c>
      <c r="AC4567" s="1">
        <v>42550</v>
      </c>
      <c r="AD4567">
        <v>7.0350000000000001</v>
      </c>
      <c r="AF4567" s="1">
        <v>42550</v>
      </c>
      <c r="AG4567">
        <v>7.0369000000000002</v>
      </c>
      <c r="AI4567" s="1">
        <v>42550</v>
      </c>
      <c r="AJ4567">
        <v>7.0452000000000004</v>
      </c>
      <c r="AL4567" s="1">
        <v>42550</v>
      </c>
      <c r="AM4567">
        <v>7.0613000000000001</v>
      </c>
      <c r="AO4567" s="1">
        <v>42550</v>
      </c>
      <c r="AP4567">
        <v>7.0842999999999998</v>
      </c>
      <c r="AR4567" s="1">
        <v>42550</v>
      </c>
      <c r="AS4567">
        <v>7.1134000000000004</v>
      </c>
      <c r="AU4567" s="1">
        <v>42550</v>
      </c>
      <c r="AV4567">
        <v>7.1474000000000002</v>
      </c>
      <c r="AX4567" s="1">
        <v>42550</v>
      </c>
      <c r="AY4567">
        <v>7.1852999999999998</v>
      </c>
      <c r="BA4567" s="1">
        <v>42550</v>
      </c>
      <c r="BB4567">
        <v>7.2253999999999996</v>
      </c>
      <c r="BD4567" s="1">
        <v>42550</v>
      </c>
      <c r="BE4567">
        <v>7.2660999999999998</v>
      </c>
      <c r="BG4567" s="1">
        <v>42550</v>
      </c>
      <c r="BH4567">
        <v>7.3057999999999996</v>
      </c>
      <c r="BJ4567" s="1">
        <v>42550</v>
      </c>
      <c r="BK4567">
        <v>7.3437000000000001</v>
      </c>
      <c r="BM4567" s="1">
        <v>42550</v>
      </c>
      <c r="BN4567">
        <v>7.3811</v>
      </c>
      <c r="BP4567" s="1">
        <v>42550</v>
      </c>
      <c r="BQ4567">
        <v>7.4195000000000002</v>
      </c>
      <c r="BS4567" s="1">
        <v>42550</v>
      </c>
      <c r="BT4567">
        <v>7.4597999999999995</v>
      </c>
      <c r="BV4567" s="1">
        <v>42550</v>
      </c>
      <c r="BW4567">
        <v>7.5000999999999998</v>
      </c>
      <c r="BY4567" s="1">
        <v>42550</v>
      </c>
      <c r="BZ4567">
        <v>7.5373000000000001</v>
      </c>
      <c r="CB4567" s="1">
        <v>42550</v>
      </c>
      <c r="CC4567">
        <v>7.5685000000000002</v>
      </c>
      <c r="CE4567" s="1">
        <v>42550</v>
      </c>
      <c r="CF4567">
        <v>7.5906000000000002</v>
      </c>
      <c r="CH4567" s="1">
        <v>42550</v>
      </c>
      <c r="CI4567">
        <v>7.601</v>
      </c>
      <c r="CK4567" s="1">
        <v>42550</v>
      </c>
      <c r="CL4567">
        <v>7.6009000000000002</v>
      </c>
      <c r="CN4567" s="1">
        <v>42550</v>
      </c>
      <c r="CO4567">
        <v>7.5944000000000003</v>
      </c>
      <c r="CQ4567" s="1">
        <v>42550</v>
      </c>
      <c r="CR4567">
        <v>7.5854999999999997</v>
      </c>
      <c r="CT4567" s="1">
        <v>42550</v>
      </c>
      <c r="CU4567">
        <v>7.5783000000000005</v>
      </c>
      <c r="CW4567" s="1">
        <v>42550</v>
      </c>
      <c r="CX4567">
        <v>7.5769000000000002</v>
      </c>
      <c r="CZ4567" s="1">
        <v>42550</v>
      </c>
      <c r="DA4567">
        <v>7.5849000000000002</v>
      </c>
      <c r="DC4567" s="1">
        <v>42550</v>
      </c>
      <c r="DD4567">
        <v>7.6052</v>
      </c>
      <c r="DF4567" s="1">
        <v>42550</v>
      </c>
      <c r="DG4567">
        <v>7.6356000000000002</v>
      </c>
      <c r="DI4567" s="1">
        <v>42550</v>
      </c>
      <c r="DJ4567">
        <v>7.6596000000000002</v>
      </c>
      <c r="DL4567" s="1">
        <v>42550</v>
      </c>
      <c r="DM4567">
        <v>7.6578999999999997</v>
      </c>
      <c r="DO4567" s="1">
        <v>42550</v>
      </c>
      <c r="DP4567">
        <v>7.6119000000000003</v>
      </c>
      <c r="DR4567" s="1">
        <v>42550</v>
      </c>
      <c r="DS4567">
        <v>7.5304000000000002</v>
      </c>
      <c r="DU4567" s="1">
        <v>42550</v>
      </c>
      <c r="DV4567">
        <v>7.4589999999999996</v>
      </c>
      <c r="DX4567" s="1">
        <v>42550</v>
      </c>
      <c r="DY4567">
        <v>7.4390000000000001</v>
      </c>
      <c r="EA4567" s="1">
        <v>42550</v>
      </c>
      <c r="EB4567">
        <v>7.4702999999999999</v>
      </c>
      <c r="ED4567" s="1">
        <v>42550</v>
      </c>
      <c r="EE4567">
        <v>7.5379000000000005</v>
      </c>
      <c r="EG4567" s="1">
        <v>42550</v>
      </c>
      <c r="EH4567">
        <v>7.6269999999999998</v>
      </c>
      <c r="EJ4567" s="1">
        <v>42550</v>
      </c>
      <c r="EK4567">
        <v>7.7226999999999997</v>
      </c>
      <c r="EM4567" s="1">
        <v>42550</v>
      </c>
      <c r="EN4567">
        <v>7.8101000000000003</v>
      </c>
      <c r="EP4567" s="1">
        <v>42550</v>
      </c>
      <c r="EQ4567">
        <v>7.8742999999999999</v>
      </c>
      <c r="ES4567" s="1">
        <v>42550</v>
      </c>
      <c r="ET4567">
        <v>7.9032999999999998</v>
      </c>
      <c r="EV4567" s="1">
        <v>42550</v>
      </c>
      <c r="EW4567">
        <v>7.8929999999999998</v>
      </c>
      <c r="EY4567" s="1">
        <v>42550</v>
      </c>
      <c r="EZ4567">
        <v>7.8413000000000004</v>
      </c>
      <c r="FB4567" s="1">
        <v>42550</v>
      </c>
      <c r="FC4567">
        <v>7.7577999999999996</v>
      </c>
      <c r="FE4567" s="1">
        <v>42550</v>
      </c>
      <c r="FF4567">
        <v>7.6711</v>
      </c>
      <c r="FH4567" s="1">
        <v>42550</v>
      </c>
      <c r="FI4567">
        <v>7.6116000000000001</v>
      </c>
      <c r="FK4567" s="1">
        <v>42550</v>
      </c>
      <c r="FL4567">
        <v>7.5993000000000004</v>
      </c>
      <c r="FN4567" s="1">
        <v>42550</v>
      </c>
      <c r="FO4567">
        <v>7.6238000000000001</v>
      </c>
      <c r="FQ4567" s="1">
        <v>42550</v>
      </c>
      <c r="FR4567">
        <v>7.6692999999999998</v>
      </c>
      <c r="FT4567" s="1">
        <v>42550</v>
      </c>
      <c r="FU4567">
        <v>7.72</v>
      </c>
      <c r="FW4567" s="1">
        <v>42550</v>
      </c>
      <c r="FX4567">
        <v>7.7638999999999996</v>
      </c>
      <c r="FZ4567" s="1">
        <v>42550</v>
      </c>
      <c r="GA4567">
        <v>7.7999000000000001</v>
      </c>
      <c r="GC4567" s="1">
        <v>42550</v>
      </c>
      <c r="GD4567">
        <v>7.8288000000000002</v>
      </c>
      <c r="GF4567" s="1">
        <v>42550</v>
      </c>
      <c r="GG4567">
        <v>7.8513999999999999</v>
      </c>
      <c r="GI4567" s="1">
        <v>42550</v>
      </c>
      <c r="GJ4567">
        <v>7.8685</v>
      </c>
      <c r="GL4567" s="1">
        <v>42550</v>
      </c>
      <c r="GM4567">
        <v>7.8807999999999998</v>
      </c>
      <c r="GO4567" s="1">
        <v>42550</v>
      </c>
      <c r="GP4567">
        <v>7.8891</v>
      </c>
      <c r="GR4567" s="1">
        <v>42550</v>
      </c>
      <c r="GS4567">
        <v>7.8940999999999999</v>
      </c>
      <c r="GU4567" s="1">
        <v>42550</v>
      </c>
      <c r="GV4567">
        <v>7.8967000000000001</v>
      </c>
      <c r="GX4567" s="1">
        <v>42550</v>
      </c>
      <c r="GY4567">
        <v>7.8977000000000004</v>
      </c>
      <c r="HA4567" s="1">
        <v>42550</v>
      </c>
      <c r="HB4567">
        <v>7.8970000000000002</v>
      </c>
      <c r="HD4567" s="1">
        <v>42550</v>
      </c>
      <c r="HE4567">
        <v>7.8936999999999999</v>
      </c>
      <c r="HG4567" s="1">
        <v>42550</v>
      </c>
      <c r="HH4567">
        <v>7.8870000000000005</v>
      </c>
      <c r="HJ4567" s="1">
        <v>42550</v>
      </c>
      <c r="HK4567">
        <v>7.8756000000000004</v>
      </c>
      <c r="HM4567" s="1">
        <v>42550</v>
      </c>
      <c r="HN4567">
        <v>7.8589000000000002</v>
      </c>
      <c r="HP4567" s="1">
        <v>42550</v>
      </c>
      <c r="HQ4567">
        <v>7.8375000000000004</v>
      </c>
      <c r="HS4567" s="1">
        <v>42550</v>
      </c>
      <c r="HT4567">
        <v>7.8137999999999996</v>
      </c>
      <c r="HV4567" s="1">
        <v>42550</v>
      </c>
      <c r="HW4567">
        <v>7.7903000000000002</v>
      </c>
      <c r="HY4567" s="1">
        <v>42550</v>
      </c>
      <c r="HZ4567">
        <v>7.7694000000000001</v>
      </c>
      <c r="IB4567" s="1">
        <v>42550</v>
      </c>
      <c r="IC4567">
        <v>7.7526999999999999</v>
      </c>
      <c r="IE4567" s="1">
        <v>42550</v>
      </c>
      <c r="IF4567">
        <v>7.7402999999999995</v>
      </c>
      <c r="IH4567" s="1">
        <v>42550</v>
      </c>
      <c r="II4567">
        <v>7.7316000000000003</v>
      </c>
      <c r="IK4567" s="1">
        <v>42550</v>
      </c>
      <c r="IL4567">
        <v>7.7263999999999999</v>
      </c>
      <c r="IN4567" s="1">
        <v>42550</v>
      </c>
      <c r="IO4567">
        <v>7.7243000000000004</v>
      </c>
      <c r="IQ4567" s="1">
        <v>42550</v>
      </c>
      <c r="IR4567">
        <v>7.7251000000000003</v>
      </c>
      <c r="IT4567" s="1">
        <v>42550</v>
      </c>
      <c r="IU4567">
        <v>7.7286000000000001</v>
      </c>
      <c r="IW4567" s="1">
        <v>42550</v>
      </c>
      <c r="IX4567">
        <v>7.7346000000000004</v>
      </c>
      <c r="IZ4567" s="1">
        <v>42550</v>
      </c>
      <c r="JA4567">
        <v>7.7427000000000001</v>
      </c>
      <c r="JC4567" s="1">
        <v>42550</v>
      </c>
      <c r="JD4567">
        <v>7.7527999999999997</v>
      </c>
      <c r="JF4567" s="1">
        <v>42550</v>
      </c>
      <c r="JG4567">
        <v>7.7645999999999997</v>
      </c>
      <c r="JI4567" s="1">
        <v>42550</v>
      </c>
      <c r="JJ4567">
        <v>7.7778999999999998</v>
      </c>
      <c r="JL4567" s="1">
        <v>42550</v>
      </c>
      <c r="JM4567">
        <v>7.7923999999999998</v>
      </c>
      <c r="JO4567" s="1">
        <v>42550</v>
      </c>
      <c r="JP4567">
        <v>7.8079000000000001</v>
      </c>
      <c r="JR4567" s="1">
        <v>42550</v>
      </c>
      <c r="JS4567">
        <v>7.8240999999999996</v>
      </c>
      <c r="JU4567" s="1">
        <v>42550</v>
      </c>
      <c r="JV4567">
        <v>7.8408999999999995</v>
      </c>
      <c r="JX4567" s="1">
        <v>42550</v>
      </c>
      <c r="JY4567">
        <v>7.8578999999999999</v>
      </c>
      <c r="KA4567" s="1">
        <v>42550</v>
      </c>
      <c r="KB4567">
        <v>7.8749000000000002</v>
      </c>
      <c r="KD4567" s="1">
        <v>42550</v>
      </c>
      <c r="KE4567">
        <v>7.8917000000000002</v>
      </c>
      <c r="KG4567" s="1">
        <v>42550</v>
      </c>
      <c r="KH4567">
        <v>7.9080000000000004</v>
      </c>
      <c r="KJ4567" s="1">
        <v>42550</v>
      </c>
      <c r="KK4567">
        <v>7.9237000000000002</v>
      </c>
      <c r="KM4567" s="1">
        <v>42550</v>
      </c>
      <c r="KN4567">
        <v>7.9382999999999999</v>
      </c>
      <c r="KP4567" s="1">
        <v>42550</v>
      </c>
      <c r="KQ4567">
        <v>7.9518000000000004</v>
      </c>
      <c r="KS4567" s="1">
        <v>42550</v>
      </c>
      <c r="KT4567">
        <v>7.9638999999999998</v>
      </c>
      <c r="KV4567" s="1">
        <v>42550</v>
      </c>
      <c r="KW4567">
        <v>7.9743000000000004</v>
      </c>
      <c r="KY4567" s="1">
        <v>42550</v>
      </c>
      <c r="KZ4567">
        <v>7.9828000000000001</v>
      </c>
      <c r="LB4567" s="1">
        <v>42550</v>
      </c>
      <c r="LC4567">
        <v>7.9890999999999996</v>
      </c>
      <c r="LE4567" s="1">
        <v>42550</v>
      </c>
      <c r="LF4567">
        <v>7.9931000000000001</v>
      </c>
      <c r="LH4567" s="1">
        <v>42550</v>
      </c>
      <c r="LI4567">
        <v>7.9943999999999997</v>
      </c>
      <c r="LK4567" s="1">
        <v>42550</v>
      </c>
      <c r="LL4567">
        <v>7.9927999999999999</v>
      </c>
      <c r="LN4567" s="1">
        <v>42550</v>
      </c>
      <c r="LO4567">
        <v>7.9881000000000002</v>
      </c>
      <c r="LQ4567" s="1">
        <v>42550</v>
      </c>
      <c r="LR4567">
        <v>7.98</v>
      </c>
      <c r="LT4567" s="1">
        <v>42550</v>
      </c>
      <c r="LU4567">
        <v>7.9683999999999999</v>
      </c>
      <c r="LW4567" s="1">
        <v>42550</v>
      </c>
      <c r="LX4567">
        <v>7.9530000000000003</v>
      </c>
      <c r="LZ4567" s="1">
        <v>42550</v>
      </c>
      <c r="MA4567">
        <v>7.9337</v>
      </c>
      <c r="MC4567" s="1">
        <v>42550</v>
      </c>
      <c r="MD4567">
        <v>7.9104000000000001</v>
      </c>
      <c r="MF4567" s="1">
        <v>42550</v>
      </c>
      <c r="MG4567">
        <v>7.8830999999999998</v>
      </c>
      <c r="MI4567" s="1">
        <v>42550</v>
      </c>
      <c r="MJ4567">
        <v>7.8528000000000002</v>
      </c>
      <c r="ML4567" s="1">
        <v>42550</v>
      </c>
      <c r="MM4567">
        <v>7.8205999999999998</v>
      </c>
      <c r="MO4567" s="1">
        <v>42550</v>
      </c>
      <c r="MP4567">
        <v>7.7874999999999996</v>
      </c>
      <c r="MR4567" s="1">
        <v>42550</v>
      </c>
      <c r="MS4567">
        <v>7.7545999999999999</v>
      </c>
      <c r="MU4567" s="1">
        <v>42550</v>
      </c>
      <c r="MV4567">
        <v>7.7229999999999999</v>
      </c>
      <c r="MX4567" s="1">
        <v>42550</v>
      </c>
      <c r="MY4567">
        <v>7.6936999999999998</v>
      </c>
      <c r="NA4567" s="1">
        <v>42550</v>
      </c>
      <c r="NB4567">
        <v>7.6665999999999999</v>
      </c>
      <c r="ND4567" s="1">
        <v>42550</v>
      </c>
      <c r="NE4567">
        <v>7.6417999999999999</v>
      </c>
      <c r="NG4567" s="1">
        <v>42550</v>
      </c>
      <c r="NH4567">
        <v>7.6192000000000002</v>
      </c>
    </row>
    <row r="4568" spans="2:372">
      <c r="B4568" s="1">
        <v>42551</v>
      </c>
      <c r="C4568">
        <v>6.75</v>
      </c>
      <c r="E4568" s="1">
        <v>42551</v>
      </c>
      <c r="F4568">
        <v>6.75</v>
      </c>
      <c r="H4568" s="1">
        <v>42551</v>
      </c>
      <c r="I4568">
        <v>6.75</v>
      </c>
      <c r="K4568" s="1">
        <v>42551</v>
      </c>
      <c r="L4568">
        <v>6.7356999999999996</v>
      </c>
      <c r="N4568" s="1">
        <v>42551</v>
      </c>
      <c r="O4568">
        <v>6.6519000000000004</v>
      </c>
      <c r="Q4568" s="1">
        <v>42551</v>
      </c>
      <c r="R4568">
        <v>6.7854999999999999</v>
      </c>
      <c r="T4568" s="1">
        <v>42551</v>
      </c>
      <c r="U4568">
        <v>6.9859999999999998</v>
      </c>
      <c r="W4568" s="1">
        <v>42551</v>
      </c>
      <c r="X4568">
        <v>7.0315000000000003</v>
      </c>
      <c r="Z4568" s="1">
        <v>42551</v>
      </c>
      <c r="AA4568">
        <v>7.0457000000000001</v>
      </c>
      <c r="AC4568" s="1">
        <v>42551</v>
      </c>
      <c r="AD4568">
        <v>7.0431999999999997</v>
      </c>
      <c r="AF4568" s="1">
        <v>42551</v>
      </c>
      <c r="AG4568">
        <v>7.0384000000000002</v>
      </c>
      <c r="AI4568" s="1">
        <v>42551</v>
      </c>
      <c r="AJ4568">
        <v>7.0439999999999996</v>
      </c>
      <c r="AL4568" s="1">
        <v>42551</v>
      </c>
      <c r="AM4568">
        <v>7.0612000000000004</v>
      </c>
      <c r="AO4568" s="1">
        <v>42551</v>
      </c>
      <c r="AP4568">
        <v>7.0873999999999997</v>
      </c>
      <c r="AR4568" s="1">
        <v>42551</v>
      </c>
      <c r="AS4568">
        <v>7.1197999999999997</v>
      </c>
      <c r="AU4568" s="1">
        <v>42551</v>
      </c>
      <c r="AV4568">
        <v>7.1557000000000004</v>
      </c>
      <c r="AX4568" s="1">
        <v>42551</v>
      </c>
      <c r="AY4568">
        <v>7.1933999999999996</v>
      </c>
      <c r="BA4568" s="1">
        <v>42551</v>
      </c>
      <c r="BB4568">
        <v>7.2320000000000002</v>
      </c>
      <c r="BD4568" s="1">
        <v>42551</v>
      </c>
      <c r="BE4568">
        <v>7.2710999999999997</v>
      </c>
      <c r="BG4568" s="1">
        <v>42551</v>
      </c>
      <c r="BH4568">
        <v>7.3102</v>
      </c>
      <c r="BJ4568" s="1">
        <v>42551</v>
      </c>
      <c r="BK4568">
        <v>7.3490000000000002</v>
      </c>
      <c r="BM4568" s="1">
        <v>42551</v>
      </c>
      <c r="BN4568">
        <v>7.3878000000000004</v>
      </c>
      <c r="BP4568" s="1">
        <v>42551</v>
      </c>
      <c r="BQ4568">
        <v>7.4271000000000003</v>
      </c>
      <c r="BS4568" s="1">
        <v>42551</v>
      </c>
      <c r="BT4568">
        <v>7.4668999999999999</v>
      </c>
      <c r="BV4568" s="1">
        <v>42551</v>
      </c>
      <c r="BW4568">
        <v>7.5056000000000003</v>
      </c>
      <c r="BY4568" s="1">
        <v>42551</v>
      </c>
      <c r="BZ4568">
        <v>7.5407000000000002</v>
      </c>
      <c r="CB4568" s="1">
        <v>42551</v>
      </c>
      <c r="CC4568">
        <v>7.5697999999999999</v>
      </c>
      <c r="CE4568" s="1">
        <v>42551</v>
      </c>
      <c r="CF4568">
        <v>7.5903999999999998</v>
      </c>
      <c r="CH4568" s="1">
        <v>42551</v>
      </c>
      <c r="CI4568">
        <v>7.6006</v>
      </c>
      <c r="CK4568" s="1">
        <v>42551</v>
      </c>
      <c r="CL4568">
        <v>7.6013999999999999</v>
      </c>
      <c r="CN4568" s="1">
        <v>42551</v>
      </c>
      <c r="CO4568">
        <v>7.5960999999999999</v>
      </c>
      <c r="CQ4568" s="1">
        <v>42551</v>
      </c>
      <c r="CR4568">
        <v>7.5883000000000003</v>
      </c>
      <c r="CT4568" s="1">
        <v>42551</v>
      </c>
      <c r="CU4568">
        <v>7.5812999999999997</v>
      </c>
      <c r="CW4568" s="1">
        <v>42551</v>
      </c>
      <c r="CX4568">
        <v>7.5784000000000002</v>
      </c>
      <c r="CZ4568" s="1">
        <v>42551</v>
      </c>
      <c r="DA4568">
        <v>7.5837000000000003</v>
      </c>
      <c r="DC4568" s="1">
        <v>42551</v>
      </c>
      <c r="DD4568">
        <v>7.6021000000000001</v>
      </c>
      <c r="DF4568" s="1">
        <v>42551</v>
      </c>
      <c r="DG4568">
        <v>7.6330999999999998</v>
      </c>
      <c r="DI4568" s="1">
        <v>42551</v>
      </c>
      <c r="DJ4568">
        <v>7.6589</v>
      </c>
      <c r="DL4568" s="1">
        <v>42551</v>
      </c>
      <c r="DM4568">
        <v>7.6584000000000003</v>
      </c>
      <c r="DO4568" s="1">
        <v>42551</v>
      </c>
      <c r="DP4568">
        <v>7.6115000000000004</v>
      </c>
      <c r="DR4568" s="1">
        <v>42551</v>
      </c>
      <c r="DS4568">
        <v>7.5298999999999996</v>
      </c>
      <c r="DU4568" s="1">
        <v>42551</v>
      </c>
      <c r="DV4568">
        <v>7.4672000000000001</v>
      </c>
      <c r="DX4568" s="1">
        <v>42551</v>
      </c>
      <c r="DY4568">
        <v>7.4701000000000004</v>
      </c>
      <c r="EA4568" s="1">
        <v>42551</v>
      </c>
      <c r="EB4568">
        <v>7.5318000000000005</v>
      </c>
      <c r="ED4568" s="1">
        <v>42551</v>
      </c>
      <c r="EE4568">
        <v>7.6269</v>
      </c>
      <c r="EG4568" s="1">
        <v>42551</v>
      </c>
      <c r="EH4568">
        <v>7.73</v>
      </c>
      <c r="EJ4568" s="1">
        <v>42551</v>
      </c>
      <c r="EK4568">
        <v>7.8163999999999998</v>
      </c>
      <c r="EM4568" s="1">
        <v>42551</v>
      </c>
      <c r="EN4568">
        <v>7.8738000000000001</v>
      </c>
      <c r="EP4568" s="1">
        <v>42551</v>
      </c>
      <c r="EQ4568">
        <v>7.9021999999999997</v>
      </c>
      <c r="ES4568" s="1">
        <v>42551</v>
      </c>
      <c r="ET4568">
        <v>7.9020999999999999</v>
      </c>
      <c r="EV4568" s="1">
        <v>42551</v>
      </c>
      <c r="EW4568">
        <v>7.8739999999999997</v>
      </c>
      <c r="EY4568" s="1">
        <v>42551</v>
      </c>
      <c r="EZ4568">
        <v>7.8184000000000005</v>
      </c>
      <c r="FB4568" s="1">
        <v>42551</v>
      </c>
      <c r="FC4568">
        <v>7.7439999999999998</v>
      </c>
      <c r="FE4568" s="1">
        <v>42551</v>
      </c>
      <c r="FF4568">
        <v>7.6723999999999997</v>
      </c>
      <c r="FH4568" s="1">
        <v>42551</v>
      </c>
      <c r="FI4568">
        <v>7.6260000000000003</v>
      </c>
      <c r="FK4568" s="1">
        <v>42551</v>
      </c>
      <c r="FL4568">
        <v>7.6190999999999995</v>
      </c>
      <c r="FN4568" s="1">
        <v>42551</v>
      </c>
      <c r="FO4568">
        <v>7.6424000000000003</v>
      </c>
      <c r="FQ4568" s="1">
        <v>42551</v>
      </c>
      <c r="FR4568">
        <v>7.6826999999999996</v>
      </c>
      <c r="FT4568" s="1">
        <v>42551</v>
      </c>
      <c r="FU4568">
        <v>7.7267000000000001</v>
      </c>
      <c r="FW4568" s="1">
        <v>42551</v>
      </c>
      <c r="FX4568">
        <v>7.7645</v>
      </c>
      <c r="FZ4568" s="1">
        <v>42551</v>
      </c>
      <c r="GA4568">
        <v>7.7953000000000001</v>
      </c>
      <c r="GC4568" s="1">
        <v>42551</v>
      </c>
      <c r="GD4568">
        <v>7.8197999999999999</v>
      </c>
      <c r="GF4568" s="1">
        <v>42551</v>
      </c>
      <c r="GG4568">
        <v>7.8388999999999998</v>
      </c>
      <c r="GI4568" s="1">
        <v>42551</v>
      </c>
      <c r="GJ4568">
        <v>7.8532999999999999</v>
      </c>
      <c r="GL4568" s="1">
        <v>42551</v>
      </c>
      <c r="GM4568">
        <v>7.8635999999999999</v>
      </c>
      <c r="GO4568" s="1">
        <v>42551</v>
      </c>
      <c r="GP4568">
        <v>7.8708</v>
      </c>
      <c r="GR4568" s="1">
        <v>42551</v>
      </c>
      <c r="GS4568">
        <v>7.8754</v>
      </c>
      <c r="GU4568" s="1">
        <v>42551</v>
      </c>
      <c r="GV4568">
        <v>7.8781999999999996</v>
      </c>
      <c r="GX4568" s="1">
        <v>42551</v>
      </c>
      <c r="GY4568">
        <v>7.88</v>
      </c>
      <c r="HA4568" s="1">
        <v>42551</v>
      </c>
      <c r="HB4568">
        <v>7.8807999999999998</v>
      </c>
      <c r="HD4568" s="1">
        <v>42551</v>
      </c>
      <c r="HE4568">
        <v>7.8794000000000004</v>
      </c>
      <c r="HG4568" s="1">
        <v>42551</v>
      </c>
      <c r="HH4568">
        <v>7.8746</v>
      </c>
      <c r="HJ4568" s="1">
        <v>42551</v>
      </c>
      <c r="HK4568">
        <v>7.8651999999999997</v>
      </c>
      <c r="HM4568" s="1">
        <v>42551</v>
      </c>
      <c r="HN4568">
        <v>7.8502000000000001</v>
      </c>
      <c r="HP4568" s="1">
        <v>42551</v>
      </c>
      <c r="HQ4568">
        <v>7.8308999999999997</v>
      </c>
      <c r="HS4568" s="1">
        <v>42551</v>
      </c>
      <c r="HT4568">
        <v>7.8108000000000004</v>
      </c>
      <c r="HV4568" s="1">
        <v>42551</v>
      </c>
      <c r="HW4568">
        <v>7.7933000000000003</v>
      </c>
      <c r="HY4568" s="1">
        <v>42551</v>
      </c>
      <c r="HZ4568">
        <v>7.7797000000000001</v>
      </c>
      <c r="IB4568" s="1">
        <v>42551</v>
      </c>
      <c r="IC4568">
        <v>7.7697000000000003</v>
      </c>
      <c r="IE4568" s="1">
        <v>42551</v>
      </c>
      <c r="IF4568">
        <v>7.7628000000000004</v>
      </c>
      <c r="IH4568" s="1">
        <v>42551</v>
      </c>
      <c r="II4568">
        <v>7.7587000000000002</v>
      </c>
      <c r="IK4568" s="1">
        <v>42551</v>
      </c>
      <c r="IL4568">
        <v>7.7568999999999999</v>
      </c>
      <c r="IN4568" s="1">
        <v>42551</v>
      </c>
      <c r="IO4568">
        <v>7.7572000000000001</v>
      </c>
      <c r="IQ4568" s="1">
        <v>42551</v>
      </c>
      <c r="IR4568">
        <v>7.7595999999999998</v>
      </c>
      <c r="IT4568" s="1">
        <v>42551</v>
      </c>
      <c r="IU4568">
        <v>7.7637</v>
      </c>
      <c r="IW4568" s="1">
        <v>42551</v>
      </c>
      <c r="IX4568">
        <v>7.7694999999999999</v>
      </c>
      <c r="IZ4568" s="1">
        <v>42551</v>
      </c>
      <c r="JA4568">
        <v>7.7766999999999999</v>
      </c>
      <c r="JC4568" s="1">
        <v>42551</v>
      </c>
      <c r="JD4568">
        <v>7.7851999999999997</v>
      </c>
      <c r="JF4568" s="1">
        <v>42551</v>
      </c>
      <c r="JG4568">
        <v>7.7946999999999997</v>
      </c>
      <c r="JI4568" s="1">
        <v>42551</v>
      </c>
      <c r="JJ4568">
        <v>7.8052000000000001</v>
      </c>
      <c r="JL4568" s="1">
        <v>42551</v>
      </c>
      <c r="JM4568">
        <v>7.8163</v>
      </c>
      <c r="JO4568" s="1">
        <v>42551</v>
      </c>
      <c r="JP4568">
        <v>7.8280000000000003</v>
      </c>
      <c r="JR4568" s="1">
        <v>42551</v>
      </c>
      <c r="JS4568">
        <v>7.8400999999999996</v>
      </c>
      <c r="JU4568" s="1">
        <v>42551</v>
      </c>
      <c r="JV4568">
        <v>7.8522999999999996</v>
      </c>
      <c r="JX4568" s="1">
        <v>42551</v>
      </c>
      <c r="JY4568">
        <v>7.8643999999999998</v>
      </c>
      <c r="KA4568" s="1">
        <v>42551</v>
      </c>
      <c r="KB4568">
        <v>7.8764000000000003</v>
      </c>
      <c r="KD4568" s="1">
        <v>42551</v>
      </c>
      <c r="KE4568">
        <v>7.8879999999999999</v>
      </c>
      <c r="KG4568" s="1">
        <v>42551</v>
      </c>
      <c r="KH4568">
        <v>7.8990999999999998</v>
      </c>
      <c r="KJ4568" s="1">
        <v>42551</v>
      </c>
      <c r="KK4568">
        <v>7.9093</v>
      </c>
      <c r="KM4568" s="1">
        <v>42551</v>
      </c>
      <c r="KN4568">
        <v>7.9187000000000003</v>
      </c>
      <c r="KP4568" s="1">
        <v>42551</v>
      </c>
      <c r="KQ4568">
        <v>7.9269999999999996</v>
      </c>
      <c r="KS4568" s="1">
        <v>42551</v>
      </c>
      <c r="KT4568">
        <v>7.9338999999999995</v>
      </c>
      <c r="KV4568" s="1">
        <v>42551</v>
      </c>
      <c r="KW4568">
        <v>7.9394</v>
      </c>
      <c r="KY4568" s="1">
        <v>42551</v>
      </c>
      <c r="KZ4568">
        <v>7.9432</v>
      </c>
      <c r="LB4568" s="1">
        <v>42551</v>
      </c>
      <c r="LC4568">
        <v>7.9451999999999998</v>
      </c>
      <c r="LE4568" s="1">
        <v>42551</v>
      </c>
      <c r="LF4568">
        <v>7.9451999999999998</v>
      </c>
      <c r="LH4568" s="1">
        <v>42551</v>
      </c>
      <c r="LI4568">
        <v>7.9428999999999998</v>
      </c>
      <c r="LK4568" s="1">
        <v>42551</v>
      </c>
      <c r="LL4568">
        <v>7.9382999999999999</v>
      </c>
      <c r="LN4568" s="1">
        <v>42551</v>
      </c>
      <c r="LO4568">
        <v>7.9310999999999998</v>
      </c>
      <c r="LQ4568" s="1">
        <v>42551</v>
      </c>
      <c r="LR4568">
        <v>7.9211999999999998</v>
      </c>
      <c r="LT4568" s="1">
        <v>42551</v>
      </c>
      <c r="LU4568">
        <v>7.9084000000000003</v>
      </c>
      <c r="LW4568" s="1">
        <v>42551</v>
      </c>
      <c r="LX4568">
        <v>7.8932000000000002</v>
      </c>
      <c r="LZ4568" s="1">
        <v>42551</v>
      </c>
      <c r="MA4568">
        <v>7.8758999999999997</v>
      </c>
      <c r="MC4568" s="1">
        <v>42551</v>
      </c>
      <c r="MD4568">
        <v>7.8571</v>
      </c>
      <c r="MF4568" s="1">
        <v>42551</v>
      </c>
      <c r="MG4568">
        <v>7.8370999999999995</v>
      </c>
      <c r="MI4568" s="1">
        <v>42551</v>
      </c>
      <c r="MJ4568">
        <v>7.8163</v>
      </c>
      <c r="ML4568" s="1">
        <v>42551</v>
      </c>
      <c r="MM4568">
        <v>7.7949999999999999</v>
      </c>
      <c r="MO4568" s="1">
        <v>42551</v>
      </c>
      <c r="MP4568">
        <v>7.7735000000000003</v>
      </c>
      <c r="MR4568" s="1">
        <v>42551</v>
      </c>
      <c r="MS4568">
        <v>7.7524999999999995</v>
      </c>
      <c r="MU4568" s="1">
        <v>42551</v>
      </c>
      <c r="MV4568">
        <v>7.7325999999999997</v>
      </c>
      <c r="MX4568" s="1">
        <v>42551</v>
      </c>
      <c r="MY4568">
        <v>7.7145000000000001</v>
      </c>
      <c r="NA4568" s="1">
        <v>42551</v>
      </c>
      <c r="NB4568">
        <v>7.6984000000000004</v>
      </c>
      <c r="ND4568" s="1">
        <v>42551</v>
      </c>
      <c r="NE4568">
        <v>7.6840999999999999</v>
      </c>
      <c r="NG4568" s="1">
        <v>42551</v>
      </c>
      <c r="NH4568">
        <v>7.6716999999999995</v>
      </c>
    </row>
    <row r="4569" spans="2:372">
      <c r="B4569" s="1">
        <v>42552</v>
      </c>
      <c r="C4569">
        <v>6.4513999999999996</v>
      </c>
      <c r="E4569" s="1">
        <v>42552</v>
      </c>
      <c r="F4569">
        <v>6.4614000000000003</v>
      </c>
      <c r="H4569" s="1">
        <v>42552</v>
      </c>
      <c r="I4569">
        <v>6.4856999999999996</v>
      </c>
      <c r="K4569" s="1">
        <v>42552</v>
      </c>
      <c r="L4569">
        <v>6.5285000000000002</v>
      </c>
      <c r="N4569" s="1">
        <v>42552</v>
      </c>
      <c r="O4569">
        <v>6.5670000000000002</v>
      </c>
      <c r="Q4569" s="1">
        <v>42552</v>
      </c>
      <c r="R4569">
        <v>6.7667999999999999</v>
      </c>
      <c r="T4569" s="1">
        <v>42552</v>
      </c>
      <c r="U4569">
        <v>6.8551000000000002</v>
      </c>
      <c r="W4569" s="1">
        <v>42552</v>
      </c>
      <c r="X4569">
        <v>6.9260999999999999</v>
      </c>
      <c r="Z4569" s="1">
        <v>42552</v>
      </c>
      <c r="AA4569">
        <v>6.9716000000000005</v>
      </c>
      <c r="AC4569" s="1">
        <v>42552</v>
      </c>
      <c r="AD4569">
        <v>6.9989999999999997</v>
      </c>
      <c r="AF4569" s="1">
        <v>42552</v>
      </c>
      <c r="AG4569">
        <v>7.0183</v>
      </c>
      <c r="AI4569" s="1">
        <v>42552</v>
      </c>
      <c r="AJ4569">
        <v>7.0381999999999998</v>
      </c>
      <c r="AL4569" s="1">
        <v>42552</v>
      </c>
      <c r="AM4569">
        <v>7.0606</v>
      </c>
      <c r="AO4569" s="1">
        <v>42552</v>
      </c>
      <c r="AP4569">
        <v>7.0853000000000002</v>
      </c>
      <c r="AR4569" s="1">
        <v>42552</v>
      </c>
      <c r="AS4569">
        <v>7.1120999999999999</v>
      </c>
      <c r="AU4569" s="1">
        <v>42552</v>
      </c>
      <c r="AV4569">
        <v>7.1405000000000003</v>
      </c>
      <c r="AX4569" s="1">
        <v>42552</v>
      </c>
      <c r="AY4569">
        <v>7.1704999999999997</v>
      </c>
      <c r="BA4569" s="1">
        <v>42552</v>
      </c>
      <c r="BB4569">
        <v>7.2019000000000002</v>
      </c>
      <c r="BD4569" s="1">
        <v>42552</v>
      </c>
      <c r="BE4569">
        <v>7.2343999999999999</v>
      </c>
      <c r="BG4569" s="1">
        <v>42552</v>
      </c>
      <c r="BH4569">
        <v>7.2679999999999998</v>
      </c>
      <c r="BJ4569" s="1">
        <v>42552</v>
      </c>
      <c r="BK4569">
        <v>7.3026</v>
      </c>
      <c r="BM4569" s="1">
        <v>42552</v>
      </c>
      <c r="BN4569">
        <v>7.3384999999999998</v>
      </c>
      <c r="BP4569" s="1">
        <v>42552</v>
      </c>
      <c r="BQ4569">
        <v>7.3758999999999997</v>
      </c>
      <c r="BS4569" s="1">
        <v>42552</v>
      </c>
      <c r="BT4569">
        <v>7.4146000000000001</v>
      </c>
      <c r="BV4569" s="1">
        <v>42552</v>
      </c>
      <c r="BW4569">
        <v>7.4526000000000003</v>
      </c>
      <c r="BY4569" s="1">
        <v>42552</v>
      </c>
      <c r="BZ4569">
        <v>7.4871999999999996</v>
      </c>
      <c r="CB4569" s="1">
        <v>42552</v>
      </c>
      <c r="CC4569">
        <v>7.5156000000000001</v>
      </c>
      <c r="CE4569" s="1">
        <v>42552</v>
      </c>
      <c r="CF4569">
        <v>7.5350999999999999</v>
      </c>
      <c r="CH4569" s="1">
        <v>42552</v>
      </c>
      <c r="CI4569">
        <v>7.5434000000000001</v>
      </c>
      <c r="CK4569" s="1">
        <v>42552</v>
      </c>
      <c r="CL4569">
        <v>7.5420999999999996</v>
      </c>
      <c r="CN4569" s="1">
        <v>42552</v>
      </c>
      <c r="CO4569">
        <v>7.5354000000000001</v>
      </c>
      <c r="CQ4569" s="1">
        <v>42552</v>
      </c>
      <c r="CR4569">
        <v>7.5274000000000001</v>
      </c>
      <c r="CT4569" s="1">
        <v>42552</v>
      </c>
      <c r="CU4569">
        <v>7.5222999999999995</v>
      </c>
      <c r="CW4569" s="1">
        <v>42552</v>
      </c>
      <c r="CX4569">
        <v>7.5243000000000002</v>
      </c>
      <c r="CZ4569" s="1">
        <v>42552</v>
      </c>
      <c r="DA4569">
        <v>7.5366999999999997</v>
      </c>
      <c r="DC4569" s="1">
        <v>42552</v>
      </c>
      <c r="DD4569">
        <v>7.5617999999999999</v>
      </c>
      <c r="DF4569" s="1">
        <v>42552</v>
      </c>
      <c r="DG4569">
        <v>7.5961999999999996</v>
      </c>
      <c r="DI4569" s="1">
        <v>42552</v>
      </c>
      <c r="DJ4569">
        <v>7.6231</v>
      </c>
      <c r="DL4569" s="1">
        <v>42552</v>
      </c>
      <c r="DM4569">
        <v>7.6234999999999999</v>
      </c>
      <c r="DO4569" s="1">
        <v>42552</v>
      </c>
      <c r="DP4569">
        <v>7.5791000000000004</v>
      </c>
      <c r="DR4569" s="1">
        <v>42552</v>
      </c>
      <c r="DS4569">
        <v>7.5</v>
      </c>
      <c r="DU4569" s="1">
        <v>42552</v>
      </c>
      <c r="DV4569">
        <v>7.4302000000000001</v>
      </c>
      <c r="DX4569" s="1">
        <v>42552</v>
      </c>
      <c r="DY4569">
        <v>7.4078999999999997</v>
      </c>
      <c r="EA4569" s="1">
        <v>42552</v>
      </c>
      <c r="EB4569">
        <v>7.4325999999999999</v>
      </c>
      <c r="ED4569" s="1">
        <v>42552</v>
      </c>
      <c r="EE4569">
        <v>7.4916</v>
      </c>
      <c r="EG4569" s="1">
        <v>42552</v>
      </c>
      <c r="EH4569">
        <v>7.5722000000000005</v>
      </c>
      <c r="EJ4569" s="1">
        <v>42552</v>
      </c>
      <c r="EK4569">
        <v>7.6616999999999997</v>
      </c>
      <c r="EM4569" s="1">
        <v>42552</v>
      </c>
      <c r="EN4569">
        <v>7.7473000000000001</v>
      </c>
      <c r="EP4569" s="1">
        <v>42552</v>
      </c>
      <c r="EQ4569">
        <v>7.8164999999999996</v>
      </c>
      <c r="ES4569" s="1">
        <v>42552</v>
      </c>
      <c r="ET4569">
        <v>7.8578999999999999</v>
      </c>
      <c r="EV4569" s="1">
        <v>42552</v>
      </c>
      <c r="EW4569">
        <v>7.8635000000000002</v>
      </c>
      <c r="EY4569" s="1">
        <v>42552</v>
      </c>
      <c r="EZ4569">
        <v>7.8266</v>
      </c>
      <c r="FB4569" s="1">
        <v>42552</v>
      </c>
      <c r="FC4569">
        <v>7.7546999999999997</v>
      </c>
      <c r="FE4569" s="1">
        <v>42552</v>
      </c>
      <c r="FF4569">
        <v>7.6767000000000003</v>
      </c>
      <c r="FH4569" s="1">
        <v>42552</v>
      </c>
      <c r="FI4569">
        <v>7.6233000000000004</v>
      </c>
      <c r="FK4569" s="1">
        <v>42552</v>
      </c>
      <c r="FL4569">
        <v>7.6135000000000002</v>
      </c>
      <c r="FN4569" s="1">
        <v>42552</v>
      </c>
      <c r="FO4569">
        <v>7.6372999999999998</v>
      </c>
      <c r="FQ4569" s="1">
        <v>42552</v>
      </c>
      <c r="FR4569">
        <v>7.6798999999999999</v>
      </c>
      <c r="FT4569" s="1">
        <v>42552</v>
      </c>
      <c r="FU4569">
        <v>7.7267999999999999</v>
      </c>
      <c r="FW4569" s="1">
        <v>42552</v>
      </c>
      <c r="FX4569">
        <v>7.7671999999999999</v>
      </c>
      <c r="FZ4569" s="1">
        <v>42552</v>
      </c>
      <c r="GA4569">
        <v>7.8003</v>
      </c>
      <c r="GC4569" s="1">
        <v>42552</v>
      </c>
      <c r="GD4569">
        <v>7.8268000000000004</v>
      </c>
      <c r="GF4569" s="1">
        <v>42552</v>
      </c>
      <c r="GG4569">
        <v>7.8475000000000001</v>
      </c>
      <c r="GI4569" s="1">
        <v>42552</v>
      </c>
      <c r="GJ4569">
        <v>7.8629999999999995</v>
      </c>
      <c r="GL4569" s="1">
        <v>42552</v>
      </c>
      <c r="GM4569">
        <v>7.8738000000000001</v>
      </c>
      <c r="GO4569" s="1">
        <v>42552</v>
      </c>
      <c r="GP4569">
        <v>7.8809000000000005</v>
      </c>
      <c r="GR4569" s="1">
        <v>42552</v>
      </c>
      <c r="GS4569">
        <v>7.8847000000000005</v>
      </c>
      <c r="GU4569" s="1">
        <v>42552</v>
      </c>
      <c r="GV4569">
        <v>7.8860000000000001</v>
      </c>
      <c r="GX4569" s="1">
        <v>42552</v>
      </c>
      <c r="GY4569">
        <v>7.8855000000000004</v>
      </c>
      <c r="HA4569" s="1">
        <v>42552</v>
      </c>
      <c r="HB4569">
        <v>7.883</v>
      </c>
      <c r="HD4569" s="1">
        <v>42552</v>
      </c>
      <c r="HE4569">
        <v>7.8776999999999999</v>
      </c>
      <c r="HG4569" s="1">
        <v>42552</v>
      </c>
      <c r="HH4569">
        <v>7.8685</v>
      </c>
      <c r="HJ4569" s="1">
        <v>42552</v>
      </c>
      <c r="HK4569">
        <v>7.8544999999999998</v>
      </c>
      <c r="HM4569" s="1">
        <v>42552</v>
      </c>
      <c r="HN4569">
        <v>7.8347999999999995</v>
      </c>
      <c r="HP4569" s="1">
        <v>42552</v>
      </c>
      <c r="HQ4569">
        <v>7.8114999999999997</v>
      </c>
      <c r="HS4569" s="1">
        <v>42552</v>
      </c>
      <c r="HT4569">
        <v>7.7885999999999997</v>
      </c>
      <c r="HV4569" s="1">
        <v>42552</v>
      </c>
      <c r="HW4569">
        <v>7.7706</v>
      </c>
      <c r="HY4569" s="1">
        <v>42552</v>
      </c>
      <c r="HZ4569">
        <v>7.7614999999999998</v>
      </c>
      <c r="IB4569" s="1">
        <v>42552</v>
      </c>
      <c r="IC4569">
        <v>7.7656999999999998</v>
      </c>
      <c r="IE4569" s="1">
        <v>42552</v>
      </c>
      <c r="IF4569">
        <v>7.7872000000000003</v>
      </c>
      <c r="IH4569" s="1">
        <v>42552</v>
      </c>
      <c r="II4569">
        <v>7.8304</v>
      </c>
      <c r="IK4569" s="1">
        <v>42552</v>
      </c>
      <c r="IL4569">
        <v>7.8932000000000002</v>
      </c>
      <c r="IN4569" s="1">
        <v>42552</v>
      </c>
      <c r="IO4569">
        <v>7.9634</v>
      </c>
      <c r="IQ4569" s="1">
        <v>42552</v>
      </c>
      <c r="IR4569">
        <v>8.0272000000000006</v>
      </c>
      <c r="IT4569" s="1">
        <v>42552</v>
      </c>
      <c r="IU4569">
        <v>8.0764999999999993</v>
      </c>
      <c r="IW4569" s="1">
        <v>42552</v>
      </c>
      <c r="IX4569">
        <v>8.1115999999999993</v>
      </c>
      <c r="IZ4569" s="1">
        <v>42552</v>
      </c>
      <c r="JA4569">
        <v>8.1339000000000006</v>
      </c>
      <c r="JC4569" s="1">
        <v>42552</v>
      </c>
      <c r="JD4569">
        <v>8.1448</v>
      </c>
      <c r="JF4569" s="1">
        <v>42552</v>
      </c>
      <c r="JG4569">
        <v>8.1456</v>
      </c>
      <c r="JI4569" s="1">
        <v>42552</v>
      </c>
      <c r="JJ4569">
        <v>8.1377000000000006</v>
      </c>
      <c r="JL4569" s="1">
        <v>42552</v>
      </c>
      <c r="JM4569">
        <v>8.1224000000000007</v>
      </c>
      <c r="JO4569" s="1">
        <v>42552</v>
      </c>
      <c r="JP4569">
        <v>8.1011000000000006</v>
      </c>
      <c r="JR4569" s="1">
        <v>42552</v>
      </c>
      <c r="JS4569">
        <v>8.0751000000000008</v>
      </c>
      <c r="JU4569" s="1">
        <v>42552</v>
      </c>
      <c r="JV4569">
        <v>8.0457999999999998</v>
      </c>
      <c r="JX4569" s="1">
        <v>42552</v>
      </c>
      <c r="JY4569">
        <v>8.0145</v>
      </c>
      <c r="KA4569" s="1">
        <v>42552</v>
      </c>
      <c r="KB4569">
        <v>7.9824999999999999</v>
      </c>
      <c r="KD4569" s="1">
        <v>42552</v>
      </c>
      <c r="KE4569">
        <v>7.9512999999999998</v>
      </c>
      <c r="KG4569" s="1">
        <v>42552</v>
      </c>
      <c r="KH4569">
        <v>7.9222000000000001</v>
      </c>
      <c r="KJ4569" s="1">
        <v>42552</v>
      </c>
      <c r="KK4569">
        <v>7.8963999999999999</v>
      </c>
      <c r="KM4569" s="1">
        <v>42552</v>
      </c>
      <c r="KN4569">
        <v>7.8754999999999997</v>
      </c>
      <c r="KP4569" s="1">
        <v>42552</v>
      </c>
      <c r="KQ4569">
        <v>7.8602999999999996</v>
      </c>
      <c r="KS4569" s="1">
        <v>42552</v>
      </c>
      <c r="KT4569">
        <v>7.8502999999999998</v>
      </c>
      <c r="KV4569" s="1">
        <v>42552</v>
      </c>
      <c r="KW4569">
        <v>7.8445999999999998</v>
      </c>
      <c r="KY4569" s="1">
        <v>42552</v>
      </c>
      <c r="KZ4569">
        <v>7.8423999999999996</v>
      </c>
      <c r="LB4569" s="1">
        <v>42552</v>
      </c>
      <c r="LC4569">
        <v>7.8428000000000004</v>
      </c>
      <c r="LE4569" s="1">
        <v>42552</v>
      </c>
      <c r="LF4569">
        <v>7.8449999999999998</v>
      </c>
      <c r="LH4569" s="1">
        <v>42552</v>
      </c>
      <c r="LI4569">
        <v>7.8480999999999996</v>
      </c>
      <c r="LK4569" s="1">
        <v>42552</v>
      </c>
      <c r="LL4569">
        <v>7.8513999999999999</v>
      </c>
      <c r="LN4569" s="1">
        <v>42552</v>
      </c>
      <c r="LO4569">
        <v>7.8540999999999999</v>
      </c>
      <c r="LQ4569" s="1">
        <v>42552</v>
      </c>
      <c r="LR4569">
        <v>7.8555999999999999</v>
      </c>
      <c r="LT4569" s="1">
        <v>42552</v>
      </c>
      <c r="LU4569">
        <v>7.8550000000000004</v>
      </c>
      <c r="LW4569" s="1">
        <v>42552</v>
      </c>
      <c r="LX4569">
        <v>7.8517000000000001</v>
      </c>
      <c r="LZ4569" s="1">
        <v>42552</v>
      </c>
      <c r="MA4569">
        <v>7.8449999999999998</v>
      </c>
      <c r="MC4569" s="1">
        <v>42552</v>
      </c>
      <c r="MD4569">
        <v>7.8339999999999996</v>
      </c>
      <c r="MF4569" s="1">
        <v>42552</v>
      </c>
      <c r="MG4569">
        <v>7.8185000000000002</v>
      </c>
      <c r="MI4569" s="1">
        <v>42552</v>
      </c>
      <c r="MJ4569">
        <v>7.7992999999999997</v>
      </c>
      <c r="ML4569" s="1">
        <v>42552</v>
      </c>
      <c r="MM4569">
        <v>7.7774000000000001</v>
      </c>
      <c r="MO4569" s="1">
        <v>42552</v>
      </c>
      <c r="MP4569">
        <v>7.7538</v>
      </c>
      <c r="MR4569" s="1">
        <v>42552</v>
      </c>
      <c r="MS4569">
        <v>7.7297000000000002</v>
      </c>
      <c r="MU4569" s="1">
        <v>42552</v>
      </c>
      <c r="MV4569">
        <v>7.7064000000000004</v>
      </c>
      <c r="MX4569" s="1">
        <v>42552</v>
      </c>
      <c r="MY4569">
        <v>7.6848000000000001</v>
      </c>
      <c r="NA4569" s="1">
        <v>42552</v>
      </c>
      <c r="NB4569">
        <v>7.6650999999999998</v>
      </c>
      <c r="ND4569" s="1">
        <v>42552</v>
      </c>
      <c r="NE4569">
        <v>7.6472999999999995</v>
      </c>
      <c r="NG4569" s="1">
        <v>42552</v>
      </c>
      <c r="NH4569">
        <v>7.6311999999999998</v>
      </c>
    </row>
    <row r="4570" spans="2:372">
      <c r="B4570" s="1">
        <v>42553</v>
      </c>
      <c r="C4570">
        <v>6.4513999999999996</v>
      </c>
      <c r="E4570" s="1">
        <v>42553</v>
      </c>
      <c r="F4570">
        <v>6.4614000000000003</v>
      </c>
      <c r="H4570" s="1">
        <v>42553</v>
      </c>
      <c r="I4570">
        <v>6.4856999999999996</v>
      </c>
      <c r="K4570" s="1">
        <v>42553</v>
      </c>
      <c r="L4570">
        <v>6.5285000000000002</v>
      </c>
      <c r="N4570" s="1">
        <v>42553</v>
      </c>
      <c r="O4570">
        <v>6.5670000000000002</v>
      </c>
      <c r="Q4570" s="1">
        <v>42553</v>
      </c>
      <c r="R4570">
        <v>6.7667999999999999</v>
      </c>
      <c r="T4570" s="1">
        <v>42553</v>
      </c>
      <c r="U4570">
        <v>6.8551000000000002</v>
      </c>
      <c r="W4570" s="1">
        <v>42553</v>
      </c>
      <c r="X4570">
        <v>6.9260999999999999</v>
      </c>
      <c r="Z4570" s="1">
        <v>42553</v>
      </c>
      <c r="AA4570">
        <v>6.9716000000000005</v>
      </c>
      <c r="AC4570" s="1">
        <v>42553</v>
      </c>
      <c r="AD4570">
        <v>6.9989999999999997</v>
      </c>
      <c r="AF4570" s="1">
        <v>42553</v>
      </c>
      <c r="AG4570">
        <v>7.0183</v>
      </c>
      <c r="AI4570" s="1">
        <v>42553</v>
      </c>
      <c r="AJ4570">
        <v>7.0381999999999998</v>
      </c>
      <c r="AL4570" s="1">
        <v>42553</v>
      </c>
      <c r="AM4570">
        <v>7.0606</v>
      </c>
      <c r="AO4570" s="1">
        <v>42553</v>
      </c>
      <c r="AP4570">
        <v>7.0853000000000002</v>
      </c>
      <c r="AR4570" s="1">
        <v>42553</v>
      </c>
      <c r="AS4570">
        <v>7.1120999999999999</v>
      </c>
      <c r="AU4570" s="1">
        <v>42553</v>
      </c>
      <c r="AV4570">
        <v>7.1405000000000003</v>
      </c>
      <c r="AX4570" s="1">
        <v>42553</v>
      </c>
      <c r="AY4570">
        <v>7.1704999999999997</v>
      </c>
      <c r="BA4570" s="1">
        <v>42553</v>
      </c>
      <c r="BB4570">
        <v>7.2019000000000002</v>
      </c>
      <c r="BD4570" s="1">
        <v>42553</v>
      </c>
      <c r="BE4570">
        <v>7.2343999999999999</v>
      </c>
      <c r="BG4570" s="1">
        <v>42553</v>
      </c>
      <c r="BH4570">
        <v>7.2679999999999998</v>
      </c>
      <c r="BJ4570" s="1">
        <v>42553</v>
      </c>
      <c r="BK4570">
        <v>7.3026</v>
      </c>
      <c r="BM4570" s="1">
        <v>42553</v>
      </c>
      <c r="BN4570">
        <v>7.3384999999999998</v>
      </c>
      <c r="BP4570" s="1">
        <v>42553</v>
      </c>
      <c r="BQ4570">
        <v>7.3758999999999997</v>
      </c>
      <c r="BS4570" s="1">
        <v>42553</v>
      </c>
      <c r="BT4570">
        <v>7.4146000000000001</v>
      </c>
      <c r="BV4570" s="1">
        <v>42553</v>
      </c>
      <c r="BW4570">
        <v>7.4526000000000003</v>
      </c>
      <c r="BY4570" s="1">
        <v>42553</v>
      </c>
      <c r="BZ4570">
        <v>7.4871999999999996</v>
      </c>
      <c r="CB4570" s="1">
        <v>42553</v>
      </c>
      <c r="CC4570">
        <v>7.5156000000000001</v>
      </c>
      <c r="CE4570" s="1">
        <v>42553</v>
      </c>
      <c r="CF4570">
        <v>7.5350999999999999</v>
      </c>
      <c r="CH4570" s="1">
        <v>42553</v>
      </c>
      <c r="CI4570">
        <v>7.5434000000000001</v>
      </c>
      <c r="CK4570" s="1">
        <v>42553</v>
      </c>
      <c r="CL4570">
        <v>7.5420999999999996</v>
      </c>
      <c r="CN4570" s="1">
        <v>42553</v>
      </c>
      <c r="CO4570">
        <v>7.5354000000000001</v>
      </c>
      <c r="CQ4570" s="1">
        <v>42553</v>
      </c>
      <c r="CR4570">
        <v>7.5274000000000001</v>
      </c>
      <c r="CT4570" s="1">
        <v>42553</v>
      </c>
      <c r="CU4570">
        <v>7.5222999999999995</v>
      </c>
      <c r="CW4570" s="1">
        <v>42553</v>
      </c>
      <c r="CX4570">
        <v>7.5243000000000002</v>
      </c>
      <c r="CZ4570" s="1">
        <v>42553</v>
      </c>
      <c r="DA4570">
        <v>7.5366999999999997</v>
      </c>
      <c r="DC4570" s="1">
        <v>42553</v>
      </c>
      <c r="DD4570">
        <v>7.5617999999999999</v>
      </c>
      <c r="DF4570" s="1">
        <v>42553</v>
      </c>
      <c r="DG4570">
        <v>7.5961999999999996</v>
      </c>
      <c r="DI4570" s="1">
        <v>42553</v>
      </c>
      <c r="DJ4570">
        <v>7.6231</v>
      </c>
      <c r="DL4570" s="1">
        <v>42553</v>
      </c>
      <c r="DM4570">
        <v>7.6234999999999999</v>
      </c>
      <c r="DO4570" s="1">
        <v>42553</v>
      </c>
      <c r="DP4570">
        <v>7.5791000000000004</v>
      </c>
      <c r="DR4570" s="1">
        <v>42553</v>
      </c>
      <c r="DS4570">
        <v>7.5</v>
      </c>
      <c r="DU4570" s="1">
        <v>42553</v>
      </c>
      <c r="DV4570">
        <v>7.4302000000000001</v>
      </c>
      <c r="DX4570" s="1">
        <v>42553</v>
      </c>
      <c r="DY4570">
        <v>7.4078999999999997</v>
      </c>
      <c r="EA4570" s="1">
        <v>42553</v>
      </c>
      <c r="EB4570">
        <v>7.4325999999999999</v>
      </c>
      <c r="ED4570" s="1">
        <v>42553</v>
      </c>
      <c r="EE4570">
        <v>7.4916</v>
      </c>
      <c r="EG4570" s="1">
        <v>42553</v>
      </c>
      <c r="EH4570">
        <v>7.5722000000000005</v>
      </c>
      <c r="EJ4570" s="1">
        <v>42553</v>
      </c>
      <c r="EK4570">
        <v>7.6616999999999997</v>
      </c>
      <c r="EM4570" s="1">
        <v>42553</v>
      </c>
      <c r="EN4570">
        <v>7.7473000000000001</v>
      </c>
      <c r="EP4570" s="1">
        <v>42553</v>
      </c>
      <c r="EQ4570">
        <v>7.8164999999999996</v>
      </c>
      <c r="ES4570" s="1">
        <v>42553</v>
      </c>
      <c r="ET4570">
        <v>7.8578999999999999</v>
      </c>
      <c r="EV4570" s="1">
        <v>42553</v>
      </c>
      <c r="EW4570">
        <v>7.8635000000000002</v>
      </c>
      <c r="EY4570" s="1">
        <v>42553</v>
      </c>
      <c r="EZ4570">
        <v>7.8266</v>
      </c>
      <c r="FB4570" s="1">
        <v>42553</v>
      </c>
      <c r="FC4570">
        <v>7.7546999999999997</v>
      </c>
      <c r="FE4570" s="1">
        <v>42553</v>
      </c>
      <c r="FF4570">
        <v>7.6767000000000003</v>
      </c>
      <c r="FH4570" s="1">
        <v>42553</v>
      </c>
      <c r="FI4570">
        <v>7.6233000000000004</v>
      </c>
      <c r="FK4570" s="1">
        <v>42553</v>
      </c>
      <c r="FL4570">
        <v>7.6135000000000002</v>
      </c>
      <c r="FN4570" s="1">
        <v>42553</v>
      </c>
      <c r="FO4570">
        <v>7.6372999999999998</v>
      </c>
      <c r="FQ4570" s="1">
        <v>42553</v>
      </c>
      <c r="FR4570">
        <v>7.6798999999999999</v>
      </c>
      <c r="FT4570" s="1">
        <v>42553</v>
      </c>
      <c r="FU4570">
        <v>7.7267999999999999</v>
      </c>
      <c r="FW4570" s="1">
        <v>42553</v>
      </c>
      <c r="FX4570">
        <v>7.7671999999999999</v>
      </c>
      <c r="FZ4570" s="1">
        <v>42553</v>
      </c>
      <c r="GA4570">
        <v>7.8003</v>
      </c>
      <c r="GC4570" s="1">
        <v>42553</v>
      </c>
      <c r="GD4570">
        <v>7.8268000000000004</v>
      </c>
      <c r="GF4570" s="1">
        <v>42553</v>
      </c>
      <c r="GG4570">
        <v>7.8475000000000001</v>
      </c>
      <c r="GI4570" s="1">
        <v>42553</v>
      </c>
      <c r="GJ4570">
        <v>7.8629999999999995</v>
      </c>
      <c r="GL4570" s="1">
        <v>42553</v>
      </c>
      <c r="GM4570">
        <v>7.8738000000000001</v>
      </c>
      <c r="GO4570" s="1">
        <v>42553</v>
      </c>
      <c r="GP4570">
        <v>7.8809000000000005</v>
      </c>
      <c r="GR4570" s="1">
        <v>42553</v>
      </c>
      <c r="GS4570">
        <v>7.8847000000000005</v>
      </c>
      <c r="GU4570" s="1">
        <v>42553</v>
      </c>
      <c r="GV4570">
        <v>7.8860000000000001</v>
      </c>
      <c r="GX4570" s="1">
        <v>42553</v>
      </c>
      <c r="GY4570">
        <v>7.8855000000000004</v>
      </c>
      <c r="HA4570" s="1">
        <v>42553</v>
      </c>
      <c r="HB4570">
        <v>7.883</v>
      </c>
      <c r="HD4570" s="1">
        <v>42553</v>
      </c>
      <c r="HE4570">
        <v>7.8776999999999999</v>
      </c>
      <c r="HG4570" s="1">
        <v>42553</v>
      </c>
      <c r="HH4570">
        <v>7.8685</v>
      </c>
      <c r="HJ4570" s="1">
        <v>42553</v>
      </c>
      <c r="HK4570">
        <v>7.8544999999999998</v>
      </c>
      <c r="HM4570" s="1">
        <v>42553</v>
      </c>
      <c r="HN4570">
        <v>7.8347999999999995</v>
      </c>
      <c r="HP4570" s="1">
        <v>42553</v>
      </c>
      <c r="HQ4570">
        <v>7.8114999999999997</v>
      </c>
      <c r="HS4570" s="1">
        <v>42553</v>
      </c>
      <c r="HT4570">
        <v>7.7885999999999997</v>
      </c>
      <c r="HV4570" s="1">
        <v>42553</v>
      </c>
      <c r="HW4570">
        <v>7.7706</v>
      </c>
      <c r="HY4570" s="1">
        <v>42553</v>
      </c>
      <c r="HZ4570">
        <v>7.7614999999999998</v>
      </c>
      <c r="IB4570" s="1">
        <v>42553</v>
      </c>
      <c r="IC4570">
        <v>7.7656999999999998</v>
      </c>
      <c r="IE4570" s="1">
        <v>42553</v>
      </c>
      <c r="IF4570">
        <v>7.7872000000000003</v>
      </c>
      <c r="IH4570" s="1">
        <v>42553</v>
      </c>
      <c r="II4570">
        <v>7.8304</v>
      </c>
      <c r="IK4570" s="1">
        <v>42553</v>
      </c>
      <c r="IL4570">
        <v>7.8932000000000002</v>
      </c>
      <c r="IN4570" s="1">
        <v>42553</v>
      </c>
      <c r="IO4570">
        <v>7.9634</v>
      </c>
      <c r="IQ4570" s="1">
        <v>42553</v>
      </c>
      <c r="IR4570">
        <v>8.0272000000000006</v>
      </c>
      <c r="IT4570" s="1">
        <v>42553</v>
      </c>
      <c r="IU4570">
        <v>8.0764999999999993</v>
      </c>
      <c r="IW4570" s="1">
        <v>42553</v>
      </c>
      <c r="IX4570">
        <v>8.1115999999999993</v>
      </c>
      <c r="IZ4570" s="1">
        <v>42553</v>
      </c>
      <c r="JA4570">
        <v>8.1339000000000006</v>
      </c>
      <c r="JC4570" s="1">
        <v>42553</v>
      </c>
      <c r="JD4570">
        <v>8.1448</v>
      </c>
      <c r="JF4570" s="1">
        <v>42553</v>
      </c>
      <c r="JG4570">
        <v>8.1456</v>
      </c>
      <c r="JI4570" s="1">
        <v>42553</v>
      </c>
      <c r="JJ4570">
        <v>8.1377000000000006</v>
      </c>
      <c r="JL4570" s="1">
        <v>42553</v>
      </c>
      <c r="JM4570">
        <v>8.1224000000000007</v>
      </c>
      <c r="JO4570" s="1">
        <v>42553</v>
      </c>
      <c r="JP4570">
        <v>8.1011000000000006</v>
      </c>
      <c r="JR4570" s="1">
        <v>42553</v>
      </c>
      <c r="JS4570">
        <v>8.0751000000000008</v>
      </c>
      <c r="JU4570" s="1">
        <v>42553</v>
      </c>
      <c r="JV4570">
        <v>8.0457999999999998</v>
      </c>
      <c r="JX4570" s="1">
        <v>42553</v>
      </c>
      <c r="JY4570">
        <v>8.0145</v>
      </c>
      <c r="KA4570" s="1">
        <v>42553</v>
      </c>
      <c r="KB4570">
        <v>7.9824999999999999</v>
      </c>
      <c r="KD4570" s="1">
        <v>42553</v>
      </c>
      <c r="KE4570">
        <v>7.9512999999999998</v>
      </c>
      <c r="KG4570" s="1">
        <v>42553</v>
      </c>
      <c r="KH4570">
        <v>7.9222000000000001</v>
      </c>
      <c r="KJ4570" s="1">
        <v>42553</v>
      </c>
      <c r="KK4570">
        <v>7.8963999999999999</v>
      </c>
      <c r="KM4570" s="1">
        <v>42553</v>
      </c>
      <c r="KN4570">
        <v>7.8754999999999997</v>
      </c>
      <c r="KP4570" s="1">
        <v>42553</v>
      </c>
      <c r="KQ4570">
        <v>7.8602999999999996</v>
      </c>
      <c r="KS4570" s="1">
        <v>42553</v>
      </c>
      <c r="KT4570">
        <v>7.8502999999999998</v>
      </c>
      <c r="KV4570" s="1">
        <v>42553</v>
      </c>
      <c r="KW4570">
        <v>7.8445999999999998</v>
      </c>
      <c r="KY4570" s="1">
        <v>42553</v>
      </c>
      <c r="KZ4570">
        <v>7.8423999999999996</v>
      </c>
      <c r="LB4570" s="1">
        <v>42553</v>
      </c>
      <c r="LC4570">
        <v>7.8428000000000004</v>
      </c>
      <c r="LE4570" s="1">
        <v>42553</v>
      </c>
      <c r="LF4570">
        <v>7.8449999999999998</v>
      </c>
      <c r="LH4570" s="1">
        <v>42553</v>
      </c>
      <c r="LI4570">
        <v>7.8480999999999996</v>
      </c>
      <c r="LK4570" s="1">
        <v>42553</v>
      </c>
      <c r="LL4570">
        <v>7.8513999999999999</v>
      </c>
      <c r="LN4570" s="1">
        <v>42553</v>
      </c>
      <c r="LO4570">
        <v>7.8540999999999999</v>
      </c>
      <c r="LQ4570" s="1">
        <v>42553</v>
      </c>
      <c r="LR4570">
        <v>7.8555999999999999</v>
      </c>
      <c r="LT4570" s="1">
        <v>42553</v>
      </c>
      <c r="LU4570">
        <v>7.8550000000000004</v>
      </c>
      <c r="LW4570" s="1">
        <v>42553</v>
      </c>
      <c r="LX4570">
        <v>7.8517000000000001</v>
      </c>
      <c r="LZ4570" s="1">
        <v>42553</v>
      </c>
      <c r="MA4570">
        <v>7.8449999999999998</v>
      </c>
      <c r="MC4570" s="1">
        <v>42553</v>
      </c>
      <c r="MD4570">
        <v>7.8339999999999996</v>
      </c>
      <c r="MF4570" s="1">
        <v>42553</v>
      </c>
      <c r="MG4570">
        <v>7.8185000000000002</v>
      </c>
      <c r="MI4570" s="1">
        <v>42553</v>
      </c>
      <c r="MJ4570">
        <v>7.7992999999999997</v>
      </c>
      <c r="ML4570" s="1">
        <v>42553</v>
      </c>
      <c r="MM4570">
        <v>7.7774000000000001</v>
      </c>
      <c r="MO4570" s="1">
        <v>42553</v>
      </c>
      <c r="MP4570">
        <v>7.7538</v>
      </c>
      <c r="MR4570" s="1">
        <v>42553</v>
      </c>
      <c r="MS4570">
        <v>7.7297000000000002</v>
      </c>
      <c r="MU4570" s="1">
        <v>42553</v>
      </c>
      <c r="MV4570">
        <v>7.7064000000000004</v>
      </c>
      <c r="MX4570" s="1">
        <v>42553</v>
      </c>
      <c r="MY4570">
        <v>7.6848000000000001</v>
      </c>
      <c r="NA4570" s="1">
        <v>42553</v>
      </c>
      <c r="NB4570">
        <v>7.6650999999999998</v>
      </c>
      <c r="ND4570" s="1">
        <v>42553</v>
      </c>
      <c r="NE4570">
        <v>7.6472999999999995</v>
      </c>
      <c r="NG4570" s="1">
        <v>42553</v>
      </c>
      <c r="NH4570">
        <v>7.6311999999999998</v>
      </c>
    </row>
    <row r="4571" spans="2:372">
      <c r="B4571" s="1">
        <v>42554</v>
      </c>
      <c r="C4571">
        <v>6.4513999999999996</v>
      </c>
      <c r="E4571" s="1">
        <v>42554</v>
      </c>
      <c r="F4571">
        <v>6.4614000000000003</v>
      </c>
      <c r="H4571" s="1">
        <v>42554</v>
      </c>
      <c r="I4571">
        <v>6.4856999999999996</v>
      </c>
      <c r="K4571" s="1">
        <v>42554</v>
      </c>
      <c r="L4571">
        <v>6.5285000000000002</v>
      </c>
      <c r="N4571" s="1">
        <v>42554</v>
      </c>
      <c r="O4571">
        <v>6.5670000000000002</v>
      </c>
      <c r="Q4571" s="1">
        <v>42554</v>
      </c>
      <c r="R4571">
        <v>6.7667999999999999</v>
      </c>
      <c r="T4571" s="1">
        <v>42554</v>
      </c>
      <c r="U4571">
        <v>6.8551000000000002</v>
      </c>
      <c r="W4571" s="1">
        <v>42554</v>
      </c>
      <c r="X4571">
        <v>6.9260999999999999</v>
      </c>
      <c r="Z4571" s="1">
        <v>42554</v>
      </c>
      <c r="AA4571">
        <v>6.9716000000000005</v>
      </c>
      <c r="AC4571" s="1">
        <v>42554</v>
      </c>
      <c r="AD4571">
        <v>6.9989999999999997</v>
      </c>
      <c r="AF4571" s="1">
        <v>42554</v>
      </c>
      <c r="AG4571">
        <v>7.0183</v>
      </c>
      <c r="AI4571" s="1">
        <v>42554</v>
      </c>
      <c r="AJ4571">
        <v>7.0381999999999998</v>
      </c>
      <c r="AL4571" s="1">
        <v>42554</v>
      </c>
      <c r="AM4571">
        <v>7.0606</v>
      </c>
      <c r="AO4571" s="1">
        <v>42554</v>
      </c>
      <c r="AP4571">
        <v>7.0853000000000002</v>
      </c>
      <c r="AR4571" s="1">
        <v>42554</v>
      </c>
      <c r="AS4571">
        <v>7.1120999999999999</v>
      </c>
      <c r="AU4571" s="1">
        <v>42554</v>
      </c>
      <c r="AV4571">
        <v>7.1405000000000003</v>
      </c>
      <c r="AX4571" s="1">
        <v>42554</v>
      </c>
      <c r="AY4571">
        <v>7.1704999999999997</v>
      </c>
      <c r="BA4571" s="1">
        <v>42554</v>
      </c>
      <c r="BB4571">
        <v>7.2019000000000002</v>
      </c>
      <c r="BD4571" s="1">
        <v>42554</v>
      </c>
      <c r="BE4571">
        <v>7.2343999999999999</v>
      </c>
      <c r="BG4571" s="1">
        <v>42554</v>
      </c>
      <c r="BH4571">
        <v>7.2679999999999998</v>
      </c>
      <c r="BJ4571" s="1">
        <v>42554</v>
      </c>
      <c r="BK4571">
        <v>7.3026</v>
      </c>
      <c r="BM4571" s="1">
        <v>42554</v>
      </c>
      <c r="BN4571">
        <v>7.3384999999999998</v>
      </c>
      <c r="BP4571" s="1">
        <v>42554</v>
      </c>
      <c r="BQ4571">
        <v>7.3758999999999997</v>
      </c>
      <c r="BS4571" s="1">
        <v>42554</v>
      </c>
      <c r="BT4571">
        <v>7.4146000000000001</v>
      </c>
      <c r="BV4571" s="1">
        <v>42554</v>
      </c>
      <c r="BW4571">
        <v>7.4526000000000003</v>
      </c>
      <c r="BY4571" s="1">
        <v>42554</v>
      </c>
      <c r="BZ4571">
        <v>7.4871999999999996</v>
      </c>
      <c r="CB4571" s="1">
        <v>42554</v>
      </c>
      <c r="CC4571">
        <v>7.5156000000000001</v>
      </c>
      <c r="CE4571" s="1">
        <v>42554</v>
      </c>
      <c r="CF4571">
        <v>7.5350999999999999</v>
      </c>
      <c r="CH4571" s="1">
        <v>42554</v>
      </c>
      <c r="CI4571">
        <v>7.5434000000000001</v>
      </c>
      <c r="CK4571" s="1">
        <v>42554</v>
      </c>
      <c r="CL4571">
        <v>7.5420999999999996</v>
      </c>
      <c r="CN4571" s="1">
        <v>42554</v>
      </c>
      <c r="CO4571">
        <v>7.5354000000000001</v>
      </c>
      <c r="CQ4571" s="1">
        <v>42554</v>
      </c>
      <c r="CR4571">
        <v>7.5274000000000001</v>
      </c>
      <c r="CT4571" s="1">
        <v>42554</v>
      </c>
      <c r="CU4571">
        <v>7.5222999999999995</v>
      </c>
      <c r="CW4571" s="1">
        <v>42554</v>
      </c>
      <c r="CX4571">
        <v>7.5243000000000002</v>
      </c>
      <c r="CZ4571" s="1">
        <v>42554</v>
      </c>
      <c r="DA4571">
        <v>7.5366999999999997</v>
      </c>
      <c r="DC4571" s="1">
        <v>42554</v>
      </c>
      <c r="DD4571">
        <v>7.5617999999999999</v>
      </c>
      <c r="DF4571" s="1">
        <v>42554</v>
      </c>
      <c r="DG4571">
        <v>7.5961999999999996</v>
      </c>
      <c r="DI4571" s="1">
        <v>42554</v>
      </c>
      <c r="DJ4571">
        <v>7.6231</v>
      </c>
      <c r="DL4571" s="1">
        <v>42554</v>
      </c>
      <c r="DM4571">
        <v>7.6234999999999999</v>
      </c>
      <c r="DO4571" s="1">
        <v>42554</v>
      </c>
      <c r="DP4571">
        <v>7.5791000000000004</v>
      </c>
      <c r="DR4571" s="1">
        <v>42554</v>
      </c>
      <c r="DS4571">
        <v>7.5</v>
      </c>
      <c r="DU4571" s="1">
        <v>42554</v>
      </c>
      <c r="DV4571">
        <v>7.4302000000000001</v>
      </c>
      <c r="DX4571" s="1">
        <v>42554</v>
      </c>
      <c r="DY4571">
        <v>7.4078999999999997</v>
      </c>
      <c r="EA4571" s="1">
        <v>42554</v>
      </c>
      <c r="EB4571">
        <v>7.4325999999999999</v>
      </c>
      <c r="ED4571" s="1">
        <v>42554</v>
      </c>
      <c r="EE4571">
        <v>7.4916</v>
      </c>
      <c r="EG4571" s="1">
        <v>42554</v>
      </c>
      <c r="EH4571">
        <v>7.5722000000000005</v>
      </c>
      <c r="EJ4571" s="1">
        <v>42554</v>
      </c>
      <c r="EK4571">
        <v>7.6616999999999997</v>
      </c>
      <c r="EM4571" s="1">
        <v>42554</v>
      </c>
      <c r="EN4571">
        <v>7.7473000000000001</v>
      </c>
      <c r="EP4571" s="1">
        <v>42554</v>
      </c>
      <c r="EQ4571">
        <v>7.8164999999999996</v>
      </c>
      <c r="ES4571" s="1">
        <v>42554</v>
      </c>
      <c r="ET4571">
        <v>7.8578999999999999</v>
      </c>
      <c r="EV4571" s="1">
        <v>42554</v>
      </c>
      <c r="EW4571">
        <v>7.8635000000000002</v>
      </c>
      <c r="EY4571" s="1">
        <v>42554</v>
      </c>
      <c r="EZ4571">
        <v>7.8266</v>
      </c>
      <c r="FB4571" s="1">
        <v>42554</v>
      </c>
      <c r="FC4571">
        <v>7.7546999999999997</v>
      </c>
      <c r="FE4571" s="1">
        <v>42554</v>
      </c>
      <c r="FF4571">
        <v>7.6767000000000003</v>
      </c>
      <c r="FH4571" s="1">
        <v>42554</v>
      </c>
      <c r="FI4571">
        <v>7.6233000000000004</v>
      </c>
      <c r="FK4571" s="1">
        <v>42554</v>
      </c>
      <c r="FL4571">
        <v>7.6135000000000002</v>
      </c>
      <c r="FN4571" s="1">
        <v>42554</v>
      </c>
      <c r="FO4571">
        <v>7.6372999999999998</v>
      </c>
      <c r="FQ4571" s="1">
        <v>42554</v>
      </c>
      <c r="FR4571">
        <v>7.6798999999999999</v>
      </c>
      <c r="FT4571" s="1">
        <v>42554</v>
      </c>
      <c r="FU4571">
        <v>7.7267999999999999</v>
      </c>
      <c r="FW4571" s="1">
        <v>42554</v>
      </c>
      <c r="FX4571">
        <v>7.7671999999999999</v>
      </c>
      <c r="FZ4571" s="1">
        <v>42554</v>
      </c>
      <c r="GA4571">
        <v>7.8003</v>
      </c>
      <c r="GC4571" s="1">
        <v>42554</v>
      </c>
      <c r="GD4571">
        <v>7.8268000000000004</v>
      </c>
      <c r="GF4571" s="1">
        <v>42554</v>
      </c>
      <c r="GG4571">
        <v>7.8475000000000001</v>
      </c>
      <c r="GI4571" s="1">
        <v>42554</v>
      </c>
      <c r="GJ4571">
        <v>7.8629999999999995</v>
      </c>
      <c r="GL4571" s="1">
        <v>42554</v>
      </c>
      <c r="GM4571">
        <v>7.8738000000000001</v>
      </c>
      <c r="GO4571" s="1">
        <v>42554</v>
      </c>
      <c r="GP4571">
        <v>7.8809000000000005</v>
      </c>
      <c r="GR4571" s="1">
        <v>42554</v>
      </c>
      <c r="GS4571">
        <v>7.8847000000000005</v>
      </c>
      <c r="GU4571" s="1">
        <v>42554</v>
      </c>
      <c r="GV4571">
        <v>7.8860000000000001</v>
      </c>
      <c r="GX4571" s="1">
        <v>42554</v>
      </c>
      <c r="GY4571">
        <v>7.8855000000000004</v>
      </c>
      <c r="HA4571" s="1">
        <v>42554</v>
      </c>
      <c r="HB4571">
        <v>7.883</v>
      </c>
      <c r="HD4571" s="1">
        <v>42554</v>
      </c>
      <c r="HE4571">
        <v>7.8776999999999999</v>
      </c>
      <c r="HG4571" s="1">
        <v>42554</v>
      </c>
      <c r="HH4571">
        <v>7.8685</v>
      </c>
      <c r="HJ4571" s="1">
        <v>42554</v>
      </c>
      <c r="HK4571">
        <v>7.8544999999999998</v>
      </c>
      <c r="HM4571" s="1">
        <v>42554</v>
      </c>
      <c r="HN4571">
        <v>7.8347999999999995</v>
      </c>
      <c r="HP4571" s="1">
        <v>42554</v>
      </c>
      <c r="HQ4571">
        <v>7.8114999999999997</v>
      </c>
      <c r="HS4571" s="1">
        <v>42554</v>
      </c>
      <c r="HT4571">
        <v>7.7885999999999997</v>
      </c>
      <c r="HV4571" s="1">
        <v>42554</v>
      </c>
      <c r="HW4571">
        <v>7.7706</v>
      </c>
      <c r="HY4571" s="1">
        <v>42554</v>
      </c>
      <c r="HZ4571">
        <v>7.7614999999999998</v>
      </c>
      <c r="IB4571" s="1">
        <v>42554</v>
      </c>
      <c r="IC4571">
        <v>7.7656999999999998</v>
      </c>
      <c r="IE4571" s="1">
        <v>42554</v>
      </c>
      <c r="IF4571">
        <v>7.7872000000000003</v>
      </c>
      <c r="IH4571" s="1">
        <v>42554</v>
      </c>
      <c r="II4571">
        <v>7.8304</v>
      </c>
      <c r="IK4571" s="1">
        <v>42554</v>
      </c>
      <c r="IL4571">
        <v>7.8932000000000002</v>
      </c>
      <c r="IN4571" s="1">
        <v>42554</v>
      </c>
      <c r="IO4571">
        <v>7.9634</v>
      </c>
      <c r="IQ4571" s="1">
        <v>42554</v>
      </c>
      <c r="IR4571">
        <v>8.0272000000000006</v>
      </c>
      <c r="IT4571" s="1">
        <v>42554</v>
      </c>
      <c r="IU4571">
        <v>8.0764999999999993</v>
      </c>
      <c r="IW4571" s="1">
        <v>42554</v>
      </c>
      <c r="IX4571">
        <v>8.1115999999999993</v>
      </c>
      <c r="IZ4571" s="1">
        <v>42554</v>
      </c>
      <c r="JA4571">
        <v>8.1339000000000006</v>
      </c>
      <c r="JC4571" s="1">
        <v>42554</v>
      </c>
      <c r="JD4571">
        <v>8.1448</v>
      </c>
      <c r="JF4571" s="1">
        <v>42554</v>
      </c>
      <c r="JG4571">
        <v>8.1456</v>
      </c>
      <c r="JI4571" s="1">
        <v>42554</v>
      </c>
      <c r="JJ4571">
        <v>8.1377000000000006</v>
      </c>
      <c r="JL4571" s="1">
        <v>42554</v>
      </c>
      <c r="JM4571">
        <v>8.1224000000000007</v>
      </c>
      <c r="JO4571" s="1">
        <v>42554</v>
      </c>
      <c r="JP4571">
        <v>8.1011000000000006</v>
      </c>
      <c r="JR4571" s="1">
        <v>42554</v>
      </c>
      <c r="JS4571">
        <v>8.0751000000000008</v>
      </c>
      <c r="JU4571" s="1">
        <v>42554</v>
      </c>
      <c r="JV4571">
        <v>8.0457999999999998</v>
      </c>
      <c r="JX4571" s="1">
        <v>42554</v>
      </c>
      <c r="JY4571">
        <v>8.0145</v>
      </c>
      <c r="KA4571" s="1">
        <v>42554</v>
      </c>
      <c r="KB4571">
        <v>7.9824999999999999</v>
      </c>
      <c r="KD4571" s="1">
        <v>42554</v>
      </c>
      <c r="KE4571">
        <v>7.9512999999999998</v>
      </c>
      <c r="KG4571" s="1">
        <v>42554</v>
      </c>
      <c r="KH4571">
        <v>7.9222000000000001</v>
      </c>
      <c r="KJ4571" s="1">
        <v>42554</v>
      </c>
      <c r="KK4571">
        <v>7.8963999999999999</v>
      </c>
      <c r="KM4571" s="1">
        <v>42554</v>
      </c>
      <c r="KN4571">
        <v>7.8754999999999997</v>
      </c>
      <c r="KP4571" s="1">
        <v>42554</v>
      </c>
      <c r="KQ4571">
        <v>7.8602999999999996</v>
      </c>
      <c r="KS4571" s="1">
        <v>42554</v>
      </c>
      <c r="KT4571">
        <v>7.8502999999999998</v>
      </c>
      <c r="KV4571" s="1">
        <v>42554</v>
      </c>
      <c r="KW4571">
        <v>7.8445999999999998</v>
      </c>
      <c r="KY4571" s="1">
        <v>42554</v>
      </c>
      <c r="KZ4571">
        <v>7.8423999999999996</v>
      </c>
      <c r="LB4571" s="1">
        <v>42554</v>
      </c>
      <c r="LC4571">
        <v>7.8428000000000004</v>
      </c>
      <c r="LE4571" s="1">
        <v>42554</v>
      </c>
      <c r="LF4571">
        <v>7.8449999999999998</v>
      </c>
      <c r="LH4571" s="1">
        <v>42554</v>
      </c>
      <c r="LI4571">
        <v>7.8480999999999996</v>
      </c>
      <c r="LK4571" s="1">
        <v>42554</v>
      </c>
      <c r="LL4571">
        <v>7.8513999999999999</v>
      </c>
      <c r="LN4571" s="1">
        <v>42554</v>
      </c>
      <c r="LO4571">
        <v>7.8540999999999999</v>
      </c>
      <c r="LQ4571" s="1">
        <v>42554</v>
      </c>
      <c r="LR4571">
        <v>7.8555999999999999</v>
      </c>
      <c r="LT4571" s="1">
        <v>42554</v>
      </c>
      <c r="LU4571">
        <v>7.8550000000000004</v>
      </c>
      <c r="LW4571" s="1">
        <v>42554</v>
      </c>
      <c r="LX4571">
        <v>7.8517000000000001</v>
      </c>
      <c r="LZ4571" s="1">
        <v>42554</v>
      </c>
      <c r="MA4571">
        <v>7.8449999999999998</v>
      </c>
      <c r="MC4571" s="1">
        <v>42554</v>
      </c>
      <c r="MD4571">
        <v>7.8339999999999996</v>
      </c>
      <c r="MF4571" s="1">
        <v>42554</v>
      </c>
      <c r="MG4571">
        <v>7.8185000000000002</v>
      </c>
      <c r="MI4571" s="1">
        <v>42554</v>
      </c>
      <c r="MJ4571">
        <v>7.7992999999999997</v>
      </c>
      <c r="ML4571" s="1">
        <v>42554</v>
      </c>
      <c r="MM4571">
        <v>7.7774000000000001</v>
      </c>
      <c r="MO4571" s="1">
        <v>42554</v>
      </c>
      <c r="MP4571">
        <v>7.7538</v>
      </c>
      <c r="MR4571" s="1">
        <v>42554</v>
      </c>
      <c r="MS4571">
        <v>7.7297000000000002</v>
      </c>
      <c r="MU4571" s="1">
        <v>42554</v>
      </c>
      <c r="MV4571">
        <v>7.7064000000000004</v>
      </c>
      <c r="MX4571" s="1">
        <v>42554</v>
      </c>
      <c r="MY4571">
        <v>7.6848000000000001</v>
      </c>
      <c r="NA4571" s="1">
        <v>42554</v>
      </c>
      <c r="NB4571">
        <v>7.6650999999999998</v>
      </c>
      <c r="ND4571" s="1">
        <v>42554</v>
      </c>
      <c r="NE4571">
        <v>7.6472999999999995</v>
      </c>
      <c r="NG4571" s="1">
        <v>42554</v>
      </c>
      <c r="NH4571">
        <v>7.6311999999999998</v>
      </c>
    </row>
    <row r="4572" spans="2:372">
      <c r="B4572" s="1">
        <v>42555</v>
      </c>
      <c r="C4572">
        <v>6.4142999999999999</v>
      </c>
      <c r="E4572" s="1">
        <v>42555</v>
      </c>
      <c r="F4572">
        <v>6.4393000000000002</v>
      </c>
      <c r="H4572" s="1">
        <v>42555</v>
      </c>
      <c r="I4572">
        <v>6.4821</v>
      </c>
      <c r="K4572" s="1">
        <v>42555</v>
      </c>
      <c r="L4572">
        <v>6.5134999999999996</v>
      </c>
      <c r="N4572" s="1">
        <v>42555</v>
      </c>
      <c r="O4572">
        <v>6.5411000000000001</v>
      </c>
      <c r="Q4572" s="1">
        <v>42555</v>
      </c>
      <c r="R4572">
        <v>6.7530999999999999</v>
      </c>
      <c r="T4572" s="1">
        <v>42555</v>
      </c>
      <c r="U4572">
        <v>6.8370999999999995</v>
      </c>
      <c r="W4572" s="1">
        <v>42555</v>
      </c>
      <c r="X4572">
        <v>6.9284999999999997</v>
      </c>
      <c r="Z4572" s="1">
        <v>42555</v>
      </c>
      <c r="AA4572">
        <v>6.9785000000000004</v>
      </c>
      <c r="AC4572" s="1">
        <v>42555</v>
      </c>
      <c r="AD4572">
        <v>6.9998000000000005</v>
      </c>
      <c r="AF4572" s="1">
        <v>42555</v>
      </c>
      <c r="AG4572">
        <v>7.0096999999999996</v>
      </c>
      <c r="AI4572" s="1">
        <v>42555</v>
      </c>
      <c r="AJ4572">
        <v>7.0228999999999999</v>
      </c>
      <c r="AL4572" s="1">
        <v>42555</v>
      </c>
      <c r="AM4572">
        <v>7.0416999999999996</v>
      </c>
      <c r="AO4572" s="1">
        <v>42555</v>
      </c>
      <c r="AP4572">
        <v>7.0650000000000004</v>
      </c>
      <c r="AR4572" s="1">
        <v>42555</v>
      </c>
      <c r="AS4572">
        <v>7.0914000000000001</v>
      </c>
      <c r="AU4572" s="1">
        <v>42555</v>
      </c>
      <c r="AV4572">
        <v>7.1195000000000004</v>
      </c>
      <c r="AX4572" s="1">
        <v>42555</v>
      </c>
      <c r="AY4572">
        <v>7.1487999999999996</v>
      </c>
      <c r="BA4572" s="1">
        <v>42555</v>
      </c>
      <c r="BB4572">
        <v>7.1798999999999999</v>
      </c>
      <c r="BD4572" s="1">
        <v>42555</v>
      </c>
      <c r="BE4572">
        <v>7.2133000000000003</v>
      </c>
      <c r="BG4572" s="1">
        <v>42555</v>
      </c>
      <c r="BH4572">
        <v>7.2496999999999998</v>
      </c>
      <c r="BJ4572" s="1">
        <v>42555</v>
      </c>
      <c r="BK4572">
        <v>7.2889999999999997</v>
      </c>
      <c r="BM4572" s="1">
        <v>42555</v>
      </c>
      <c r="BN4572">
        <v>7.3301999999999996</v>
      </c>
      <c r="BP4572" s="1">
        <v>42555</v>
      </c>
      <c r="BQ4572">
        <v>7.3718000000000004</v>
      </c>
      <c r="BS4572" s="1">
        <v>42555</v>
      </c>
      <c r="BT4572">
        <v>7.4126000000000003</v>
      </c>
      <c r="BV4572" s="1">
        <v>42555</v>
      </c>
      <c r="BW4572">
        <v>7.4507000000000003</v>
      </c>
      <c r="BY4572" s="1">
        <v>42555</v>
      </c>
      <c r="BZ4572">
        <v>7.4840999999999998</v>
      </c>
      <c r="CB4572" s="1">
        <v>42555</v>
      </c>
      <c r="CC4572">
        <v>7.5107999999999997</v>
      </c>
      <c r="CE4572" s="1">
        <v>42555</v>
      </c>
      <c r="CF4572">
        <v>7.5286999999999997</v>
      </c>
      <c r="CH4572" s="1">
        <v>42555</v>
      </c>
      <c r="CI4572">
        <v>7.5362999999999998</v>
      </c>
      <c r="CK4572" s="1">
        <v>42555</v>
      </c>
      <c r="CL4572">
        <v>7.5351999999999997</v>
      </c>
      <c r="CN4572" s="1">
        <v>42555</v>
      </c>
      <c r="CO4572">
        <v>7.5293999999999999</v>
      </c>
      <c r="CQ4572" s="1">
        <v>42555</v>
      </c>
      <c r="CR4572">
        <v>7.5225999999999997</v>
      </c>
      <c r="CT4572" s="1">
        <v>42555</v>
      </c>
      <c r="CU4572">
        <v>7.5189000000000004</v>
      </c>
      <c r="CW4572" s="1">
        <v>42555</v>
      </c>
      <c r="CX4572">
        <v>7.5220000000000002</v>
      </c>
      <c r="CZ4572" s="1">
        <v>42555</v>
      </c>
      <c r="DA4572">
        <v>7.5354999999999999</v>
      </c>
      <c r="DC4572" s="1">
        <v>42555</v>
      </c>
      <c r="DD4572">
        <v>7.5621999999999998</v>
      </c>
      <c r="DF4572" s="1">
        <v>42555</v>
      </c>
      <c r="DG4572">
        <v>7.5991999999999997</v>
      </c>
      <c r="DI4572" s="1">
        <v>42555</v>
      </c>
      <c r="DJ4572">
        <v>7.6284999999999998</v>
      </c>
      <c r="DL4572" s="1">
        <v>42555</v>
      </c>
      <c r="DM4572">
        <v>7.6299000000000001</v>
      </c>
      <c r="DO4572" s="1">
        <v>42555</v>
      </c>
      <c r="DP4572">
        <v>7.5839999999999996</v>
      </c>
      <c r="DR4572" s="1">
        <v>42555</v>
      </c>
      <c r="DS4572">
        <v>7.5062999999999995</v>
      </c>
      <c r="DU4572" s="1">
        <v>42555</v>
      </c>
      <c r="DV4572">
        <v>7.4519000000000002</v>
      </c>
      <c r="DX4572" s="1">
        <v>42555</v>
      </c>
      <c r="DY4572">
        <v>7.4669999999999996</v>
      </c>
      <c r="EA4572" s="1">
        <v>42555</v>
      </c>
      <c r="EB4572">
        <v>7.5416999999999996</v>
      </c>
      <c r="ED4572" s="1">
        <v>42555</v>
      </c>
      <c r="EE4572">
        <v>7.6490999999999998</v>
      </c>
      <c r="EG4572" s="1">
        <v>42555</v>
      </c>
      <c r="EH4572">
        <v>7.7623999999999995</v>
      </c>
      <c r="EJ4572" s="1">
        <v>42555</v>
      </c>
      <c r="EK4572">
        <v>7.8554000000000004</v>
      </c>
      <c r="EM4572" s="1">
        <v>42555</v>
      </c>
      <c r="EN4572">
        <v>7.9157000000000002</v>
      </c>
      <c r="EP4572" s="1">
        <v>42555</v>
      </c>
      <c r="EQ4572">
        <v>7.9427000000000003</v>
      </c>
      <c r="ES4572" s="1">
        <v>42555</v>
      </c>
      <c r="ET4572">
        <v>7.9359999999999999</v>
      </c>
      <c r="EV4572" s="1">
        <v>42555</v>
      </c>
      <c r="EW4572">
        <v>7.8955000000000002</v>
      </c>
      <c r="EY4572" s="1">
        <v>42555</v>
      </c>
      <c r="EZ4572">
        <v>7.8212999999999999</v>
      </c>
      <c r="FB4572" s="1">
        <v>42555</v>
      </c>
      <c r="FC4572">
        <v>7.7249999999999996</v>
      </c>
      <c r="FE4572" s="1">
        <v>42555</v>
      </c>
      <c r="FF4572">
        <v>7.6353</v>
      </c>
      <c r="FH4572" s="1">
        <v>42555</v>
      </c>
      <c r="FI4572">
        <v>7.5820999999999996</v>
      </c>
      <c r="FK4572" s="1">
        <v>42555</v>
      </c>
      <c r="FL4572">
        <v>7.5826000000000002</v>
      </c>
      <c r="FN4572" s="1">
        <v>42555</v>
      </c>
      <c r="FO4572">
        <v>7.6228999999999996</v>
      </c>
      <c r="FQ4572" s="1">
        <v>42555</v>
      </c>
      <c r="FR4572">
        <v>7.6848999999999998</v>
      </c>
      <c r="FT4572" s="1">
        <v>42555</v>
      </c>
      <c r="FU4572">
        <v>7.75</v>
      </c>
      <c r="FW4572" s="1">
        <v>42555</v>
      </c>
      <c r="FX4572">
        <v>7.8051000000000004</v>
      </c>
      <c r="FZ4572" s="1">
        <v>42555</v>
      </c>
      <c r="GA4572">
        <v>7.8494000000000002</v>
      </c>
      <c r="GC4572" s="1">
        <v>42555</v>
      </c>
      <c r="GD4572">
        <v>7.8837000000000002</v>
      </c>
      <c r="GF4572" s="1">
        <v>42555</v>
      </c>
      <c r="GG4572">
        <v>7.9089</v>
      </c>
      <c r="GI4572" s="1">
        <v>42555</v>
      </c>
      <c r="GJ4572">
        <v>7.9259000000000004</v>
      </c>
      <c r="GL4572" s="1">
        <v>42555</v>
      </c>
      <c r="GM4572">
        <v>7.9356999999999998</v>
      </c>
      <c r="GO4572" s="1">
        <v>42555</v>
      </c>
      <c r="GP4572">
        <v>7.9390000000000001</v>
      </c>
      <c r="GR4572" s="1">
        <v>42555</v>
      </c>
      <c r="GS4572">
        <v>7.9368999999999996</v>
      </c>
      <c r="GU4572" s="1">
        <v>42555</v>
      </c>
      <c r="GV4572">
        <v>7.9302000000000001</v>
      </c>
      <c r="GX4572" s="1">
        <v>42555</v>
      </c>
      <c r="GY4572">
        <v>7.9198000000000004</v>
      </c>
      <c r="HA4572" s="1">
        <v>42555</v>
      </c>
      <c r="HB4572">
        <v>7.9062000000000001</v>
      </c>
      <c r="HD4572" s="1">
        <v>42555</v>
      </c>
      <c r="HE4572">
        <v>7.8895999999999997</v>
      </c>
      <c r="HG4572" s="1">
        <v>42555</v>
      </c>
      <c r="HH4572">
        <v>7.8701999999999996</v>
      </c>
      <c r="HJ4572" s="1">
        <v>42555</v>
      </c>
      <c r="HK4572">
        <v>7.8483000000000001</v>
      </c>
      <c r="HM4572" s="1">
        <v>42555</v>
      </c>
      <c r="HN4572">
        <v>7.8242000000000003</v>
      </c>
      <c r="HP4572" s="1">
        <v>42555</v>
      </c>
      <c r="HQ4572">
        <v>7.7994000000000003</v>
      </c>
      <c r="HS4572" s="1">
        <v>42555</v>
      </c>
      <c r="HT4572">
        <v>7.7763</v>
      </c>
      <c r="HV4572" s="1">
        <v>42555</v>
      </c>
      <c r="HW4572">
        <v>7.7572000000000001</v>
      </c>
      <c r="HY4572" s="1">
        <v>42555</v>
      </c>
      <c r="HZ4572">
        <v>7.7445000000000004</v>
      </c>
      <c r="IB4572" s="1">
        <v>42555</v>
      </c>
      <c r="IC4572">
        <v>7.7407000000000004</v>
      </c>
      <c r="IE4572" s="1">
        <v>42555</v>
      </c>
      <c r="IF4572">
        <v>7.7484000000000002</v>
      </c>
      <c r="IH4572" s="1">
        <v>42555</v>
      </c>
      <c r="II4572">
        <v>7.7701000000000002</v>
      </c>
      <c r="IK4572" s="1">
        <v>42555</v>
      </c>
      <c r="IL4572">
        <v>7.8048000000000002</v>
      </c>
      <c r="IN4572" s="1">
        <v>42555</v>
      </c>
      <c r="IO4572">
        <v>7.8452000000000002</v>
      </c>
      <c r="IQ4572" s="1">
        <v>42555</v>
      </c>
      <c r="IR4572">
        <v>7.8834999999999997</v>
      </c>
      <c r="IT4572" s="1">
        <v>42555</v>
      </c>
      <c r="IU4572">
        <v>7.9147999999999996</v>
      </c>
      <c r="IW4572" s="1">
        <v>42555</v>
      </c>
      <c r="IX4572">
        <v>7.9393000000000002</v>
      </c>
      <c r="IZ4572" s="1">
        <v>42555</v>
      </c>
      <c r="JA4572">
        <v>7.9576000000000002</v>
      </c>
      <c r="JC4572" s="1">
        <v>42555</v>
      </c>
      <c r="JD4572">
        <v>7.9701000000000004</v>
      </c>
      <c r="JF4572" s="1">
        <v>42555</v>
      </c>
      <c r="JG4572">
        <v>7.9775999999999998</v>
      </c>
      <c r="JI4572" s="1">
        <v>42555</v>
      </c>
      <c r="JJ4572">
        <v>7.9805999999999999</v>
      </c>
      <c r="JL4572" s="1">
        <v>42555</v>
      </c>
      <c r="JM4572">
        <v>7.9795999999999996</v>
      </c>
      <c r="JO4572" s="1">
        <v>42555</v>
      </c>
      <c r="JP4572">
        <v>7.9754000000000005</v>
      </c>
      <c r="JR4572" s="1">
        <v>42555</v>
      </c>
      <c r="JS4572">
        <v>7.9683999999999999</v>
      </c>
      <c r="JU4572" s="1">
        <v>42555</v>
      </c>
      <c r="JV4572">
        <v>7.9592000000000001</v>
      </c>
      <c r="JX4572" s="1">
        <v>42555</v>
      </c>
      <c r="JY4572">
        <v>7.9485000000000001</v>
      </c>
      <c r="KA4572" s="1">
        <v>42555</v>
      </c>
      <c r="KB4572">
        <v>7.9367999999999999</v>
      </c>
      <c r="KD4572" s="1">
        <v>42555</v>
      </c>
      <c r="KE4572">
        <v>7.9246999999999996</v>
      </c>
      <c r="KG4572" s="1">
        <v>42555</v>
      </c>
      <c r="KH4572">
        <v>7.9127999999999998</v>
      </c>
      <c r="KJ4572" s="1">
        <v>42555</v>
      </c>
      <c r="KK4572">
        <v>7.9016999999999999</v>
      </c>
      <c r="KM4572" s="1">
        <v>42555</v>
      </c>
      <c r="KN4572">
        <v>7.8920000000000003</v>
      </c>
      <c r="KP4572" s="1">
        <v>42555</v>
      </c>
      <c r="KQ4572">
        <v>7.8840000000000003</v>
      </c>
      <c r="KS4572" s="1">
        <v>42555</v>
      </c>
      <c r="KT4572">
        <v>7.8776000000000002</v>
      </c>
      <c r="KV4572" s="1">
        <v>42555</v>
      </c>
      <c r="KW4572">
        <v>7.8723999999999998</v>
      </c>
      <c r="KY4572" s="1">
        <v>42555</v>
      </c>
      <c r="KZ4572">
        <v>7.8681000000000001</v>
      </c>
      <c r="LB4572" s="1">
        <v>42555</v>
      </c>
      <c r="LC4572">
        <v>7.8643000000000001</v>
      </c>
      <c r="LE4572" s="1">
        <v>42555</v>
      </c>
      <c r="LF4572">
        <v>7.8606999999999996</v>
      </c>
      <c r="LH4572" s="1">
        <v>42555</v>
      </c>
      <c r="LI4572">
        <v>7.8568999999999996</v>
      </c>
      <c r="LK4572" s="1">
        <v>42555</v>
      </c>
      <c r="LL4572">
        <v>7.8528000000000002</v>
      </c>
      <c r="LN4572" s="1">
        <v>42555</v>
      </c>
      <c r="LO4572">
        <v>7.8482000000000003</v>
      </c>
      <c r="LQ4572" s="1">
        <v>42555</v>
      </c>
      <c r="LR4572">
        <v>7.8429000000000002</v>
      </c>
      <c r="LT4572" s="1">
        <v>42555</v>
      </c>
      <c r="LU4572">
        <v>7.8368000000000002</v>
      </c>
      <c r="LW4572" s="1">
        <v>42555</v>
      </c>
      <c r="LX4572">
        <v>7.8297999999999996</v>
      </c>
      <c r="LZ4572" s="1">
        <v>42555</v>
      </c>
      <c r="MA4572">
        <v>7.8216999999999999</v>
      </c>
      <c r="MC4572" s="1">
        <v>42555</v>
      </c>
      <c r="MD4572">
        <v>7.8125</v>
      </c>
      <c r="MF4572" s="1">
        <v>42555</v>
      </c>
      <c r="MG4572">
        <v>7.8022</v>
      </c>
      <c r="MI4572" s="1">
        <v>42555</v>
      </c>
      <c r="MJ4572">
        <v>7.7905999999999995</v>
      </c>
      <c r="ML4572" s="1">
        <v>42555</v>
      </c>
      <c r="MM4572">
        <v>7.7778</v>
      </c>
      <c r="MO4572" s="1">
        <v>42555</v>
      </c>
      <c r="MP4572">
        <v>7.7636000000000003</v>
      </c>
      <c r="MR4572" s="1">
        <v>42555</v>
      </c>
      <c r="MS4572">
        <v>7.7484999999999999</v>
      </c>
      <c r="MU4572" s="1">
        <v>42555</v>
      </c>
      <c r="MV4572">
        <v>7.7336999999999998</v>
      </c>
      <c r="MX4572" s="1">
        <v>42555</v>
      </c>
      <c r="MY4572">
        <v>7.72</v>
      </c>
      <c r="NA4572" s="1">
        <v>42555</v>
      </c>
      <c r="NB4572">
        <v>7.7077</v>
      </c>
      <c r="ND4572" s="1">
        <v>42555</v>
      </c>
      <c r="NE4572">
        <v>7.6966000000000001</v>
      </c>
      <c r="NG4572" s="1">
        <v>42555</v>
      </c>
      <c r="NH4572">
        <v>7.6867000000000001</v>
      </c>
    </row>
    <row r="4573" spans="2:372">
      <c r="B4573" s="1">
        <v>42556</v>
      </c>
      <c r="C4573">
        <v>6.4</v>
      </c>
      <c r="E4573" s="1">
        <v>42556</v>
      </c>
      <c r="F4573">
        <v>6.4</v>
      </c>
      <c r="H4573" s="1">
        <v>42556</v>
      </c>
      <c r="I4573">
        <v>6.4031000000000002</v>
      </c>
      <c r="K4573" s="1">
        <v>42556</v>
      </c>
      <c r="L4573">
        <v>6.4591000000000003</v>
      </c>
      <c r="N4573" s="1">
        <v>42556</v>
      </c>
      <c r="O4573">
        <v>6.5158000000000005</v>
      </c>
      <c r="Q4573" s="1">
        <v>42556</v>
      </c>
      <c r="R4573">
        <v>6.7275</v>
      </c>
      <c r="T4573" s="1">
        <v>42556</v>
      </c>
      <c r="U4573">
        <v>6.8411999999999997</v>
      </c>
      <c r="W4573" s="1">
        <v>42556</v>
      </c>
      <c r="X4573">
        <v>6.9094999999999995</v>
      </c>
      <c r="Z4573" s="1">
        <v>42556</v>
      </c>
      <c r="AA4573">
        <v>6.9527999999999999</v>
      </c>
      <c r="AC4573" s="1">
        <v>42556</v>
      </c>
      <c r="AD4573">
        <v>6.9771999999999998</v>
      </c>
      <c r="AF4573" s="1">
        <v>42556</v>
      </c>
      <c r="AG4573">
        <v>6.992</v>
      </c>
      <c r="AI4573" s="1">
        <v>42556</v>
      </c>
      <c r="AJ4573">
        <v>7.0049999999999999</v>
      </c>
      <c r="AL4573" s="1">
        <v>42556</v>
      </c>
      <c r="AM4573">
        <v>7.0190000000000001</v>
      </c>
      <c r="AO4573" s="1">
        <v>42556</v>
      </c>
      <c r="AP4573">
        <v>7.0353000000000003</v>
      </c>
      <c r="AR4573" s="1">
        <v>42556</v>
      </c>
      <c r="AS4573">
        <v>7.0552000000000001</v>
      </c>
      <c r="AU4573" s="1">
        <v>42556</v>
      </c>
      <c r="AV4573">
        <v>7.0800999999999998</v>
      </c>
      <c r="AX4573" s="1">
        <v>42556</v>
      </c>
      <c r="AY4573">
        <v>7.1097000000000001</v>
      </c>
      <c r="BA4573" s="1">
        <v>42556</v>
      </c>
      <c r="BB4573">
        <v>7.1417000000000002</v>
      </c>
      <c r="BD4573" s="1">
        <v>42556</v>
      </c>
      <c r="BE4573">
        <v>7.1737000000000002</v>
      </c>
      <c r="BG4573" s="1">
        <v>42556</v>
      </c>
      <c r="BH4573">
        <v>7.2032999999999996</v>
      </c>
      <c r="BJ4573" s="1">
        <v>42556</v>
      </c>
      <c r="BK4573">
        <v>7.2302999999999997</v>
      </c>
      <c r="BM4573" s="1">
        <v>42556</v>
      </c>
      <c r="BN4573">
        <v>7.258</v>
      </c>
      <c r="BP4573" s="1">
        <v>42556</v>
      </c>
      <c r="BQ4573">
        <v>7.2902000000000005</v>
      </c>
      <c r="BS4573" s="1">
        <v>42556</v>
      </c>
      <c r="BT4573">
        <v>7.3293999999999997</v>
      </c>
      <c r="BV4573" s="1">
        <v>42556</v>
      </c>
      <c r="BW4573">
        <v>7.3726000000000003</v>
      </c>
      <c r="BY4573" s="1">
        <v>42556</v>
      </c>
      <c r="BZ4573">
        <v>7.415</v>
      </c>
      <c r="CB4573" s="1">
        <v>42556</v>
      </c>
      <c r="CC4573">
        <v>7.4519000000000002</v>
      </c>
      <c r="CE4573" s="1">
        <v>42556</v>
      </c>
      <c r="CF4573">
        <v>7.4786999999999999</v>
      </c>
      <c r="CH4573" s="1">
        <v>42556</v>
      </c>
      <c r="CI4573">
        <v>7.4912000000000001</v>
      </c>
      <c r="CK4573" s="1">
        <v>42556</v>
      </c>
      <c r="CL4573">
        <v>7.4909999999999997</v>
      </c>
      <c r="CN4573" s="1">
        <v>42556</v>
      </c>
      <c r="CO4573">
        <v>7.4828999999999999</v>
      </c>
      <c r="CQ4573" s="1">
        <v>42556</v>
      </c>
      <c r="CR4573">
        <v>7.4716000000000005</v>
      </c>
      <c r="CT4573" s="1">
        <v>42556</v>
      </c>
      <c r="CU4573">
        <v>7.4618000000000002</v>
      </c>
      <c r="CW4573" s="1">
        <v>42556</v>
      </c>
      <c r="CX4573">
        <v>7.4584000000000001</v>
      </c>
      <c r="CZ4573" s="1">
        <v>42556</v>
      </c>
      <c r="DA4573">
        <v>7.4660000000000002</v>
      </c>
      <c r="DC4573" s="1">
        <v>42556</v>
      </c>
      <c r="DD4573">
        <v>7.4893999999999998</v>
      </c>
      <c r="DF4573" s="1">
        <v>42556</v>
      </c>
      <c r="DG4573">
        <v>7.5270000000000001</v>
      </c>
      <c r="DI4573" s="1">
        <v>42556</v>
      </c>
      <c r="DJ4573">
        <v>7.5613999999999999</v>
      </c>
      <c r="DL4573" s="1">
        <v>42556</v>
      </c>
      <c r="DM4573">
        <v>7.5728999999999997</v>
      </c>
      <c r="DO4573" s="1">
        <v>42556</v>
      </c>
      <c r="DP4573">
        <v>7.5430000000000001</v>
      </c>
      <c r="DR4573" s="1">
        <v>42556</v>
      </c>
      <c r="DS4573">
        <v>7.4805000000000001</v>
      </c>
      <c r="DU4573" s="1">
        <v>42556</v>
      </c>
      <c r="DV4573">
        <v>7.4245999999999999</v>
      </c>
      <c r="DX4573" s="1">
        <v>42556</v>
      </c>
      <c r="DY4573">
        <v>7.4085000000000001</v>
      </c>
      <c r="EA4573" s="1">
        <v>42556</v>
      </c>
      <c r="EB4573">
        <v>7.4320000000000004</v>
      </c>
      <c r="ED4573" s="1">
        <v>42556</v>
      </c>
      <c r="EE4573">
        <v>7.4855</v>
      </c>
      <c r="EG4573" s="1">
        <v>42556</v>
      </c>
      <c r="EH4573">
        <v>7.5591999999999997</v>
      </c>
      <c r="EJ4573" s="1">
        <v>42556</v>
      </c>
      <c r="EK4573">
        <v>7.6433999999999997</v>
      </c>
      <c r="EM4573" s="1">
        <v>42556</v>
      </c>
      <c r="EN4573">
        <v>7.7282999999999999</v>
      </c>
      <c r="EP4573" s="1">
        <v>42556</v>
      </c>
      <c r="EQ4573">
        <v>7.8044000000000002</v>
      </c>
      <c r="ES4573" s="1">
        <v>42556</v>
      </c>
      <c r="ET4573">
        <v>7.8593999999999999</v>
      </c>
      <c r="EV4573" s="1">
        <v>42556</v>
      </c>
      <c r="EW4573">
        <v>7.8758999999999997</v>
      </c>
      <c r="EY4573" s="1">
        <v>42556</v>
      </c>
      <c r="EZ4573">
        <v>7.8358999999999996</v>
      </c>
      <c r="FB4573" s="1">
        <v>42556</v>
      </c>
      <c r="FC4573">
        <v>7.7466999999999997</v>
      </c>
      <c r="FE4573" s="1">
        <v>42556</v>
      </c>
      <c r="FF4573">
        <v>7.6482999999999999</v>
      </c>
      <c r="FH4573" s="1">
        <v>42556</v>
      </c>
      <c r="FI4573">
        <v>7.5833000000000004</v>
      </c>
      <c r="FK4573" s="1">
        <v>42556</v>
      </c>
      <c r="FL4573">
        <v>7.5769000000000002</v>
      </c>
      <c r="FN4573" s="1">
        <v>42556</v>
      </c>
      <c r="FO4573">
        <v>7.6144999999999996</v>
      </c>
      <c r="FQ4573" s="1">
        <v>42556</v>
      </c>
      <c r="FR4573">
        <v>7.6761999999999997</v>
      </c>
      <c r="FT4573" s="1">
        <v>42556</v>
      </c>
      <c r="FU4573">
        <v>7.7417999999999996</v>
      </c>
      <c r="FW4573" s="1">
        <v>42556</v>
      </c>
      <c r="FX4573">
        <v>7.7972000000000001</v>
      </c>
      <c r="FZ4573" s="1">
        <v>42556</v>
      </c>
      <c r="GA4573">
        <v>7.8415999999999997</v>
      </c>
      <c r="GC4573" s="1">
        <v>42556</v>
      </c>
      <c r="GD4573">
        <v>7.8757999999999999</v>
      </c>
      <c r="GF4573" s="1">
        <v>42556</v>
      </c>
      <c r="GG4573">
        <v>7.9009</v>
      </c>
      <c r="GI4573" s="1">
        <v>42556</v>
      </c>
      <c r="GJ4573">
        <v>7.9176000000000002</v>
      </c>
      <c r="GL4573" s="1">
        <v>42556</v>
      </c>
      <c r="GM4573">
        <v>7.9268999999999998</v>
      </c>
      <c r="GO4573" s="1">
        <v>42556</v>
      </c>
      <c r="GP4573">
        <v>7.9298000000000002</v>
      </c>
      <c r="GR4573" s="1">
        <v>42556</v>
      </c>
      <c r="GS4573">
        <v>7.9272</v>
      </c>
      <c r="GU4573" s="1">
        <v>42556</v>
      </c>
      <c r="GV4573">
        <v>7.9199000000000002</v>
      </c>
      <c r="GX4573" s="1">
        <v>42556</v>
      </c>
      <c r="GY4573">
        <v>7.9089</v>
      </c>
      <c r="HA4573" s="1">
        <v>42556</v>
      </c>
      <c r="HB4573">
        <v>7.8945999999999996</v>
      </c>
      <c r="HD4573" s="1">
        <v>42556</v>
      </c>
      <c r="HE4573">
        <v>7.8772000000000002</v>
      </c>
      <c r="HG4573" s="1">
        <v>42556</v>
      </c>
      <c r="HH4573">
        <v>7.8570000000000002</v>
      </c>
      <c r="HJ4573" s="1">
        <v>42556</v>
      </c>
      <c r="HK4573">
        <v>7.8342999999999998</v>
      </c>
      <c r="HM4573" s="1">
        <v>42556</v>
      </c>
      <c r="HN4573">
        <v>7.8094000000000001</v>
      </c>
      <c r="HP4573" s="1">
        <v>42556</v>
      </c>
      <c r="HQ4573">
        <v>7.7836999999999996</v>
      </c>
      <c r="HS4573" s="1">
        <v>42556</v>
      </c>
      <c r="HT4573">
        <v>7.7599</v>
      </c>
      <c r="HV4573" s="1">
        <v>42556</v>
      </c>
      <c r="HW4573">
        <v>7.7401999999999997</v>
      </c>
      <c r="HY4573" s="1">
        <v>42556</v>
      </c>
      <c r="HZ4573">
        <v>7.7271999999999998</v>
      </c>
      <c r="IB4573" s="1">
        <v>42556</v>
      </c>
      <c r="IC4573">
        <v>7.7233999999999998</v>
      </c>
      <c r="IE4573" s="1">
        <v>42556</v>
      </c>
      <c r="IF4573">
        <v>7.7313999999999998</v>
      </c>
      <c r="IH4573" s="1">
        <v>42556</v>
      </c>
      <c r="II4573">
        <v>7.7538999999999998</v>
      </c>
      <c r="IK4573" s="1">
        <v>42556</v>
      </c>
      <c r="IL4573">
        <v>7.7895000000000003</v>
      </c>
      <c r="IN4573" s="1">
        <v>42556</v>
      </c>
      <c r="IO4573">
        <v>7.8304</v>
      </c>
      <c r="IQ4573" s="1">
        <v>42556</v>
      </c>
      <c r="IR4573">
        <v>7.8681000000000001</v>
      </c>
      <c r="IT4573" s="1">
        <v>42556</v>
      </c>
      <c r="IU4573">
        <v>7.8975999999999997</v>
      </c>
      <c r="IW4573" s="1">
        <v>42556</v>
      </c>
      <c r="IX4573">
        <v>7.9192999999999998</v>
      </c>
      <c r="IZ4573" s="1">
        <v>42556</v>
      </c>
      <c r="JA4573">
        <v>7.9340999999999999</v>
      </c>
      <c r="JC4573" s="1">
        <v>42556</v>
      </c>
      <c r="JD4573">
        <v>7.9427000000000003</v>
      </c>
      <c r="JF4573" s="1">
        <v>42556</v>
      </c>
      <c r="JG4573">
        <v>7.9459999999999997</v>
      </c>
      <c r="JI4573" s="1">
        <v>42556</v>
      </c>
      <c r="JJ4573">
        <v>7.9448999999999996</v>
      </c>
      <c r="JL4573" s="1">
        <v>42556</v>
      </c>
      <c r="JM4573">
        <v>7.9401000000000002</v>
      </c>
      <c r="JO4573" s="1">
        <v>42556</v>
      </c>
      <c r="JP4573">
        <v>7.9324000000000003</v>
      </c>
      <c r="JR4573" s="1">
        <v>42556</v>
      </c>
      <c r="JS4573">
        <v>7.9227999999999996</v>
      </c>
      <c r="JU4573" s="1">
        <v>42556</v>
      </c>
      <c r="JV4573">
        <v>7.9119999999999999</v>
      </c>
      <c r="JX4573" s="1">
        <v>42556</v>
      </c>
      <c r="JY4573">
        <v>7.9009</v>
      </c>
      <c r="KA4573" s="1">
        <v>42556</v>
      </c>
      <c r="KB4573">
        <v>7.8902000000000001</v>
      </c>
      <c r="KD4573" s="1">
        <v>42556</v>
      </c>
      <c r="KE4573">
        <v>7.8809000000000005</v>
      </c>
      <c r="KG4573" s="1">
        <v>42556</v>
      </c>
      <c r="KH4573">
        <v>7.8738000000000001</v>
      </c>
      <c r="KJ4573" s="1">
        <v>42556</v>
      </c>
      <c r="KK4573">
        <v>7.8696000000000002</v>
      </c>
      <c r="KM4573" s="1">
        <v>42556</v>
      </c>
      <c r="KN4573">
        <v>7.8692000000000002</v>
      </c>
      <c r="KP4573" s="1">
        <v>42556</v>
      </c>
      <c r="KQ4573">
        <v>7.8731</v>
      </c>
      <c r="KS4573" s="1">
        <v>42556</v>
      </c>
      <c r="KT4573">
        <v>7.8807999999999998</v>
      </c>
      <c r="KV4573" s="1">
        <v>42556</v>
      </c>
      <c r="KW4573">
        <v>7.8911999999999995</v>
      </c>
      <c r="KY4573" s="1">
        <v>42556</v>
      </c>
      <c r="KZ4573">
        <v>7.9036999999999997</v>
      </c>
      <c r="LB4573" s="1">
        <v>42556</v>
      </c>
      <c r="LC4573">
        <v>7.9173</v>
      </c>
      <c r="LE4573" s="1">
        <v>42556</v>
      </c>
      <c r="LF4573">
        <v>7.9313000000000002</v>
      </c>
      <c r="LH4573" s="1">
        <v>42556</v>
      </c>
      <c r="LI4573">
        <v>7.9446000000000003</v>
      </c>
      <c r="LK4573" s="1">
        <v>42556</v>
      </c>
      <c r="LL4573">
        <v>7.9565000000000001</v>
      </c>
      <c r="LN4573" s="1">
        <v>42556</v>
      </c>
      <c r="LO4573">
        <v>7.9660000000000002</v>
      </c>
      <c r="LQ4573" s="1">
        <v>42556</v>
      </c>
      <c r="LR4573">
        <v>7.9721000000000002</v>
      </c>
      <c r="LT4573" s="1">
        <v>42556</v>
      </c>
      <c r="LU4573">
        <v>7.9741</v>
      </c>
      <c r="LW4573" s="1">
        <v>42556</v>
      </c>
      <c r="LX4573">
        <v>7.9713000000000003</v>
      </c>
      <c r="LZ4573" s="1">
        <v>42556</v>
      </c>
      <c r="MA4573">
        <v>7.9629000000000003</v>
      </c>
      <c r="MC4573" s="1">
        <v>42556</v>
      </c>
      <c r="MD4573">
        <v>7.9482999999999997</v>
      </c>
      <c r="MF4573" s="1">
        <v>42556</v>
      </c>
      <c r="MG4573">
        <v>7.9274000000000004</v>
      </c>
      <c r="MI4573" s="1">
        <v>42556</v>
      </c>
      <c r="MJ4573">
        <v>7.9013999999999998</v>
      </c>
      <c r="ML4573" s="1">
        <v>42556</v>
      </c>
      <c r="MM4573">
        <v>7.8719000000000001</v>
      </c>
      <c r="MO4573" s="1">
        <v>42556</v>
      </c>
      <c r="MP4573">
        <v>7.8405000000000005</v>
      </c>
      <c r="MR4573" s="1">
        <v>42556</v>
      </c>
      <c r="MS4573">
        <v>7.8083999999999998</v>
      </c>
      <c r="MU4573" s="1">
        <v>42556</v>
      </c>
      <c r="MV4573">
        <v>7.7773000000000003</v>
      </c>
      <c r="MX4573" s="1">
        <v>42556</v>
      </c>
      <c r="MY4573">
        <v>7.7481</v>
      </c>
      <c r="NA4573" s="1">
        <v>42556</v>
      </c>
      <c r="NB4573">
        <v>7.7209000000000003</v>
      </c>
      <c r="ND4573" s="1">
        <v>42556</v>
      </c>
      <c r="NE4573">
        <v>7.6957000000000004</v>
      </c>
      <c r="NG4573" s="1">
        <v>42556</v>
      </c>
      <c r="NH4573">
        <v>7.6722999999999999</v>
      </c>
    </row>
    <row r="4574" spans="2:372">
      <c r="B4574" s="1">
        <v>42557</v>
      </c>
      <c r="C4574">
        <v>6.4</v>
      </c>
      <c r="E4574" s="1">
        <v>42557</v>
      </c>
      <c r="F4574">
        <v>6.4</v>
      </c>
      <c r="H4574" s="1">
        <v>42557</v>
      </c>
      <c r="I4574">
        <v>6.4031000000000002</v>
      </c>
      <c r="K4574" s="1">
        <v>42557</v>
      </c>
      <c r="L4574">
        <v>6.4591000000000003</v>
      </c>
      <c r="N4574" s="1">
        <v>42557</v>
      </c>
      <c r="O4574">
        <v>6.5158000000000005</v>
      </c>
      <c r="Q4574" s="1">
        <v>42557</v>
      </c>
      <c r="R4574">
        <v>6.7275</v>
      </c>
      <c r="T4574" s="1">
        <v>42557</v>
      </c>
      <c r="U4574">
        <v>6.8411999999999997</v>
      </c>
      <c r="W4574" s="1">
        <v>42557</v>
      </c>
      <c r="X4574">
        <v>6.9094999999999995</v>
      </c>
      <c r="Z4574" s="1">
        <v>42557</v>
      </c>
      <c r="AA4574">
        <v>6.9527999999999999</v>
      </c>
      <c r="AC4574" s="1">
        <v>42557</v>
      </c>
      <c r="AD4574">
        <v>6.9771999999999998</v>
      </c>
      <c r="AF4574" s="1">
        <v>42557</v>
      </c>
      <c r="AG4574">
        <v>6.992</v>
      </c>
      <c r="AI4574" s="1">
        <v>42557</v>
      </c>
      <c r="AJ4574">
        <v>7.0049999999999999</v>
      </c>
      <c r="AL4574" s="1">
        <v>42557</v>
      </c>
      <c r="AM4574">
        <v>7.0190000000000001</v>
      </c>
      <c r="AO4574" s="1">
        <v>42557</v>
      </c>
      <c r="AP4574">
        <v>7.0353000000000003</v>
      </c>
      <c r="AR4574" s="1">
        <v>42557</v>
      </c>
      <c r="AS4574">
        <v>7.0552000000000001</v>
      </c>
      <c r="AU4574" s="1">
        <v>42557</v>
      </c>
      <c r="AV4574">
        <v>7.0800999999999998</v>
      </c>
      <c r="AX4574" s="1">
        <v>42557</v>
      </c>
      <c r="AY4574">
        <v>7.1097000000000001</v>
      </c>
      <c r="BA4574" s="1">
        <v>42557</v>
      </c>
      <c r="BB4574">
        <v>7.1417000000000002</v>
      </c>
      <c r="BD4574" s="1">
        <v>42557</v>
      </c>
      <c r="BE4574">
        <v>7.1737000000000002</v>
      </c>
      <c r="BG4574" s="1">
        <v>42557</v>
      </c>
      <c r="BH4574">
        <v>7.2032999999999996</v>
      </c>
      <c r="BJ4574" s="1">
        <v>42557</v>
      </c>
      <c r="BK4574">
        <v>7.2302999999999997</v>
      </c>
      <c r="BM4574" s="1">
        <v>42557</v>
      </c>
      <c r="BN4574">
        <v>7.258</v>
      </c>
      <c r="BP4574" s="1">
        <v>42557</v>
      </c>
      <c r="BQ4574">
        <v>7.2902000000000005</v>
      </c>
      <c r="BS4574" s="1">
        <v>42557</v>
      </c>
      <c r="BT4574">
        <v>7.3293999999999997</v>
      </c>
      <c r="BV4574" s="1">
        <v>42557</v>
      </c>
      <c r="BW4574">
        <v>7.3726000000000003</v>
      </c>
      <c r="BY4574" s="1">
        <v>42557</v>
      </c>
      <c r="BZ4574">
        <v>7.415</v>
      </c>
      <c r="CB4574" s="1">
        <v>42557</v>
      </c>
      <c r="CC4574">
        <v>7.4519000000000002</v>
      </c>
      <c r="CE4574" s="1">
        <v>42557</v>
      </c>
      <c r="CF4574">
        <v>7.4786999999999999</v>
      </c>
      <c r="CH4574" s="1">
        <v>42557</v>
      </c>
      <c r="CI4574">
        <v>7.4912000000000001</v>
      </c>
      <c r="CK4574" s="1">
        <v>42557</v>
      </c>
      <c r="CL4574">
        <v>7.4909999999999997</v>
      </c>
      <c r="CN4574" s="1">
        <v>42557</v>
      </c>
      <c r="CO4574">
        <v>7.4828999999999999</v>
      </c>
      <c r="CQ4574" s="1">
        <v>42557</v>
      </c>
      <c r="CR4574">
        <v>7.4716000000000005</v>
      </c>
      <c r="CT4574" s="1">
        <v>42557</v>
      </c>
      <c r="CU4574">
        <v>7.4618000000000002</v>
      </c>
      <c r="CW4574" s="1">
        <v>42557</v>
      </c>
      <c r="CX4574">
        <v>7.4584000000000001</v>
      </c>
      <c r="CZ4574" s="1">
        <v>42557</v>
      </c>
      <c r="DA4574">
        <v>7.4660000000000002</v>
      </c>
      <c r="DC4574" s="1">
        <v>42557</v>
      </c>
      <c r="DD4574">
        <v>7.4893999999999998</v>
      </c>
      <c r="DF4574" s="1">
        <v>42557</v>
      </c>
      <c r="DG4574">
        <v>7.5270000000000001</v>
      </c>
      <c r="DI4574" s="1">
        <v>42557</v>
      </c>
      <c r="DJ4574">
        <v>7.5613999999999999</v>
      </c>
      <c r="DL4574" s="1">
        <v>42557</v>
      </c>
      <c r="DM4574">
        <v>7.5728999999999997</v>
      </c>
      <c r="DO4574" s="1">
        <v>42557</v>
      </c>
      <c r="DP4574">
        <v>7.5430000000000001</v>
      </c>
      <c r="DR4574" s="1">
        <v>42557</v>
      </c>
      <c r="DS4574">
        <v>7.4805000000000001</v>
      </c>
      <c r="DU4574" s="1">
        <v>42557</v>
      </c>
      <c r="DV4574">
        <v>7.4245999999999999</v>
      </c>
      <c r="DX4574" s="1">
        <v>42557</v>
      </c>
      <c r="DY4574">
        <v>7.4085000000000001</v>
      </c>
      <c r="EA4574" s="1">
        <v>42557</v>
      </c>
      <c r="EB4574">
        <v>7.4320000000000004</v>
      </c>
      <c r="ED4574" s="1">
        <v>42557</v>
      </c>
      <c r="EE4574">
        <v>7.4855</v>
      </c>
      <c r="EG4574" s="1">
        <v>42557</v>
      </c>
      <c r="EH4574">
        <v>7.5591999999999997</v>
      </c>
      <c r="EJ4574" s="1">
        <v>42557</v>
      </c>
      <c r="EK4574">
        <v>7.6433999999999997</v>
      </c>
      <c r="EM4574" s="1">
        <v>42557</v>
      </c>
      <c r="EN4574">
        <v>7.7282999999999999</v>
      </c>
      <c r="EP4574" s="1">
        <v>42557</v>
      </c>
      <c r="EQ4574">
        <v>7.8044000000000002</v>
      </c>
      <c r="ES4574" s="1">
        <v>42557</v>
      </c>
      <c r="ET4574">
        <v>7.8593999999999999</v>
      </c>
      <c r="EV4574" s="1">
        <v>42557</v>
      </c>
      <c r="EW4574">
        <v>7.8758999999999997</v>
      </c>
      <c r="EY4574" s="1">
        <v>42557</v>
      </c>
      <c r="EZ4574">
        <v>7.8358999999999996</v>
      </c>
      <c r="FB4574" s="1">
        <v>42557</v>
      </c>
      <c r="FC4574">
        <v>7.7466999999999997</v>
      </c>
      <c r="FE4574" s="1">
        <v>42557</v>
      </c>
      <c r="FF4574">
        <v>7.6482999999999999</v>
      </c>
      <c r="FH4574" s="1">
        <v>42557</v>
      </c>
      <c r="FI4574">
        <v>7.5833000000000004</v>
      </c>
      <c r="FK4574" s="1">
        <v>42557</v>
      </c>
      <c r="FL4574">
        <v>7.5769000000000002</v>
      </c>
      <c r="FN4574" s="1">
        <v>42557</v>
      </c>
      <c r="FO4574">
        <v>7.6144999999999996</v>
      </c>
      <c r="FQ4574" s="1">
        <v>42557</v>
      </c>
      <c r="FR4574">
        <v>7.6761999999999997</v>
      </c>
      <c r="FT4574" s="1">
        <v>42557</v>
      </c>
      <c r="FU4574">
        <v>7.7417999999999996</v>
      </c>
      <c r="FW4574" s="1">
        <v>42557</v>
      </c>
      <c r="FX4574">
        <v>7.7972000000000001</v>
      </c>
      <c r="FZ4574" s="1">
        <v>42557</v>
      </c>
      <c r="GA4574">
        <v>7.8415999999999997</v>
      </c>
      <c r="GC4574" s="1">
        <v>42557</v>
      </c>
      <c r="GD4574">
        <v>7.8757999999999999</v>
      </c>
      <c r="GF4574" s="1">
        <v>42557</v>
      </c>
      <c r="GG4574">
        <v>7.9009</v>
      </c>
      <c r="GI4574" s="1">
        <v>42557</v>
      </c>
      <c r="GJ4574">
        <v>7.9176000000000002</v>
      </c>
      <c r="GL4574" s="1">
        <v>42557</v>
      </c>
      <c r="GM4574">
        <v>7.9268999999999998</v>
      </c>
      <c r="GO4574" s="1">
        <v>42557</v>
      </c>
      <c r="GP4574">
        <v>7.9298000000000002</v>
      </c>
      <c r="GR4574" s="1">
        <v>42557</v>
      </c>
      <c r="GS4574">
        <v>7.9272</v>
      </c>
      <c r="GU4574" s="1">
        <v>42557</v>
      </c>
      <c r="GV4574">
        <v>7.9199000000000002</v>
      </c>
      <c r="GX4574" s="1">
        <v>42557</v>
      </c>
      <c r="GY4574">
        <v>7.9089</v>
      </c>
      <c r="HA4574" s="1">
        <v>42557</v>
      </c>
      <c r="HB4574">
        <v>7.8945999999999996</v>
      </c>
      <c r="HD4574" s="1">
        <v>42557</v>
      </c>
      <c r="HE4574">
        <v>7.8772000000000002</v>
      </c>
      <c r="HG4574" s="1">
        <v>42557</v>
      </c>
      <c r="HH4574">
        <v>7.8570000000000002</v>
      </c>
      <c r="HJ4574" s="1">
        <v>42557</v>
      </c>
      <c r="HK4574">
        <v>7.8342999999999998</v>
      </c>
      <c r="HM4574" s="1">
        <v>42557</v>
      </c>
      <c r="HN4574">
        <v>7.8094000000000001</v>
      </c>
      <c r="HP4574" s="1">
        <v>42557</v>
      </c>
      <c r="HQ4574">
        <v>7.7836999999999996</v>
      </c>
      <c r="HS4574" s="1">
        <v>42557</v>
      </c>
      <c r="HT4574">
        <v>7.7599</v>
      </c>
      <c r="HV4574" s="1">
        <v>42557</v>
      </c>
      <c r="HW4574">
        <v>7.7401999999999997</v>
      </c>
      <c r="HY4574" s="1">
        <v>42557</v>
      </c>
      <c r="HZ4574">
        <v>7.7271999999999998</v>
      </c>
      <c r="IB4574" s="1">
        <v>42557</v>
      </c>
      <c r="IC4574">
        <v>7.7233999999999998</v>
      </c>
      <c r="IE4574" s="1">
        <v>42557</v>
      </c>
      <c r="IF4574">
        <v>7.7313999999999998</v>
      </c>
      <c r="IH4574" s="1">
        <v>42557</v>
      </c>
      <c r="II4574">
        <v>7.7538999999999998</v>
      </c>
      <c r="IK4574" s="1">
        <v>42557</v>
      </c>
      <c r="IL4574">
        <v>7.7895000000000003</v>
      </c>
      <c r="IN4574" s="1">
        <v>42557</v>
      </c>
      <c r="IO4574">
        <v>7.8304</v>
      </c>
      <c r="IQ4574" s="1">
        <v>42557</v>
      </c>
      <c r="IR4574">
        <v>7.8681000000000001</v>
      </c>
      <c r="IT4574" s="1">
        <v>42557</v>
      </c>
      <c r="IU4574">
        <v>7.8975999999999997</v>
      </c>
      <c r="IW4574" s="1">
        <v>42557</v>
      </c>
      <c r="IX4574">
        <v>7.9192999999999998</v>
      </c>
      <c r="IZ4574" s="1">
        <v>42557</v>
      </c>
      <c r="JA4574">
        <v>7.9340999999999999</v>
      </c>
      <c r="JC4574" s="1">
        <v>42557</v>
      </c>
      <c r="JD4574">
        <v>7.9427000000000003</v>
      </c>
      <c r="JF4574" s="1">
        <v>42557</v>
      </c>
      <c r="JG4574">
        <v>7.9459999999999997</v>
      </c>
      <c r="JI4574" s="1">
        <v>42557</v>
      </c>
      <c r="JJ4574">
        <v>7.9448999999999996</v>
      </c>
      <c r="JL4574" s="1">
        <v>42557</v>
      </c>
      <c r="JM4574">
        <v>7.9401000000000002</v>
      </c>
      <c r="JO4574" s="1">
        <v>42557</v>
      </c>
      <c r="JP4574">
        <v>7.9324000000000003</v>
      </c>
      <c r="JR4574" s="1">
        <v>42557</v>
      </c>
      <c r="JS4574">
        <v>7.9227999999999996</v>
      </c>
      <c r="JU4574" s="1">
        <v>42557</v>
      </c>
      <c r="JV4574">
        <v>7.9119999999999999</v>
      </c>
      <c r="JX4574" s="1">
        <v>42557</v>
      </c>
      <c r="JY4574">
        <v>7.9009</v>
      </c>
      <c r="KA4574" s="1">
        <v>42557</v>
      </c>
      <c r="KB4574">
        <v>7.8902000000000001</v>
      </c>
      <c r="KD4574" s="1">
        <v>42557</v>
      </c>
      <c r="KE4574">
        <v>7.8809000000000005</v>
      </c>
      <c r="KG4574" s="1">
        <v>42557</v>
      </c>
      <c r="KH4574">
        <v>7.8738000000000001</v>
      </c>
      <c r="KJ4574" s="1">
        <v>42557</v>
      </c>
      <c r="KK4574">
        <v>7.8696000000000002</v>
      </c>
      <c r="KM4574" s="1">
        <v>42557</v>
      </c>
      <c r="KN4574">
        <v>7.8692000000000002</v>
      </c>
      <c r="KP4574" s="1">
        <v>42557</v>
      </c>
      <c r="KQ4574">
        <v>7.8731</v>
      </c>
      <c r="KS4574" s="1">
        <v>42557</v>
      </c>
      <c r="KT4574">
        <v>7.8807999999999998</v>
      </c>
      <c r="KV4574" s="1">
        <v>42557</v>
      </c>
      <c r="KW4574">
        <v>7.8911999999999995</v>
      </c>
      <c r="KY4574" s="1">
        <v>42557</v>
      </c>
      <c r="KZ4574">
        <v>7.9036999999999997</v>
      </c>
      <c r="LB4574" s="1">
        <v>42557</v>
      </c>
      <c r="LC4574">
        <v>7.9173</v>
      </c>
      <c r="LE4574" s="1">
        <v>42557</v>
      </c>
      <c r="LF4574">
        <v>7.9313000000000002</v>
      </c>
      <c r="LH4574" s="1">
        <v>42557</v>
      </c>
      <c r="LI4574">
        <v>7.9446000000000003</v>
      </c>
      <c r="LK4574" s="1">
        <v>42557</v>
      </c>
      <c r="LL4574">
        <v>7.9565000000000001</v>
      </c>
      <c r="LN4574" s="1">
        <v>42557</v>
      </c>
      <c r="LO4574">
        <v>7.9660000000000002</v>
      </c>
      <c r="LQ4574" s="1">
        <v>42557</v>
      </c>
      <c r="LR4574">
        <v>7.9721000000000002</v>
      </c>
      <c r="LT4574" s="1">
        <v>42557</v>
      </c>
      <c r="LU4574">
        <v>7.9741</v>
      </c>
      <c r="LW4574" s="1">
        <v>42557</v>
      </c>
      <c r="LX4574">
        <v>7.9713000000000003</v>
      </c>
      <c r="LZ4574" s="1">
        <v>42557</v>
      </c>
      <c r="MA4574">
        <v>7.9629000000000003</v>
      </c>
      <c r="MC4574" s="1">
        <v>42557</v>
      </c>
      <c r="MD4574">
        <v>7.9482999999999997</v>
      </c>
      <c r="MF4574" s="1">
        <v>42557</v>
      </c>
      <c r="MG4574">
        <v>7.9274000000000004</v>
      </c>
      <c r="MI4574" s="1">
        <v>42557</v>
      </c>
      <c r="MJ4574">
        <v>7.9013999999999998</v>
      </c>
      <c r="ML4574" s="1">
        <v>42557</v>
      </c>
      <c r="MM4574">
        <v>7.8719000000000001</v>
      </c>
      <c r="MO4574" s="1">
        <v>42557</v>
      </c>
      <c r="MP4574">
        <v>7.8405000000000005</v>
      </c>
      <c r="MR4574" s="1">
        <v>42557</v>
      </c>
      <c r="MS4574">
        <v>7.8083999999999998</v>
      </c>
      <c r="MU4574" s="1">
        <v>42557</v>
      </c>
      <c r="MV4574">
        <v>7.7773000000000003</v>
      </c>
      <c r="MX4574" s="1">
        <v>42557</v>
      </c>
      <c r="MY4574">
        <v>7.7481</v>
      </c>
      <c r="NA4574" s="1">
        <v>42557</v>
      </c>
      <c r="NB4574">
        <v>7.7209000000000003</v>
      </c>
      <c r="ND4574" s="1">
        <v>42557</v>
      </c>
      <c r="NE4574">
        <v>7.6957000000000004</v>
      </c>
      <c r="NG4574" s="1">
        <v>42557</v>
      </c>
      <c r="NH4574">
        <v>7.6722999999999999</v>
      </c>
    </row>
    <row r="4575" spans="2:372">
      <c r="B4575" s="1">
        <v>42558</v>
      </c>
      <c r="C4575">
        <v>6.4032999999999998</v>
      </c>
      <c r="E4575" s="1">
        <v>42558</v>
      </c>
      <c r="F4575">
        <v>6.4267000000000003</v>
      </c>
      <c r="H4575" s="1">
        <v>42558</v>
      </c>
      <c r="I4575">
        <v>6.4588999999999999</v>
      </c>
      <c r="K4575" s="1">
        <v>42558</v>
      </c>
      <c r="L4575">
        <v>6.4866000000000001</v>
      </c>
      <c r="N4575" s="1">
        <v>42558</v>
      </c>
      <c r="O4575">
        <v>6.5140000000000002</v>
      </c>
      <c r="Q4575" s="1">
        <v>42558</v>
      </c>
      <c r="R4575">
        <v>6.6887999999999996</v>
      </c>
      <c r="T4575" s="1">
        <v>42558</v>
      </c>
      <c r="U4575">
        <v>6.7914000000000003</v>
      </c>
      <c r="W4575" s="1">
        <v>42558</v>
      </c>
      <c r="X4575">
        <v>6.8619000000000003</v>
      </c>
      <c r="Z4575" s="1">
        <v>42558</v>
      </c>
      <c r="AA4575">
        <v>6.9116999999999997</v>
      </c>
      <c r="AC4575" s="1">
        <v>42558</v>
      </c>
      <c r="AD4575">
        <v>6.9451000000000001</v>
      </c>
      <c r="AF4575" s="1">
        <v>42558</v>
      </c>
      <c r="AG4575">
        <v>6.9679000000000002</v>
      </c>
      <c r="AI4575" s="1">
        <v>42558</v>
      </c>
      <c r="AJ4575">
        <v>6.9851999999999999</v>
      </c>
      <c r="AL4575" s="1">
        <v>42558</v>
      </c>
      <c r="AM4575">
        <v>7.0006000000000004</v>
      </c>
      <c r="AO4575" s="1">
        <v>42558</v>
      </c>
      <c r="AP4575">
        <v>7.0166000000000004</v>
      </c>
      <c r="AR4575" s="1">
        <v>42558</v>
      </c>
      <c r="AS4575">
        <v>7.0359999999999996</v>
      </c>
      <c r="AU4575" s="1">
        <v>42558</v>
      </c>
      <c r="AV4575">
        <v>7.0614999999999997</v>
      </c>
      <c r="AX4575" s="1">
        <v>42558</v>
      </c>
      <c r="AY4575">
        <v>7.0932000000000004</v>
      </c>
      <c r="BA4575" s="1">
        <v>42558</v>
      </c>
      <c r="BB4575">
        <v>7.1279000000000003</v>
      </c>
      <c r="BD4575" s="1">
        <v>42558</v>
      </c>
      <c r="BE4575">
        <v>7.1622000000000003</v>
      </c>
      <c r="BG4575" s="1">
        <v>42558</v>
      </c>
      <c r="BH4575">
        <v>7.1925999999999997</v>
      </c>
      <c r="BJ4575" s="1">
        <v>42558</v>
      </c>
      <c r="BK4575">
        <v>7.2184999999999997</v>
      </c>
      <c r="BM4575" s="1">
        <v>42558</v>
      </c>
      <c r="BN4575">
        <v>7.2435999999999998</v>
      </c>
      <c r="BP4575" s="1">
        <v>42558</v>
      </c>
      <c r="BQ4575">
        <v>7.2721999999999998</v>
      </c>
      <c r="BS4575" s="1">
        <v>42558</v>
      </c>
      <c r="BT4575">
        <v>7.3072999999999997</v>
      </c>
      <c r="BV4575" s="1">
        <v>42558</v>
      </c>
      <c r="BW4575">
        <v>7.3460999999999999</v>
      </c>
      <c r="BY4575" s="1">
        <v>42558</v>
      </c>
      <c r="BZ4575">
        <v>7.3848000000000003</v>
      </c>
      <c r="CB4575" s="1">
        <v>42558</v>
      </c>
      <c r="CC4575">
        <v>7.4189999999999996</v>
      </c>
      <c r="CE4575" s="1">
        <v>42558</v>
      </c>
      <c r="CF4575">
        <v>7.4448999999999996</v>
      </c>
      <c r="CH4575" s="1">
        <v>42558</v>
      </c>
      <c r="CI4575">
        <v>7.4588000000000001</v>
      </c>
      <c r="CK4575" s="1">
        <v>42558</v>
      </c>
      <c r="CL4575">
        <v>7.4619</v>
      </c>
      <c r="CN4575" s="1">
        <v>42558</v>
      </c>
      <c r="CO4575">
        <v>7.4580000000000002</v>
      </c>
      <c r="CQ4575" s="1">
        <v>42558</v>
      </c>
      <c r="CR4575">
        <v>7.4509999999999996</v>
      </c>
      <c r="CT4575" s="1">
        <v>42558</v>
      </c>
      <c r="CU4575">
        <v>7.4447000000000001</v>
      </c>
      <c r="CW4575" s="1">
        <v>42558</v>
      </c>
      <c r="CX4575">
        <v>7.4431000000000003</v>
      </c>
      <c r="CZ4575" s="1">
        <v>42558</v>
      </c>
      <c r="DA4575">
        <v>7.4509999999999996</v>
      </c>
      <c r="DC4575" s="1">
        <v>42558</v>
      </c>
      <c r="DD4575">
        <v>7.4762000000000004</v>
      </c>
      <c r="DF4575" s="1">
        <v>42558</v>
      </c>
      <c r="DG4575">
        <v>7.5179</v>
      </c>
      <c r="DI4575" s="1">
        <v>42558</v>
      </c>
      <c r="DJ4575">
        <v>7.5564</v>
      </c>
      <c r="DL4575" s="1">
        <v>42558</v>
      </c>
      <c r="DM4575">
        <v>7.5687999999999995</v>
      </c>
      <c r="DO4575" s="1">
        <v>42558</v>
      </c>
      <c r="DP4575">
        <v>7.5335999999999999</v>
      </c>
      <c r="DR4575" s="1">
        <v>42558</v>
      </c>
      <c r="DS4575">
        <v>7.4661</v>
      </c>
      <c r="DU4575" s="1">
        <v>42558</v>
      </c>
      <c r="DV4575">
        <v>7.4198000000000004</v>
      </c>
      <c r="DX4575" s="1">
        <v>42558</v>
      </c>
      <c r="DY4575">
        <v>7.4381000000000004</v>
      </c>
      <c r="EA4575" s="1">
        <v>42558</v>
      </c>
      <c r="EB4575">
        <v>7.5114000000000001</v>
      </c>
      <c r="ED4575" s="1">
        <v>42558</v>
      </c>
      <c r="EE4575">
        <v>7.6151</v>
      </c>
      <c r="EG4575" s="1">
        <v>42558</v>
      </c>
      <c r="EH4575">
        <v>7.7247000000000003</v>
      </c>
      <c r="EJ4575" s="1">
        <v>42558</v>
      </c>
      <c r="EK4575">
        <v>7.8163999999999998</v>
      </c>
      <c r="EM4575" s="1">
        <v>42558</v>
      </c>
      <c r="EN4575">
        <v>7.8786000000000005</v>
      </c>
      <c r="EP4575" s="1">
        <v>42558</v>
      </c>
      <c r="EQ4575">
        <v>7.9097999999999997</v>
      </c>
      <c r="ES4575" s="1">
        <v>42558</v>
      </c>
      <c r="ET4575">
        <v>7.9081999999999999</v>
      </c>
      <c r="EV4575" s="1">
        <v>42558</v>
      </c>
      <c r="EW4575">
        <v>7.8725000000000005</v>
      </c>
      <c r="EY4575" s="1">
        <v>42558</v>
      </c>
      <c r="EZ4575">
        <v>7.8014000000000001</v>
      </c>
      <c r="FB4575" s="1">
        <v>42558</v>
      </c>
      <c r="FC4575">
        <v>7.7069000000000001</v>
      </c>
      <c r="FE4575" s="1">
        <v>42558</v>
      </c>
      <c r="FF4575">
        <v>7.6177000000000001</v>
      </c>
      <c r="FH4575" s="1">
        <v>42558</v>
      </c>
      <c r="FI4575">
        <v>7.5637999999999996</v>
      </c>
      <c r="FK4575" s="1">
        <v>42558</v>
      </c>
      <c r="FL4575">
        <v>7.5617000000000001</v>
      </c>
      <c r="FN4575" s="1">
        <v>42558</v>
      </c>
      <c r="FO4575">
        <v>7.5978000000000003</v>
      </c>
      <c r="FQ4575" s="1">
        <v>42558</v>
      </c>
      <c r="FR4575">
        <v>7.6546000000000003</v>
      </c>
      <c r="FT4575" s="1">
        <v>42558</v>
      </c>
      <c r="FU4575">
        <v>7.7145000000000001</v>
      </c>
      <c r="FW4575" s="1">
        <v>42558</v>
      </c>
      <c r="FX4575">
        <v>7.7652999999999999</v>
      </c>
      <c r="FZ4575" s="1">
        <v>42558</v>
      </c>
      <c r="GA4575">
        <v>7.8062000000000005</v>
      </c>
      <c r="GC4575" s="1">
        <v>42558</v>
      </c>
      <c r="GD4575">
        <v>7.8380999999999998</v>
      </c>
      <c r="GF4575" s="1">
        <v>42558</v>
      </c>
      <c r="GG4575">
        <v>7.8615000000000004</v>
      </c>
      <c r="GI4575" s="1">
        <v>42558</v>
      </c>
      <c r="GJ4575">
        <v>7.8773999999999997</v>
      </c>
      <c r="GL4575" s="1">
        <v>42558</v>
      </c>
      <c r="GM4575">
        <v>7.8864999999999998</v>
      </c>
      <c r="GO4575" s="1">
        <v>42558</v>
      </c>
      <c r="GP4575">
        <v>7.8895</v>
      </c>
      <c r="GR4575" s="1">
        <v>42558</v>
      </c>
      <c r="GS4575">
        <v>7.8872999999999998</v>
      </c>
      <c r="GU4575" s="1">
        <v>42558</v>
      </c>
      <c r="GV4575">
        <v>7.8803999999999998</v>
      </c>
      <c r="GX4575" s="1">
        <v>42558</v>
      </c>
      <c r="GY4575">
        <v>7.8697999999999997</v>
      </c>
      <c r="HA4575" s="1">
        <v>42558</v>
      </c>
      <c r="HB4575">
        <v>7.8558000000000003</v>
      </c>
      <c r="HD4575" s="1">
        <v>42558</v>
      </c>
      <c r="HE4575">
        <v>7.8388</v>
      </c>
      <c r="HG4575" s="1">
        <v>42558</v>
      </c>
      <c r="HH4575">
        <v>7.8190999999999997</v>
      </c>
      <c r="HJ4575" s="1">
        <v>42558</v>
      </c>
      <c r="HK4575">
        <v>7.7969999999999997</v>
      </c>
      <c r="HM4575" s="1">
        <v>42558</v>
      </c>
      <c r="HN4575">
        <v>7.7729999999999997</v>
      </c>
      <c r="HP4575" s="1">
        <v>42558</v>
      </c>
      <c r="HQ4575">
        <v>7.7488999999999999</v>
      </c>
      <c r="HS4575" s="1">
        <v>42558</v>
      </c>
      <c r="HT4575">
        <v>7.7275999999999998</v>
      </c>
      <c r="HV4575" s="1">
        <v>42558</v>
      </c>
      <c r="HW4575">
        <v>7.7122999999999999</v>
      </c>
      <c r="HY4575" s="1">
        <v>42558</v>
      </c>
      <c r="HZ4575">
        <v>7.7057000000000002</v>
      </c>
      <c r="IB4575" s="1">
        <v>42558</v>
      </c>
      <c r="IC4575">
        <v>7.7108999999999996</v>
      </c>
      <c r="IE4575" s="1">
        <v>42558</v>
      </c>
      <c r="IF4575">
        <v>7.7313000000000001</v>
      </c>
      <c r="IH4575" s="1">
        <v>42558</v>
      </c>
      <c r="II4575">
        <v>7.77</v>
      </c>
      <c r="IK4575" s="1">
        <v>42558</v>
      </c>
      <c r="IL4575">
        <v>7.8251999999999997</v>
      </c>
      <c r="IN4575" s="1">
        <v>42558</v>
      </c>
      <c r="IO4575">
        <v>7.8864999999999998</v>
      </c>
      <c r="IQ4575" s="1">
        <v>42558</v>
      </c>
      <c r="IR4575">
        <v>7.9429999999999996</v>
      </c>
      <c r="IT4575" s="1">
        <v>42558</v>
      </c>
      <c r="IU4575">
        <v>7.9882999999999997</v>
      </c>
      <c r="IW4575" s="1">
        <v>42558</v>
      </c>
      <c r="IX4575">
        <v>8.0228000000000002</v>
      </c>
      <c r="IZ4575" s="1">
        <v>42558</v>
      </c>
      <c r="JA4575">
        <v>8.0474999999999994</v>
      </c>
      <c r="JC4575" s="1">
        <v>42558</v>
      </c>
      <c r="JD4575">
        <v>8.0633999999999997</v>
      </c>
      <c r="JF4575" s="1">
        <v>42558</v>
      </c>
      <c r="JG4575">
        <v>8.0715000000000003</v>
      </c>
      <c r="JI4575" s="1">
        <v>42558</v>
      </c>
      <c r="JJ4575">
        <v>8.0726999999999993</v>
      </c>
      <c r="JL4575" s="1">
        <v>42558</v>
      </c>
      <c r="JM4575">
        <v>8.0679999999999996</v>
      </c>
      <c r="JO4575" s="1">
        <v>42558</v>
      </c>
      <c r="JP4575">
        <v>8.0585000000000004</v>
      </c>
      <c r="JR4575" s="1">
        <v>42558</v>
      </c>
      <c r="JS4575">
        <v>8.0449999999999999</v>
      </c>
      <c r="JU4575" s="1">
        <v>42558</v>
      </c>
      <c r="JV4575">
        <v>8.0287000000000006</v>
      </c>
      <c r="JX4575" s="1">
        <v>42558</v>
      </c>
      <c r="JY4575">
        <v>8.0104000000000006</v>
      </c>
      <c r="KA4575" s="1">
        <v>42558</v>
      </c>
      <c r="KB4575">
        <v>7.9911000000000003</v>
      </c>
      <c r="KD4575" s="1">
        <v>42558</v>
      </c>
      <c r="KE4575">
        <v>7.9718999999999998</v>
      </c>
      <c r="KG4575" s="1">
        <v>42558</v>
      </c>
      <c r="KH4575">
        <v>7.9535999999999998</v>
      </c>
      <c r="KJ4575" s="1">
        <v>42558</v>
      </c>
      <c r="KK4575">
        <v>7.9374000000000002</v>
      </c>
      <c r="KM4575" s="1">
        <v>42558</v>
      </c>
      <c r="KN4575">
        <v>7.9241999999999999</v>
      </c>
      <c r="KP4575" s="1">
        <v>42558</v>
      </c>
      <c r="KQ4575">
        <v>7.9145000000000003</v>
      </c>
      <c r="KS4575" s="1">
        <v>42558</v>
      </c>
      <c r="KT4575">
        <v>7.9077000000000002</v>
      </c>
      <c r="KV4575" s="1">
        <v>42558</v>
      </c>
      <c r="KW4575">
        <v>7.9030000000000005</v>
      </c>
      <c r="KY4575" s="1">
        <v>42558</v>
      </c>
      <c r="KZ4575">
        <v>7.8994999999999997</v>
      </c>
      <c r="LB4575" s="1">
        <v>42558</v>
      </c>
      <c r="LC4575">
        <v>7.8962000000000003</v>
      </c>
      <c r="LE4575" s="1">
        <v>42558</v>
      </c>
      <c r="LF4575">
        <v>7.8921999999999999</v>
      </c>
      <c r="LH4575" s="1">
        <v>42558</v>
      </c>
      <c r="LI4575">
        <v>7.8868999999999998</v>
      </c>
      <c r="LK4575" s="1">
        <v>42558</v>
      </c>
      <c r="LL4575">
        <v>7.8802000000000003</v>
      </c>
      <c r="LN4575" s="1">
        <v>42558</v>
      </c>
      <c r="LO4575">
        <v>7.8719999999999999</v>
      </c>
      <c r="LQ4575" s="1">
        <v>42558</v>
      </c>
      <c r="LR4575">
        <v>7.8620999999999999</v>
      </c>
      <c r="LT4575" s="1">
        <v>42558</v>
      </c>
      <c r="LU4575">
        <v>7.8506</v>
      </c>
      <c r="LW4575" s="1">
        <v>42558</v>
      </c>
      <c r="LX4575">
        <v>7.8372999999999999</v>
      </c>
      <c r="LZ4575" s="1">
        <v>42558</v>
      </c>
      <c r="MA4575">
        <v>7.8220999999999998</v>
      </c>
      <c r="MC4575" s="1">
        <v>42558</v>
      </c>
      <c r="MD4575">
        <v>7.8048999999999999</v>
      </c>
      <c r="MF4575" s="1">
        <v>42558</v>
      </c>
      <c r="MG4575">
        <v>7.7858000000000001</v>
      </c>
      <c r="MI4575" s="1">
        <v>42558</v>
      </c>
      <c r="MJ4575">
        <v>7.7645999999999997</v>
      </c>
      <c r="ML4575" s="1">
        <v>42558</v>
      </c>
      <c r="MM4575">
        <v>7.7412000000000001</v>
      </c>
      <c r="MO4575" s="1">
        <v>42558</v>
      </c>
      <c r="MP4575">
        <v>7.7156000000000002</v>
      </c>
      <c r="MR4575" s="1">
        <v>42558</v>
      </c>
      <c r="MS4575">
        <v>7.6886999999999999</v>
      </c>
      <c r="MU4575" s="1">
        <v>42558</v>
      </c>
      <c r="MV4575">
        <v>7.6623000000000001</v>
      </c>
      <c r="MX4575" s="1">
        <v>42558</v>
      </c>
      <c r="MY4575">
        <v>7.6379000000000001</v>
      </c>
      <c r="NA4575" s="1">
        <v>42558</v>
      </c>
      <c r="NB4575">
        <v>7.6158000000000001</v>
      </c>
      <c r="ND4575" s="1">
        <v>42558</v>
      </c>
      <c r="NE4575">
        <v>7.5956999999999999</v>
      </c>
      <c r="NG4575" s="1">
        <v>42558</v>
      </c>
      <c r="NH4575">
        <v>7.5777000000000001</v>
      </c>
    </row>
    <row r="4576" spans="2:372">
      <c r="B4576" s="1">
        <v>42559</v>
      </c>
      <c r="C4576">
        <v>6.4264000000000001</v>
      </c>
      <c r="E4576" s="1">
        <v>42559</v>
      </c>
      <c r="F4576">
        <v>6.4363999999999999</v>
      </c>
      <c r="H4576" s="1">
        <v>42559</v>
      </c>
      <c r="I4576">
        <v>6.4607000000000001</v>
      </c>
      <c r="K4576" s="1">
        <v>42559</v>
      </c>
      <c r="L4576">
        <v>6.4889000000000001</v>
      </c>
      <c r="N4576" s="1">
        <v>42559</v>
      </c>
      <c r="O4576">
        <v>6.5115999999999996</v>
      </c>
      <c r="Q4576" s="1">
        <v>42559</v>
      </c>
      <c r="R4576">
        <v>6.6924999999999999</v>
      </c>
      <c r="T4576" s="1">
        <v>42559</v>
      </c>
      <c r="U4576">
        <v>6.8227000000000002</v>
      </c>
      <c r="W4576" s="1">
        <v>42559</v>
      </c>
      <c r="X4576">
        <v>6.8909000000000002</v>
      </c>
      <c r="Z4576" s="1">
        <v>42559</v>
      </c>
      <c r="AA4576">
        <v>6.9344999999999999</v>
      </c>
      <c r="AC4576" s="1">
        <v>42559</v>
      </c>
      <c r="AD4576">
        <v>6.96</v>
      </c>
      <c r="AF4576" s="1">
        <v>42559</v>
      </c>
      <c r="AG4576">
        <v>6.9762000000000004</v>
      </c>
      <c r="AI4576" s="1">
        <v>42559</v>
      </c>
      <c r="AJ4576">
        <v>6.9904000000000002</v>
      </c>
      <c r="AL4576" s="1">
        <v>42559</v>
      </c>
      <c r="AM4576">
        <v>7.0050999999999997</v>
      </c>
      <c r="AO4576" s="1">
        <v>42559</v>
      </c>
      <c r="AP4576">
        <v>7.0216000000000003</v>
      </c>
      <c r="AR4576" s="1">
        <v>42559</v>
      </c>
      <c r="AS4576">
        <v>7.0411999999999999</v>
      </c>
      <c r="AU4576" s="1">
        <v>42559</v>
      </c>
      <c r="AV4576">
        <v>7.0651999999999999</v>
      </c>
      <c r="AX4576" s="1">
        <v>42559</v>
      </c>
      <c r="AY4576">
        <v>7.0933000000000002</v>
      </c>
      <c r="BA4576" s="1">
        <v>42559</v>
      </c>
      <c r="BB4576">
        <v>7.1231999999999998</v>
      </c>
      <c r="BD4576" s="1">
        <v>42559</v>
      </c>
      <c r="BE4576">
        <v>7.1528</v>
      </c>
      <c r="BG4576" s="1">
        <v>42559</v>
      </c>
      <c r="BH4576">
        <v>7.1798999999999999</v>
      </c>
      <c r="BJ4576" s="1">
        <v>42559</v>
      </c>
      <c r="BK4576">
        <v>7.2042999999999999</v>
      </c>
      <c r="BM4576" s="1">
        <v>42559</v>
      </c>
      <c r="BN4576">
        <v>7.2294</v>
      </c>
      <c r="BP4576" s="1">
        <v>42559</v>
      </c>
      <c r="BQ4576">
        <v>7.2584999999999997</v>
      </c>
      <c r="BS4576" s="1">
        <v>42559</v>
      </c>
      <c r="BT4576">
        <v>7.2939999999999996</v>
      </c>
      <c r="BV4576" s="1">
        <v>42559</v>
      </c>
      <c r="BW4576">
        <v>7.3331</v>
      </c>
      <c r="BY4576" s="1">
        <v>42559</v>
      </c>
      <c r="BZ4576">
        <v>7.3719000000000001</v>
      </c>
      <c r="CB4576" s="1">
        <v>42559</v>
      </c>
      <c r="CC4576">
        <v>7.4065000000000003</v>
      </c>
      <c r="CE4576" s="1">
        <v>42559</v>
      </c>
      <c r="CF4576">
        <v>7.4329999999999998</v>
      </c>
      <c r="CH4576" s="1">
        <v>42559</v>
      </c>
      <c r="CI4576">
        <v>7.4481000000000002</v>
      </c>
      <c r="CK4576" s="1">
        <v>42559</v>
      </c>
      <c r="CL4576">
        <v>7.4532999999999996</v>
      </c>
      <c r="CN4576" s="1">
        <v>42559</v>
      </c>
      <c r="CO4576">
        <v>7.4523999999999999</v>
      </c>
      <c r="CQ4576" s="1">
        <v>42559</v>
      </c>
      <c r="CR4576">
        <v>7.4493</v>
      </c>
      <c r="CT4576" s="1">
        <v>42559</v>
      </c>
      <c r="CU4576">
        <v>7.4478</v>
      </c>
      <c r="CW4576" s="1">
        <v>42559</v>
      </c>
      <c r="CX4576">
        <v>7.452</v>
      </c>
      <c r="CZ4576" s="1">
        <v>42559</v>
      </c>
      <c r="DA4576">
        <v>7.4655000000000005</v>
      </c>
      <c r="DC4576" s="1">
        <v>42559</v>
      </c>
      <c r="DD4576">
        <v>7.4922000000000004</v>
      </c>
      <c r="DF4576" s="1">
        <v>42559</v>
      </c>
      <c r="DG4576">
        <v>7.5293999999999999</v>
      </c>
      <c r="DI4576" s="1">
        <v>42559</v>
      </c>
      <c r="DJ4576">
        <v>7.5600000000000005</v>
      </c>
      <c r="DL4576" s="1">
        <v>42559</v>
      </c>
      <c r="DM4576">
        <v>7.5648</v>
      </c>
      <c r="DO4576" s="1">
        <v>42559</v>
      </c>
      <c r="DP4576">
        <v>7.5266999999999999</v>
      </c>
      <c r="DR4576" s="1">
        <v>42559</v>
      </c>
      <c r="DS4576">
        <v>7.4630000000000001</v>
      </c>
      <c r="DU4576" s="1">
        <v>42559</v>
      </c>
      <c r="DV4576">
        <v>7.4250999999999996</v>
      </c>
      <c r="DX4576" s="1">
        <v>42559</v>
      </c>
      <c r="DY4576">
        <v>7.4526000000000003</v>
      </c>
      <c r="EA4576" s="1">
        <v>42559</v>
      </c>
      <c r="EB4576">
        <v>7.5328999999999997</v>
      </c>
      <c r="ED4576" s="1">
        <v>42559</v>
      </c>
      <c r="EE4576">
        <v>7.6402000000000001</v>
      </c>
      <c r="EG4576" s="1">
        <v>42559</v>
      </c>
      <c r="EH4576">
        <v>7.7488999999999999</v>
      </c>
      <c r="EJ4576" s="1">
        <v>42559</v>
      </c>
      <c r="EK4576">
        <v>7.8342999999999998</v>
      </c>
      <c r="EM4576" s="1">
        <v>42559</v>
      </c>
      <c r="EN4576">
        <v>7.8863000000000003</v>
      </c>
      <c r="EP4576" s="1">
        <v>42559</v>
      </c>
      <c r="EQ4576">
        <v>7.9053000000000004</v>
      </c>
      <c r="ES4576" s="1">
        <v>42559</v>
      </c>
      <c r="ET4576">
        <v>7.8918999999999997</v>
      </c>
      <c r="EV4576" s="1">
        <v>42559</v>
      </c>
      <c r="EW4576">
        <v>7.8467000000000002</v>
      </c>
      <c r="EY4576" s="1">
        <v>42559</v>
      </c>
      <c r="EZ4576">
        <v>7.7706999999999997</v>
      </c>
      <c r="FB4576" s="1">
        <v>42559</v>
      </c>
      <c r="FC4576">
        <v>7.6768000000000001</v>
      </c>
      <c r="FE4576" s="1">
        <v>42559</v>
      </c>
      <c r="FF4576">
        <v>7.5921000000000003</v>
      </c>
      <c r="FH4576" s="1">
        <v>42559</v>
      </c>
      <c r="FI4576">
        <v>7.5445000000000002</v>
      </c>
      <c r="FK4576" s="1">
        <v>42559</v>
      </c>
      <c r="FL4576">
        <v>7.548</v>
      </c>
      <c r="FN4576" s="1">
        <v>42559</v>
      </c>
      <c r="FO4576">
        <v>7.5883000000000003</v>
      </c>
      <c r="FQ4576" s="1">
        <v>42559</v>
      </c>
      <c r="FR4576">
        <v>7.6477000000000004</v>
      </c>
      <c r="FT4576" s="1">
        <v>42559</v>
      </c>
      <c r="FU4576">
        <v>7.7088000000000001</v>
      </c>
      <c r="FW4576" s="1">
        <v>42559</v>
      </c>
      <c r="FX4576">
        <v>7.7595000000000001</v>
      </c>
      <c r="FZ4576" s="1">
        <v>42559</v>
      </c>
      <c r="GA4576">
        <v>7.7995999999999999</v>
      </c>
      <c r="GC4576" s="1">
        <v>42559</v>
      </c>
      <c r="GD4576">
        <v>7.8299000000000003</v>
      </c>
      <c r="GF4576" s="1">
        <v>42559</v>
      </c>
      <c r="GG4576">
        <v>7.8512000000000004</v>
      </c>
      <c r="GI4576" s="1">
        <v>42559</v>
      </c>
      <c r="GJ4576">
        <v>7.8646000000000003</v>
      </c>
      <c r="GL4576" s="1">
        <v>42559</v>
      </c>
      <c r="GM4576">
        <v>7.8708</v>
      </c>
      <c r="GO4576" s="1">
        <v>42559</v>
      </c>
      <c r="GP4576">
        <v>7.8708999999999998</v>
      </c>
      <c r="GR4576" s="1">
        <v>42559</v>
      </c>
      <c r="GS4576">
        <v>7.8655999999999997</v>
      </c>
      <c r="GU4576" s="1">
        <v>42559</v>
      </c>
      <c r="GV4576">
        <v>7.8559000000000001</v>
      </c>
      <c r="GX4576" s="1">
        <v>42559</v>
      </c>
      <c r="GY4576">
        <v>7.8426999999999998</v>
      </c>
      <c r="HA4576" s="1">
        <v>42559</v>
      </c>
      <c r="HB4576">
        <v>7.8263999999999996</v>
      </c>
      <c r="HD4576" s="1">
        <v>42559</v>
      </c>
      <c r="HE4576">
        <v>7.8075000000000001</v>
      </c>
      <c r="HG4576" s="1">
        <v>42559</v>
      </c>
      <c r="HH4576">
        <v>7.7862999999999998</v>
      </c>
      <c r="HJ4576" s="1">
        <v>42559</v>
      </c>
      <c r="HK4576">
        <v>7.7630999999999997</v>
      </c>
      <c r="HM4576" s="1">
        <v>42559</v>
      </c>
      <c r="HN4576">
        <v>7.7385999999999999</v>
      </c>
      <c r="HP4576" s="1">
        <v>42559</v>
      </c>
      <c r="HQ4576">
        <v>7.7145000000000001</v>
      </c>
      <c r="HS4576" s="1">
        <v>42559</v>
      </c>
      <c r="HT4576">
        <v>7.6936</v>
      </c>
      <c r="HV4576" s="1">
        <v>42559</v>
      </c>
      <c r="HW4576">
        <v>7.6788999999999996</v>
      </c>
      <c r="HY4576" s="1">
        <v>42559</v>
      </c>
      <c r="HZ4576">
        <v>7.6730999999999998</v>
      </c>
      <c r="IB4576" s="1">
        <v>42559</v>
      </c>
      <c r="IC4576">
        <v>7.6791</v>
      </c>
      <c r="IE4576" s="1">
        <v>42559</v>
      </c>
      <c r="IF4576">
        <v>7.7000999999999999</v>
      </c>
      <c r="IH4576" s="1">
        <v>42559</v>
      </c>
      <c r="II4576">
        <v>7.7392000000000003</v>
      </c>
      <c r="IK4576" s="1">
        <v>42559</v>
      </c>
      <c r="IL4576">
        <v>7.7941000000000003</v>
      </c>
      <c r="IN4576" s="1">
        <v>42559</v>
      </c>
      <c r="IO4576">
        <v>7.8545999999999996</v>
      </c>
      <c r="IQ4576" s="1">
        <v>42559</v>
      </c>
      <c r="IR4576">
        <v>7.9100999999999999</v>
      </c>
      <c r="IT4576" s="1">
        <v>42559</v>
      </c>
      <c r="IU4576">
        <v>7.9546000000000001</v>
      </c>
      <c r="IW4576" s="1">
        <v>42559</v>
      </c>
      <c r="IX4576">
        <v>7.9885000000000002</v>
      </c>
      <c r="IZ4576" s="1">
        <v>42559</v>
      </c>
      <c r="JA4576">
        <v>8.0129000000000001</v>
      </c>
      <c r="JC4576" s="1">
        <v>42559</v>
      </c>
      <c r="JD4576">
        <v>8.0287000000000006</v>
      </c>
      <c r="JF4576" s="1">
        <v>42559</v>
      </c>
      <c r="JG4576">
        <v>8.0367999999999995</v>
      </c>
      <c r="JI4576" s="1">
        <v>42559</v>
      </c>
      <c r="JJ4576">
        <v>8.0382999999999996</v>
      </c>
      <c r="JL4576" s="1">
        <v>42559</v>
      </c>
      <c r="JM4576">
        <v>8.0338999999999992</v>
      </c>
      <c r="JO4576" s="1">
        <v>42559</v>
      </c>
      <c r="JP4576">
        <v>8.0248000000000008</v>
      </c>
      <c r="JR4576" s="1">
        <v>42559</v>
      </c>
      <c r="JS4576">
        <v>8.0117999999999991</v>
      </c>
      <c r="JU4576" s="1">
        <v>42559</v>
      </c>
      <c r="JV4576">
        <v>7.9958999999999998</v>
      </c>
      <c r="JX4576" s="1">
        <v>42559</v>
      </c>
      <c r="JY4576">
        <v>7.9779999999999998</v>
      </c>
      <c r="KA4576" s="1">
        <v>42559</v>
      </c>
      <c r="KB4576">
        <v>7.9592000000000001</v>
      </c>
      <c r="KD4576" s="1">
        <v>42559</v>
      </c>
      <c r="KE4576">
        <v>7.9402999999999997</v>
      </c>
      <c r="KG4576" s="1">
        <v>42559</v>
      </c>
      <c r="KH4576">
        <v>7.9222999999999999</v>
      </c>
      <c r="KJ4576" s="1">
        <v>42559</v>
      </c>
      <c r="KK4576">
        <v>7.9062000000000001</v>
      </c>
      <c r="KM4576" s="1">
        <v>42559</v>
      </c>
      <c r="KN4576">
        <v>7.8928000000000003</v>
      </c>
      <c r="KP4576" s="1">
        <v>42559</v>
      </c>
      <c r="KQ4576">
        <v>7.8829000000000002</v>
      </c>
      <c r="KS4576" s="1">
        <v>42559</v>
      </c>
      <c r="KT4576">
        <v>7.8757999999999999</v>
      </c>
      <c r="KV4576" s="1">
        <v>42559</v>
      </c>
      <c r="KW4576">
        <v>7.8708</v>
      </c>
      <c r="KY4576" s="1">
        <v>42559</v>
      </c>
      <c r="KZ4576">
        <v>7.8672000000000004</v>
      </c>
      <c r="LB4576" s="1">
        <v>42559</v>
      </c>
      <c r="LC4576">
        <v>7.8642000000000003</v>
      </c>
      <c r="LE4576" s="1">
        <v>42559</v>
      </c>
      <c r="LF4576">
        <v>7.8611000000000004</v>
      </c>
      <c r="LH4576" s="1">
        <v>42559</v>
      </c>
      <c r="LI4576">
        <v>7.8573000000000004</v>
      </c>
      <c r="LK4576" s="1">
        <v>42559</v>
      </c>
      <c r="LL4576">
        <v>7.8527000000000005</v>
      </c>
      <c r="LN4576" s="1">
        <v>42559</v>
      </c>
      <c r="LO4576">
        <v>7.8472</v>
      </c>
      <c r="LQ4576" s="1">
        <v>42559</v>
      </c>
      <c r="LR4576">
        <v>7.8403999999999998</v>
      </c>
      <c r="LT4576" s="1">
        <v>42559</v>
      </c>
      <c r="LU4576">
        <v>7.8323999999999998</v>
      </c>
      <c r="LW4576" s="1">
        <v>42559</v>
      </c>
      <c r="LX4576">
        <v>7.8230000000000004</v>
      </c>
      <c r="LZ4576" s="1">
        <v>42559</v>
      </c>
      <c r="MA4576">
        <v>7.8118999999999996</v>
      </c>
      <c r="MC4576" s="1">
        <v>42559</v>
      </c>
      <c r="MD4576">
        <v>7.7991999999999999</v>
      </c>
      <c r="MF4576" s="1">
        <v>42559</v>
      </c>
      <c r="MG4576">
        <v>7.7847</v>
      </c>
      <c r="MI4576" s="1">
        <v>42559</v>
      </c>
      <c r="MJ4576">
        <v>7.7689000000000004</v>
      </c>
      <c r="ML4576" s="1">
        <v>42559</v>
      </c>
      <c r="MM4576">
        <v>7.7519999999999998</v>
      </c>
      <c r="MO4576" s="1">
        <v>42559</v>
      </c>
      <c r="MP4576">
        <v>7.7344999999999997</v>
      </c>
      <c r="MR4576" s="1">
        <v>42559</v>
      </c>
      <c r="MS4576">
        <v>7.7169999999999996</v>
      </c>
      <c r="MU4576" s="1">
        <v>42559</v>
      </c>
      <c r="MV4576">
        <v>7.7001999999999997</v>
      </c>
      <c r="MX4576" s="1">
        <v>42559</v>
      </c>
      <c r="MY4576">
        <v>7.6848000000000001</v>
      </c>
      <c r="NA4576" s="1">
        <v>42559</v>
      </c>
      <c r="NB4576">
        <v>7.6708999999999996</v>
      </c>
      <c r="ND4576" s="1">
        <v>42559</v>
      </c>
      <c r="NE4576">
        <v>7.6584000000000003</v>
      </c>
      <c r="NG4576" s="1">
        <v>42559</v>
      </c>
      <c r="NH4576">
        <v>7.6472999999999995</v>
      </c>
    </row>
    <row r="4577" spans="2:372">
      <c r="B4577" s="1">
        <v>42560</v>
      </c>
      <c r="C4577">
        <v>6.4264000000000001</v>
      </c>
      <c r="E4577" s="1">
        <v>42560</v>
      </c>
      <c r="F4577">
        <v>6.4363999999999999</v>
      </c>
      <c r="H4577" s="1">
        <v>42560</v>
      </c>
      <c r="I4577">
        <v>6.4607000000000001</v>
      </c>
      <c r="K4577" s="1">
        <v>42560</v>
      </c>
      <c r="L4577">
        <v>6.4889000000000001</v>
      </c>
      <c r="N4577" s="1">
        <v>42560</v>
      </c>
      <c r="O4577">
        <v>6.5115999999999996</v>
      </c>
      <c r="Q4577" s="1">
        <v>42560</v>
      </c>
      <c r="R4577">
        <v>6.6924999999999999</v>
      </c>
      <c r="T4577" s="1">
        <v>42560</v>
      </c>
      <c r="U4577">
        <v>6.8227000000000002</v>
      </c>
      <c r="W4577" s="1">
        <v>42560</v>
      </c>
      <c r="X4577">
        <v>6.8909000000000002</v>
      </c>
      <c r="Z4577" s="1">
        <v>42560</v>
      </c>
      <c r="AA4577">
        <v>6.9344999999999999</v>
      </c>
      <c r="AC4577" s="1">
        <v>42560</v>
      </c>
      <c r="AD4577">
        <v>6.96</v>
      </c>
      <c r="AF4577" s="1">
        <v>42560</v>
      </c>
      <c r="AG4577">
        <v>6.9762000000000004</v>
      </c>
      <c r="AI4577" s="1">
        <v>42560</v>
      </c>
      <c r="AJ4577">
        <v>6.9904000000000002</v>
      </c>
      <c r="AL4577" s="1">
        <v>42560</v>
      </c>
      <c r="AM4577">
        <v>7.0050999999999997</v>
      </c>
      <c r="AO4577" s="1">
        <v>42560</v>
      </c>
      <c r="AP4577">
        <v>7.0216000000000003</v>
      </c>
      <c r="AR4577" s="1">
        <v>42560</v>
      </c>
      <c r="AS4577">
        <v>7.0411999999999999</v>
      </c>
      <c r="AU4577" s="1">
        <v>42560</v>
      </c>
      <c r="AV4577">
        <v>7.0651999999999999</v>
      </c>
      <c r="AX4577" s="1">
        <v>42560</v>
      </c>
      <c r="AY4577">
        <v>7.0933000000000002</v>
      </c>
      <c r="BA4577" s="1">
        <v>42560</v>
      </c>
      <c r="BB4577">
        <v>7.1231999999999998</v>
      </c>
      <c r="BD4577" s="1">
        <v>42560</v>
      </c>
      <c r="BE4577">
        <v>7.1528</v>
      </c>
      <c r="BG4577" s="1">
        <v>42560</v>
      </c>
      <c r="BH4577">
        <v>7.1798999999999999</v>
      </c>
      <c r="BJ4577" s="1">
        <v>42560</v>
      </c>
      <c r="BK4577">
        <v>7.2042999999999999</v>
      </c>
      <c r="BM4577" s="1">
        <v>42560</v>
      </c>
      <c r="BN4577">
        <v>7.2294</v>
      </c>
      <c r="BP4577" s="1">
        <v>42560</v>
      </c>
      <c r="BQ4577">
        <v>7.2584999999999997</v>
      </c>
      <c r="BS4577" s="1">
        <v>42560</v>
      </c>
      <c r="BT4577">
        <v>7.2939999999999996</v>
      </c>
      <c r="BV4577" s="1">
        <v>42560</v>
      </c>
      <c r="BW4577">
        <v>7.3331</v>
      </c>
      <c r="BY4577" s="1">
        <v>42560</v>
      </c>
      <c r="BZ4577">
        <v>7.3719000000000001</v>
      </c>
      <c r="CB4577" s="1">
        <v>42560</v>
      </c>
      <c r="CC4577">
        <v>7.4065000000000003</v>
      </c>
      <c r="CE4577" s="1">
        <v>42560</v>
      </c>
      <c r="CF4577">
        <v>7.4329999999999998</v>
      </c>
      <c r="CH4577" s="1">
        <v>42560</v>
      </c>
      <c r="CI4577">
        <v>7.4481000000000002</v>
      </c>
      <c r="CK4577" s="1">
        <v>42560</v>
      </c>
      <c r="CL4577">
        <v>7.4532999999999996</v>
      </c>
      <c r="CN4577" s="1">
        <v>42560</v>
      </c>
      <c r="CO4577">
        <v>7.4523999999999999</v>
      </c>
      <c r="CQ4577" s="1">
        <v>42560</v>
      </c>
      <c r="CR4577">
        <v>7.4493</v>
      </c>
      <c r="CT4577" s="1">
        <v>42560</v>
      </c>
      <c r="CU4577">
        <v>7.4478</v>
      </c>
      <c r="CW4577" s="1">
        <v>42560</v>
      </c>
      <c r="CX4577">
        <v>7.452</v>
      </c>
      <c r="CZ4577" s="1">
        <v>42560</v>
      </c>
      <c r="DA4577">
        <v>7.4655000000000005</v>
      </c>
      <c r="DC4577" s="1">
        <v>42560</v>
      </c>
      <c r="DD4577">
        <v>7.4922000000000004</v>
      </c>
      <c r="DF4577" s="1">
        <v>42560</v>
      </c>
      <c r="DG4577">
        <v>7.5293999999999999</v>
      </c>
      <c r="DI4577" s="1">
        <v>42560</v>
      </c>
      <c r="DJ4577">
        <v>7.5600000000000005</v>
      </c>
      <c r="DL4577" s="1">
        <v>42560</v>
      </c>
      <c r="DM4577">
        <v>7.5648</v>
      </c>
      <c r="DO4577" s="1">
        <v>42560</v>
      </c>
      <c r="DP4577">
        <v>7.5266999999999999</v>
      </c>
      <c r="DR4577" s="1">
        <v>42560</v>
      </c>
      <c r="DS4577">
        <v>7.4630000000000001</v>
      </c>
      <c r="DU4577" s="1">
        <v>42560</v>
      </c>
      <c r="DV4577">
        <v>7.4250999999999996</v>
      </c>
      <c r="DX4577" s="1">
        <v>42560</v>
      </c>
      <c r="DY4577">
        <v>7.4526000000000003</v>
      </c>
      <c r="EA4577" s="1">
        <v>42560</v>
      </c>
      <c r="EB4577">
        <v>7.5328999999999997</v>
      </c>
      <c r="ED4577" s="1">
        <v>42560</v>
      </c>
      <c r="EE4577">
        <v>7.6402000000000001</v>
      </c>
      <c r="EG4577" s="1">
        <v>42560</v>
      </c>
      <c r="EH4577">
        <v>7.7488999999999999</v>
      </c>
      <c r="EJ4577" s="1">
        <v>42560</v>
      </c>
      <c r="EK4577">
        <v>7.8342999999999998</v>
      </c>
      <c r="EM4577" s="1">
        <v>42560</v>
      </c>
      <c r="EN4577">
        <v>7.8863000000000003</v>
      </c>
      <c r="EP4577" s="1">
        <v>42560</v>
      </c>
      <c r="EQ4577">
        <v>7.9053000000000004</v>
      </c>
      <c r="ES4577" s="1">
        <v>42560</v>
      </c>
      <c r="ET4577">
        <v>7.8918999999999997</v>
      </c>
      <c r="EV4577" s="1">
        <v>42560</v>
      </c>
      <c r="EW4577">
        <v>7.8467000000000002</v>
      </c>
      <c r="EY4577" s="1">
        <v>42560</v>
      </c>
      <c r="EZ4577">
        <v>7.7706999999999997</v>
      </c>
      <c r="FB4577" s="1">
        <v>42560</v>
      </c>
      <c r="FC4577">
        <v>7.6768000000000001</v>
      </c>
      <c r="FE4577" s="1">
        <v>42560</v>
      </c>
      <c r="FF4577">
        <v>7.5921000000000003</v>
      </c>
      <c r="FH4577" s="1">
        <v>42560</v>
      </c>
      <c r="FI4577">
        <v>7.5445000000000002</v>
      </c>
      <c r="FK4577" s="1">
        <v>42560</v>
      </c>
      <c r="FL4577">
        <v>7.548</v>
      </c>
      <c r="FN4577" s="1">
        <v>42560</v>
      </c>
      <c r="FO4577">
        <v>7.5883000000000003</v>
      </c>
      <c r="FQ4577" s="1">
        <v>42560</v>
      </c>
      <c r="FR4577">
        <v>7.6477000000000004</v>
      </c>
      <c r="FT4577" s="1">
        <v>42560</v>
      </c>
      <c r="FU4577">
        <v>7.7088000000000001</v>
      </c>
      <c r="FW4577" s="1">
        <v>42560</v>
      </c>
      <c r="FX4577">
        <v>7.7595000000000001</v>
      </c>
      <c r="FZ4577" s="1">
        <v>42560</v>
      </c>
      <c r="GA4577">
        <v>7.7995999999999999</v>
      </c>
      <c r="GC4577" s="1">
        <v>42560</v>
      </c>
      <c r="GD4577">
        <v>7.8299000000000003</v>
      </c>
      <c r="GF4577" s="1">
        <v>42560</v>
      </c>
      <c r="GG4577">
        <v>7.8512000000000004</v>
      </c>
      <c r="GI4577" s="1">
        <v>42560</v>
      </c>
      <c r="GJ4577">
        <v>7.8646000000000003</v>
      </c>
      <c r="GL4577" s="1">
        <v>42560</v>
      </c>
      <c r="GM4577">
        <v>7.8708</v>
      </c>
      <c r="GO4577" s="1">
        <v>42560</v>
      </c>
      <c r="GP4577">
        <v>7.8708999999999998</v>
      </c>
      <c r="GR4577" s="1">
        <v>42560</v>
      </c>
      <c r="GS4577">
        <v>7.8655999999999997</v>
      </c>
      <c r="GU4577" s="1">
        <v>42560</v>
      </c>
      <c r="GV4577">
        <v>7.8559000000000001</v>
      </c>
      <c r="GX4577" s="1">
        <v>42560</v>
      </c>
      <c r="GY4577">
        <v>7.8426999999999998</v>
      </c>
      <c r="HA4577" s="1">
        <v>42560</v>
      </c>
      <c r="HB4577">
        <v>7.8263999999999996</v>
      </c>
      <c r="HD4577" s="1">
        <v>42560</v>
      </c>
      <c r="HE4577">
        <v>7.8075000000000001</v>
      </c>
      <c r="HG4577" s="1">
        <v>42560</v>
      </c>
      <c r="HH4577">
        <v>7.7862999999999998</v>
      </c>
      <c r="HJ4577" s="1">
        <v>42560</v>
      </c>
      <c r="HK4577">
        <v>7.7630999999999997</v>
      </c>
      <c r="HM4577" s="1">
        <v>42560</v>
      </c>
      <c r="HN4577">
        <v>7.7385999999999999</v>
      </c>
      <c r="HP4577" s="1">
        <v>42560</v>
      </c>
      <c r="HQ4577">
        <v>7.7145000000000001</v>
      </c>
      <c r="HS4577" s="1">
        <v>42560</v>
      </c>
      <c r="HT4577">
        <v>7.6936</v>
      </c>
      <c r="HV4577" s="1">
        <v>42560</v>
      </c>
      <c r="HW4577">
        <v>7.6788999999999996</v>
      </c>
      <c r="HY4577" s="1">
        <v>42560</v>
      </c>
      <c r="HZ4577">
        <v>7.6730999999999998</v>
      </c>
      <c r="IB4577" s="1">
        <v>42560</v>
      </c>
      <c r="IC4577">
        <v>7.6791</v>
      </c>
      <c r="IE4577" s="1">
        <v>42560</v>
      </c>
      <c r="IF4577">
        <v>7.7000999999999999</v>
      </c>
      <c r="IH4577" s="1">
        <v>42560</v>
      </c>
      <c r="II4577">
        <v>7.7392000000000003</v>
      </c>
      <c r="IK4577" s="1">
        <v>42560</v>
      </c>
      <c r="IL4577">
        <v>7.7941000000000003</v>
      </c>
      <c r="IN4577" s="1">
        <v>42560</v>
      </c>
      <c r="IO4577">
        <v>7.8545999999999996</v>
      </c>
      <c r="IQ4577" s="1">
        <v>42560</v>
      </c>
      <c r="IR4577">
        <v>7.9100999999999999</v>
      </c>
      <c r="IT4577" s="1">
        <v>42560</v>
      </c>
      <c r="IU4577">
        <v>7.9546000000000001</v>
      </c>
      <c r="IW4577" s="1">
        <v>42560</v>
      </c>
      <c r="IX4577">
        <v>7.9885000000000002</v>
      </c>
      <c r="IZ4577" s="1">
        <v>42560</v>
      </c>
      <c r="JA4577">
        <v>8.0129000000000001</v>
      </c>
      <c r="JC4577" s="1">
        <v>42560</v>
      </c>
      <c r="JD4577">
        <v>8.0287000000000006</v>
      </c>
      <c r="JF4577" s="1">
        <v>42560</v>
      </c>
      <c r="JG4577">
        <v>8.0367999999999995</v>
      </c>
      <c r="JI4577" s="1">
        <v>42560</v>
      </c>
      <c r="JJ4577">
        <v>8.0382999999999996</v>
      </c>
      <c r="JL4577" s="1">
        <v>42560</v>
      </c>
      <c r="JM4577">
        <v>8.0338999999999992</v>
      </c>
      <c r="JO4577" s="1">
        <v>42560</v>
      </c>
      <c r="JP4577">
        <v>8.0248000000000008</v>
      </c>
      <c r="JR4577" s="1">
        <v>42560</v>
      </c>
      <c r="JS4577">
        <v>8.0117999999999991</v>
      </c>
      <c r="JU4577" s="1">
        <v>42560</v>
      </c>
      <c r="JV4577">
        <v>7.9958999999999998</v>
      </c>
      <c r="JX4577" s="1">
        <v>42560</v>
      </c>
      <c r="JY4577">
        <v>7.9779999999999998</v>
      </c>
      <c r="KA4577" s="1">
        <v>42560</v>
      </c>
      <c r="KB4577">
        <v>7.9592000000000001</v>
      </c>
      <c r="KD4577" s="1">
        <v>42560</v>
      </c>
      <c r="KE4577">
        <v>7.9402999999999997</v>
      </c>
      <c r="KG4577" s="1">
        <v>42560</v>
      </c>
      <c r="KH4577">
        <v>7.9222999999999999</v>
      </c>
      <c r="KJ4577" s="1">
        <v>42560</v>
      </c>
      <c r="KK4577">
        <v>7.9062000000000001</v>
      </c>
      <c r="KM4577" s="1">
        <v>42560</v>
      </c>
      <c r="KN4577">
        <v>7.8928000000000003</v>
      </c>
      <c r="KP4577" s="1">
        <v>42560</v>
      </c>
      <c r="KQ4577">
        <v>7.8829000000000002</v>
      </c>
      <c r="KS4577" s="1">
        <v>42560</v>
      </c>
      <c r="KT4577">
        <v>7.8757999999999999</v>
      </c>
      <c r="KV4577" s="1">
        <v>42560</v>
      </c>
      <c r="KW4577">
        <v>7.8708</v>
      </c>
      <c r="KY4577" s="1">
        <v>42560</v>
      </c>
      <c r="KZ4577">
        <v>7.8672000000000004</v>
      </c>
      <c r="LB4577" s="1">
        <v>42560</v>
      </c>
      <c r="LC4577">
        <v>7.8642000000000003</v>
      </c>
      <c r="LE4577" s="1">
        <v>42560</v>
      </c>
      <c r="LF4577">
        <v>7.8611000000000004</v>
      </c>
      <c r="LH4577" s="1">
        <v>42560</v>
      </c>
      <c r="LI4577">
        <v>7.8573000000000004</v>
      </c>
      <c r="LK4577" s="1">
        <v>42560</v>
      </c>
      <c r="LL4577">
        <v>7.8527000000000005</v>
      </c>
      <c r="LN4577" s="1">
        <v>42560</v>
      </c>
      <c r="LO4577">
        <v>7.8472</v>
      </c>
      <c r="LQ4577" s="1">
        <v>42560</v>
      </c>
      <c r="LR4577">
        <v>7.8403999999999998</v>
      </c>
      <c r="LT4577" s="1">
        <v>42560</v>
      </c>
      <c r="LU4577">
        <v>7.8323999999999998</v>
      </c>
      <c r="LW4577" s="1">
        <v>42560</v>
      </c>
      <c r="LX4577">
        <v>7.8230000000000004</v>
      </c>
      <c r="LZ4577" s="1">
        <v>42560</v>
      </c>
      <c r="MA4577">
        <v>7.8118999999999996</v>
      </c>
      <c r="MC4577" s="1">
        <v>42560</v>
      </c>
      <c r="MD4577">
        <v>7.7991999999999999</v>
      </c>
      <c r="MF4577" s="1">
        <v>42560</v>
      </c>
      <c r="MG4577">
        <v>7.7847</v>
      </c>
      <c r="MI4577" s="1">
        <v>42560</v>
      </c>
      <c r="MJ4577">
        <v>7.7689000000000004</v>
      </c>
      <c r="ML4577" s="1">
        <v>42560</v>
      </c>
      <c r="MM4577">
        <v>7.7519999999999998</v>
      </c>
      <c r="MO4577" s="1">
        <v>42560</v>
      </c>
      <c r="MP4577">
        <v>7.7344999999999997</v>
      </c>
      <c r="MR4577" s="1">
        <v>42560</v>
      </c>
      <c r="MS4577">
        <v>7.7169999999999996</v>
      </c>
      <c r="MU4577" s="1">
        <v>42560</v>
      </c>
      <c r="MV4577">
        <v>7.7001999999999997</v>
      </c>
      <c r="MX4577" s="1">
        <v>42560</v>
      </c>
      <c r="MY4577">
        <v>7.6848000000000001</v>
      </c>
      <c r="NA4577" s="1">
        <v>42560</v>
      </c>
      <c r="NB4577">
        <v>7.6708999999999996</v>
      </c>
      <c r="ND4577" s="1">
        <v>42560</v>
      </c>
      <c r="NE4577">
        <v>7.6584000000000003</v>
      </c>
      <c r="NG4577" s="1">
        <v>42560</v>
      </c>
      <c r="NH4577">
        <v>7.6472999999999995</v>
      </c>
    </row>
    <row r="4578" spans="2:372">
      <c r="B4578" s="1">
        <v>42561</v>
      </c>
      <c r="C4578">
        <v>6.4264000000000001</v>
      </c>
      <c r="E4578" s="1">
        <v>42561</v>
      </c>
      <c r="F4578">
        <v>6.4363999999999999</v>
      </c>
      <c r="H4578" s="1">
        <v>42561</v>
      </c>
      <c r="I4578">
        <v>6.4607000000000001</v>
      </c>
      <c r="K4578" s="1">
        <v>42561</v>
      </c>
      <c r="L4578">
        <v>6.4889000000000001</v>
      </c>
      <c r="N4578" s="1">
        <v>42561</v>
      </c>
      <c r="O4578">
        <v>6.5115999999999996</v>
      </c>
      <c r="Q4578" s="1">
        <v>42561</v>
      </c>
      <c r="R4578">
        <v>6.6924999999999999</v>
      </c>
      <c r="T4578" s="1">
        <v>42561</v>
      </c>
      <c r="U4578">
        <v>6.8227000000000002</v>
      </c>
      <c r="W4578" s="1">
        <v>42561</v>
      </c>
      <c r="X4578">
        <v>6.8909000000000002</v>
      </c>
      <c r="Z4578" s="1">
        <v>42561</v>
      </c>
      <c r="AA4578">
        <v>6.9344999999999999</v>
      </c>
      <c r="AC4578" s="1">
        <v>42561</v>
      </c>
      <c r="AD4578">
        <v>6.96</v>
      </c>
      <c r="AF4578" s="1">
        <v>42561</v>
      </c>
      <c r="AG4578">
        <v>6.9762000000000004</v>
      </c>
      <c r="AI4578" s="1">
        <v>42561</v>
      </c>
      <c r="AJ4578">
        <v>6.9904000000000002</v>
      </c>
      <c r="AL4578" s="1">
        <v>42561</v>
      </c>
      <c r="AM4578">
        <v>7.0050999999999997</v>
      </c>
      <c r="AO4578" s="1">
        <v>42561</v>
      </c>
      <c r="AP4578">
        <v>7.0216000000000003</v>
      </c>
      <c r="AR4578" s="1">
        <v>42561</v>
      </c>
      <c r="AS4578">
        <v>7.0411999999999999</v>
      </c>
      <c r="AU4578" s="1">
        <v>42561</v>
      </c>
      <c r="AV4578">
        <v>7.0651999999999999</v>
      </c>
      <c r="AX4578" s="1">
        <v>42561</v>
      </c>
      <c r="AY4578">
        <v>7.0933000000000002</v>
      </c>
      <c r="BA4578" s="1">
        <v>42561</v>
      </c>
      <c r="BB4578">
        <v>7.1231999999999998</v>
      </c>
      <c r="BD4578" s="1">
        <v>42561</v>
      </c>
      <c r="BE4578">
        <v>7.1528</v>
      </c>
      <c r="BG4578" s="1">
        <v>42561</v>
      </c>
      <c r="BH4578">
        <v>7.1798999999999999</v>
      </c>
      <c r="BJ4578" s="1">
        <v>42561</v>
      </c>
      <c r="BK4578">
        <v>7.2042999999999999</v>
      </c>
      <c r="BM4578" s="1">
        <v>42561</v>
      </c>
      <c r="BN4578">
        <v>7.2294</v>
      </c>
      <c r="BP4578" s="1">
        <v>42561</v>
      </c>
      <c r="BQ4578">
        <v>7.2584999999999997</v>
      </c>
      <c r="BS4578" s="1">
        <v>42561</v>
      </c>
      <c r="BT4578">
        <v>7.2939999999999996</v>
      </c>
      <c r="BV4578" s="1">
        <v>42561</v>
      </c>
      <c r="BW4578">
        <v>7.3331</v>
      </c>
      <c r="BY4578" s="1">
        <v>42561</v>
      </c>
      <c r="BZ4578">
        <v>7.3719000000000001</v>
      </c>
      <c r="CB4578" s="1">
        <v>42561</v>
      </c>
      <c r="CC4578">
        <v>7.4065000000000003</v>
      </c>
      <c r="CE4578" s="1">
        <v>42561</v>
      </c>
      <c r="CF4578">
        <v>7.4329999999999998</v>
      </c>
      <c r="CH4578" s="1">
        <v>42561</v>
      </c>
      <c r="CI4578">
        <v>7.4481000000000002</v>
      </c>
      <c r="CK4578" s="1">
        <v>42561</v>
      </c>
      <c r="CL4578">
        <v>7.4532999999999996</v>
      </c>
      <c r="CN4578" s="1">
        <v>42561</v>
      </c>
      <c r="CO4578">
        <v>7.4523999999999999</v>
      </c>
      <c r="CQ4578" s="1">
        <v>42561</v>
      </c>
      <c r="CR4578">
        <v>7.4493</v>
      </c>
      <c r="CT4578" s="1">
        <v>42561</v>
      </c>
      <c r="CU4578">
        <v>7.4478</v>
      </c>
      <c r="CW4578" s="1">
        <v>42561</v>
      </c>
      <c r="CX4578">
        <v>7.452</v>
      </c>
      <c r="CZ4578" s="1">
        <v>42561</v>
      </c>
      <c r="DA4578">
        <v>7.4655000000000005</v>
      </c>
      <c r="DC4578" s="1">
        <v>42561</v>
      </c>
      <c r="DD4578">
        <v>7.4922000000000004</v>
      </c>
      <c r="DF4578" s="1">
        <v>42561</v>
      </c>
      <c r="DG4578">
        <v>7.5293999999999999</v>
      </c>
      <c r="DI4578" s="1">
        <v>42561</v>
      </c>
      <c r="DJ4578">
        <v>7.5600000000000005</v>
      </c>
      <c r="DL4578" s="1">
        <v>42561</v>
      </c>
      <c r="DM4578">
        <v>7.5648</v>
      </c>
      <c r="DO4578" s="1">
        <v>42561</v>
      </c>
      <c r="DP4578">
        <v>7.5266999999999999</v>
      </c>
      <c r="DR4578" s="1">
        <v>42561</v>
      </c>
      <c r="DS4578">
        <v>7.4630000000000001</v>
      </c>
      <c r="DU4578" s="1">
        <v>42561</v>
      </c>
      <c r="DV4578">
        <v>7.4250999999999996</v>
      </c>
      <c r="DX4578" s="1">
        <v>42561</v>
      </c>
      <c r="DY4578">
        <v>7.4526000000000003</v>
      </c>
      <c r="EA4578" s="1">
        <v>42561</v>
      </c>
      <c r="EB4578">
        <v>7.5328999999999997</v>
      </c>
      <c r="ED4578" s="1">
        <v>42561</v>
      </c>
      <c r="EE4578">
        <v>7.6402000000000001</v>
      </c>
      <c r="EG4578" s="1">
        <v>42561</v>
      </c>
      <c r="EH4578">
        <v>7.7488999999999999</v>
      </c>
      <c r="EJ4578" s="1">
        <v>42561</v>
      </c>
      <c r="EK4578">
        <v>7.8342999999999998</v>
      </c>
      <c r="EM4578" s="1">
        <v>42561</v>
      </c>
      <c r="EN4578">
        <v>7.8863000000000003</v>
      </c>
      <c r="EP4578" s="1">
        <v>42561</v>
      </c>
      <c r="EQ4578">
        <v>7.9053000000000004</v>
      </c>
      <c r="ES4578" s="1">
        <v>42561</v>
      </c>
      <c r="ET4578">
        <v>7.8918999999999997</v>
      </c>
      <c r="EV4578" s="1">
        <v>42561</v>
      </c>
      <c r="EW4578">
        <v>7.8467000000000002</v>
      </c>
      <c r="EY4578" s="1">
        <v>42561</v>
      </c>
      <c r="EZ4578">
        <v>7.7706999999999997</v>
      </c>
      <c r="FB4578" s="1">
        <v>42561</v>
      </c>
      <c r="FC4578">
        <v>7.6768000000000001</v>
      </c>
      <c r="FE4578" s="1">
        <v>42561</v>
      </c>
      <c r="FF4578">
        <v>7.5921000000000003</v>
      </c>
      <c r="FH4578" s="1">
        <v>42561</v>
      </c>
      <c r="FI4578">
        <v>7.5445000000000002</v>
      </c>
      <c r="FK4578" s="1">
        <v>42561</v>
      </c>
      <c r="FL4578">
        <v>7.548</v>
      </c>
      <c r="FN4578" s="1">
        <v>42561</v>
      </c>
      <c r="FO4578">
        <v>7.5883000000000003</v>
      </c>
      <c r="FQ4578" s="1">
        <v>42561</v>
      </c>
      <c r="FR4578">
        <v>7.6477000000000004</v>
      </c>
      <c r="FT4578" s="1">
        <v>42561</v>
      </c>
      <c r="FU4578">
        <v>7.7088000000000001</v>
      </c>
      <c r="FW4578" s="1">
        <v>42561</v>
      </c>
      <c r="FX4578">
        <v>7.7595000000000001</v>
      </c>
      <c r="FZ4578" s="1">
        <v>42561</v>
      </c>
      <c r="GA4578">
        <v>7.7995999999999999</v>
      </c>
      <c r="GC4578" s="1">
        <v>42561</v>
      </c>
      <c r="GD4578">
        <v>7.8299000000000003</v>
      </c>
      <c r="GF4578" s="1">
        <v>42561</v>
      </c>
      <c r="GG4578">
        <v>7.8512000000000004</v>
      </c>
      <c r="GI4578" s="1">
        <v>42561</v>
      </c>
      <c r="GJ4578">
        <v>7.8646000000000003</v>
      </c>
      <c r="GL4578" s="1">
        <v>42561</v>
      </c>
      <c r="GM4578">
        <v>7.8708</v>
      </c>
      <c r="GO4578" s="1">
        <v>42561</v>
      </c>
      <c r="GP4578">
        <v>7.8708999999999998</v>
      </c>
      <c r="GR4578" s="1">
        <v>42561</v>
      </c>
      <c r="GS4578">
        <v>7.8655999999999997</v>
      </c>
      <c r="GU4578" s="1">
        <v>42561</v>
      </c>
      <c r="GV4578">
        <v>7.8559000000000001</v>
      </c>
      <c r="GX4578" s="1">
        <v>42561</v>
      </c>
      <c r="GY4578">
        <v>7.8426999999999998</v>
      </c>
      <c r="HA4578" s="1">
        <v>42561</v>
      </c>
      <c r="HB4578">
        <v>7.8263999999999996</v>
      </c>
      <c r="HD4578" s="1">
        <v>42561</v>
      </c>
      <c r="HE4578">
        <v>7.8075000000000001</v>
      </c>
      <c r="HG4578" s="1">
        <v>42561</v>
      </c>
      <c r="HH4578">
        <v>7.7862999999999998</v>
      </c>
      <c r="HJ4578" s="1">
        <v>42561</v>
      </c>
      <c r="HK4578">
        <v>7.7630999999999997</v>
      </c>
      <c r="HM4578" s="1">
        <v>42561</v>
      </c>
      <c r="HN4578">
        <v>7.7385999999999999</v>
      </c>
      <c r="HP4578" s="1">
        <v>42561</v>
      </c>
      <c r="HQ4578">
        <v>7.7145000000000001</v>
      </c>
      <c r="HS4578" s="1">
        <v>42561</v>
      </c>
      <c r="HT4578">
        <v>7.6936</v>
      </c>
      <c r="HV4578" s="1">
        <v>42561</v>
      </c>
      <c r="HW4578">
        <v>7.6788999999999996</v>
      </c>
      <c r="HY4578" s="1">
        <v>42561</v>
      </c>
      <c r="HZ4578">
        <v>7.6730999999999998</v>
      </c>
      <c r="IB4578" s="1">
        <v>42561</v>
      </c>
      <c r="IC4578">
        <v>7.6791</v>
      </c>
      <c r="IE4578" s="1">
        <v>42561</v>
      </c>
      <c r="IF4578">
        <v>7.7000999999999999</v>
      </c>
      <c r="IH4578" s="1">
        <v>42561</v>
      </c>
      <c r="II4578">
        <v>7.7392000000000003</v>
      </c>
      <c r="IK4578" s="1">
        <v>42561</v>
      </c>
      <c r="IL4578">
        <v>7.7941000000000003</v>
      </c>
      <c r="IN4578" s="1">
        <v>42561</v>
      </c>
      <c r="IO4578">
        <v>7.8545999999999996</v>
      </c>
      <c r="IQ4578" s="1">
        <v>42561</v>
      </c>
      <c r="IR4578">
        <v>7.9100999999999999</v>
      </c>
      <c r="IT4578" s="1">
        <v>42561</v>
      </c>
      <c r="IU4578">
        <v>7.9546000000000001</v>
      </c>
      <c r="IW4578" s="1">
        <v>42561</v>
      </c>
      <c r="IX4578">
        <v>7.9885000000000002</v>
      </c>
      <c r="IZ4578" s="1">
        <v>42561</v>
      </c>
      <c r="JA4578">
        <v>8.0129000000000001</v>
      </c>
      <c r="JC4578" s="1">
        <v>42561</v>
      </c>
      <c r="JD4578">
        <v>8.0287000000000006</v>
      </c>
      <c r="JF4578" s="1">
        <v>42561</v>
      </c>
      <c r="JG4578">
        <v>8.0367999999999995</v>
      </c>
      <c r="JI4578" s="1">
        <v>42561</v>
      </c>
      <c r="JJ4578">
        <v>8.0382999999999996</v>
      </c>
      <c r="JL4578" s="1">
        <v>42561</v>
      </c>
      <c r="JM4578">
        <v>8.0338999999999992</v>
      </c>
      <c r="JO4578" s="1">
        <v>42561</v>
      </c>
      <c r="JP4578">
        <v>8.0248000000000008</v>
      </c>
      <c r="JR4578" s="1">
        <v>42561</v>
      </c>
      <c r="JS4578">
        <v>8.0117999999999991</v>
      </c>
      <c r="JU4578" s="1">
        <v>42561</v>
      </c>
      <c r="JV4578">
        <v>7.9958999999999998</v>
      </c>
      <c r="JX4578" s="1">
        <v>42561</v>
      </c>
      <c r="JY4578">
        <v>7.9779999999999998</v>
      </c>
      <c r="KA4578" s="1">
        <v>42561</v>
      </c>
      <c r="KB4578">
        <v>7.9592000000000001</v>
      </c>
      <c r="KD4578" s="1">
        <v>42561</v>
      </c>
      <c r="KE4578">
        <v>7.9402999999999997</v>
      </c>
      <c r="KG4578" s="1">
        <v>42561</v>
      </c>
      <c r="KH4578">
        <v>7.9222999999999999</v>
      </c>
      <c r="KJ4578" s="1">
        <v>42561</v>
      </c>
      <c r="KK4578">
        <v>7.9062000000000001</v>
      </c>
      <c r="KM4578" s="1">
        <v>42561</v>
      </c>
      <c r="KN4578">
        <v>7.8928000000000003</v>
      </c>
      <c r="KP4578" s="1">
        <v>42561</v>
      </c>
      <c r="KQ4578">
        <v>7.8829000000000002</v>
      </c>
      <c r="KS4578" s="1">
        <v>42561</v>
      </c>
      <c r="KT4578">
        <v>7.8757999999999999</v>
      </c>
      <c r="KV4578" s="1">
        <v>42561</v>
      </c>
      <c r="KW4578">
        <v>7.8708</v>
      </c>
      <c r="KY4578" s="1">
        <v>42561</v>
      </c>
      <c r="KZ4578">
        <v>7.8672000000000004</v>
      </c>
      <c r="LB4578" s="1">
        <v>42561</v>
      </c>
      <c r="LC4578">
        <v>7.8642000000000003</v>
      </c>
      <c r="LE4578" s="1">
        <v>42561</v>
      </c>
      <c r="LF4578">
        <v>7.8611000000000004</v>
      </c>
      <c r="LH4578" s="1">
        <v>42561</v>
      </c>
      <c r="LI4578">
        <v>7.8573000000000004</v>
      </c>
      <c r="LK4578" s="1">
        <v>42561</v>
      </c>
      <c r="LL4578">
        <v>7.8527000000000005</v>
      </c>
      <c r="LN4578" s="1">
        <v>42561</v>
      </c>
      <c r="LO4578">
        <v>7.8472</v>
      </c>
      <c r="LQ4578" s="1">
        <v>42561</v>
      </c>
      <c r="LR4578">
        <v>7.8403999999999998</v>
      </c>
      <c r="LT4578" s="1">
        <v>42561</v>
      </c>
      <c r="LU4578">
        <v>7.8323999999999998</v>
      </c>
      <c r="LW4578" s="1">
        <v>42561</v>
      </c>
      <c r="LX4578">
        <v>7.8230000000000004</v>
      </c>
      <c r="LZ4578" s="1">
        <v>42561</v>
      </c>
      <c r="MA4578">
        <v>7.8118999999999996</v>
      </c>
      <c r="MC4578" s="1">
        <v>42561</v>
      </c>
      <c r="MD4578">
        <v>7.7991999999999999</v>
      </c>
      <c r="MF4578" s="1">
        <v>42561</v>
      </c>
      <c r="MG4578">
        <v>7.7847</v>
      </c>
      <c r="MI4578" s="1">
        <v>42561</v>
      </c>
      <c r="MJ4578">
        <v>7.7689000000000004</v>
      </c>
      <c r="ML4578" s="1">
        <v>42561</v>
      </c>
      <c r="MM4578">
        <v>7.7519999999999998</v>
      </c>
      <c r="MO4578" s="1">
        <v>42561</v>
      </c>
      <c r="MP4578">
        <v>7.7344999999999997</v>
      </c>
      <c r="MR4578" s="1">
        <v>42561</v>
      </c>
      <c r="MS4578">
        <v>7.7169999999999996</v>
      </c>
      <c r="MU4578" s="1">
        <v>42561</v>
      </c>
      <c r="MV4578">
        <v>7.7001999999999997</v>
      </c>
      <c r="MX4578" s="1">
        <v>42561</v>
      </c>
      <c r="MY4578">
        <v>7.6848000000000001</v>
      </c>
      <c r="NA4578" s="1">
        <v>42561</v>
      </c>
      <c r="NB4578">
        <v>7.6708999999999996</v>
      </c>
      <c r="ND4578" s="1">
        <v>42561</v>
      </c>
      <c r="NE4578">
        <v>7.6584000000000003</v>
      </c>
      <c r="NG4578" s="1">
        <v>42561</v>
      </c>
      <c r="NH4578">
        <v>7.6472999999999995</v>
      </c>
    </row>
    <row r="4579" spans="2:372">
      <c r="B4579" s="1">
        <v>42562</v>
      </c>
      <c r="C4579">
        <v>6.3109000000000002</v>
      </c>
      <c r="E4579" s="1">
        <v>42562</v>
      </c>
      <c r="F4579">
        <v>6.3320999999999996</v>
      </c>
      <c r="H4579" s="1">
        <v>42562</v>
      </c>
      <c r="I4579">
        <v>6.3806000000000003</v>
      </c>
      <c r="K4579" s="1">
        <v>42562</v>
      </c>
      <c r="L4579">
        <v>6.4604999999999997</v>
      </c>
      <c r="N4579" s="1">
        <v>42562</v>
      </c>
      <c r="O4579">
        <v>6.5344999999999995</v>
      </c>
      <c r="Q4579" s="1">
        <v>42562</v>
      </c>
      <c r="R4579">
        <v>6.6924999999999999</v>
      </c>
      <c r="T4579" s="1">
        <v>42562</v>
      </c>
      <c r="U4579">
        <v>6.8285</v>
      </c>
      <c r="W4579" s="1">
        <v>42562</v>
      </c>
      <c r="X4579">
        <v>6.8936000000000002</v>
      </c>
      <c r="Z4579" s="1">
        <v>42562</v>
      </c>
      <c r="AA4579">
        <v>6.9355000000000002</v>
      </c>
      <c r="AC4579" s="1">
        <v>42562</v>
      </c>
      <c r="AD4579">
        <v>6.9603000000000002</v>
      </c>
      <c r="AF4579" s="1">
        <v>42562</v>
      </c>
      <c r="AG4579">
        <v>6.9760999999999997</v>
      </c>
      <c r="AI4579" s="1">
        <v>42562</v>
      </c>
      <c r="AJ4579">
        <v>6.9899000000000004</v>
      </c>
      <c r="AL4579" s="1">
        <v>42562</v>
      </c>
      <c r="AM4579">
        <v>7.0042</v>
      </c>
      <c r="AO4579" s="1">
        <v>42562</v>
      </c>
      <c r="AP4579">
        <v>7.0205000000000002</v>
      </c>
      <c r="AR4579" s="1">
        <v>42562</v>
      </c>
      <c r="AS4579">
        <v>7.0403000000000002</v>
      </c>
      <c r="AU4579" s="1">
        <v>42562</v>
      </c>
      <c r="AV4579">
        <v>7.0650000000000004</v>
      </c>
      <c r="AX4579" s="1">
        <v>42562</v>
      </c>
      <c r="AY4579">
        <v>7.0942999999999996</v>
      </c>
      <c r="BA4579" s="1">
        <v>42562</v>
      </c>
      <c r="BB4579">
        <v>7.1256000000000004</v>
      </c>
      <c r="BD4579" s="1">
        <v>42562</v>
      </c>
      <c r="BE4579">
        <v>7.1561000000000003</v>
      </c>
      <c r="BG4579" s="1">
        <v>42562</v>
      </c>
      <c r="BH4579">
        <v>7.1833999999999998</v>
      </c>
      <c r="BJ4579" s="1">
        <v>42562</v>
      </c>
      <c r="BK4579">
        <v>7.2072000000000003</v>
      </c>
      <c r="BM4579" s="1">
        <v>42562</v>
      </c>
      <c r="BN4579">
        <v>7.2313000000000001</v>
      </c>
      <c r="BP4579" s="1">
        <v>42562</v>
      </c>
      <c r="BQ4579">
        <v>7.2594000000000003</v>
      </c>
      <c r="BS4579" s="1">
        <v>42562</v>
      </c>
      <c r="BT4579">
        <v>7.2941000000000003</v>
      </c>
      <c r="BV4579" s="1">
        <v>42562</v>
      </c>
      <c r="BW4579">
        <v>7.3327</v>
      </c>
      <c r="BY4579" s="1">
        <v>42562</v>
      </c>
      <c r="BZ4579">
        <v>7.3712</v>
      </c>
      <c r="CB4579" s="1">
        <v>42562</v>
      </c>
      <c r="CC4579">
        <v>7.4058000000000002</v>
      </c>
      <c r="CE4579" s="1">
        <v>42562</v>
      </c>
      <c r="CF4579">
        <v>7.4325999999999999</v>
      </c>
      <c r="CH4579" s="1">
        <v>42562</v>
      </c>
      <c r="CI4579">
        <v>7.4480000000000004</v>
      </c>
      <c r="CK4579" s="1">
        <v>42562</v>
      </c>
      <c r="CL4579">
        <v>7.4535999999999998</v>
      </c>
      <c r="CN4579" s="1">
        <v>42562</v>
      </c>
      <c r="CO4579">
        <v>7.4528999999999996</v>
      </c>
      <c r="CQ4579" s="1">
        <v>42562</v>
      </c>
      <c r="CR4579">
        <v>7.4495000000000005</v>
      </c>
      <c r="CT4579" s="1">
        <v>42562</v>
      </c>
      <c r="CU4579">
        <v>7.4469000000000003</v>
      </c>
      <c r="CW4579" s="1">
        <v>42562</v>
      </c>
      <c r="CX4579">
        <v>7.4489000000000001</v>
      </c>
      <c r="CZ4579" s="1">
        <v>42562</v>
      </c>
      <c r="DA4579">
        <v>7.4595000000000002</v>
      </c>
      <c r="DC4579" s="1">
        <v>42562</v>
      </c>
      <c r="DD4579">
        <v>7.4838000000000005</v>
      </c>
      <c r="DF4579" s="1">
        <v>42562</v>
      </c>
      <c r="DG4579">
        <v>7.5197000000000003</v>
      </c>
      <c r="DI4579" s="1">
        <v>42562</v>
      </c>
      <c r="DJ4579">
        <v>7.5501000000000005</v>
      </c>
      <c r="DL4579" s="1">
        <v>42562</v>
      </c>
      <c r="DM4579">
        <v>7.556</v>
      </c>
      <c r="DO4579" s="1">
        <v>42562</v>
      </c>
      <c r="DP4579">
        <v>7.5201000000000002</v>
      </c>
      <c r="DR4579" s="1">
        <v>42562</v>
      </c>
      <c r="DS4579">
        <v>7.4597999999999995</v>
      </c>
      <c r="DU4579" s="1">
        <v>42562</v>
      </c>
      <c r="DV4579">
        <v>7.4253</v>
      </c>
      <c r="DX4579" s="1">
        <v>42562</v>
      </c>
      <c r="DY4579">
        <v>7.4547999999999996</v>
      </c>
      <c r="EA4579" s="1">
        <v>42562</v>
      </c>
      <c r="EB4579">
        <v>7.5354999999999999</v>
      </c>
      <c r="ED4579" s="1">
        <v>42562</v>
      </c>
      <c r="EE4579">
        <v>7.6425999999999998</v>
      </c>
      <c r="EG4579" s="1">
        <v>42562</v>
      </c>
      <c r="EH4579">
        <v>7.7510000000000003</v>
      </c>
      <c r="EJ4579" s="1">
        <v>42562</v>
      </c>
      <c r="EK4579">
        <v>7.8365999999999998</v>
      </c>
      <c r="EM4579" s="1">
        <v>42562</v>
      </c>
      <c r="EN4579">
        <v>7.8894000000000002</v>
      </c>
      <c r="EP4579" s="1">
        <v>42562</v>
      </c>
      <c r="EQ4579">
        <v>7.9093</v>
      </c>
      <c r="ES4579" s="1">
        <v>42562</v>
      </c>
      <c r="ET4579">
        <v>7.8962000000000003</v>
      </c>
      <c r="EV4579" s="1">
        <v>42562</v>
      </c>
      <c r="EW4579">
        <v>7.85</v>
      </c>
      <c r="EY4579" s="1">
        <v>42562</v>
      </c>
      <c r="EZ4579">
        <v>7.7713000000000001</v>
      </c>
      <c r="FB4579" s="1">
        <v>42562</v>
      </c>
      <c r="FC4579">
        <v>7.6733000000000002</v>
      </c>
      <c r="FE4579" s="1">
        <v>42562</v>
      </c>
      <c r="FF4579">
        <v>7.5844000000000005</v>
      </c>
      <c r="FH4579" s="1">
        <v>42562</v>
      </c>
      <c r="FI4579">
        <v>7.5336999999999996</v>
      </c>
      <c r="FK4579" s="1">
        <v>42562</v>
      </c>
      <c r="FL4579">
        <v>7.5354999999999999</v>
      </c>
      <c r="FN4579" s="1">
        <v>42562</v>
      </c>
      <c r="FO4579">
        <v>7.5750000000000002</v>
      </c>
      <c r="FQ4579" s="1">
        <v>42562</v>
      </c>
      <c r="FR4579">
        <v>7.6344000000000003</v>
      </c>
      <c r="FT4579" s="1">
        <v>42562</v>
      </c>
      <c r="FU4579">
        <v>7.6955999999999998</v>
      </c>
      <c r="FW4579" s="1">
        <v>42562</v>
      </c>
      <c r="FX4579">
        <v>7.7465000000000002</v>
      </c>
      <c r="FZ4579" s="1">
        <v>42562</v>
      </c>
      <c r="GA4579">
        <v>7.7869999999999999</v>
      </c>
      <c r="GC4579" s="1">
        <v>42562</v>
      </c>
      <c r="GD4579">
        <v>7.8177000000000003</v>
      </c>
      <c r="GF4579" s="1">
        <v>42562</v>
      </c>
      <c r="GG4579">
        <v>7.8395000000000001</v>
      </c>
      <c r="GI4579" s="1">
        <v>42562</v>
      </c>
      <c r="GJ4579">
        <v>7.8535000000000004</v>
      </c>
      <c r="GL4579" s="1">
        <v>42562</v>
      </c>
      <c r="GM4579">
        <v>7.8604000000000003</v>
      </c>
      <c r="GO4579" s="1">
        <v>42562</v>
      </c>
      <c r="GP4579">
        <v>7.8611000000000004</v>
      </c>
      <c r="GR4579" s="1">
        <v>42562</v>
      </c>
      <c r="GS4579">
        <v>7.8565000000000005</v>
      </c>
      <c r="GU4579" s="1">
        <v>42562</v>
      </c>
      <c r="GV4579">
        <v>7.8474000000000004</v>
      </c>
      <c r="GX4579" s="1">
        <v>42562</v>
      </c>
      <c r="GY4579">
        <v>7.8349000000000002</v>
      </c>
      <c r="HA4579" s="1">
        <v>42562</v>
      </c>
      <c r="HB4579">
        <v>7.8192000000000004</v>
      </c>
      <c r="HD4579" s="1">
        <v>42562</v>
      </c>
      <c r="HE4579">
        <v>7.8007999999999997</v>
      </c>
      <c r="HG4579" s="1">
        <v>42562</v>
      </c>
      <c r="HH4579">
        <v>7.78</v>
      </c>
      <c r="HJ4579" s="1">
        <v>42562</v>
      </c>
      <c r="HK4579">
        <v>7.7572000000000001</v>
      </c>
      <c r="HM4579" s="1">
        <v>42562</v>
      </c>
      <c r="HN4579">
        <v>7.7328000000000001</v>
      </c>
      <c r="HP4579" s="1">
        <v>42562</v>
      </c>
      <c r="HQ4579">
        <v>7.7088000000000001</v>
      </c>
      <c r="HS4579" s="1">
        <v>42562</v>
      </c>
      <c r="HT4579">
        <v>7.6881000000000004</v>
      </c>
      <c r="HV4579" s="1">
        <v>42562</v>
      </c>
      <c r="HW4579">
        <v>7.6734</v>
      </c>
      <c r="HY4579" s="1">
        <v>42562</v>
      </c>
      <c r="HZ4579">
        <v>7.6676000000000002</v>
      </c>
      <c r="IB4579" s="1">
        <v>42562</v>
      </c>
      <c r="IC4579">
        <v>7.6737000000000002</v>
      </c>
      <c r="IE4579" s="1">
        <v>42562</v>
      </c>
      <c r="IF4579">
        <v>7.6948999999999996</v>
      </c>
      <c r="IH4579" s="1">
        <v>42562</v>
      </c>
      <c r="II4579">
        <v>7.7341999999999995</v>
      </c>
      <c r="IK4579" s="1">
        <v>42562</v>
      </c>
      <c r="IL4579">
        <v>7.7892000000000001</v>
      </c>
      <c r="IN4579" s="1">
        <v>42562</v>
      </c>
      <c r="IO4579">
        <v>7.8497000000000003</v>
      </c>
      <c r="IQ4579" s="1">
        <v>42562</v>
      </c>
      <c r="IR4579">
        <v>7.9048999999999996</v>
      </c>
      <c r="IT4579" s="1">
        <v>42562</v>
      </c>
      <c r="IU4579">
        <v>7.9488000000000003</v>
      </c>
      <c r="IW4579" s="1">
        <v>42562</v>
      </c>
      <c r="IX4579">
        <v>7.9821</v>
      </c>
      <c r="IZ4579" s="1">
        <v>42562</v>
      </c>
      <c r="JA4579">
        <v>8.0056999999999992</v>
      </c>
      <c r="JC4579" s="1">
        <v>42562</v>
      </c>
      <c r="JD4579">
        <v>8.0206999999999997</v>
      </c>
      <c r="JF4579" s="1">
        <v>42562</v>
      </c>
      <c r="JG4579">
        <v>8.0280000000000005</v>
      </c>
      <c r="JI4579" s="1">
        <v>42562</v>
      </c>
      <c r="JJ4579">
        <v>8.0286000000000008</v>
      </c>
      <c r="JL4579" s="1">
        <v>42562</v>
      </c>
      <c r="JM4579">
        <v>8.0235000000000003</v>
      </c>
      <c r="JO4579" s="1">
        <v>42562</v>
      </c>
      <c r="JP4579">
        <v>8.0138999999999996</v>
      </c>
      <c r="JR4579" s="1">
        <v>42562</v>
      </c>
      <c r="JS4579">
        <v>8.0005000000000006</v>
      </c>
      <c r="JU4579" s="1">
        <v>42562</v>
      </c>
      <c r="JV4579">
        <v>7.9844999999999997</v>
      </c>
      <c r="JX4579" s="1">
        <v>42562</v>
      </c>
      <c r="JY4579">
        <v>7.9668000000000001</v>
      </c>
      <c r="KA4579" s="1">
        <v>42562</v>
      </c>
      <c r="KB4579">
        <v>7.9485000000000001</v>
      </c>
      <c r="KD4579" s="1">
        <v>42562</v>
      </c>
      <c r="KE4579">
        <v>7.9305000000000003</v>
      </c>
      <c r="KG4579" s="1">
        <v>42562</v>
      </c>
      <c r="KH4579">
        <v>7.9138999999999999</v>
      </c>
      <c r="KJ4579" s="1">
        <v>42562</v>
      </c>
      <c r="KK4579">
        <v>7.8995999999999995</v>
      </c>
      <c r="KM4579" s="1">
        <v>42562</v>
      </c>
      <c r="KN4579">
        <v>7.8887</v>
      </c>
      <c r="KP4579" s="1">
        <v>42562</v>
      </c>
      <c r="KQ4579">
        <v>7.8817000000000004</v>
      </c>
      <c r="KS4579" s="1">
        <v>42562</v>
      </c>
      <c r="KT4579">
        <v>7.8777999999999997</v>
      </c>
      <c r="KV4579" s="1">
        <v>42562</v>
      </c>
      <c r="KW4579">
        <v>7.8761000000000001</v>
      </c>
      <c r="KY4579" s="1">
        <v>42562</v>
      </c>
      <c r="KZ4579">
        <v>7.8754999999999997</v>
      </c>
      <c r="LB4579" s="1">
        <v>42562</v>
      </c>
      <c r="LC4579">
        <v>7.8750999999999998</v>
      </c>
      <c r="LE4579" s="1">
        <v>42562</v>
      </c>
      <c r="LF4579">
        <v>7.8738999999999999</v>
      </c>
      <c r="LH4579" s="1">
        <v>42562</v>
      </c>
      <c r="LI4579">
        <v>7.8712</v>
      </c>
      <c r="LK4579" s="1">
        <v>42562</v>
      </c>
      <c r="LL4579">
        <v>7.8672000000000004</v>
      </c>
      <c r="LN4579" s="1">
        <v>42562</v>
      </c>
      <c r="LO4579">
        <v>7.8617999999999997</v>
      </c>
      <c r="LQ4579" s="1">
        <v>42562</v>
      </c>
      <c r="LR4579">
        <v>7.8552</v>
      </c>
      <c r="LT4579" s="1">
        <v>42562</v>
      </c>
      <c r="LU4579">
        <v>7.8474000000000004</v>
      </c>
      <c r="LW4579" s="1">
        <v>42562</v>
      </c>
      <c r="LX4579">
        <v>7.8384999999999998</v>
      </c>
      <c r="LZ4579" s="1">
        <v>42562</v>
      </c>
      <c r="MA4579">
        <v>7.8285</v>
      </c>
      <c r="MC4579" s="1">
        <v>42562</v>
      </c>
      <c r="MD4579">
        <v>7.8174999999999999</v>
      </c>
      <c r="MF4579" s="1">
        <v>42562</v>
      </c>
      <c r="MG4579">
        <v>7.8056999999999999</v>
      </c>
      <c r="MI4579" s="1">
        <v>42562</v>
      </c>
      <c r="MJ4579">
        <v>7.7930999999999999</v>
      </c>
      <c r="ML4579" s="1">
        <v>42562</v>
      </c>
      <c r="MM4579">
        <v>7.78</v>
      </c>
      <c r="MO4579" s="1">
        <v>42562</v>
      </c>
      <c r="MP4579">
        <v>7.7666000000000004</v>
      </c>
      <c r="MR4579" s="1">
        <v>42562</v>
      </c>
      <c r="MS4579">
        <v>7.7530999999999999</v>
      </c>
      <c r="MU4579" s="1">
        <v>42562</v>
      </c>
      <c r="MV4579">
        <v>7.7402999999999995</v>
      </c>
      <c r="MX4579" s="1">
        <v>42562</v>
      </c>
      <c r="MY4579">
        <v>7.7283999999999997</v>
      </c>
      <c r="NA4579" s="1">
        <v>42562</v>
      </c>
      <c r="NB4579">
        <v>7.7173999999999996</v>
      </c>
      <c r="ND4579" s="1">
        <v>42562</v>
      </c>
      <c r="NE4579">
        <v>7.7073999999999998</v>
      </c>
      <c r="NG4579" s="1">
        <v>42562</v>
      </c>
      <c r="NH4579">
        <v>7.6984000000000004</v>
      </c>
    </row>
    <row r="4580" spans="2:372">
      <c r="B4580" s="1">
        <v>42563</v>
      </c>
      <c r="C4580">
        <v>6.2142999999999997</v>
      </c>
      <c r="E4580" s="1">
        <v>42563</v>
      </c>
      <c r="F4580">
        <v>6.2518000000000002</v>
      </c>
      <c r="H4580" s="1">
        <v>42563</v>
      </c>
      <c r="I4580">
        <v>6.3228999999999997</v>
      </c>
      <c r="K4580" s="1">
        <v>42563</v>
      </c>
      <c r="L4580">
        <v>6.4185999999999996</v>
      </c>
      <c r="N4580" s="1">
        <v>42563</v>
      </c>
      <c r="O4580">
        <v>6.5369000000000002</v>
      </c>
      <c r="Q4580" s="1">
        <v>42563</v>
      </c>
      <c r="R4580">
        <v>6.6871999999999998</v>
      </c>
      <c r="T4580" s="1">
        <v>42563</v>
      </c>
      <c r="U4580">
        <v>6.8250999999999999</v>
      </c>
      <c r="W4580" s="1">
        <v>42563</v>
      </c>
      <c r="X4580">
        <v>6.8873999999999995</v>
      </c>
      <c r="Z4580" s="1">
        <v>42563</v>
      </c>
      <c r="AA4580">
        <v>6.9207999999999998</v>
      </c>
      <c r="AC4580" s="1">
        <v>42563</v>
      </c>
      <c r="AD4580">
        <v>6.9348000000000001</v>
      </c>
      <c r="AF4580" s="1">
        <v>42563</v>
      </c>
      <c r="AG4580">
        <v>6.9414999999999996</v>
      </c>
      <c r="AI4580" s="1">
        <v>42563</v>
      </c>
      <c r="AJ4580">
        <v>6.9504999999999999</v>
      </c>
      <c r="AL4580" s="1">
        <v>42563</v>
      </c>
      <c r="AM4580">
        <v>6.9637000000000002</v>
      </c>
      <c r="AO4580" s="1">
        <v>42563</v>
      </c>
      <c r="AP4580">
        <v>6.9812000000000003</v>
      </c>
      <c r="AR4580" s="1">
        <v>42563</v>
      </c>
      <c r="AS4580">
        <v>7.0026999999999999</v>
      </c>
      <c r="AU4580" s="1">
        <v>42563</v>
      </c>
      <c r="AV4580">
        <v>7.0282999999999998</v>
      </c>
      <c r="AX4580" s="1">
        <v>42563</v>
      </c>
      <c r="AY4580">
        <v>7.0571000000000002</v>
      </c>
      <c r="BA4580" s="1">
        <v>42563</v>
      </c>
      <c r="BB4580">
        <v>7.0872999999999999</v>
      </c>
      <c r="BD4580" s="1">
        <v>42563</v>
      </c>
      <c r="BE4580">
        <v>7.1170999999999998</v>
      </c>
      <c r="BG4580" s="1">
        <v>42563</v>
      </c>
      <c r="BH4580">
        <v>7.1448999999999998</v>
      </c>
      <c r="BJ4580" s="1">
        <v>42563</v>
      </c>
      <c r="BK4580">
        <v>7.1703999999999999</v>
      </c>
      <c r="BM4580" s="1">
        <v>42563</v>
      </c>
      <c r="BN4580">
        <v>7.1961000000000004</v>
      </c>
      <c r="BP4580" s="1">
        <v>42563</v>
      </c>
      <c r="BQ4580">
        <v>7.2244999999999999</v>
      </c>
      <c r="BS4580" s="1">
        <v>42563</v>
      </c>
      <c r="BT4580">
        <v>7.2572000000000001</v>
      </c>
      <c r="BV4580" s="1">
        <v>42563</v>
      </c>
      <c r="BW4580">
        <v>7.2919</v>
      </c>
      <c r="BY4580" s="1">
        <v>42563</v>
      </c>
      <c r="BZ4580">
        <v>7.3257000000000003</v>
      </c>
      <c r="CB4580" s="1">
        <v>42563</v>
      </c>
      <c r="CC4580">
        <v>7.3556999999999997</v>
      </c>
      <c r="CE4580" s="1">
        <v>42563</v>
      </c>
      <c r="CF4580">
        <v>7.3788</v>
      </c>
      <c r="CH4580" s="1">
        <v>42563</v>
      </c>
      <c r="CI4580">
        <v>7.3925000000000001</v>
      </c>
      <c r="CK4580" s="1">
        <v>42563</v>
      </c>
      <c r="CL4580">
        <v>7.3982000000000001</v>
      </c>
      <c r="CN4580" s="1">
        <v>42563</v>
      </c>
      <c r="CO4580">
        <v>7.3992000000000004</v>
      </c>
      <c r="CQ4580" s="1">
        <v>42563</v>
      </c>
      <c r="CR4580">
        <v>7.3986999999999998</v>
      </c>
      <c r="CT4580" s="1">
        <v>42563</v>
      </c>
      <c r="CU4580">
        <v>7.3997999999999999</v>
      </c>
      <c r="CW4580" s="1">
        <v>42563</v>
      </c>
      <c r="CX4580">
        <v>7.4057000000000004</v>
      </c>
      <c r="CZ4580" s="1">
        <v>42563</v>
      </c>
      <c r="DA4580">
        <v>7.4195000000000002</v>
      </c>
      <c r="DC4580" s="1">
        <v>42563</v>
      </c>
      <c r="DD4580">
        <v>7.4436999999999998</v>
      </c>
      <c r="DF4580" s="1">
        <v>42563</v>
      </c>
      <c r="DG4580">
        <v>7.4752000000000001</v>
      </c>
      <c r="DI4580" s="1">
        <v>42563</v>
      </c>
      <c r="DJ4580">
        <v>7.5000999999999998</v>
      </c>
      <c r="DL4580" s="1">
        <v>42563</v>
      </c>
      <c r="DM4580">
        <v>7.5030999999999999</v>
      </c>
      <c r="DO4580" s="1">
        <v>42563</v>
      </c>
      <c r="DP4580">
        <v>7.4701000000000004</v>
      </c>
      <c r="DR4580" s="1">
        <v>42563</v>
      </c>
      <c r="DS4580">
        <v>7.4139999999999997</v>
      </c>
      <c r="DU4580" s="1">
        <v>42563</v>
      </c>
      <c r="DV4580">
        <v>7.3719000000000001</v>
      </c>
      <c r="DX4580" s="1">
        <v>42563</v>
      </c>
      <c r="DY4580">
        <v>7.3731</v>
      </c>
      <c r="EA4580" s="1">
        <v>42563</v>
      </c>
      <c r="EB4580">
        <v>7.4135999999999997</v>
      </c>
      <c r="ED4580" s="1">
        <v>42563</v>
      </c>
      <c r="EE4580">
        <v>7.4816000000000003</v>
      </c>
      <c r="EG4580" s="1">
        <v>42563</v>
      </c>
      <c r="EH4580">
        <v>7.5651000000000002</v>
      </c>
      <c r="EJ4580" s="1">
        <v>42563</v>
      </c>
      <c r="EK4580">
        <v>7.6524000000000001</v>
      </c>
      <c r="EM4580" s="1">
        <v>42563</v>
      </c>
      <c r="EN4580">
        <v>7.7317</v>
      </c>
      <c r="EP4580" s="1">
        <v>42563</v>
      </c>
      <c r="EQ4580">
        <v>7.7911000000000001</v>
      </c>
      <c r="ES4580" s="1">
        <v>42563</v>
      </c>
      <c r="ET4580">
        <v>7.8197999999999999</v>
      </c>
      <c r="EV4580" s="1">
        <v>42563</v>
      </c>
      <c r="EW4580">
        <v>7.8093000000000004</v>
      </c>
      <c r="EY4580" s="1">
        <v>42563</v>
      </c>
      <c r="EZ4580">
        <v>7.7518000000000002</v>
      </c>
      <c r="FB4580" s="1">
        <v>42563</v>
      </c>
      <c r="FC4580">
        <v>7.6597</v>
      </c>
      <c r="FE4580" s="1">
        <v>42563</v>
      </c>
      <c r="FF4580">
        <v>7.5681000000000003</v>
      </c>
      <c r="FH4580" s="1">
        <v>42563</v>
      </c>
      <c r="FI4580">
        <v>7.5129999999999999</v>
      </c>
      <c r="FK4580" s="1">
        <v>42563</v>
      </c>
      <c r="FL4580">
        <v>7.5129000000000001</v>
      </c>
      <c r="FN4580" s="1">
        <v>42563</v>
      </c>
      <c r="FO4580">
        <v>7.5526</v>
      </c>
      <c r="FQ4580" s="1">
        <v>42563</v>
      </c>
      <c r="FR4580">
        <v>7.6128999999999998</v>
      </c>
      <c r="FT4580" s="1">
        <v>42563</v>
      </c>
      <c r="FU4580">
        <v>7.6751000000000005</v>
      </c>
      <c r="FW4580" s="1">
        <v>42563</v>
      </c>
      <c r="FX4580">
        <v>7.7264999999999997</v>
      </c>
      <c r="FZ4580" s="1">
        <v>42563</v>
      </c>
      <c r="GA4580">
        <v>7.7670000000000003</v>
      </c>
      <c r="GC4580" s="1">
        <v>42563</v>
      </c>
      <c r="GD4580">
        <v>7.7973999999999997</v>
      </c>
      <c r="GF4580" s="1">
        <v>42563</v>
      </c>
      <c r="GG4580">
        <v>7.8186999999999998</v>
      </c>
      <c r="GI4580" s="1">
        <v>42563</v>
      </c>
      <c r="GJ4580">
        <v>7.8319000000000001</v>
      </c>
      <c r="GL4580" s="1">
        <v>42563</v>
      </c>
      <c r="GM4580">
        <v>7.8379000000000003</v>
      </c>
      <c r="GO4580" s="1">
        <v>42563</v>
      </c>
      <c r="GP4580">
        <v>7.8376999999999999</v>
      </c>
      <c r="GR4580" s="1">
        <v>42563</v>
      </c>
      <c r="GS4580">
        <v>7.8323</v>
      </c>
      <c r="GU4580" s="1">
        <v>42563</v>
      </c>
      <c r="GV4580">
        <v>7.8227000000000002</v>
      </c>
      <c r="GX4580" s="1">
        <v>42563</v>
      </c>
      <c r="GY4580">
        <v>7.8097000000000003</v>
      </c>
      <c r="HA4580" s="1">
        <v>42563</v>
      </c>
      <c r="HB4580">
        <v>7.7938000000000001</v>
      </c>
      <c r="HD4580" s="1">
        <v>42563</v>
      </c>
      <c r="HE4580">
        <v>7.7754000000000003</v>
      </c>
      <c r="HG4580" s="1">
        <v>42563</v>
      </c>
      <c r="HH4580">
        <v>7.7546999999999997</v>
      </c>
      <c r="HJ4580" s="1">
        <v>42563</v>
      </c>
      <c r="HK4580">
        <v>7.7321</v>
      </c>
      <c r="HM4580" s="1">
        <v>42563</v>
      </c>
      <c r="HN4580">
        <v>7.7080000000000002</v>
      </c>
      <c r="HP4580" s="1">
        <v>42563</v>
      </c>
      <c r="HQ4580">
        <v>7.6833</v>
      </c>
      <c r="HS4580" s="1">
        <v>42563</v>
      </c>
      <c r="HT4580">
        <v>7.6596000000000002</v>
      </c>
      <c r="HV4580" s="1">
        <v>42563</v>
      </c>
      <c r="HW4580">
        <v>7.6383999999999999</v>
      </c>
      <c r="HY4580" s="1">
        <v>42563</v>
      </c>
      <c r="HZ4580">
        <v>7.6210000000000004</v>
      </c>
      <c r="IB4580" s="1">
        <v>42563</v>
      </c>
      <c r="IC4580">
        <v>7.6115000000000004</v>
      </c>
      <c r="IE4580" s="1">
        <v>42563</v>
      </c>
      <c r="IF4580">
        <v>7.6177000000000001</v>
      </c>
      <c r="IH4580" s="1">
        <v>42563</v>
      </c>
      <c r="II4580">
        <v>7.6479999999999997</v>
      </c>
      <c r="IK4580" s="1">
        <v>42563</v>
      </c>
      <c r="IL4580">
        <v>7.7019000000000002</v>
      </c>
      <c r="IN4580" s="1">
        <v>42563</v>
      </c>
      <c r="IO4580">
        <v>7.7661999999999995</v>
      </c>
      <c r="IQ4580" s="1">
        <v>42563</v>
      </c>
      <c r="IR4580">
        <v>7.8272000000000004</v>
      </c>
      <c r="IT4580" s="1">
        <v>42563</v>
      </c>
      <c r="IU4580">
        <v>7.8771000000000004</v>
      </c>
      <c r="IW4580" s="1">
        <v>42563</v>
      </c>
      <c r="IX4580">
        <v>7.9165000000000001</v>
      </c>
      <c r="IZ4580" s="1">
        <v>42563</v>
      </c>
      <c r="JA4580">
        <v>7.9462999999999999</v>
      </c>
      <c r="JC4580" s="1">
        <v>42563</v>
      </c>
      <c r="JD4580">
        <v>7.9673999999999996</v>
      </c>
      <c r="JF4580" s="1">
        <v>42563</v>
      </c>
      <c r="JG4580">
        <v>7.9808000000000003</v>
      </c>
      <c r="JI4580" s="1">
        <v>42563</v>
      </c>
      <c r="JJ4580">
        <v>7.9874999999999998</v>
      </c>
      <c r="JL4580" s="1">
        <v>42563</v>
      </c>
      <c r="JM4580">
        <v>7.9884000000000004</v>
      </c>
      <c r="JO4580" s="1">
        <v>42563</v>
      </c>
      <c r="JP4580">
        <v>7.9844999999999997</v>
      </c>
      <c r="JR4580" s="1">
        <v>42563</v>
      </c>
      <c r="JS4580">
        <v>7.9767000000000001</v>
      </c>
      <c r="JU4580" s="1">
        <v>42563</v>
      </c>
      <c r="JV4580">
        <v>7.9660000000000002</v>
      </c>
      <c r="JX4580" s="1">
        <v>42563</v>
      </c>
      <c r="JY4580">
        <v>7.9534000000000002</v>
      </c>
      <c r="KA4580" s="1">
        <v>42563</v>
      </c>
      <c r="KB4580">
        <v>7.9398</v>
      </c>
      <c r="KD4580" s="1">
        <v>42563</v>
      </c>
      <c r="KE4580">
        <v>7.9261999999999997</v>
      </c>
      <c r="KG4580" s="1">
        <v>42563</v>
      </c>
      <c r="KH4580">
        <v>7.9135</v>
      </c>
      <c r="KJ4580" s="1">
        <v>42563</v>
      </c>
      <c r="KK4580">
        <v>7.9025999999999996</v>
      </c>
      <c r="KM4580" s="1">
        <v>42563</v>
      </c>
      <c r="KN4580">
        <v>7.8947000000000003</v>
      </c>
      <c r="KP4580" s="1">
        <v>42563</v>
      </c>
      <c r="KQ4580">
        <v>7.89</v>
      </c>
      <c r="KS4580" s="1">
        <v>42563</v>
      </c>
      <c r="KT4580">
        <v>7.8875999999999999</v>
      </c>
      <c r="KV4580" s="1">
        <v>42563</v>
      </c>
      <c r="KW4580">
        <v>7.8864000000000001</v>
      </c>
      <c r="KY4580" s="1">
        <v>42563</v>
      </c>
      <c r="KZ4580">
        <v>7.8850999999999996</v>
      </c>
      <c r="LB4580" s="1">
        <v>42563</v>
      </c>
      <c r="LC4580">
        <v>7.8823999999999996</v>
      </c>
      <c r="LE4580" s="1">
        <v>42563</v>
      </c>
      <c r="LF4580">
        <v>7.8773</v>
      </c>
      <c r="LH4580" s="1">
        <v>42563</v>
      </c>
      <c r="LI4580">
        <v>7.8693</v>
      </c>
      <c r="LK4580" s="1">
        <v>42563</v>
      </c>
      <c r="LL4580">
        <v>7.8591999999999995</v>
      </c>
      <c r="LN4580" s="1">
        <v>42563</v>
      </c>
      <c r="LO4580">
        <v>7.8479000000000001</v>
      </c>
      <c r="LQ4580" s="1">
        <v>42563</v>
      </c>
      <c r="LR4580">
        <v>7.8364000000000003</v>
      </c>
      <c r="LT4580" s="1">
        <v>42563</v>
      </c>
      <c r="LU4580">
        <v>7.8250000000000002</v>
      </c>
      <c r="LW4580" s="1">
        <v>42563</v>
      </c>
      <c r="LX4580">
        <v>7.8135000000000003</v>
      </c>
      <c r="LZ4580" s="1">
        <v>42563</v>
      </c>
      <c r="MA4580">
        <v>7.8010999999999999</v>
      </c>
      <c r="MC4580" s="1">
        <v>42563</v>
      </c>
      <c r="MD4580">
        <v>7.7873000000000001</v>
      </c>
      <c r="MF4580" s="1">
        <v>42563</v>
      </c>
      <c r="MG4580">
        <v>7.7714999999999996</v>
      </c>
      <c r="MI4580" s="1">
        <v>42563</v>
      </c>
      <c r="MJ4580">
        <v>7.7530000000000001</v>
      </c>
      <c r="ML4580" s="1">
        <v>42563</v>
      </c>
      <c r="MM4580">
        <v>7.7312000000000003</v>
      </c>
      <c r="MO4580" s="1">
        <v>42563</v>
      </c>
      <c r="MP4580">
        <v>7.7056000000000004</v>
      </c>
      <c r="MR4580" s="1">
        <v>42563</v>
      </c>
      <c r="MS4580">
        <v>7.6771000000000003</v>
      </c>
      <c r="MU4580" s="1">
        <v>42563</v>
      </c>
      <c r="MV4580">
        <v>7.6487999999999996</v>
      </c>
      <c r="MX4580" s="1">
        <v>42563</v>
      </c>
      <c r="MY4580">
        <v>7.6225000000000005</v>
      </c>
      <c r="NA4580" s="1">
        <v>42563</v>
      </c>
      <c r="NB4580">
        <v>7.5986000000000002</v>
      </c>
      <c r="ND4580" s="1">
        <v>42563</v>
      </c>
      <c r="NE4580">
        <v>7.5769000000000002</v>
      </c>
      <c r="NG4580" s="1">
        <v>42563</v>
      </c>
      <c r="NH4580">
        <v>7.5574000000000003</v>
      </c>
    </row>
    <row r="4581" spans="2:372">
      <c r="B4581" s="1">
        <v>42564</v>
      </c>
      <c r="C4581">
        <v>6.1731999999999996</v>
      </c>
      <c r="E4581" s="1">
        <v>42564</v>
      </c>
      <c r="F4581">
        <v>6.1856999999999998</v>
      </c>
      <c r="H4581" s="1">
        <v>42564</v>
      </c>
      <c r="I4581">
        <v>6.2161</v>
      </c>
      <c r="K4581" s="1">
        <v>42564</v>
      </c>
      <c r="L4581">
        <v>6.4770000000000003</v>
      </c>
      <c r="N4581" s="1">
        <v>42564</v>
      </c>
      <c r="O4581">
        <v>6.5368000000000004</v>
      </c>
      <c r="Q4581" s="1">
        <v>42564</v>
      </c>
      <c r="R4581">
        <v>6.6379999999999999</v>
      </c>
      <c r="T4581" s="1">
        <v>42564</v>
      </c>
      <c r="U4581">
        <v>6.7965</v>
      </c>
      <c r="W4581" s="1">
        <v>42564</v>
      </c>
      <c r="X4581">
        <v>6.8516000000000004</v>
      </c>
      <c r="Z4581" s="1">
        <v>42564</v>
      </c>
      <c r="AA4581">
        <v>6.8818999999999999</v>
      </c>
      <c r="AC4581" s="1">
        <v>42564</v>
      </c>
      <c r="AD4581">
        <v>6.8952</v>
      </c>
      <c r="AF4581" s="1">
        <v>42564</v>
      </c>
      <c r="AG4581">
        <v>6.9015000000000004</v>
      </c>
      <c r="AI4581" s="1">
        <v>42564</v>
      </c>
      <c r="AJ4581">
        <v>6.9089</v>
      </c>
      <c r="AL4581" s="1">
        <v>42564</v>
      </c>
      <c r="AM4581">
        <v>6.9188000000000001</v>
      </c>
      <c r="AO4581" s="1">
        <v>42564</v>
      </c>
      <c r="AP4581">
        <v>6.9314999999999998</v>
      </c>
      <c r="AR4581" s="1">
        <v>42564</v>
      </c>
      <c r="AS4581">
        <v>6.9470000000000001</v>
      </c>
      <c r="AU4581" s="1">
        <v>42564</v>
      </c>
      <c r="AV4581">
        <v>6.9653999999999998</v>
      </c>
      <c r="AX4581" s="1">
        <v>42564</v>
      </c>
      <c r="AY4581">
        <v>6.9865000000000004</v>
      </c>
      <c r="BA4581" s="1">
        <v>42564</v>
      </c>
      <c r="BB4581">
        <v>7.0095999999999998</v>
      </c>
      <c r="BD4581" s="1">
        <v>42564</v>
      </c>
      <c r="BE4581">
        <v>7.0339</v>
      </c>
      <c r="BG4581" s="1">
        <v>42564</v>
      </c>
      <c r="BH4581">
        <v>7.0589000000000004</v>
      </c>
      <c r="BJ4581" s="1">
        <v>42564</v>
      </c>
      <c r="BK4581">
        <v>7.0849000000000002</v>
      </c>
      <c r="BM4581" s="1">
        <v>42564</v>
      </c>
      <c r="BN4581">
        <v>7.1132</v>
      </c>
      <c r="BP4581" s="1">
        <v>42564</v>
      </c>
      <c r="BQ4581">
        <v>7.1455000000000002</v>
      </c>
      <c r="BS4581" s="1">
        <v>42564</v>
      </c>
      <c r="BT4581">
        <v>7.1825000000000001</v>
      </c>
      <c r="BV4581" s="1">
        <v>42564</v>
      </c>
      <c r="BW4581">
        <v>7.2217000000000002</v>
      </c>
      <c r="BY4581" s="1">
        <v>42564</v>
      </c>
      <c r="BZ4581">
        <v>7.2595999999999998</v>
      </c>
      <c r="CB4581" s="1">
        <v>42564</v>
      </c>
      <c r="CC4581">
        <v>7.2930000000000001</v>
      </c>
      <c r="CE4581" s="1">
        <v>42564</v>
      </c>
      <c r="CF4581">
        <v>7.3185000000000002</v>
      </c>
      <c r="CH4581" s="1">
        <v>42564</v>
      </c>
      <c r="CI4581">
        <v>7.3334999999999999</v>
      </c>
      <c r="CK4581" s="1">
        <v>42564</v>
      </c>
      <c r="CL4581">
        <v>7.3394000000000004</v>
      </c>
      <c r="CN4581" s="1">
        <v>42564</v>
      </c>
      <c r="CO4581">
        <v>7.3395000000000001</v>
      </c>
      <c r="CQ4581" s="1">
        <v>42564</v>
      </c>
      <c r="CR4581">
        <v>7.3373999999999997</v>
      </c>
      <c r="CT4581" s="1">
        <v>42564</v>
      </c>
      <c r="CU4581">
        <v>7.3362999999999996</v>
      </c>
      <c r="CW4581" s="1">
        <v>42564</v>
      </c>
      <c r="CX4581">
        <v>7.3396999999999997</v>
      </c>
      <c r="CZ4581" s="1">
        <v>42564</v>
      </c>
      <c r="DA4581">
        <v>7.3513000000000002</v>
      </c>
      <c r="DC4581" s="1">
        <v>42564</v>
      </c>
      <c r="DD4581">
        <v>7.3751999999999995</v>
      </c>
      <c r="DF4581" s="1">
        <v>42564</v>
      </c>
      <c r="DG4581">
        <v>7.4089999999999998</v>
      </c>
      <c r="DI4581" s="1">
        <v>42564</v>
      </c>
      <c r="DJ4581">
        <v>7.4379999999999997</v>
      </c>
      <c r="DL4581" s="1">
        <v>42564</v>
      </c>
      <c r="DM4581">
        <v>7.4458000000000002</v>
      </c>
      <c r="DO4581" s="1">
        <v>42564</v>
      </c>
      <c r="DP4581">
        <v>7.4172000000000002</v>
      </c>
      <c r="DR4581" s="1">
        <v>42564</v>
      </c>
      <c r="DS4581">
        <v>7.3644999999999996</v>
      </c>
      <c r="DU4581" s="1">
        <v>42564</v>
      </c>
      <c r="DV4581">
        <v>7.3239000000000001</v>
      </c>
      <c r="DX4581" s="1">
        <v>42564</v>
      </c>
      <c r="DY4581">
        <v>7.3238000000000003</v>
      </c>
      <c r="EA4581" s="1">
        <v>42564</v>
      </c>
      <c r="EB4581">
        <v>7.3609999999999998</v>
      </c>
      <c r="ED4581" s="1">
        <v>42564</v>
      </c>
      <c r="EE4581">
        <v>7.4254999999999995</v>
      </c>
      <c r="EG4581" s="1">
        <v>42564</v>
      </c>
      <c r="EH4581">
        <v>7.5071000000000003</v>
      </c>
      <c r="EJ4581" s="1">
        <v>42564</v>
      </c>
      <c r="EK4581">
        <v>7.5956999999999999</v>
      </c>
      <c r="EM4581" s="1">
        <v>42564</v>
      </c>
      <c r="EN4581">
        <v>7.6810999999999998</v>
      </c>
      <c r="EP4581" s="1">
        <v>42564</v>
      </c>
      <c r="EQ4581">
        <v>7.7530999999999999</v>
      </c>
      <c r="ES4581" s="1">
        <v>42564</v>
      </c>
      <c r="ET4581">
        <v>7.7991999999999999</v>
      </c>
      <c r="EV4581" s="1">
        <v>42564</v>
      </c>
      <c r="EW4581">
        <v>7.8022</v>
      </c>
      <c r="EY4581" s="1">
        <v>42564</v>
      </c>
      <c r="EZ4581">
        <v>7.7451999999999996</v>
      </c>
      <c r="FB4581" s="1">
        <v>42564</v>
      </c>
      <c r="FC4581">
        <v>7.6402999999999999</v>
      </c>
      <c r="FE4581" s="1">
        <v>42564</v>
      </c>
      <c r="FF4581">
        <v>7.5311000000000003</v>
      </c>
      <c r="FH4581" s="1">
        <v>42564</v>
      </c>
      <c r="FI4581">
        <v>7.4623999999999997</v>
      </c>
      <c r="FK4581" s="1">
        <v>42564</v>
      </c>
      <c r="FL4581">
        <v>7.4573</v>
      </c>
      <c r="FN4581" s="1">
        <v>42564</v>
      </c>
      <c r="FO4581">
        <v>7.4988999999999999</v>
      </c>
      <c r="FQ4581" s="1">
        <v>42564</v>
      </c>
      <c r="FR4581">
        <v>7.5655000000000001</v>
      </c>
      <c r="FT4581" s="1">
        <v>42564</v>
      </c>
      <c r="FU4581">
        <v>7.6357999999999997</v>
      </c>
      <c r="FW4581" s="1">
        <v>42564</v>
      </c>
      <c r="FX4581">
        <v>7.6959</v>
      </c>
      <c r="FZ4581" s="1">
        <v>42564</v>
      </c>
      <c r="GA4581">
        <v>7.7450000000000001</v>
      </c>
      <c r="GC4581" s="1">
        <v>42564</v>
      </c>
      <c r="GD4581">
        <v>7.7836999999999996</v>
      </c>
      <c r="GF4581" s="1">
        <v>42564</v>
      </c>
      <c r="GG4581">
        <v>7.8128000000000002</v>
      </c>
      <c r="GI4581" s="1">
        <v>42564</v>
      </c>
      <c r="GJ4581">
        <v>7.8329000000000004</v>
      </c>
      <c r="GL4581" s="1">
        <v>42564</v>
      </c>
      <c r="GM4581">
        <v>7.8446999999999996</v>
      </c>
      <c r="GO4581" s="1">
        <v>42564</v>
      </c>
      <c r="GP4581">
        <v>7.8487999999999998</v>
      </c>
      <c r="GR4581" s="1">
        <v>42564</v>
      </c>
      <c r="GS4581">
        <v>7.8460000000000001</v>
      </c>
      <c r="GU4581" s="1">
        <v>42564</v>
      </c>
      <c r="GV4581">
        <v>7.8368000000000002</v>
      </c>
      <c r="GX4581" s="1">
        <v>42564</v>
      </c>
      <c r="GY4581">
        <v>7.8220000000000001</v>
      </c>
      <c r="HA4581" s="1">
        <v>42564</v>
      </c>
      <c r="HB4581">
        <v>7.8022</v>
      </c>
      <c r="HD4581" s="1">
        <v>42564</v>
      </c>
      <c r="HE4581">
        <v>7.7778999999999998</v>
      </c>
      <c r="HG4581" s="1">
        <v>42564</v>
      </c>
      <c r="HH4581">
        <v>7.7496</v>
      </c>
      <c r="HJ4581" s="1">
        <v>42564</v>
      </c>
      <c r="HK4581">
        <v>7.7179000000000002</v>
      </c>
      <c r="HM4581" s="1">
        <v>42564</v>
      </c>
      <c r="HN4581">
        <v>7.6833999999999998</v>
      </c>
      <c r="HP4581" s="1">
        <v>42564</v>
      </c>
      <c r="HQ4581">
        <v>7.6481000000000003</v>
      </c>
      <c r="HS4581" s="1">
        <v>42564</v>
      </c>
      <c r="HT4581">
        <v>7.6143000000000001</v>
      </c>
      <c r="HV4581" s="1">
        <v>42564</v>
      </c>
      <c r="HW4581">
        <v>7.5846</v>
      </c>
      <c r="HY4581" s="1">
        <v>42564</v>
      </c>
      <c r="HZ4581">
        <v>7.5613999999999999</v>
      </c>
      <c r="IB4581" s="1">
        <v>42564</v>
      </c>
      <c r="IC4581">
        <v>7.5499000000000001</v>
      </c>
      <c r="IE4581" s="1">
        <v>42564</v>
      </c>
      <c r="IF4581">
        <v>7.5598999999999998</v>
      </c>
      <c r="IH4581" s="1">
        <v>42564</v>
      </c>
      <c r="II4581">
        <v>7.6013999999999999</v>
      </c>
      <c r="IK4581" s="1">
        <v>42564</v>
      </c>
      <c r="IL4581">
        <v>7.6727999999999996</v>
      </c>
      <c r="IN4581" s="1">
        <v>42564</v>
      </c>
      <c r="IO4581">
        <v>7.7569999999999997</v>
      </c>
      <c r="IQ4581" s="1">
        <v>42564</v>
      </c>
      <c r="IR4581">
        <v>7.8357999999999999</v>
      </c>
      <c r="IT4581" s="1">
        <v>42564</v>
      </c>
      <c r="IU4581">
        <v>7.8995999999999995</v>
      </c>
      <c r="IW4581" s="1">
        <v>42564</v>
      </c>
      <c r="IX4581">
        <v>7.9489000000000001</v>
      </c>
      <c r="IZ4581" s="1">
        <v>42564</v>
      </c>
      <c r="JA4581">
        <v>7.9851000000000001</v>
      </c>
      <c r="JC4581" s="1">
        <v>42564</v>
      </c>
      <c r="JD4581">
        <v>8.0096000000000007</v>
      </c>
      <c r="JF4581" s="1">
        <v>42564</v>
      </c>
      <c r="JG4581">
        <v>8.0237999999999996</v>
      </c>
      <c r="JI4581" s="1">
        <v>42564</v>
      </c>
      <c r="JJ4581">
        <v>8.0289999999999999</v>
      </c>
      <c r="JL4581" s="1">
        <v>42564</v>
      </c>
      <c r="JM4581">
        <v>8.0265000000000004</v>
      </c>
      <c r="JO4581" s="1">
        <v>42564</v>
      </c>
      <c r="JP4581">
        <v>8.0176999999999996</v>
      </c>
      <c r="JR4581" s="1">
        <v>42564</v>
      </c>
      <c r="JS4581">
        <v>8.0039999999999996</v>
      </c>
      <c r="JU4581" s="1">
        <v>42564</v>
      </c>
      <c r="JV4581">
        <v>7.9866999999999999</v>
      </c>
      <c r="JX4581" s="1">
        <v>42564</v>
      </c>
      <c r="JY4581">
        <v>7.9672000000000001</v>
      </c>
      <c r="KA4581" s="1">
        <v>42564</v>
      </c>
      <c r="KB4581">
        <v>7.9467999999999996</v>
      </c>
      <c r="KD4581" s="1">
        <v>42564</v>
      </c>
      <c r="KE4581">
        <v>7.9268000000000001</v>
      </c>
      <c r="KG4581" s="1">
        <v>42564</v>
      </c>
      <c r="KH4581">
        <v>7.9086999999999996</v>
      </c>
      <c r="KJ4581" s="1">
        <v>42564</v>
      </c>
      <c r="KK4581">
        <v>7.8937999999999997</v>
      </c>
      <c r="KM4581" s="1">
        <v>42564</v>
      </c>
      <c r="KN4581">
        <v>7.8834</v>
      </c>
      <c r="KP4581" s="1">
        <v>42564</v>
      </c>
      <c r="KQ4581">
        <v>7.8781999999999996</v>
      </c>
      <c r="KS4581" s="1">
        <v>42564</v>
      </c>
      <c r="KT4581">
        <v>7.8765000000000001</v>
      </c>
      <c r="KV4581" s="1">
        <v>42564</v>
      </c>
      <c r="KW4581">
        <v>7.8765000000000001</v>
      </c>
      <c r="KY4581" s="1">
        <v>42564</v>
      </c>
      <c r="KZ4581">
        <v>7.8762999999999996</v>
      </c>
      <c r="LB4581" s="1">
        <v>42564</v>
      </c>
      <c r="LC4581">
        <v>7.8739999999999997</v>
      </c>
      <c r="LE4581" s="1">
        <v>42564</v>
      </c>
      <c r="LF4581">
        <v>7.8677999999999999</v>
      </c>
      <c r="LH4581" s="1">
        <v>42564</v>
      </c>
      <c r="LI4581">
        <v>7.8574999999999999</v>
      </c>
      <c r="LK4581" s="1">
        <v>42564</v>
      </c>
      <c r="LL4581">
        <v>7.8453999999999997</v>
      </c>
      <c r="LN4581" s="1">
        <v>42564</v>
      </c>
      <c r="LO4581">
        <v>7.8342000000000001</v>
      </c>
      <c r="LQ4581" s="1">
        <v>42564</v>
      </c>
      <c r="LR4581">
        <v>7.8263999999999996</v>
      </c>
      <c r="LT4581" s="1">
        <v>42564</v>
      </c>
      <c r="LU4581">
        <v>7.8228</v>
      </c>
      <c r="LW4581" s="1">
        <v>42564</v>
      </c>
      <c r="LX4581">
        <v>7.82</v>
      </c>
      <c r="LZ4581" s="1">
        <v>42564</v>
      </c>
      <c r="MA4581">
        <v>7.8139000000000003</v>
      </c>
      <c r="MC4581" s="1">
        <v>42564</v>
      </c>
      <c r="MD4581">
        <v>7.8003999999999998</v>
      </c>
      <c r="MF4581" s="1">
        <v>42564</v>
      </c>
      <c r="MG4581">
        <v>7.7774000000000001</v>
      </c>
      <c r="MI4581" s="1">
        <v>42564</v>
      </c>
      <c r="MJ4581">
        <v>7.7465000000000002</v>
      </c>
      <c r="ML4581" s="1">
        <v>42564</v>
      </c>
      <c r="MM4581">
        <v>7.7099000000000002</v>
      </c>
      <c r="MO4581" s="1">
        <v>42564</v>
      </c>
      <c r="MP4581">
        <v>7.6698000000000004</v>
      </c>
      <c r="MR4581" s="1">
        <v>42564</v>
      </c>
      <c r="MS4581">
        <v>7.6284999999999998</v>
      </c>
      <c r="MU4581" s="1">
        <v>42564</v>
      </c>
      <c r="MV4581">
        <v>7.5884999999999998</v>
      </c>
      <c r="MX4581" s="1">
        <v>42564</v>
      </c>
      <c r="MY4581">
        <v>7.5514000000000001</v>
      </c>
      <c r="NA4581" s="1">
        <v>42564</v>
      </c>
      <c r="NB4581">
        <v>7.5171999999999999</v>
      </c>
      <c r="ND4581" s="1">
        <v>42564</v>
      </c>
      <c r="NE4581">
        <v>7.4859999999999998</v>
      </c>
      <c r="NG4581" s="1">
        <v>42564</v>
      </c>
      <c r="NH4581">
        <v>7.4576000000000002</v>
      </c>
    </row>
    <row r="4582" spans="2:372">
      <c r="B4582" s="1">
        <v>42565</v>
      </c>
      <c r="C4582">
        <v>6.15</v>
      </c>
      <c r="E4582" s="1">
        <v>42565</v>
      </c>
      <c r="F4582">
        <v>6.25</v>
      </c>
      <c r="H4582" s="1">
        <v>42565</v>
      </c>
      <c r="I4582">
        <v>6.2929000000000004</v>
      </c>
      <c r="K4582" s="1">
        <v>42565</v>
      </c>
      <c r="L4582">
        <v>6.4214000000000002</v>
      </c>
      <c r="N4582" s="1">
        <v>42565</v>
      </c>
      <c r="O4582">
        <v>6.5256999999999996</v>
      </c>
      <c r="Q4582" s="1">
        <v>42565</v>
      </c>
      <c r="R4582">
        <v>6.6642000000000001</v>
      </c>
      <c r="T4582" s="1">
        <v>42565</v>
      </c>
      <c r="U4582">
        <v>6.7697000000000003</v>
      </c>
      <c r="W4582" s="1">
        <v>42565</v>
      </c>
      <c r="X4582">
        <v>6.8235000000000001</v>
      </c>
      <c r="Z4582" s="1">
        <v>42565</v>
      </c>
      <c r="AA4582">
        <v>6.8555999999999999</v>
      </c>
      <c r="AC4582" s="1">
        <v>42565</v>
      </c>
      <c r="AD4582">
        <v>6.8723999999999998</v>
      </c>
      <c r="AF4582" s="1">
        <v>42565</v>
      </c>
      <c r="AG4582">
        <v>6.8817000000000004</v>
      </c>
      <c r="AI4582" s="1">
        <v>42565</v>
      </c>
      <c r="AJ4582">
        <v>6.8902000000000001</v>
      </c>
      <c r="AL4582" s="1">
        <v>42565</v>
      </c>
      <c r="AM4582">
        <v>6.9001999999999999</v>
      </c>
      <c r="AO4582" s="1">
        <v>42565</v>
      </c>
      <c r="AP4582">
        <v>6.9131</v>
      </c>
      <c r="AR4582" s="1">
        <v>42565</v>
      </c>
      <c r="AS4582">
        <v>6.9302000000000001</v>
      </c>
      <c r="AU4582" s="1">
        <v>42565</v>
      </c>
      <c r="AV4582">
        <v>6.9527999999999999</v>
      </c>
      <c r="AX4582" s="1">
        <v>42565</v>
      </c>
      <c r="AY4582">
        <v>6.9802</v>
      </c>
      <c r="BA4582" s="1">
        <v>42565</v>
      </c>
      <c r="BB4582">
        <v>7.0095000000000001</v>
      </c>
      <c r="BD4582" s="1">
        <v>42565</v>
      </c>
      <c r="BE4582">
        <v>7.0377000000000001</v>
      </c>
      <c r="BG4582" s="1">
        <v>42565</v>
      </c>
      <c r="BH4582">
        <v>7.0617999999999999</v>
      </c>
      <c r="BJ4582" s="1">
        <v>42565</v>
      </c>
      <c r="BK4582">
        <v>7.0823</v>
      </c>
      <c r="BM4582" s="1">
        <v>42565</v>
      </c>
      <c r="BN4582">
        <v>7.1036000000000001</v>
      </c>
      <c r="BP4582" s="1">
        <v>42565</v>
      </c>
      <c r="BQ4582">
        <v>7.1304999999999996</v>
      </c>
      <c r="BS4582" s="1">
        <v>42565</v>
      </c>
      <c r="BT4582">
        <v>7.1660000000000004</v>
      </c>
      <c r="BV4582" s="1">
        <v>42565</v>
      </c>
      <c r="BW4582">
        <v>7.2066999999999997</v>
      </c>
      <c r="BY4582" s="1">
        <v>42565</v>
      </c>
      <c r="BZ4582">
        <v>7.2477999999999998</v>
      </c>
      <c r="CB4582" s="1">
        <v>42565</v>
      </c>
      <c r="CC4582">
        <v>7.2844999999999995</v>
      </c>
      <c r="CE4582" s="1">
        <v>42565</v>
      </c>
      <c r="CF4582">
        <v>7.3118999999999996</v>
      </c>
      <c r="CH4582" s="1">
        <v>42565</v>
      </c>
      <c r="CI4582">
        <v>7.3262</v>
      </c>
      <c r="CK4582" s="1">
        <v>42565</v>
      </c>
      <c r="CL4582">
        <v>7.3292999999999999</v>
      </c>
      <c r="CN4582" s="1">
        <v>42565</v>
      </c>
      <c r="CO4582">
        <v>7.3259999999999996</v>
      </c>
      <c r="CQ4582" s="1">
        <v>42565</v>
      </c>
      <c r="CR4582">
        <v>7.3209999999999997</v>
      </c>
      <c r="CT4582" s="1">
        <v>42565</v>
      </c>
      <c r="CU4582">
        <v>7.3189000000000002</v>
      </c>
      <c r="CW4582" s="1">
        <v>42565</v>
      </c>
      <c r="CX4582">
        <v>7.3246000000000002</v>
      </c>
      <c r="CZ4582" s="1">
        <v>42565</v>
      </c>
      <c r="DA4582">
        <v>7.3414000000000001</v>
      </c>
      <c r="DC4582" s="1">
        <v>42565</v>
      </c>
      <c r="DD4582">
        <v>7.3712</v>
      </c>
      <c r="DF4582" s="1">
        <v>42565</v>
      </c>
      <c r="DG4582">
        <v>7.4093999999999998</v>
      </c>
      <c r="DI4582" s="1">
        <v>42565</v>
      </c>
      <c r="DJ4582">
        <v>7.4401999999999999</v>
      </c>
      <c r="DL4582" s="1">
        <v>42565</v>
      </c>
      <c r="DM4582">
        <v>7.4463999999999997</v>
      </c>
      <c r="DO4582" s="1">
        <v>42565</v>
      </c>
      <c r="DP4582">
        <v>7.4124999999999996</v>
      </c>
      <c r="DR4582" s="1">
        <v>42565</v>
      </c>
      <c r="DS4582">
        <v>7.3527000000000005</v>
      </c>
      <c r="DU4582" s="1">
        <v>42565</v>
      </c>
      <c r="DV4582">
        <v>7.3067000000000002</v>
      </c>
      <c r="DX4582" s="1">
        <v>42565</v>
      </c>
      <c r="DY4582">
        <v>7.3053999999999997</v>
      </c>
      <c r="EA4582" s="1">
        <v>42565</v>
      </c>
      <c r="EB4582">
        <v>7.3451000000000004</v>
      </c>
      <c r="ED4582" s="1">
        <v>42565</v>
      </c>
      <c r="EE4582">
        <v>7.4145000000000003</v>
      </c>
      <c r="EG4582" s="1">
        <v>42565</v>
      </c>
      <c r="EH4582">
        <v>7.5023999999999997</v>
      </c>
      <c r="EJ4582" s="1">
        <v>42565</v>
      </c>
      <c r="EK4582">
        <v>7.5972999999999997</v>
      </c>
      <c r="EM4582" s="1">
        <v>42565</v>
      </c>
      <c r="EN4582">
        <v>7.6881000000000004</v>
      </c>
      <c r="EP4582" s="1">
        <v>42565</v>
      </c>
      <c r="EQ4582">
        <v>7.7633000000000001</v>
      </c>
      <c r="ES4582" s="1">
        <v>42565</v>
      </c>
      <c r="ET4582">
        <v>7.8100000000000005</v>
      </c>
      <c r="EV4582" s="1">
        <v>42565</v>
      </c>
      <c r="EW4582">
        <v>7.8116000000000003</v>
      </c>
      <c r="EY4582" s="1">
        <v>42565</v>
      </c>
      <c r="EZ4582">
        <v>7.7524999999999995</v>
      </c>
      <c r="FB4582" s="1">
        <v>42565</v>
      </c>
      <c r="FC4582">
        <v>7.6456999999999997</v>
      </c>
      <c r="FE4582" s="1">
        <v>42565</v>
      </c>
      <c r="FF4582">
        <v>7.5347</v>
      </c>
      <c r="FH4582" s="1">
        <v>42565</v>
      </c>
      <c r="FI4582">
        <v>7.4642999999999997</v>
      </c>
      <c r="FK4582" s="1">
        <v>42565</v>
      </c>
      <c r="FL4582">
        <v>7.4573</v>
      </c>
      <c r="FN4582" s="1">
        <v>42565</v>
      </c>
      <c r="FO4582">
        <v>7.4968000000000004</v>
      </c>
      <c r="FQ4582" s="1">
        <v>42565</v>
      </c>
      <c r="FR4582">
        <v>7.5618999999999996</v>
      </c>
      <c r="FT4582" s="1">
        <v>42565</v>
      </c>
      <c r="FU4582">
        <v>7.6317000000000004</v>
      </c>
      <c r="FW4582" s="1">
        <v>42565</v>
      </c>
      <c r="FX4582">
        <v>7.6925999999999997</v>
      </c>
      <c r="FZ4582" s="1">
        <v>42565</v>
      </c>
      <c r="GA4582">
        <v>7.7438000000000002</v>
      </c>
      <c r="GC4582" s="1">
        <v>42565</v>
      </c>
      <c r="GD4582">
        <v>7.7858000000000001</v>
      </c>
      <c r="GF4582" s="1">
        <v>42565</v>
      </c>
      <c r="GG4582">
        <v>7.8192000000000004</v>
      </c>
      <c r="GI4582" s="1">
        <v>42565</v>
      </c>
      <c r="GJ4582">
        <v>7.8443000000000005</v>
      </c>
      <c r="GL4582" s="1">
        <v>42565</v>
      </c>
      <c r="GM4582">
        <v>7.8616999999999999</v>
      </c>
      <c r="GO4582" s="1">
        <v>42565</v>
      </c>
      <c r="GP4582">
        <v>7.8719000000000001</v>
      </c>
      <c r="GR4582" s="1">
        <v>42565</v>
      </c>
      <c r="GS4582">
        <v>7.8753000000000002</v>
      </c>
      <c r="GU4582" s="1">
        <v>42565</v>
      </c>
      <c r="GV4582">
        <v>7.8725000000000005</v>
      </c>
      <c r="GX4582" s="1">
        <v>42565</v>
      </c>
      <c r="GY4582">
        <v>7.8638000000000003</v>
      </c>
      <c r="HA4582" s="1">
        <v>42565</v>
      </c>
      <c r="HB4582">
        <v>7.8484999999999996</v>
      </c>
      <c r="HD4582" s="1">
        <v>42565</v>
      </c>
      <c r="HE4582">
        <v>7.8255999999999997</v>
      </c>
      <c r="HG4582" s="1">
        <v>42565</v>
      </c>
      <c r="HH4582">
        <v>7.7940000000000005</v>
      </c>
      <c r="HJ4582" s="1">
        <v>42565</v>
      </c>
      <c r="HK4582">
        <v>7.7524999999999995</v>
      </c>
      <c r="HM4582" s="1">
        <v>42565</v>
      </c>
      <c r="HN4582">
        <v>7.7008000000000001</v>
      </c>
      <c r="HP4582" s="1">
        <v>42565</v>
      </c>
      <c r="HQ4582">
        <v>7.6444000000000001</v>
      </c>
      <c r="HS4582" s="1">
        <v>42565</v>
      </c>
      <c r="HT4582">
        <v>7.5922999999999998</v>
      </c>
      <c r="HV4582" s="1">
        <v>42565</v>
      </c>
      <c r="HW4582">
        <v>7.5532000000000004</v>
      </c>
      <c r="HY4582" s="1">
        <v>42565</v>
      </c>
      <c r="HZ4582">
        <v>7.532</v>
      </c>
      <c r="IB4582" s="1">
        <v>42565</v>
      </c>
      <c r="IC4582">
        <v>7.5318000000000005</v>
      </c>
      <c r="IE4582" s="1">
        <v>42565</v>
      </c>
      <c r="IF4582">
        <v>7.5556000000000001</v>
      </c>
      <c r="IH4582" s="1">
        <v>42565</v>
      </c>
      <c r="II4582">
        <v>7.6060999999999996</v>
      </c>
      <c r="IK4582" s="1">
        <v>42565</v>
      </c>
      <c r="IL4582">
        <v>7.6787999999999998</v>
      </c>
      <c r="IN4582" s="1">
        <v>42565</v>
      </c>
      <c r="IO4582">
        <v>7.7595000000000001</v>
      </c>
      <c r="IQ4582" s="1">
        <v>42565</v>
      </c>
      <c r="IR4582">
        <v>7.8338000000000001</v>
      </c>
      <c r="IT4582" s="1">
        <v>42565</v>
      </c>
      <c r="IU4582">
        <v>7.8939000000000004</v>
      </c>
      <c r="IW4582" s="1">
        <v>42565</v>
      </c>
      <c r="IX4582">
        <v>7.9405000000000001</v>
      </c>
      <c r="IZ4582" s="1">
        <v>42565</v>
      </c>
      <c r="JA4582">
        <v>7.9748999999999999</v>
      </c>
      <c r="JC4582" s="1">
        <v>42565</v>
      </c>
      <c r="JD4582">
        <v>7.9983000000000004</v>
      </c>
      <c r="JF4582" s="1">
        <v>42565</v>
      </c>
      <c r="JG4582">
        <v>8.0120000000000005</v>
      </c>
      <c r="JI4582" s="1">
        <v>42565</v>
      </c>
      <c r="JJ4582">
        <v>8.0172000000000008</v>
      </c>
      <c r="JL4582" s="1">
        <v>42565</v>
      </c>
      <c r="JM4582">
        <v>8.0151000000000003</v>
      </c>
      <c r="JO4582" s="1">
        <v>42565</v>
      </c>
      <c r="JP4582">
        <v>8.0070999999999994</v>
      </c>
      <c r="JR4582" s="1">
        <v>42565</v>
      </c>
      <c r="JS4582">
        <v>7.9942000000000002</v>
      </c>
      <c r="JU4582" s="1">
        <v>42565</v>
      </c>
      <c r="JV4582">
        <v>7.9778000000000002</v>
      </c>
      <c r="JX4582" s="1">
        <v>42565</v>
      </c>
      <c r="JY4582">
        <v>7.9592000000000001</v>
      </c>
      <c r="KA4582" s="1">
        <v>42565</v>
      </c>
      <c r="KB4582">
        <v>7.9394999999999998</v>
      </c>
      <c r="KD4582" s="1">
        <v>42565</v>
      </c>
      <c r="KE4582">
        <v>7.9199000000000002</v>
      </c>
      <c r="KG4582" s="1">
        <v>42565</v>
      </c>
      <c r="KH4582">
        <v>7.9017999999999997</v>
      </c>
      <c r="KJ4582" s="1">
        <v>42565</v>
      </c>
      <c r="KK4582">
        <v>7.8864000000000001</v>
      </c>
      <c r="KM4582" s="1">
        <v>42565</v>
      </c>
      <c r="KN4582">
        <v>7.8749000000000002</v>
      </c>
      <c r="KP4582" s="1">
        <v>42565</v>
      </c>
      <c r="KQ4582">
        <v>7.8677999999999999</v>
      </c>
      <c r="KS4582" s="1">
        <v>42565</v>
      </c>
      <c r="KT4582">
        <v>7.8635999999999999</v>
      </c>
      <c r="KV4582" s="1">
        <v>42565</v>
      </c>
      <c r="KW4582">
        <v>7.8605999999999998</v>
      </c>
      <c r="KY4582" s="1">
        <v>42565</v>
      </c>
      <c r="KZ4582">
        <v>7.8568999999999996</v>
      </c>
      <c r="LB4582" s="1">
        <v>42565</v>
      </c>
      <c r="LC4582">
        <v>7.8506999999999998</v>
      </c>
      <c r="LE4582" s="1">
        <v>42565</v>
      </c>
      <c r="LF4582">
        <v>7.8403</v>
      </c>
      <c r="LH4582" s="1">
        <v>42565</v>
      </c>
      <c r="LI4582">
        <v>7.8262999999999998</v>
      </c>
      <c r="LK4582" s="1">
        <v>42565</v>
      </c>
      <c r="LL4582">
        <v>7.8128000000000002</v>
      </c>
      <c r="LN4582" s="1">
        <v>42565</v>
      </c>
      <c r="LO4582">
        <v>7.8038999999999996</v>
      </c>
      <c r="LQ4582" s="1">
        <v>42565</v>
      </c>
      <c r="LR4582">
        <v>7.8041</v>
      </c>
      <c r="LT4582" s="1">
        <v>42565</v>
      </c>
      <c r="LU4582">
        <v>7.8144999999999998</v>
      </c>
      <c r="LW4582" s="1">
        <v>42565</v>
      </c>
      <c r="LX4582">
        <v>7.8289</v>
      </c>
      <c r="LZ4582" s="1">
        <v>42565</v>
      </c>
      <c r="MA4582">
        <v>7.8400999999999996</v>
      </c>
      <c r="MC4582" s="1">
        <v>42565</v>
      </c>
      <c r="MD4582">
        <v>7.8406000000000002</v>
      </c>
      <c r="MF4582" s="1">
        <v>42565</v>
      </c>
      <c r="MG4582">
        <v>7.8263999999999996</v>
      </c>
      <c r="MI4582" s="1">
        <v>42565</v>
      </c>
      <c r="MJ4582">
        <v>7.8</v>
      </c>
      <c r="ML4582" s="1">
        <v>42565</v>
      </c>
      <c r="MM4582">
        <v>7.7644000000000002</v>
      </c>
      <c r="MO4582" s="1">
        <v>42565</v>
      </c>
      <c r="MP4582">
        <v>7.7228000000000003</v>
      </c>
      <c r="MR4582" s="1">
        <v>42565</v>
      </c>
      <c r="MS4582">
        <v>7.6786000000000003</v>
      </c>
      <c r="MU4582" s="1">
        <v>42565</v>
      </c>
      <c r="MV4582">
        <v>7.6350999999999996</v>
      </c>
      <c r="MX4582" s="1">
        <v>42565</v>
      </c>
      <c r="MY4582">
        <v>7.5948000000000002</v>
      </c>
      <c r="NA4582" s="1">
        <v>42565</v>
      </c>
      <c r="NB4582">
        <v>7.5575999999999999</v>
      </c>
      <c r="ND4582" s="1">
        <v>42565</v>
      </c>
      <c r="NE4582">
        <v>7.5236999999999998</v>
      </c>
      <c r="NG4582" s="1">
        <v>42565</v>
      </c>
      <c r="NH4582">
        <v>7.4927999999999999</v>
      </c>
    </row>
    <row r="4583" spans="2:372">
      <c r="B4583" s="1">
        <v>42566</v>
      </c>
      <c r="C4583">
        <v>6.1768000000000001</v>
      </c>
      <c r="E4583" s="1">
        <v>42566</v>
      </c>
      <c r="F4583">
        <v>6.1893000000000002</v>
      </c>
      <c r="H4583" s="1">
        <v>42566</v>
      </c>
      <c r="I4583">
        <v>6.2195999999999998</v>
      </c>
      <c r="K4583" s="1">
        <v>42566</v>
      </c>
      <c r="L4583">
        <v>6.3606999999999996</v>
      </c>
      <c r="N4583" s="1">
        <v>42566</v>
      </c>
      <c r="O4583">
        <v>6.5281000000000002</v>
      </c>
      <c r="Q4583" s="1">
        <v>42566</v>
      </c>
      <c r="R4583">
        <v>6.6632999999999996</v>
      </c>
      <c r="T4583" s="1">
        <v>42566</v>
      </c>
      <c r="U4583">
        <v>6.7786</v>
      </c>
      <c r="W4583" s="1">
        <v>42566</v>
      </c>
      <c r="X4583">
        <v>6.8350999999999997</v>
      </c>
      <c r="Z4583" s="1">
        <v>42566</v>
      </c>
      <c r="AA4583">
        <v>6.8696999999999999</v>
      </c>
      <c r="AC4583" s="1">
        <v>42566</v>
      </c>
      <c r="AD4583">
        <v>6.8883000000000001</v>
      </c>
      <c r="AF4583" s="1">
        <v>42566</v>
      </c>
      <c r="AG4583">
        <v>6.8979999999999997</v>
      </c>
      <c r="AI4583" s="1">
        <v>42566</v>
      </c>
      <c r="AJ4583">
        <v>6.9051</v>
      </c>
      <c r="AL4583" s="1">
        <v>42566</v>
      </c>
      <c r="AM4583">
        <v>6.9124999999999996</v>
      </c>
      <c r="AO4583" s="1">
        <v>42566</v>
      </c>
      <c r="AP4583">
        <v>6.9226000000000001</v>
      </c>
      <c r="AR4583" s="1">
        <v>42566</v>
      </c>
      <c r="AS4583">
        <v>6.9378000000000002</v>
      </c>
      <c r="AU4583" s="1">
        <v>42566</v>
      </c>
      <c r="AV4583">
        <v>6.9603000000000002</v>
      </c>
      <c r="AX4583" s="1">
        <v>42566</v>
      </c>
      <c r="AY4583">
        <v>6.9893999999999998</v>
      </c>
      <c r="BA4583" s="1">
        <v>42566</v>
      </c>
      <c r="BB4583">
        <v>7.0210999999999997</v>
      </c>
      <c r="BD4583" s="1">
        <v>42566</v>
      </c>
      <c r="BE4583">
        <v>7.0515999999999996</v>
      </c>
      <c r="BG4583" s="1">
        <v>42566</v>
      </c>
      <c r="BH4583">
        <v>7.0766999999999998</v>
      </c>
      <c r="BJ4583" s="1">
        <v>42566</v>
      </c>
      <c r="BK4583">
        <v>7.0968</v>
      </c>
      <c r="BM4583" s="1">
        <v>42566</v>
      </c>
      <c r="BN4583">
        <v>7.1167999999999996</v>
      </c>
      <c r="BP4583" s="1">
        <v>42566</v>
      </c>
      <c r="BQ4583">
        <v>7.1420000000000003</v>
      </c>
      <c r="BS4583" s="1">
        <v>42566</v>
      </c>
      <c r="BT4583">
        <v>7.1756000000000002</v>
      </c>
      <c r="BV4583" s="1">
        <v>42566</v>
      </c>
      <c r="BW4583">
        <v>7.2141999999999999</v>
      </c>
      <c r="BY4583" s="1">
        <v>42566</v>
      </c>
      <c r="BZ4583">
        <v>7.2531999999999996</v>
      </c>
      <c r="CB4583" s="1">
        <v>42566</v>
      </c>
      <c r="CC4583">
        <v>7.2878999999999996</v>
      </c>
      <c r="CE4583" s="1">
        <v>42566</v>
      </c>
      <c r="CF4583">
        <v>7.3136999999999999</v>
      </c>
      <c r="CH4583" s="1">
        <v>42566</v>
      </c>
      <c r="CI4583">
        <v>7.3269000000000002</v>
      </c>
      <c r="CK4583" s="1">
        <v>42566</v>
      </c>
      <c r="CL4583">
        <v>7.3292999999999999</v>
      </c>
      <c r="CN4583" s="1">
        <v>42566</v>
      </c>
      <c r="CO4583">
        <v>7.3251999999999997</v>
      </c>
      <c r="CQ4583" s="1">
        <v>42566</v>
      </c>
      <c r="CR4583">
        <v>7.3186999999999998</v>
      </c>
      <c r="CT4583" s="1">
        <v>42566</v>
      </c>
      <c r="CU4583">
        <v>7.3140999999999998</v>
      </c>
      <c r="CW4583" s="1">
        <v>42566</v>
      </c>
      <c r="CX4583">
        <v>7.3155999999999999</v>
      </c>
      <c r="CZ4583" s="1">
        <v>42566</v>
      </c>
      <c r="DA4583">
        <v>7.3277000000000001</v>
      </c>
      <c r="DC4583" s="1">
        <v>42566</v>
      </c>
      <c r="DD4583">
        <v>7.3548</v>
      </c>
      <c r="DF4583" s="1">
        <v>42566</v>
      </c>
      <c r="DG4583">
        <v>7.3939000000000004</v>
      </c>
      <c r="DI4583" s="1">
        <v>42566</v>
      </c>
      <c r="DJ4583">
        <v>7.4275000000000002</v>
      </c>
      <c r="DL4583" s="1">
        <v>42566</v>
      </c>
      <c r="DM4583">
        <v>7.4370000000000003</v>
      </c>
      <c r="DO4583" s="1">
        <v>42566</v>
      </c>
      <c r="DP4583">
        <v>7.4055999999999997</v>
      </c>
      <c r="DR4583" s="1">
        <v>42566</v>
      </c>
      <c r="DS4583">
        <v>7.3484999999999996</v>
      </c>
      <c r="DU4583" s="1">
        <v>42566</v>
      </c>
      <c r="DV4583">
        <v>7.3052999999999999</v>
      </c>
      <c r="DX4583" s="1">
        <v>42566</v>
      </c>
      <c r="DY4583">
        <v>7.3060999999999998</v>
      </c>
      <c r="EA4583" s="1">
        <v>42566</v>
      </c>
      <c r="EB4583">
        <v>7.3464999999999998</v>
      </c>
      <c r="ED4583" s="1">
        <v>42566</v>
      </c>
      <c r="EE4583">
        <v>7.4154</v>
      </c>
      <c r="EG4583" s="1">
        <v>42566</v>
      </c>
      <c r="EH4583">
        <v>7.5019</v>
      </c>
      <c r="EJ4583" s="1">
        <v>42566</v>
      </c>
      <c r="EK4583">
        <v>7.5948000000000002</v>
      </c>
      <c r="EM4583" s="1">
        <v>42566</v>
      </c>
      <c r="EN4583">
        <v>7.6830999999999996</v>
      </c>
      <c r="EP4583" s="1">
        <v>42566</v>
      </c>
      <c r="EQ4583">
        <v>7.7557999999999998</v>
      </c>
      <c r="ES4583" s="1">
        <v>42566</v>
      </c>
      <c r="ET4583">
        <v>7.7998000000000003</v>
      </c>
      <c r="EV4583" s="1">
        <v>42566</v>
      </c>
      <c r="EW4583">
        <v>7.7988</v>
      </c>
      <c r="EY4583" s="1">
        <v>42566</v>
      </c>
      <c r="EZ4583">
        <v>7.7374000000000001</v>
      </c>
      <c r="FB4583" s="1">
        <v>42566</v>
      </c>
      <c r="FC4583">
        <v>7.63</v>
      </c>
      <c r="FE4583" s="1">
        <v>42566</v>
      </c>
      <c r="FF4583">
        <v>7.52</v>
      </c>
      <c r="FH4583" s="1">
        <v>42566</v>
      </c>
      <c r="FI4583">
        <v>7.4516</v>
      </c>
      <c r="FK4583" s="1">
        <v>42566</v>
      </c>
      <c r="FL4583">
        <v>7.4455999999999998</v>
      </c>
      <c r="FN4583" s="1">
        <v>42566</v>
      </c>
      <c r="FO4583">
        <v>7.4848999999999997</v>
      </c>
      <c r="FQ4583" s="1">
        <v>42566</v>
      </c>
      <c r="FR4583">
        <v>7.5486000000000004</v>
      </c>
      <c r="FT4583" s="1">
        <v>42566</v>
      </c>
      <c r="FU4583">
        <v>7.6159999999999997</v>
      </c>
      <c r="FW4583" s="1">
        <v>42566</v>
      </c>
      <c r="FX4583">
        <v>7.6742999999999997</v>
      </c>
      <c r="FZ4583" s="1">
        <v>42566</v>
      </c>
      <c r="GA4583">
        <v>7.7226999999999997</v>
      </c>
      <c r="GC4583" s="1">
        <v>42566</v>
      </c>
      <c r="GD4583">
        <v>7.7618999999999998</v>
      </c>
      <c r="GF4583" s="1">
        <v>42566</v>
      </c>
      <c r="GG4583">
        <v>7.7923999999999998</v>
      </c>
      <c r="GI4583" s="1">
        <v>42566</v>
      </c>
      <c r="GJ4583">
        <v>7.8146000000000004</v>
      </c>
      <c r="GL4583" s="1">
        <v>42566</v>
      </c>
      <c r="GM4583">
        <v>7.8292000000000002</v>
      </c>
      <c r="GO4583" s="1">
        <v>42566</v>
      </c>
      <c r="GP4583">
        <v>7.8365999999999998</v>
      </c>
      <c r="GR4583" s="1">
        <v>42566</v>
      </c>
      <c r="GS4583">
        <v>7.8373999999999997</v>
      </c>
      <c r="GU4583" s="1">
        <v>42566</v>
      </c>
      <c r="GV4583">
        <v>7.8320999999999996</v>
      </c>
      <c r="GX4583" s="1">
        <v>42566</v>
      </c>
      <c r="GY4583">
        <v>7.8212000000000002</v>
      </c>
      <c r="HA4583" s="1">
        <v>42566</v>
      </c>
      <c r="HB4583">
        <v>7.8052000000000001</v>
      </c>
      <c r="HD4583" s="1">
        <v>42566</v>
      </c>
      <c r="HE4583">
        <v>7.7844999999999995</v>
      </c>
      <c r="HG4583" s="1">
        <v>42566</v>
      </c>
      <c r="HH4583">
        <v>7.7595999999999998</v>
      </c>
      <c r="HJ4583" s="1">
        <v>42566</v>
      </c>
      <c r="HK4583">
        <v>7.7309999999999999</v>
      </c>
      <c r="HM4583" s="1">
        <v>42566</v>
      </c>
      <c r="HN4583">
        <v>7.6989999999999998</v>
      </c>
      <c r="HP4583" s="1">
        <v>42566</v>
      </c>
      <c r="HQ4583">
        <v>7.6632999999999996</v>
      </c>
      <c r="HS4583" s="1">
        <v>42566</v>
      </c>
      <c r="HT4583">
        <v>7.6234000000000002</v>
      </c>
      <c r="HV4583" s="1">
        <v>42566</v>
      </c>
      <c r="HW4583">
        <v>7.5785</v>
      </c>
      <c r="HY4583" s="1">
        <v>42566</v>
      </c>
      <c r="HZ4583">
        <v>7.5281000000000002</v>
      </c>
      <c r="IB4583" s="1">
        <v>42566</v>
      </c>
      <c r="IC4583">
        <v>7.4823000000000004</v>
      </c>
      <c r="IE4583" s="1">
        <v>42566</v>
      </c>
      <c r="IF4583">
        <v>7.4678000000000004</v>
      </c>
      <c r="IH4583" s="1">
        <v>42566</v>
      </c>
      <c r="II4583">
        <v>7.5121000000000002</v>
      </c>
      <c r="IK4583" s="1">
        <v>42566</v>
      </c>
      <c r="IL4583">
        <v>7.6151999999999997</v>
      </c>
      <c r="IN4583" s="1">
        <v>42566</v>
      </c>
      <c r="IO4583">
        <v>7.7446999999999999</v>
      </c>
      <c r="IQ4583" s="1">
        <v>42566</v>
      </c>
      <c r="IR4583">
        <v>7.8667999999999996</v>
      </c>
      <c r="IT4583" s="1">
        <v>42566</v>
      </c>
      <c r="IU4583">
        <v>7.9644000000000004</v>
      </c>
      <c r="IW4583" s="1">
        <v>42566</v>
      </c>
      <c r="IX4583">
        <v>8.0385000000000009</v>
      </c>
      <c r="IZ4583" s="1">
        <v>42566</v>
      </c>
      <c r="JA4583">
        <v>8.0914999999999999</v>
      </c>
      <c r="JC4583" s="1">
        <v>42566</v>
      </c>
      <c r="JD4583">
        <v>8.1255000000000006</v>
      </c>
      <c r="JF4583" s="1">
        <v>42566</v>
      </c>
      <c r="JG4583">
        <v>8.1426999999999996</v>
      </c>
      <c r="JI4583" s="1">
        <v>42566</v>
      </c>
      <c r="JJ4583">
        <v>8.1453000000000007</v>
      </c>
      <c r="JL4583" s="1">
        <v>42566</v>
      </c>
      <c r="JM4583">
        <v>8.1355000000000004</v>
      </c>
      <c r="JO4583" s="1">
        <v>42566</v>
      </c>
      <c r="JP4583">
        <v>8.1155000000000008</v>
      </c>
      <c r="JR4583" s="1">
        <v>42566</v>
      </c>
      <c r="JS4583">
        <v>8.0875000000000004</v>
      </c>
      <c r="JU4583" s="1">
        <v>42566</v>
      </c>
      <c r="JV4583">
        <v>8.0538000000000007</v>
      </c>
      <c r="JX4583" s="1">
        <v>42566</v>
      </c>
      <c r="JY4583">
        <v>8.0164000000000009</v>
      </c>
      <c r="KA4583" s="1">
        <v>42566</v>
      </c>
      <c r="KB4583">
        <v>7.9775999999999998</v>
      </c>
      <c r="KD4583" s="1">
        <v>42566</v>
      </c>
      <c r="KE4583">
        <v>7.9396000000000004</v>
      </c>
      <c r="KG4583" s="1">
        <v>42566</v>
      </c>
      <c r="KH4583">
        <v>7.9047000000000001</v>
      </c>
      <c r="KJ4583" s="1">
        <v>42566</v>
      </c>
      <c r="KK4583">
        <v>7.8749000000000002</v>
      </c>
      <c r="KM4583" s="1">
        <v>42566</v>
      </c>
      <c r="KN4583">
        <v>7.8525</v>
      </c>
      <c r="KP4583" s="1">
        <v>42566</v>
      </c>
      <c r="KQ4583">
        <v>7.8384999999999998</v>
      </c>
      <c r="KS4583" s="1">
        <v>42566</v>
      </c>
      <c r="KT4583">
        <v>7.8311000000000002</v>
      </c>
      <c r="KV4583" s="1">
        <v>42566</v>
      </c>
      <c r="KW4583">
        <v>7.8281999999999998</v>
      </c>
      <c r="KY4583" s="1">
        <v>42566</v>
      </c>
      <c r="KZ4583">
        <v>7.8273000000000001</v>
      </c>
      <c r="LB4583" s="1">
        <v>42566</v>
      </c>
      <c r="LC4583">
        <v>7.8265000000000002</v>
      </c>
      <c r="LE4583" s="1">
        <v>42566</v>
      </c>
      <c r="LF4583">
        <v>7.8234000000000004</v>
      </c>
      <c r="LH4583" s="1">
        <v>42566</v>
      </c>
      <c r="LI4583">
        <v>7.8170999999999999</v>
      </c>
      <c r="LK4583" s="1">
        <v>42566</v>
      </c>
      <c r="LL4583">
        <v>7.8079000000000001</v>
      </c>
      <c r="LN4583" s="1">
        <v>42566</v>
      </c>
      <c r="LO4583">
        <v>7.7964000000000002</v>
      </c>
      <c r="LQ4583" s="1">
        <v>42566</v>
      </c>
      <c r="LR4583">
        <v>7.7831000000000001</v>
      </c>
      <c r="LT4583" s="1">
        <v>42566</v>
      </c>
      <c r="LU4583">
        <v>7.7683</v>
      </c>
      <c r="LW4583" s="1">
        <v>42566</v>
      </c>
      <c r="LX4583">
        <v>7.7515999999999998</v>
      </c>
      <c r="LZ4583" s="1">
        <v>42566</v>
      </c>
      <c r="MA4583">
        <v>7.7325999999999997</v>
      </c>
      <c r="MC4583" s="1">
        <v>42566</v>
      </c>
      <c r="MD4583">
        <v>7.7110000000000003</v>
      </c>
      <c r="MF4583" s="1">
        <v>42566</v>
      </c>
      <c r="MG4583">
        <v>7.6867000000000001</v>
      </c>
      <c r="MI4583" s="1">
        <v>42566</v>
      </c>
      <c r="MJ4583">
        <v>7.6604000000000001</v>
      </c>
      <c r="ML4583" s="1">
        <v>42566</v>
      </c>
      <c r="MM4583">
        <v>7.6326999999999998</v>
      </c>
      <c r="MO4583" s="1">
        <v>42566</v>
      </c>
      <c r="MP4583">
        <v>7.6044</v>
      </c>
      <c r="MR4583" s="1">
        <v>42566</v>
      </c>
      <c r="MS4583">
        <v>7.5762999999999998</v>
      </c>
      <c r="MU4583" s="1">
        <v>42566</v>
      </c>
      <c r="MV4583">
        <v>7.5495999999999999</v>
      </c>
      <c r="MX4583" s="1">
        <v>42566</v>
      </c>
      <c r="MY4583">
        <v>7.5248999999999997</v>
      </c>
      <c r="NA4583" s="1">
        <v>42566</v>
      </c>
      <c r="NB4583">
        <v>7.5023</v>
      </c>
      <c r="ND4583" s="1">
        <v>42566</v>
      </c>
      <c r="NE4583">
        <v>7.4817</v>
      </c>
      <c r="NG4583" s="1">
        <v>42566</v>
      </c>
      <c r="NH4583">
        <v>7.4630999999999998</v>
      </c>
    </row>
    <row r="4584" spans="2:372">
      <c r="B4584" s="1">
        <v>42567</v>
      </c>
      <c r="C4584">
        <v>6.1768000000000001</v>
      </c>
      <c r="E4584" s="1">
        <v>42567</v>
      </c>
      <c r="F4584">
        <v>6.1893000000000002</v>
      </c>
      <c r="H4584" s="1">
        <v>42567</v>
      </c>
      <c r="I4584">
        <v>6.2195999999999998</v>
      </c>
      <c r="K4584" s="1">
        <v>42567</v>
      </c>
      <c r="L4584">
        <v>6.3606999999999996</v>
      </c>
      <c r="N4584" s="1">
        <v>42567</v>
      </c>
      <c r="O4584">
        <v>6.5281000000000002</v>
      </c>
      <c r="Q4584" s="1">
        <v>42567</v>
      </c>
      <c r="R4584">
        <v>6.6632999999999996</v>
      </c>
      <c r="T4584" s="1">
        <v>42567</v>
      </c>
      <c r="U4584">
        <v>6.7786</v>
      </c>
      <c r="W4584" s="1">
        <v>42567</v>
      </c>
      <c r="X4584">
        <v>6.8350999999999997</v>
      </c>
      <c r="Z4584" s="1">
        <v>42567</v>
      </c>
      <c r="AA4584">
        <v>6.8696999999999999</v>
      </c>
      <c r="AC4584" s="1">
        <v>42567</v>
      </c>
      <c r="AD4584">
        <v>6.8883000000000001</v>
      </c>
      <c r="AF4584" s="1">
        <v>42567</v>
      </c>
      <c r="AG4584">
        <v>6.8979999999999997</v>
      </c>
      <c r="AI4584" s="1">
        <v>42567</v>
      </c>
      <c r="AJ4584">
        <v>6.9051</v>
      </c>
      <c r="AL4584" s="1">
        <v>42567</v>
      </c>
      <c r="AM4584">
        <v>6.9124999999999996</v>
      </c>
      <c r="AO4584" s="1">
        <v>42567</v>
      </c>
      <c r="AP4584">
        <v>6.9226000000000001</v>
      </c>
      <c r="AR4584" s="1">
        <v>42567</v>
      </c>
      <c r="AS4584">
        <v>6.9378000000000002</v>
      </c>
      <c r="AU4584" s="1">
        <v>42567</v>
      </c>
      <c r="AV4584">
        <v>6.9603000000000002</v>
      </c>
      <c r="AX4584" s="1">
        <v>42567</v>
      </c>
      <c r="AY4584">
        <v>6.9893999999999998</v>
      </c>
      <c r="BA4584" s="1">
        <v>42567</v>
      </c>
      <c r="BB4584">
        <v>7.0210999999999997</v>
      </c>
      <c r="BD4584" s="1">
        <v>42567</v>
      </c>
      <c r="BE4584">
        <v>7.0515999999999996</v>
      </c>
      <c r="BG4584" s="1">
        <v>42567</v>
      </c>
      <c r="BH4584">
        <v>7.0766999999999998</v>
      </c>
      <c r="BJ4584" s="1">
        <v>42567</v>
      </c>
      <c r="BK4584">
        <v>7.0968</v>
      </c>
      <c r="BM4584" s="1">
        <v>42567</v>
      </c>
      <c r="BN4584">
        <v>7.1167999999999996</v>
      </c>
      <c r="BP4584" s="1">
        <v>42567</v>
      </c>
      <c r="BQ4584">
        <v>7.1420000000000003</v>
      </c>
      <c r="BS4584" s="1">
        <v>42567</v>
      </c>
      <c r="BT4584">
        <v>7.1756000000000002</v>
      </c>
      <c r="BV4584" s="1">
        <v>42567</v>
      </c>
      <c r="BW4584">
        <v>7.2141999999999999</v>
      </c>
      <c r="BY4584" s="1">
        <v>42567</v>
      </c>
      <c r="BZ4584">
        <v>7.2531999999999996</v>
      </c>
      <c r="CB4584" s="1">
        <v>42567</v>
      </c>
      <c r="CC4584">
        <v>7.2878999999999996</v>
      </c>
      <c r="CE4584" s="1">
        <v>42567</v>
      </c>
      <c r="CF4584">
        <v>7.3136999999999999</v>
      </c>
      <c r="CH4584" s="1">
        <v>42567</v>
      </c>
      <c r="CI4584">
        <v>7.3269000000000002</v>
      </c>
      <c r="CK4584" s="1">
        <v>42567</v>
      </c>
      <c r="CL4584">
        <v>7.3292999999999999</v>
      </c>
      <c r="CN4584" s="1">
        <v>42567</v>
      </c>
      <c r="CO4584">
        <v>7.3251999999999997</v>
      </c>
      <c r="CQ4584" s="1">
        <v>42567</v>
      </c>
      <c r="CR4584">
        <v>7.3186999999999998</v>
      </c>
      <c r="CT4584" s="1">
        <v>42567</v>
      </c>
      <c r="CU4584">
        <v>7.3140999999999998</v>
      </c>
      <c r="CW4584" s="1">
        <v>42567</v>
      </c>
      <c r="CX4584">
        <v>7.3155999999999999</v>
      </c>
      <c r="CZ4584" s="1">
        <v>42567</v>
      </c>
      <c r="DA4584">
        <v>7.3277000000000001</v>
      </c>
      <c r="DC4584" s="1">
        <v>42567</v>
      </c>
      <c r="DD4584">
        <v>7.3548</v>
      </c>
      <c r="DF4584" s="1">
        <v>42567</v>
      </c>
      <c r="DG4584">
        <v>7.3939000000000004</v>
      </c>
      <c r="DI4584" s="1">
        <v>42567</v>
      </c>
      <c r="DJ4584">
        <v>7.4275000000000002</v>
      </c>
      <c r="DL4584" s="1">
        <v>42567</v>
      </c>
      <c r="DM4584">
        <v>7.4370000000000003</v>
      </c>
      <c r="DO4584" s="1">
        <v>42567</v>
      </c>
      <c r="DP4584">
        <v>7.4055999999999997</v>
      </c>
      <c r="DR4584" s="1">
        <v>42567</v>
      </c>
      <c r="DS4584">
        <v>7.3484999999999996</v>
      </c>
      <c r="DU4584" s="1">
        <v>42567</v>
      </c>
      <c r="DV4584">
        <v>7.3052999999999999</v>
      </c>
      <c r="DX4584" s="1">
        <v>42567</v>
      </c>
      <c r="DY4584">
        <v>7.3060999999999998</v>
      </c>
      <c r="EA4584" s="1">
        <v>42567</v>
      </c>
      <c r="EB4584">
        <v>7.3464999999999998</v>
      </c>
      <c r="ED4584" s="1">
        <v>42567</v>
      </c>
      <c r="EE4584">
        <v>7.4154</v>
      </c>
      <c r="EG4584" s="1">
        <v>42567</v>
      </c>
      <c r="EH4584">
        <v>7.5019</v>
      </c>
      <c r="EJ4584" s="1">
        <v>42567</v>
      </c>
      <c r="EK4584">
        <v>7.5948000000000002</v>
      </c>
      <c r="EM4584" s="1">
        <v>42567</v>
      </c>
      <c r="EN4584">
        <v>7.6830999999999996</v>
      </c>
      <c r="EP4584" s="1">
        <v>42567</v>
      </c>
      <c r="EQ4584">
        <v>7.7557999999999998</v>
      </c>
      <c r="ES4584" s="1">
        <v>42567</v>
      </c>
      <c r="ET4584">
        <v>7.7998000000000003</v>
      </c>
      <c r="EV4584" s="1">
        <v>42567</v>
      </c>
      <c r="EW4584">
        <v>7.7988</v>
      </c>
      <c r="EY4584" s="1">
        <v>42567</v>
      </c>
      <c r="EZ4584">
        <v>7.7374000000000001</v>
      </c>
      <c r="FB4584" s="1">
        <v>42567</v>
      </c>
      <c r="FC4584">
        <v>7.63</v>
      </c>
      <c r="FE4584" s="1">
        <v>42567</v>
      </c>
      <c r="FF4584">
        <v>7.52</v>
      </c>
      <c r="FH4584" s="1">
        <v>42567</v>
      </c>
      <c r="FI4584">
        <v>7.4516</v>
      </c>
      <c r="FK4584" s="1">
        <v>42567</v>
      </c>
      <c r="FL4584">
        <v>7.4455999999999998</v>
      </c>
      <c r="FN4584" s="1">
        <v>42567</v>
      </c>
      <c r="FO4584">
        <v>7.4848999999999997</v>
      </c>
      <c r="FQ4584" s="1">
        <v>42567</v>
      </c>
      <c r="FR4584">
        <v>7.5486000000000004</v>
      </c>
      <c r="FT4584" s="1">
        <v>42567</v>
      </c>
      <c r="FU4584">
        <v>7.6159999999999997</v>
      </c>
      <c r="FW4584" s="1">
        <v>42567</v>
      </c>
      <c r="FX4584">
        <v>7.6742999999999997</v>
      </c>
      <c r="FZ4584" s="1">
        <v>42567</v>
      </c>
      <c r="GA4584">
        <v>7.7226999999999997</v>
      </c>
      <c r="GC4584" s="1">
        <v>42567</v>
      </c>
      <c r="GD4584">
        <v>7.7618999999999998</v>
      </c>
      <c r="GF4584" s="1">
        <v>42567</v>
      </c>
      <c r="GG4584">
        <v>7.7923999999999998</v>
      </c>
      <c r="GI4584" s="1">
        <v>42567</v>
      </c>
      <c r="GJ4584">
        <v>7.8146000000000004</v>
      </c>
      <c r="GL4584" s="1">
        <v>42567</v>
      </c>
      <c r="GM4584">
        <v>7.8292000000000002</v>
      </c>
      <c r="GO4584" s="1">
        <v>42567</v>
      </c>
      <c r="GP4584">
        <v>7.8365999999999998</v>
      </c>
      <c r="GR4584" s="1">
        <v>42567</v>
      </c>
      <c r="GS4584">
        <v>7.8373999999999997</v>
      </c>
      <c r="GU4584" s="1">
        <v>42567</v>
      </c>
      <c r="GV4584">
        <v>7.8320999999999996</v>
      </c>
      <c r="GX4584" s="1">
        <v>42567</v>
      </c>
      <c r="GY4584">
        <v>7.8212000000000002</v>
      </c>
      <c r="HA4584" s="1">
        <v>42567</v>
      </c>
      <c r="HB4584">
        <v>7.8052000000000001</v>
      </c>
      <c r="HD4584" s="1">
        <v>42567</v>
      </c>
      <c r="HE4584">
        <v>7.7844999999999995</v>
      </c>
      <c r="HG4584" s="1">
        <v>42567</v>
      </c>
      <c r="HH4584">
        <v>7.7595999999999998</v>
      </c>
      <c r="HJ4584" s="1">
        <v>42567</v>
      </c>
      <c r="HK4584">
        <v>7.7309999999999999</v>
      </c>
      <c r="HM4584" s="1">
        <v>42567</v>
      </c>
      <c r="HN4584">
        <v>7.6989999999999998</v>
      </c>
      <c r="HP4584" s="1">
        <v>42567</v>
      </c>
      <c r="HQ4584">
        <v>7.6632999999999996</v>
      </c>
      <c r="HS4584" s="1">
        <v>42567</v>
      </c>
      <c r="HT4584">
        <v>7.6234000000000002</v>
      </c>
      <c r="HV4584" s="1">
        <v>42567</v>
      </c>
      <c r="HW4584">
        <v>7.5785</v>
      </c>
      <c r="HY4584" s="1">
        <v>42567</v>
      </c>
      <c r="HZ4584">
        <v>7.5281000000000002</v>
      </c>
      <c r="IB4584" s="1">
        <v>42567</v>
      </c>
      <c r="IC4584">
        <v>7.4823000000000004</v>
      </c>
      <c r="IE4584" s="1">
        <v>42567</v>
      </c>
      <c r="IF4584">
        <v>7.4678000000000004</v>
      </c>
      <c r="IH4584" s="1">
        <v>42567</v>
      </c>
      <c r="II4584">
        <v>7.5121000000000002</v>
      </c>
      <c r="IK4584" s="1">
        <v>42567</v>
      </c>
      <c r="IL4584">
        <v>7.6151999999999997</v>
      </c>
      <c r="IN4584" s="1">
        <v>42567</v>
      </c>
      <c r="IO4584">
        <v>7.7446999999999999</v>
      </c>
      <c r="IQ4584" s="1">
        <v>42567</v>
      </c>
      <c r="IR4584">
        <v>7.8667999999999996</v>
      </c>
      <c r="IT4584" s="1">
        <v>42567</v>
      </c>
      <c r="IU4584">
        <v>7.9644000000000004</v>
      </c>
      <c r="IW4584" s="1">
        <v>42567</v>
      </c>
      <c r="IX4584">
        <v>8.0385000000000009</v>
      </c>
      <c r="IZ4584" s="1">
        <v>42567</v>
      </c>
      <c r="JA4584">
        <v>8.0914999999999999</v>
      </c>
      <c r="JC4584" s="1">
        <v>42567</v>
      </c>
      <c r="JD4584">
        <v>8.1255000000000006</v>
      </c>
      <c r="JF4584" s="1">
        <v>42567</v>
      </c>
      <c r="JG4584">
        <v>8.1426999999999996</v>
      </c>
      <c r="JI4584" s="1">
        <v>42567</v>
      </c>
      <c r="JJ4584">
        <v>8.1453000000000007</v>
      </c>
      <c r="JL4584" s="1">
        <v>42567</v>
      </c>
      <c r="JM4584">
        <v>8.1355000000000004</v>
      </c>
      <c r="JO4584" s="1">
        <v>42567</v>
      </c>
      <c r="JP4584">
        <v>8.1155000000000008</v>
      </c>
      <c r="JR4584" s="1">
        <v>42567</v>
      </c>
      <c r="JS4584">
        <v>8.0875000000000004</v>
      </c>
      <c r="JU4584" s="1">
        <v>42567</v>
      </c>
      <c r="JV4584">
        <v>8.0538000000000007</v>
      </c>
      <c r="JX4584" s="1">
        <v>42567</v>
      </c>
      <c r="JY4584">
        <v>8.0164000000000009</v>
      </c>
      <c r="KA4584" s="1">
        <v>42567</v>
      </c>
      <c r="KB4584">
        <v>7.9775999999999998</v>
      </c>
      <c r="KD4584" s="1">
        <v>42567</v>
      </c>
      <c r="KE4584">
        <v>7.9396000000000004</v>
      </c>
      <c r="KG4584" s="1">
        <v>42567</v>
      </c>
      <c r="KH4584">
        <v>7.9047000000000001</v>
      </c>
      <c r="KJ4584" s="1">
        <v>42567</v>
      </c>
      <c r="KK4584">
        <v>7.8749000000000002</v>
      </c>
      <c r="KM4584" s="1">
        <v>42567</v>
      </c>
      <c r="KN4584">
        <v>7.8525</v>
      </c>
      <c r="KP4584" s="1">
        <v>42567</v>
      </c>
      <c r="KQ4584">
        <v>7.8384999999999998</v>
      </c>
      <c r="KS4584" s="1">
        <v>42567</v>
      </c>
      <c r="KT4584">
        <v>7.8311000000000002</v>
      </c>
      <c r="KV4584" s="1">
        <v>42567</v>
      </c>
      <c r="KW4584">
        <v>7.8281999999999998</v>
      </c>
      <c r="KY4584" s="1">
        <v>42567</v>
      </c>
      <c r="KZ4584">
        <v>7.8273000000000001</v>
      </c>
      <c r="LB4584" s="1">
        <v>42567</v>
      </c>
      <c r="LC4584">
        <v>7.8265000000000002</v>
      </c>
      <c r="LE4584" s="1">
        <v>42567</v>
      </c>
      <c r="LF4584">
        <v>7.8234000000000004</v>
      </c>
      <c r="LH4584" s="1">
        <v>42567</v>
      </c>
      <c r="LI4584">
        <v>7.8170999999999999</v>
      </c>
      <c r="LK4584" s="1">
        <v>42567</v>
      </c>
      <c r="LL4584">
        <v>7.8079000000000001</v>
      </c>
      <c r="LN4584" s="1">
        <v>42567</v>
      </c>
      <c r="LO4584">
        <v>7.7964000000000002</v>
      </c>
      <c r="LQ4584" s="1">
        <v>42567</v>
      </c>
      <c r="LR4584">
        <v>7.7831000000000001</v>
      </c>
      <c r="LT4584" s="1">
        <v>42567</v>
      </c>
      <c r="LU4584">
        <v>7.7683</v>
      </c>
      <c r="LW4584" s="1">
        <v>42567</v>
      </c>
      <c r="LX4584">
        <v>7.7515999999999998</v>
      </c>
      <c r="LZ4584" s="1">
        <v>42567</v>
      </c>
      <c r="MA4584">
        <v>7.7325999999999997</v>
      </c>
      <c r="MC4584" s="1">
        <v>42567</v>
      </c>
      <c r="MD4584">
        <v>7.7110000000000003</v>
      </c>
      <c r="MF4584" s="1">
        <v>42567</v>
      </c>
      <c r="MG4584">
        <v>7.6867000000000001</v>
      </c>
      <c r="MI4584" s="1">
        <v>42567</v>
      </c>
      <c r="MJ4584">
        <v>7.6604000000000001</v>
      </c>
      <c r="ML4584" s="1">
        <v>42567</v>
      </c>
      <c r="MM4584">
        <v>7.6326999999999998</v>
      </c>
      <c r="MO4584" s="1">
        <v>42567</v>
      </c>
      <c r="MP4584">
        <v>7.6044</v>
      </c>
      <c r="MR4584" s="1">
        <v>42567</v>
      </c>
      <c r="MS4584">
        <v>7.5762999999999998</v>
      </c>
      <c r="MU4584" s="1">
        <v>42567</v>
      </c>
      <c r="MV4584">
        <v>7.5495999999999999</v>
      </c>
      <c r="MX4584" s="1">
        <v>42567</v>
      </c>
      <c r="MY4584">
        <v>7.5248999999999997</v>
      </c>
      <c r="NA4584" s="1">
        <v>42567</v>
      </c>
      <c r="NB4584">
        <v>7.5023</v>
      </c>
      <c r="ND4584" s="1">
        <v>42567</v>
      </c>
      <c r="NE4584">
        <v>7.4817</v>
      </c>
      <c r="NG4584" s="1">
        <v>42567</v>
      </c>
      <c r="NH4584">
        <v>7.4630999999999998</v>
      </c>
    </row>
    <row r="4585" spans="2:372">
      <c r="B4585" s="1">
        <v>42568</v>
      </c>
      <c r="C4585">
        <v>6.1768000000000001</v>
      </c>
      <c r="E4585" s="1">
        <v>42568</v>
      </c>
      <c r="F4585">
        <v>6.1893000000000002</v>
      </c>
      <c r="H4585" s="1">
        <v>42568</v>
      </c>
      <c r="I4585">
        <v>6.2195999999999998</v>
      </c>
      <c r="K4585" s="1">
        <v>42568</v>
      </c>
      <c r="L4585">
        <v>6.3606999999999996</v>
      </c>
      <c r="N4585" s="1">
        <v>42568</v>
      </c>
      <c r="O4585">
        <v>6.5281000000000002</v>
      </c>
      <c r="Q4585" s="1">
        <v>42568</v>
      </c>
      <c r="R4585">
        <v>6.6632999999999996</v>
      </c>
      <c r="T4585" s="1">
        <v>42568</v>
      </c>
      <c r="U4585">
        <v>6.7786</v>
      </c>
      <c r="W4585" s="1">
        <v>42568</v>
      </c>
      <c r="X4585">
        <v>6.8350999999999997</v>
      </c>
      <c r="Z4585" s="1">
        <v>42568</v>
      </c>
      <c r="AA4585">
        <v>6.8696999999999999</v>
      </c>
      <c r="AC4585" s="1">
        <v>42568</v>
      </c>
      <c r="AD4585">
        <v>6.8883000000000001</v>
      </c>
      <c r="AF4585" s="1">
        <v>42568</v>
      </c>
      <c r="AG4585">
        <v>6.8979999999999997</v>
      </c>
      <c r="AI4585" s="1">
        <v>42568</v>
      </c>
      <c r="AJ4585">
        <v>6.9051</v>
      </c>
      <c r="AL4585" s="1">
        <v>42568</v>
      </c>
      <c r="AM4585">
        <v>6.9124999999999996</v>
      </c>
      <c r="AO4585" s="1">
        <v>42568</v>
      </c>
      <c r="AP4585">
        <v>6.9226000000000001</v>
      </c>
      <c r="AR4585" s="1">
        <v>42568</v>
      </c>
      <c r="AS4585">
        <v>6.9378000000000002</v>
      </c>
      <c r="AU4585" s="1">
        <v>42568</v>
      </c>
      <c r="AV4585">
        <v>6.9603000000000002</v>
      </c>
      <c r="AX4585" s="1">
        <v>42568</v>
      </c>
      <c r="AY4585">
        <v>6.9893999999999998</v>
      </c>
      <c r="BA4585" s="1">
        <v>42568</v>
      </c>
      <c r="BB4585">
        <v>7.0210999999999997</v>
      </c>
      <c r="BD4585" s="1">
        <v>42568</v>
      </c>
      <c r="BE4585">
        <v>7.0515999999999996</v>
      </c>
      <c r="BG4585" s="1">
        <v>42568</v>
      </c>
      <c r="BH4585">
        <v>7.0766999999999998</v>
      </c>
      <c r="BJ4585" s="1">
        <v>42568</v>
      </c>
      <c r="BK4585">
        <v>7.0968</v>
      </c>
      <c r="BM4585" s="1">
        <v>42568</v>
      </c>
      <c r="BN4585">
        <v>7.1167999999999996</v>
      </c>
      <c r="BP4585" s="1">
        <v>42568</v>
      </c>
      <c r="BQ4585">
        <v>7.1420000000000003</v>
      </c>
      <c r="BS4585" s="1">
        <v>42568</v>
      </c>
      <c r="BT4585">
        <v>7.1756000000000002</v>
      </c>
      <c r="BV4585" s="1">
        <v>42568</v>
      </c>
      <c r="BW4585">
        <v>7.2141999999999999</v>
      </c>
      <c r="BY4585" s="1">
        <v>42568</v>
      </c>
      <c r="BZ4585">
        <v>7.2531999999999996</v>
      </c>
      <c r="CB4585" s="1">
        <v>42568</v>
      </c>
      <c r="CC4585">
        <v>7.2878999999999996</v>
      </c>
      <c r="CE4585" s="1">
        <v>42568</v>
      </c>
      <c r="CF4585">
        <v>7.3136999999999999</v>
      </c>
      <c r="CH4585" s="1">
        <v>42568</v>
      </c>
      <c r="CI4585">
        <v>7.3269000000000002</v>
      </c>
      <c r="CK4585" s="1">
        <v>42568</v>
      </c>
      <c r="CL4585">
        <v>7.3292999999999999</v>
      </c>
      <c r="CN4585" s="1">
        <v>42568</v>
      </c>
      <c r="CO4585">
        <v>7.3251999999999997</v>
      </c>
      <c r="CQ4585" s="1">
        <v>42568</v>
      </c>
      <c r="CR4585">
        <v>7.3186999999999998</v>
      </c>
      <c r="CT4585" s="1">
        <v>42568</v>
      </c>
      <c r="CU4585">
        <v>7.3140999999999998</v>
      </c>
      <c r="CW4585" s="1">
        <v>42568</v>
      </c>
      <c r="CX4585">
        <v>7.3155999999999999</v>
      </c>
      <c r="CZ4585" s="1">
        <v>42568</v>
      </c>
      <c r="DA4585">
        <v>7.3277000000000001</v>
      </c>
      <c r="DC4585" s="1">
        <v>42568</v>
      </c>
      <c r="DD4585">
        <v>7.3548</v>
      </c>
      <c r="DF4585" s="1">
        <v>42568</v>
      </c>
      <c r="DG4585">
        <v>7.3939000000000004</v>
      </c>
      <c r="DI4585" s="1">
        <v>42568</v>
      </c>
      <c r="DJ4585">
        <v>7.4275000000000002</v>
      </c>
      <c r="DL4585" s="1">
        <v>42568</v>
      </c>
      <c r="DM4585">
        <v>7.4370000000000003</v>
      </c>
      <c r="DO4585" s="1">
        <v>42568</v>
      </c>
      <c r="DP4585">
        <v>7.4055999999999997</v>
      </c>
      <c r="DR4585" s="1">
        <v>42568</v>
      </c>
      <c r="DS4585">
        <v>7.3484999999999996</v>
      </c>
      <c r="DU4585" s="1">
        <v>42568</v>
      </c>
      <c r="DV4585">
        <v>7.3052999999999999</v>
      </c>
      <c r="DX4585" s="1">
        <v>42568</v>
      </c>
      <c r="DY4585">
        <v>7.3060999999999998</v>
      </c>
      <c r="EA4585" s="1">
        <v>42568</v>
      </c>
      <c r="EB4585">
        <v>7.3464999999999998</v>
      </c>
      <c r="ED4585" s="1">
        <v>42568</v>
      </c>
      <c r="EE4585">
        <v>7.4154</v>
      </c>
      <c r="EG4585" s="1">
        <v>42568</v>
      </c>
      <c r="EH4585">
        <v>7.5019</v>
      </c>
      <c r="EJ4585" s="1">
        <v>42568</v>
      </c>
      <c r="EK4585">
        <v>7.5948000000000002</v>
      </c>
      <c r="EM4585" s="1">
        <v>42568</v>
      </c>
      <c r="EN4585">
        <v>7.6830999999999996</v>
      </c>
      <c r="EP4585" s="1">
        <v>42568</v>
      </c>
      <c r="EQ4585">
        <v>7.7557999999999998</v>
      </c>
      <c r="ES4585" s="1">
        <v>42568</v>
      </c>
      <c r="ET4585">
        <v>7.7998000000000003</v>
      </c>
      <c r="EV4585" s="1">
        <v>42568</v>
      </c>
      <c r="EW4585">
        <v>7.7988</v>
      </c>
      <c r="EY4585" s="1">
        <v>42568</v>
      </c>
      <c r="EZ4585">
        <v>7.7374000000000001</v>
      </c>
      <c r="FB4585" s="1">
        <v>42568</v>
      </c>
      <c r="FC4585">
        <v>7.63</v>
      </c>
      <c r="FE4585" s="1">
        <v>42568</v>
      </c>
      <c r="FF4585">
        <v>7.52</v>
      </c>
      <c r="FH4585" s="1">
        <v>42568</v>
      </c>
      <c r="FI4585">
        <v>7.4516</v>
      </c>
      <c r="FK4585" s="1">
        <v>42568</v>
      </c>
      <c r="FL4585">
        <v>7.4455999999999998</v>
      </c>
      <c r="FN4585" s="1">
        <v>42568</v>
      </c>
      <c r="FO4585">
        <v>7.4848999999999997</v>
      </c>
      <c r="FQ4585" s="1">
        <v>42568</v>
      </c>
      <c r="FR4585">
        <v>7.5486000000000004</v>
      </c>
      <c r="FT4585" s="1">
        <v>42568</v>
      </c>
      <c r="FU4585">
        <v>7.6159999999999997</v>
      </c>
      <c r="FW4585" s="1">
        <v>42568</v>
      </c>
      <c r="FX4585">
        <v>7.6742999999999997</v>
      </c>
      <c r="FZ4585" s="1">
        <v>42568</v>
      </c>
      <c r="GA4585">
        <v>7.7226999999999997</v>
      </c>
      <c r="GC4585" s="1">
        <v>42568</v>
      </c>
      <c r="GD4585">
        <v>7.7618999999999998</v>
      </c>
      <c r="GF4585" s="1">
        <v>42568</v>
      </c>
      <c r="GG4585">
        <v>7.7923999999999998</v>
      </c>
      <c r="GI4585" s="1">
        <v>42568</v>
      </c>
      <c r="GJ4585">
        <v>7.8146000000000004</v>
      </c>
      <c r="GL4585" s="1">
        <v>42568</v>
      </c>
      <c r="GM4585">
        <v>7.8292000000000002</v>
      </c>
      <c r="GO4585" s="1">
        <v>42568</v>
      </c>
      <c r="GP4585">
        <v>7.8365999999999998</v>
      </c>
      <c r="GR4585" s="1">
        <v>42568</v>
      </c>
      <c r="GS4585">
        <v>7.8373999999999997</v>
      </c>
      <c r="GU4585" s="1">
        <v>42568</v>
      </c>
      <c r="GV4585">
        <v>7.8320999999999996</v>
      </c>
      <c r="GX4585" s="1">
        <v>42568</v>
      </c>
      <c r="GY4585">
        <v>7.8212000000000002</v>
      </c>
      <c r="HA4585" s="1">
        <v>42568</v>
      </c>
      <c r="HB4585">
        <v>7.8052000000000001</v>
      </c>
      <c r="HD4585" s="1">
        <v>42568</v>
      </c>
      <c r="HE4585">
        <v>7.7844999999999995</v>
      </c>
      <c r="HG4585" s="1">
        <v>42568</v>
      </c>
      <c r="HH4585">
        <v>7.7595999999999998</v>
      </c>
      <c r="HJ4585" s="1">
        <v>42568</v>
      </c>
      <c r="HK4585">
        <v>7.7309999999999999</v>
      </c>
      <c r="HM4585" s="1">
        <v>42568</v>
      </c>
      <c r="HN4585">
        <v>7.6989999999999998</v>
      </c>
      <c r="HP4585" s="1">
        <v>42568</v>
      </c>
      <c r="HQ4585">
        <v>7.6632999999999996</v>
      </c>
      <c r="HS4585" s="1">
        <v>42568</v>
      </c>
      <c r="HT4585">
        <v>7.6234000000000002</v>
      </c>
      <c r="HV4585" s="1">
        <v>42568</v>
      </c>
      <c r="HW4585">
        <v>7.5785</v>
      </c>
      <c r="HY4585" s="1">
        <v>42568</v>
      </c>
      <c r="HZ4585">
        <v>7.5281000000000002</v>
      </c>
      <c r="IB4585" s="1">
        <v>42568</v>
      </c>
      <c r="IC4585">
        <v>7.4823000000000004</v>
      </c>
      <c r="IE4585" s="1">
        <v>42568</v>
      </c>
      <c r="IF4585">
        <v>7.4678000000000004</v>
      </c>
      <c r="IH4585" s="1">
        <v>42568</v>
      </c>
      <c r="II4585">
        <v>7.5121000000000002</v>
      </c>
      <c r="IK4585" s="1">
        <v>42568</v>
      </c>
      <c r="IL4585">
        <v>7.6151999999999997</v>
      </c>
      <c r="IN4585" s="1">
        <v>42568</v>
      </c>
      <c r="IO4585">
        <v>7.7446999999999999</v>
      </c>
      <c r="IQ4585" s="1">
        <v>42568</v>
      </c>
      <c r="IR4585">
        <v>7.8667999999999996</v>
      </c>
      <c r="IT4585" s="1">
        <v>42568</v>
      </c>
      <c r="IU4585">
        <v>7.9644000000000004</v>
      </c>
      <c r="IW4585" s="1">
        <v>42568</v>
      </c>
      <c r="IX4585">
        <v>8.0385000000000009</v>
      </c>
      <c r="IZ4585" s="1">
        <v>42568</v>
      </c>
      <c r="JA4585">
        <v>8.0914999999999999</v>
      </c>
      <c r="JC4585" s="1">
        <v>42568</v>
      </c>
      <c r="JD4585">
        <v>8.1255000000000006</v>
      </c>
      <c r="JF4585" s="1">
        <v>42568</v>
      </c>
      <c r="JG4585">
        <v>8.1426999999999996</v>
      </c>
      <c r="JI4585" s="1">
        <v>42568</v>
      </c>
      <c r="JJ4585">
        <v>8.1453000000000007</v>
      </c>
      <c r="JL4585" s="1">
        <v>42568</v>
      </c>
      <c r="JM4585">
        <v>8.1355000000000004</v>
      </c>
      <c r="JO4585" s="1">
        <v>42568</v>
      </c>
      <c r="JP4585">
        <v>8.1155000000000008</v>
      </c>
      <c r="JR4585" s="1">
        <v>42568</v>
      </c>
      <c r="JS4585">
        <v>8.0875000000000004</v>
      </c>
      <c r="JU4585" s="1">
        <v>42568</v>
      </c>
      <c r="JV4585">
        <v>8.0538000000000007</v>
      </c>
      <c r="JX4585" s="1">
        <v>42568</v>
      </c>
      <c r="JY4585">
        <v>8.0164000000000009</v>
      </c>
      <c r="KA4585" s="1">
        <v>42568</v>
      </c>
      <c r="KB4585">
        <v>7.9775999999999998</v>
      </c>
      <c r="KD4585" s="1">
        <v>42568</v>
      </c>
      <c r="KE4585">
        <v>7.9396000000000004</v>
      </c>
      <c r="KG4585" s="1">
        <v>42568</v>
      </c>
      <c r="KH4585">
        <v>7.9047000000000001</v>
      </c>
      <c r="KJ4585" s="1">
        <v>42568</v>
      </c>
      <c r="KK4585">
        <v>7.8749000000000002</v>
      </c>
      <c r="KM4585" s="1">
        <v>42568</v>
      </c>
      <c r="KN4585">
        <v>7.8525</v>
      </c>
      <c r="KP4585" s="1">
        <v>42568</v>
      </c>
      <c r="KQ4585">
        <v>7.8384999999999998</v>
      </c>
      <c r="KS4585" s="1">
        <v>42568</v>
      </c>
      <c r="KT4585">
        <v>7.8311000000000002</v>
      </c>
      <c r="KV4585" s="1">
        <v>42568</v>
      </c>
      <c r="KW4585">
        <v>7.8281999999999998</v>
      </c>
      <c r="KY4585" s="1">
        <v>42568</v>
      </c>
      <c r="KZ4585">
        <v>7.8273000000000001</v>
      </c>
      <c r="LB4585" s="1">
        <v>42568</v>
      </c>
      <c r="LC4585">
        <v>7.8265000000000002</v>
      </c>
      <c r="LE4585" s="1">
        <v>42568</v>
      </c>
      <c r="LF4585">
        <v>7.8234000000000004</v>
      </c>
      <c r="LH4585" s="1">
        <v>42568</v>
      </c>
      <c r="LI4585">
        <v>7.8170999999999999</v>
      </c>
      <c r="LK4585" s="1">
        <v>42568</v>
      </c>
      <c r="LL4585">
        <v>7.8079000000000001</v>
      </c>
      <c r="LN4585" s="1">
        <v>42568</v>
      </c>
      <c r="LO4585">
        <v>7.7964000000000002</v>
      </c>
      <c r="LQ4585" s="1">
        <v>42568</v>
      </c>
      <c r="LR4585">
        <v>7.7831000000000001</v>
      </c>
      <c r="LT4585" s="1">
        <v>42568</v>
      </c>
      <c r="LU4585">
        <v>7.7683</v>
      </c>
      <c r="LW4585" s="1">
        <v>42568</v>
      </c>
      <c r="LX4585">
        <v>7.7515999999999998</v>
      </c>
      <c r="LZ4585" s="1">
        <v>42568</v>
      </c>
      <c r="MA4585">
        <v>7.7325999999999997</v>
      </c>
      <c r="MC4585" s="1">
        <v>42568</v>
      </c>
      <c r="MD4585">
        <v>7.7110000000000003</v>
      </c>
      <c r="MF4585" s="1">
        <v>42568</v>
      </c>
      <c r="MG4585">
        <v>7.6867000000000001</v>
      </c>
      <c r="MI4585" s="1">
        <v>42568</v>
      </c>
      <c r="MJ4585">
        <v>7.6604000000000001</v>
      </c>
      <c r="ML4585" s="1">
        <v>42568</v>
      </c>
      <c r="MM4585">
        <v>7.6326999999999998</v>
      </c>
      <c r="MO4585" s="1">
        <v>42568</v>
      </c>
      <c r="MP4585">
        <v>7.6044</v>
      </c>
      <c r="MR4585" s="1">
        <v>42568</v>
      </c>
      <c r="MS4585">
        <v>7.5762999999999998</v>
      </c>
      <c r="MU4585" s="1">
        <v>42568</v>
      </c>
      <c r="MV4585">
        <v>7.5495999999999999</v>
      </c>
      <c r="MX4585" s="1">
        <v>42568</v>
      </c>
      <c r="MY4585">
        <v>7.5248999999999997</v>
      </c>
      <c r="NA4585" s="1">
        <v>42568</v>
      </c>
      <c r="NB4585">
        <v>7.5023</v>
      </c>
      <c r="ND4585" s="1">
        <v>42568</v>
      </c>
      <c r="NE4585">
        <v>7.4817</v>
      </c>
      <c r="NG4585" s="1">
        <v>42568</v>
      </c>
      <c r="NH4585">
        <v>7.4630999999999998</v>
      </c>
    </row>
    <row r="4586" spans="2:372">
      <c r="B4586" s="1">
        <v>42569</v>
      </c>
      <c r="C4586">
        <v>6.1429</v>
      </c>
      <c r="E4586" s="1">
        <v>42569</v>
      </c>
      <c r="F4586">
        <v>6.1595000000000004</v>
      </c>
      <c r="H4586" s="1">
        <v>42569</v>
      </c>
      <c r="I4586">
        <v>6.2</v>
      </c>
      <c r="K4586" s="1">
        <v>42569</v>
      </c>
      <c r="L4586">
        <v>6.4363999999999999</v>
      </c>
      <c r="N4586" s="1">
        <v>42569</v>
      </c>
      <c r="O4586">
        <v>6.5349000000000004</v>
      </c>
      <c r="Q4586" s="1">
        <v>42569</v>
      </c>
      <c r="R4586">
        <v>6.6672000000000002</v>
      </c>
      <c r="T4586" s="1">
        <v>42569</v>
      </c>
      <c r="U4586">
        <v>6.8079999999999998</v>
      </c>
      <c r="W4586" s="1">
        <v>42569</v>
      </c>
      <c r="X4586">
        <v>6.8685</v>
      </c>
      <c r="Z4586" s="1">
        <v>42569</v>
      </c>
      <c r="AA4586">
        <v>6.8993000000000002</v>
      </c>
      <c r="AC4586" s="1">
        <v>42569</v>
      </c>
      <c r="AD4586">
        <v>6.9056999999999995</v>
      </c>
      <c r="AF4586" s="1">
        <v>42569</v>
      </c>
      <c r="AG4586">
        <v>6.9032999999999998</v>
      </c>
      <c r="AI4586" s="1">
        <v>42569</v>
      </c>
      <c r="AJ4586">
        <v>6.9043000000000001</v>
      </c>
      <c r="AL4586" s="1">
        <v>42569</v>
      </c>
      <c r="AM4586">
        <v>6.9112</v>
      </c>
      <c r="AO4586" s="1">
        <v>42569</v>
      </c>
      <c r="AP4586">
        <v>6.9240000000000004</v>
      </c>
      <c r="AR4586" s="1">
        <v>42569</v>
      </c>
      <c r="AS4586">
        <v>6.9428999999999998</v>
      </c>
      <c r="AU4586" s="1">
        <v>42569</v>
      </c>
      <c r="AV4586">
        <v>6.9681999999999995</v>
      </c>
      <c r="AX4586" s="1">
        <v>42569</v>
      </c>
      <c r="AY4586">
        <v>6.9984000000000002</v>
      </c>
      <c r="BA4586" s="1">
        <v>42569</v>
      </c>
      <c r="BB4586">
        <v>7.0304000000000002</v>
      </c>
      <c r="BD4586" s="1">
        <v>42569</v>
      </c>
      <c r="BE4586">
        <v>7.0613000000000001</v>
      </c>
      <c r="BG4586" s="1">
        <v>42569</v>
      </c>
      <c r="BH4586">
        <v>7.0880000000000001</v>
      </c>
      <c r="BJ4586" s="1">
        <v>42569</v>
      </c>
      <c r="BK4586">
        <v>7.1109</v>
      </c>
      <c r="BM4586" s="1">
        <v>42569</v>
      </c>
      <c r="BN4586">
        <v>7.1334999999999997</v>
      </c>
      <c r="BP4586" s="1">
        <v>42569</v>
      </c>
      <c r="BQ4586">
        <v>7.1599000000000004</v>
      </c>
      <c r="BS4586" s="1">
        <v>42569</v>
      </c>
      <c r="BT4586">
        <v>7.1924999999999999</v>
      </c>
      <c r="BV4586" s="1">
        <v>42569</v>
      </c>
      <c r="BW4586">
        <v>7.2282999999999999</v>
      </c>
      <c r="BY4586" s="1">
        <v>42569</v>
      </c>
      <c r="BZ4586">
        <v>7.2636000000000003</v>
      </c>
      <c r="CB4586" s="1">
        <v>42569</v>
      </c>
      <c r="CC4586">
        <v>7.2946</v>
      </c>
      <c r="CE4586" s="1">
        <v>42569</v>
      </c>
      <c r="CF4586">
        <v>7.3174999999999999</v>
      </c>
      <c r="CH4586" s="1">
        <v>42569</v>
      </c>
      <c r="CI4586">
        <v>7.3292000000000002</v>
      </c>
      <c r="CK4586" s="1">
        <v>42569</v>
      </c>
      <c r="CL4586">
        <v>7.3316999999999997</v>
      </c>
      <c r="CN4586" s="1">
        <v>42569</v>
      </c>
      <c r="CO4586">
        <v>7.3288000000000002</v>
      </c>
      <c r="CQ4586" s="1">
        <v>42569</v>
      </c>
      <c r="CR4586">
        <v>7.3245000000000005</v>
      </c>
      <c r="CT4586" s="1">
        <v>42569</v>
      </c>
      <c r="CU4586">
        <v>7.3224</v>
      </c>
      <c r="CW4586" s="1">
        <v>42569</v>
      </c>
      <c r="CX4586">
        <v>7.3265000000000002</v>
      </c>
      <c r="CZ4586" s="1">
        <v>42569</v>
      </c>
      <c r="DA4586">
        <v>7.3408999999999995</v>
      </c>
      <c r="DC4586" s="1">
        <v>42569</v>
      </c>
      <c r="DD4586">
        <v>7.3697999999999997</v>
      </c>
      <c r="DF4586" s="1">
        <v>42569</v>
      </c>
      <c r="DG4586">
        <v>7.4097999999999997</v>
      </c>
      <c r="DI4586" s="1">
        <v>42569</v>
      </c>
      <c r="DJ4586">
        <v>7.4436999999999998</v>
      </c>
      <c r="DL4586" s="1">
        <v>42569</v>
      </c>
      <c r="DM4586">
        <v>7.4531000000000001</v>
      </c>
      <c r="DO4586" s="1">
        <v>42569</v>
      </c>
      <c r="DP4586">
        <v>7.4217000000000004</v>
      </c>
      <c r="DR4586" s="1">
        <v>42569</v>
      </c>
      <c r="DS4586">
        <v>7.3642000000000003</v>
      </c>
      <c r="DU4586" s="1">
        <v>42569</v>
      </c>
      <c r="DV4586">
        <v>7.3192000000000004</v>
      </c>
      <c r="DX4586" s="1">
        <v>42569</v>
      </c>
      <c r="DY4586">
        <v>7.3152999999999997</v>
      </c>
      <c r="EA4586" s="1">
        <v>42569</v>
      </c>
      <c r="EB4586">
        <v>7.3491</v>
      </c>
      <c r="ED4586" s="1">
        <v>42569</v>
      </c>
      <c r="EE4586">
        <v>7.4108999999999998</v>
      </c>
      <c r="EG4586" s="1">
        <v>42569</v>
      </c>
      <c r="EH4586">
        <v>7.4911000000000003</v>
      </c>
      <c r="EJ4586" s="1">
        <v>42569</v>
      </c>
      <c r="EK4586">
        <v>7.58</v>
      </c>
      <c r="EM4586" s="1">
        <v>42569</v>
      </c>
      <c r="EN4586">
        <v>7.6680000000000001</v>
      </c>
      <c r="EP4586" s="1">
        <v>42569</v>
      </c>
      <c r="EQ4586">
        <v>7.7454999999999998</v>
      </c>
      <c r="ES4586" s="1">
        <v>42569</v>
      </c>
      <c r="ET4586">
        <v>7.7987000000000002</v>
      </c>
      <c r="EV4586" s="1">
        <v>42569</v>
      </c>
      <c r="EW4586">
        <v>7.8075000000000001</v>
      </c>
      <c r="EY4586" s="1">
        <v>42569</v>
      </c>
      <c r="EZ4586">
        <v>7.7527999999999997</v>
      </c>
      <c r="FB4586" s="1">
        <v>42569</v>
      </c>
      <c r="FC4586">
        <v>7.6481000000000003</v>
      </c>
      <c r="FE4586" s="1">
        <v>42569</v>
      </c>
      <c r="FF4586">
        <v>7.5380000000000003</v>
      </c>
      <c r="FH4586" s="1">
        <v>42569</v>
      </c>
      <c r="FI4586">
        <v>7.4680999999999997</v>
      </c>
      <c r="FK4586" s="1">
        <v>42569</v>
      </c>
      <c r="FL4586">
        <v>7.4596999999999998</v>
      </c>
      <c r="FN4586" s="1">
        <v>42569</v>
      </c>
      <c r="FO4586">
        <v>7.4961000000000002</v>
      </c>
      <c r="FQ4586" s="1">
        <v>42569</v>
      </c>
      <c r="FR4586">
        <v>7.5571000000000002</v>
      </c>
      <c r="FT4586" s="1">
        <v>42569</v>
      </c>
      <c r="FU4586">
        <v>7.6225000000000005</v>
      </c>
      <c r="FW4586" s="1">
        <v>42569</v>
      </c>
      <c r="FX4586">
        <v>7.6798999999999999</v>
      </c>
      <c r="FZ4586" s="1">
        <v>42569</v>
      </c>
      <c r="GA4586">
        <v>7.7286999999999999</v>
      </c>
      <c r="GC4586" s="1">
        <v>42569</v>
      </c>
      <c r="GD4586">
        <v>7.7691999999999997</v>
      </c>
      <c r="GF4586" s="1">
        <v>42569</v>
      </c>
      <c r="GG4586">
        <v>7.8018999999999998</v>
      </c>
      <c r="GI4586" s="1">
        <v>42569</v>
      </c>
      <c r="GJ4586">
        <v>7.8270999999999997</v>
      </c>
      <c r="GL4586" s="1">
        <v>42569</v>
      </c>
      <c r="GM4586">
        <v>7.8452999999999999</v>
      </c>
      <c r="GO4586" s="1">
        <v>42569</v>
      </c>
      <c r="GP4586">
        <v>7.8567999999999998</v>
      </c>
      <c r="GR4586" s="1">
        <v>42569</v>
      </c>
      <c r="GS4586">
        <v>7.8620000000000001</v>
      </c>
      <c r="GU4586" s="1">
        <v>42569</v>
      </c>
      <c r="GV4586">
        <v>7.8613999999999997</v>
      </c>
      <c r="GX4586" s="1">
        <v>42569</v>
      </c>
      <c r="GY4586">
        <v>7.8550000000000004</v>
      </c>
      <c r="HA4586" s="1">
        <v>42569</v>
      </c>
      <c r="HB4586">
        <v>7.8413000000000004</v>
      </c>
      <c r="HD4586" s="1">
        <v>42569</v>
      </c>
      <c r="HE4586">
        <v>7.8181000000000003</v>
      </c>
      <c r="HG4586" s="1">
        <v>42569</v>
      </c>
      <c r="HH4586">
        <v>7.7831999999999999</v>
      </c>
      <c r="HJ4586" s="1">
        <v>42569</v>
      </c>
      <c r="HK4586">
        <v>7.7343999999999999</v>
      </c>
      <c r="HM4586" s="1">
        <v>42569</v>
      </c>
      <c r="HN4586">
        <v>7.6703999999999999</v>
      </c>
      <c r="HP4586" s="1">
        <v>42569</v>
      </c>
      <c r="HQ4586">
        <v>7.5971000000000002</v>
      </c>
      <c r="HS4586" s="1">
        <v>42569</v>
      </c>
      <c r="HT4586">
        <v>7.5243000000000002</v>
      </c>
      <c r="HV4586" s="1">
        <v>42569</v>
      </c>
      <c r="HW4586">
        <v>7.4614000000000003</v>
      </c>
      <c r="HY4586" s="1">
        <v>42569</v>
      </c>
      <c r="HZ4586">
        <v>7.4184999999999999</v>
      </c>
      <c r="IB4586" s="1">
        <v>42569</v>
      </c>
      <c r="IC4586">
        <v>7.4055</v>
      </c>
      <c r="IE4586" s="1">
        <v>42569</v>
      </c>
      <c r="IF4586">
        <v>7.4325999999999999</v>
      </c>
      <c r="IH4586" s="1">
        <v>42569</v>
      </c>
      <c r="II4586">
        <v>7.5091000000000001</v>
      </c>
      <c r="IK4586" s="1">
        <v>42569</v>
      </c>
      <c r="IL4586">
        <v>7.6280000000000001</v>
      </c>
      <c r="IN4586" s="1">
        <v>42569</v>
      </c>
      <c r="IO4586">
        <v>7.7623999999999995</v>
      </c>
      <c r="IQ4586" s="1">
        <v>42569</v>
      </c>
      <c r="IR4586">
        <v>7.8852000000000002</v>
      </c>
      <c r="IT4586" s="1">
        <v>42569</v>
      </c>
      <c r="IU4586">
        <v>7.9828999999999999</v>
      </c>
      <c r="IW4586" s="1">
        <v>42569</v>
      </c>
      <c r="IX4586">
        <v>8.0569000000000006</v>
      </c>
      <c r="IZ4586" s="1">
        <v>42569</v>
      </c>
      <c r="JA4586">
        <v>8.1096000000000004</v>
      </c>
      <c r="JC4586" s="1">
        <v>42569</v>
      </c>
      <c r="JD4586">
        <v>8.1432000000000002</v>
      </c>
      <c r="JF4586" s="1">
        <v>42569</v>
      </c>
      <c r="JG4586">
        <v>8.1599000000000004</v>
      </c>
      <c r="JI4586" s="1">
        <v>42569</v>
      </c>
      <c r="JJ4586">
        <v>8.1620000000000008</v>
      </c>
      <c r="JL4586" s="1">
        <v>42569</v>
      </c>
      <c r="JM4586">
        <v>8.1516999999999999</v>
      </c>
      <c r="JO4586" s="1">
        <v>42569</v>
      </c>
      <c r="JP4586">
        <v>8.1312999999999995</v>
      </c>
      <c r="JR4586" s="1">
        <v>42569</v>
      </c>
      <c r="JS4586">
        <v>8.1029</v>
      </c>
      <c r="JU4586" s="1">
        <v>42569</v>
      </c>
      <c r="JV4586">
        <v>8.0688999999999993</v>
      </c>
      <c r="JX4586" s="1">
        <v>42569</v>
      </c>
      <c r="JY4586">
        <v>8.0314999999999994</v>
      </c>
      <c r="KA4586" s="1">
        <v>42569</v>
      </c>
      <c r="KB4586">
        <v>7.9930000000000003</v>
      </c>
      <c r="KD4586" s="1">
        <v>42569</v>
      </c>
      <c r="KE4586">
        <v>7.9554999999999998</v>
      </c>
      <c r="KG4586" s="1">
        <v>42569</v>
      </c>
      <c r="KH4586">
        <v>7.9214000000000002</v>
      </c>
      <c r="KJ4586" s="1">
        <v>42569</v>
      </c>
      <c r="KK4586">
        <v>7.8929</v>
      </c>
      <c r="KM4586" s="1">
        <v>42569</v>
      </c>
      <c r="KN4586">
        <v>7.8722000000000003</v>
      </c>
      <c r="KP4586" s="1">
        <v>42569</v>
      </c>
      <c r="KQ4586">
        <v>7.8601999999999999</v>
      </c>
      <c r="KS4586" s="1">
        <v>42569</v>
      </c>
      <c r="KT4586">
        <v>7.8544999999999998</v>
      </c>
      <c r="KV4586" s="1">
        <v>42569</v>
      </c>
      <c r="KW4586">
        <v>7.8525</v>
      </c>
      <c r="KY4586" s="1">
        <v>42569</v>
      </c>
      <c r="KZ4586">
        <v>7.8513000000000002</v>
      </c>
      <c r="LB4586" s="1">
        <v>42569</v>
      </c>
      <c r="LC4586">
        <v>7.8482000000000003</v>
      </c>
      <c r="LE4586" s="1">
        <v>42569</v>
      </c>
      <c r="LF4586">
        <v>7.8405000000000005</v>
      </c>
      <c r="LH4586" s="1">
        <v>42569</v>
      </c>
      <c r="LI4586">
        <v>7.8285</v>
      </c>
      <c r="LK4586" s="1">
        <v>42569</v>
      </c>
      <c r="LL4586">
        <v>7.8156999999999996</v>
      </c>
      <c r="LN4586" s="1">
        <v>42569</v>
      </c>
      <c r="LO4586">
        <v>7.8063000000000002</v>
      </c>
      <c r="LQ4586" s="1">
        <v>42569</v>
      </c>
      <c r="LR4586">
        <v>7.8041</v>
      </c>
      <c r="LT4586" s="1">
        <v>42569</v>
      </c>
      <c r="LU4586">
        <v>7.8102</v>
      </c>
      <c r="LW4586" s="1">
        <v>42569</v>
      </c>
      <c r="LX4586">
        <v>7.8189000000000002</v>
      </c>
      <c r="LZ4586" s="1">
        <v>42569</v>
      </c>
      <c r="MA4586">
        <v>7.8236999999999997</v>
      </c>
      <c r="MC4586" s="1">
        <v>42569</v>
      </c>
      <c r="MD4586">
        <v>7.8182</v>
      </c>
      <c r="MF4586" s="1">
        <v>42569</v>
      </c>
      <c r="MG4586">
        <v>7.7991000000000001</v>
      </c>
      <c r="MI4586" s="1">
        <v>42569</v>
      </c>
      <c r="MJ4586">
        <v>7.7687999999999997</v>
      </c>
      <c r="ML4586" s="1">
        <v>42569</v>
      </c>
      <c r="MM4586">
        <v>7.7304000000000004</v>
      </c>
      <c r="MO4586" s="1">
        <v>42569</v>
      </c>
      <c r="MP4586">
        <v>7.6868999999999996</v>
      </c>
      <c r="MR4586" s="1">
        <v>42569</v>
      </c>
      <c r="MS4586">
        <v>7.6411999999999995</v>
      </c>
      <c r="MU4586" s="1">
        <v>42569</v>
      </c>
      <c r="MV4586">
        <v>7.5968</v>
      </c>
      <c r="MX4586" s="1">
        <v>42569</v>
      </c>
      <c r="MY4586">
        <v>7.5555000000000003</v>
      </c>
      <c r="NA4586" s="1">
        <v>42569</v>
      </c>
      <c r="NB4586">
        <v>7.5175999999999998</v>
      </c>
      <c r="ND4586" s="1">
        <v>42569</v>
      </c>
      <c r="NE4586">
        <v>7.4828999999999999</v>
      </c>
      <c r="NG4586" s="1">
        <v>42569</v>
      </c>
      <c r="NH4586">
        <v>7.4512999999999998</v>
      </c>
    </row>
    <row r="4587" spans="2:372">
      <c r="B4587" s="1">
        <v>42570</v>
      </c>
      <c r="C4587">
        <v>6.2971000000000004</v>
      </c>
      <c r="E4587" s="1">
        <v>42570</v>
      </c>
      <c r="F4587">
        <v>6.3071000000000002</v>
      </c>
      <c r="H4587" s="1">
        <v>42570</v>
      </c>
      <c r="I4587">
        <v>6.3314000000000004</v>
      </c>
      <c r="K4587" s="1">
        <v>42570</v>
      </c>
      <c r="L4587">
        <v>6.4282000000000004</v>
      </c>
      <c r="N4587" s="1">
        <v>42570</v>
      </c>
      <c r="O4587">
        <v>6.5408999999999997</v>
      </c>
      <c r="Q4587" s="1">
        <v>42570</v>
      </c>
      <c r="R4587">
        <v>6.6685999999999996</v>
      </c>
      <c r="T4587" s="1">
        <v>42570</v>
      </c>
      <c r="U4587">
        <v>6.7907999999999999</v>
      </c>
      <c r="W4587" s="1">
        <v>42570</v>
      </c>
      <c r="X4587">
        <v>6.85</v>
      </c>
      <c r="Z4587" s="1">
        <v>42570</v>
      </c>
      <c r="AA4587">
        <v>6.8833000000000002</v>
      </c>
      <c r="AC4587" s="1">
        <v>42570</v>
      </c>
      <c r="AD4587">
        <v>6.8951000000000002</v>
      </c>
      <c r="AF4587" s="1">
        <v>42570</v>
      </c>
      <c r="AG4587">
        <v>6.8985000000000003</v>
      </c>
      <c r="AI4587" s="1">
        <v>42570</v>
      </c>
      <c r="AJ4587">
        <v>6.9036999999999997</v>
      </c>
      <c r="AL4587" s="1">
        <v>42570</v>
      </c>
      <c r="AM4587">
        <v>6.9131</v>
      </c>
      <c r="AO4587" s="1">
        <v>42570</v>
      </c>
      <c r="AP4587">
        <v>6.9268999999999998</v>
      </c>
      <c r="AR4587" s="1">
        <v>42570</v>
      </c>
      <c r="AS4587">
        <v>6.9459</v>
      </c>
      <c r="AU4587" s="1">
        <v>42570</v>
      </c>
      <c r="AV4587">
        <v>6.9705000000000004</v>
      </c>
      <c r="AX4587" s="1">
        <v>42570</v>
      </c>
      <c r="AY4587">
        <v>6.9995000000000003</v>
      </c>
      <c r="BA4587" s="1">
        <v>42570</v>
      </c>
      <c r="BB4587">
        <v>7.0307000000000004</v>
      </c>
      <c r="BD4587" s="1">
        <v>42570</v>
      </c>
      <c r="BE4587">
        <v>7.0613000000000001</v>
      </c>
      <c r="BG4587" s="1">
        <v>42570</v>
      </c>
      <c r="BH4587">
        <v>7.0891000000000002</v>
      </c>
      <c r="BJ4587" s="1">
        <v>42570</v>
      </c>
      <c r="BK4587">
        <v>7.1139000000000001</v>
      </c>
      <c r="BM4587" s="1">
        <v>42570</v>
      </c>
      <c r="BN4587">
        <v>7.1383000000000001</v>
      </c>
      <c r="BP4587" s="1">
        <v>42570</v>
      </c>
      <c r="BQ4587">
        <v>7.1647999999999996</v>
      </c>
      <c r="BS4587" s="1">
        <v>42570</v>
      </c>
      <c r="BT4587">
        <v>7.1948999999999996</v>
      </c>
      <c r="BV4587" s="1">
        <v>42570</v>
      </c>
      <c r="BW4587">
        <v>7.2264999999999997</v>
      </c>
      <c r="BY4587" s="1">
        <v>42570</v>
      </c>
      <c r="BZ4587">
        <v>7.2565</v>
      </c>
      <c r="CB4587" s="1">
        <v>42570</v>
      </c>
      <c r="CC4587">
        <v>7.2820999999999998</v>
      </c>
      <c r="CE4587" s="1">
        <v>42570</v>
      </c>
      <c r="CF4587">
        <v>7.3003999999999998</v>
      </c>
      <c r="CH4587" s="1">
        <v>42570</v>
      </c>
      <c r="CI4587">
        <v>7.3093000000000004</v>
      </c>
      <c r="CK4587" s="1">
        <v>42570</v>
      </c>
      <c r="CL4587">
        <v>7.3106999999999998</v>
      </c>
      <c r="CN4587" s="1">
        <v>42570</v>
      </c>
      <c r="CO4587">
        <v>7.3080999999999996</v>
      </c>
      <c r="CQ4587" s="1">
        <v>42570</v>
      </c>
      <c r="CR4587">
        <v>7.3049999999999997</v>
      </c>
      <c r="CT4587" s="1">
        <v>42570</v>
      </c>
      <c r="CU4587">
        <v>7.3049999999999997</v>
      </c>
      <c r="CW4587" s="1">
        <v>42570</v>
      </c>
      <c r="CX4587">
        <v>7.3114999999999997</v>
      </c>
      <c r="CZ4587" s="1">
        <v>42570</v>
      </c>
      <c r="DA4587">
        <v>7.3277000000000001</v>
      </c>
      <c r="DC4587" s="1">
        <v>42570</v>
      </c>
      <c r="DD4587">
        <v>7.3560999999999996</v>
      </c>
      <c r="DF4587" s="1">
        <v>42570</v>
      </c>
      <c r="DG4587">
        <v>7.3925999999999998</v>
      </c>
      <c r="DI4587" s="1">
        <v>42570</v>
      </c>
      <c r="DJ4587">
        <v>7.4223999999999997</v>
      </c>
      <c r="DL4587" s="1">
        <v>42570</v>
      </c>
      <c r="DM4587">
        <v>7.4298999999999999</v>
      </c>
      <c r="DO4587" s="1">
        <v>42570</v>
      </c>
      <c r="DP4587">
        <v>7.4012000000000002</v>
      </c>
      <c r="DR4587" s="1">
        <v>42570</v>
      </c>
      <c r="DS4587">
        <v>7.3509000000000002</v>
      </c>
      <c r="DU4587" s="1">
        <v>42570</v>
      </c>
      <c r="DV4587">
        <v>7.3150000000000004</v>
      </c>
      <c r="DX4587" s="1">
        <v>42570</v>
      </c>
      <c r="DY4587">
        <v>7.3193000000000001</v>
      </c>
      <c r="EA4587" s="1">
        <v>42570</v>
      </c>
      <c r="EB4587">
        <v>7.3586999999999998</v>
      </c>
      <c r="ED4587" s="1">
        <v>42570</v>
      </c>
      <c r="EE4587">
        <v>7.4222999999999999</v>
      </c>
      <c r="EG4587" s="1">
        <v>42570</v>
      </c>
      <c r="EH4587">
        <v>7.4992000000000001</v>
      </c>
      <c r="EJ4587" s="1">
        <v>42570</v>
      </c>
      <c r="EK4587">
        <v>7.5785</v>
      </c>
      <c r="EM4587" s="1">
        <v>42570</v>
      </c>
      <c r="EN4587">
        <v>7.6493000000000002</v>
      </c>
      <c r="EP4587" s="1">
        <v>42570</v>
      </c>
      <c r="EQ4587">
        <v>7.7008000000000001</v>
      </c>
      <c r="ES4587" s="1">
        <v>42570</v>
      </c>
      <c r="ET4587">
        <v>7.7244000000000002</v>
      </c>
      <c r="EV4587" s="1">
        <v>42570</v>
      </c>
      <c r="EW4587">
        <v>7.7157</v>
      </c>
      <c r="EY4587" s="1">
        <v>42570</v>
      </c>
      <c r="EZ4587">
        <v>7.6711</v>
      </c>
      <c r="FB4587" s="1">
        <v>42570</v>
      </c>
      <c r="FC4587">
        <v>7.6013999999999999</v>
      </c>
      <c r="FE4587" s="1">
        <v>42570</v>
      </c>
      <c r="FF4587">
        <v>7.5306999999999995</v>
      </c>
      <c r="FH4587" s="1">
        <v>42570</v>
      </c>
      <c r="FI4587">
        <v>7.4832000000000001</v>
      </c>
      <c r="FK4587" s="1">
        <v>42570</v>
      </c>
      <c r="FL4587">
        <v>7.47</v>
      </c>
      <c r="FN4587" s="1">
        <v>42570</v>
      </c>
      <c r="FO4587">
        <v>7.4821999999999997</v>
      </c>
      <c r="FQ4587" s="1">
        <v>42570</v>
      </c>
      <c r="FR4587">
        <v>7.5091000000000001</v>
      </c>
      <c r="FT4587" s="1">
        <v>42570</v>
      </c>
      <c r="FU4587">
        <v>7.5399000000000003</v>
      </c>
      <c r="FW4587" s="1">
        <v>42570</v>
      </c>
      <c r="FX4587">
        <v>7.5681000000000003</v>
      </c>
      <c r="FZ4587" s="1">
        <v>42570</v>
      </c>
      <c r="GA4587">
        <v>7.5934999999999997</v>
      </c>
      <c r="GC4587" s="1">
        <v>42570</v>
      </c>
      <c r="GD4587">
        <v>7.6162999999999998</v>
      </c>
      <c r="GF4587" s="1">
        <v>42570</v>
      </c>
      <c r="GG4587">
        <v>7.6365999999999996</v>
      </c>
      <c r="GI4587" s="1">
        <v>42570</v>
      </c>
      <c r="GJ4587">
        <v>7.6547000000000001</v>
      </c>
      <c r="GL4587" s="1">
        <v>42570</v>
      </c>
      <c r="GM4587">
        <v>7.6707000000000001</v>
      </c>
      <c r="GO4587" s="1">
        <v>42570</v>
      </c>
      <c r="GP4587">
        <v>7.6850000000000005</v>
      </c>
      <c r="GR4587" s="1">
        <v>42570</v>
      </c>
      <c r="GS4587">
        <v>7.6975999999999996</v>
      </c>
      <c r="GU4587" s="1">
        <v>42570</v>
      </c>
      <c r="GV4587">
        <v>7.7088000000000001</v>
      </c>
      <c r="GX4587" s="1">
        <v>42570</v>
      </c>
      <c r="GY4587">
        <v>7.7187999999999999</v>
      </c>
      <c r="HA4587" s="1">
        <v>42570</v>
      </c>
      <c r="HB4587">
        <v>7.7267999999999999</v>
      </c>
      <c r="HD4587" s="1">
        <v>42570</v>
      </c>
      <c r="HE4587">
        <v>7.7312000000000003</v>
      </c>
      <c r="HG4587" s="1">
        <v>42570</v>
      </c>
      <c r="HH4587">
        <v>7.7302999999999997</v>
      </c>
      <c r="HJ4587" s="1">
        <v>42570</v>
      </c>
      <c r="HK4587">
        <v>7.7225999999999999</v>
      </c>
      <c r="HM4587" s="1">
        <v>42570</v>
      </c>
      <c r="HN4587">
        <v>7.7065000000000001</v>
      </c>
      <c r="HP4587" s="1">
        <v>42570</v>
      </c>
      <c r="HQ4587">
        <v>7.6802000000000001</v>
      </c>
      <c r="HS4587" s="1">
        <v>42570</v>
      </c>
      <c r="HT4587">
        <v>7.6420000000000003</v>
      </c>
      <c r="HV4587" s="1">
        <v>42570</v>
      </c>
      <c r="HW4587">
        <v>7.5902000000000003</v>
      </c>
      <c r="HY4587" s="1">
        <v>42570</v>
      </c>
      <c r="HZ4587">
        <v>7.5232000000000001</v>
      </c>
      <c r="IB4587" s="1">
        <v>42570</v>
      </c>
      <c r="IC4587">
        <v>7.4547999999999996</v>
      </c>
      <c r="IE4587" s="1">
        <v>42570</v>
      </c>
      <c r="IF4587">
        <v>7.4215</v>
      </c>
      <c r="IH4587" s="1">
        <v>42570</v>
      </c>
      <c r="II4587">
        <v>7.4603999999999999</v>
      </c>
      <c r="IK4587" s="1">
        <v>42570</v>
      </c>
      <c r="IL4587">
        <v>7.5724999999999998</v>
      </c>
      <c r="IN4587" s="1">
        <v>42570</v>
      </c>
      <c r="IO4587">
        <v>7.7178000000000004</v>
      </c>
      <c r="IQ4587" s="1">
        <v>42570</v>
      </c>
      <c r="IR4587">
        <v>7.8552999999999997</v>
      </c>
      <c r="IT4587" s="1">
        <v>42570</v>
      </c>
      <c r="IU4587">
        <v>7.9644000000000004</v>
      </c>
      <c r="IW4587" s="1">
        <v>42570</v>
      </c>
      <c r="IX4587">
        <v>8.0466999999999995</v>
      </c>
      <c r="IZ4587" s="1">
        <v>42570</v>
      </c>
      <c r="JA4587">
        <v>8.1048000000000009</v>
      </c>
      <c r="JC4587" s="1">
        <v>42570</v>
      </c>
      <c r="JD4587">
        <v>8.1411999999999995</v>
      </c>
      <c r="JF4587" s="1">
        <v>42570</v>
      </c>
      <c r="JG4587">
        <v>8.1585000000000001</v>
      </c>
      <c r="JI4587" s="1">
        <v>42570</v>
      </c>
      <c r="JJ4587">
        <v>8.1593</v>
      </c>
      <c r="JL4587" s="1">
        <v>42570</v>
      </c>
      <c r="JM4587">
        <v>8.1461000000000006</v>
      </c>
      <c r="JO4587" s="1">
        <v>42570</v>
      </c>
      <c r="JP4587">
        <v>8.1214999999999993</v>
      </c>
      <c r="JR4587" s="1">
        <v>42570</v>
      </c>
      <c r="JS4587">
        <v>8.0881000000000007</v>
      </c>
      <c r="JU4587" s="1">
        <v>42570</v>
      </c>
      <c r="JV4587">
        <v>8.0485000000000007</v>
      </c>
      <c r="JX4587" s="1">
        <v>42570</v>
      </c>
      <c r="JY4587">
        <v>8.0052000000000003</v>
      </c>
      <c r="KA4587" s="1">
        <v>42570</v>
      </c>
      <c r="KB4587">
        <v>7.9607999999999999</v>
      </c>
      <c r="KD4587" s="1">
        <v>42570</v>
      </c>
      <c r="KE4587">
        <v>7.9179000000000004</v>
      </c>
      <c r="KG4587" s="1">
        <v>42570</v>
      </c>
      <c r="KH4587">
        <v>7.8789999999999996</v>
      </c>
      <c r="KJ4587" s="1">
        <v>42570</v>
      </c>
      <c r="KK4587">
        <v>7.8468</v>
      </c>
      <c r="KM4587" s="1">
        <v>42570</v>
      </c>
      <c r="KN4587">
        <v>7.8238000000000003</v>
      </c>
      <c r="KP4587" s="1">
        <v>42570</v>
      </c>
      <c r="KQ4587">
        <v>7.8109000000000002</v>
      </c>
      <c r="KS4587" s="1">
        <v>42570</v>
      </c>
      <c r="KT4587">
        <v>7.8053999999999997</v>
      </c>
      <c r="KV4587" s="1">
        <v>42570</v>
      </c>
      <c r="KW4587">
        <v>7.8038999999999996</v>
      </c>
      <c r="KY4587" s="1">
        <v>42570</v>
      </c>
      <c r="KZ4587">
        <v>7.8033000000000001</v>
      </c>
      <c r="LB4587" s="1">
        <v>42570</v>
      </c>
      <c r="LC4587">
        <v>7.8003</v>
      </c>
      <c r="LE4587" s="1">
        <v>42570</v>
      </c>
      <c r="LF4587">
        <v>7.7918000000000003</v>
      </c>
      <c r="LH4587" s="1">
        <v>42570</v>
      </c>
      <c r="LI4587">
        <v>7.7782999999999998</v>
      </c>
      <c r="LK4587" s="1">
        <v>42570</v>
      </c>
      <c r="LL4587">
        <v>7.7648999999999999</v>
      </c>
      <c r="LN4587" s="1">
        <v>42570</v>
      </c>
      <c r="LO4587">
        <v>7.7571000000000003</v>
      </c>
      <c r="LQ4587" s="1">
        <v>42570</v>
      </c>
      <c r="LR4587">
        <v>7.7600999999999996</v>
      </c>
      <c r="LT4587" s="1">
        <v>42570</v>
      </c>
      <c r="LU4587">
        <v>7.7754000000000003</v>
      </c>
      <c r="LW4587" s="1">
        <v>42570</v>
      </c>
      <c r="LX4587">
        <v>7.7953999999999999</v>
      </c>
      <c r="LZ4587" s="1">
        <v>42570</v>
      </c>
      <c r="MA4587">
        <v>7.8117999999999999</v>
      </c>
      <c r="MC4587" s="1">
        <v>42570</v>
      </c>
      <c r="MD4587">
        <v>7.8159000000000001</v>
      </c>
      <c r="MF4587" s="1">
        <v>42570</v>
      </c>
      <c r="MG4587">
        <v>7.8036000000000003</v>
      </c>
      <c r="MI4587" s="1">
        <v>42570</v>
      </c>
      <c r="MJ4587">
        <v>7.7778</v>
      </c>
      <c r="ML4587" s="1">
        <v>42570</v>
      </c>
      <c r="MM4587">
        <v>7.7420999999999998</v>
      </c>
      <c r="MO4587" s="1">
        <v>42570</v>
      </c>
      <c r="MP4587">
        <v>7.7000999999999999</v>
      </c>
      <c r="MR4587" s="1">
        <v>42570</v>
      </c>
      <c r="MS4587">
        <v>7.6555</v>
      </c>
      <c r="MU4587" s="1">
        <v>42570</v>
      </c>
      <c r="MV4587">
        <v>7.6119000000000003</v>
      </c>
      <c r="MX4587" s="1">
        <v>42570</v>
      </c>
      <c r="MY4587">
        <v>7.5715000000000003</v>
      </c>
      <c r="NA4587" s="1">
        <v>42570</v>
      </c>
      <c r="NB4587">
        <v>7.5344999999999995</v>
      </c>
      <c r="ND4587" s="1">
        <v>42570</v>
      </c>
      <c r="NE4587">
        <v>7.5008999999999997</v>
      </c>
      <c r="NG4587" s="1">
        <v>42570</v>
      </c>
      <c r="NH4587">
        <v>7.4705000000000004</v>
      </c>
    </row>
    <row r="4588" spans="2:372">
      <c r="B4588" s="1">
        <v>42571</v>
      </c>
      <c r="C4588">
        <v>6.3501000000000003</v>
      </c>
      <c r="E4588" s="1">
        <v>42571</v>
      </c>
      <c r="F4588">
        <v>6.3501000000000003</v>
      </c>
      <c r="H4588" s="1">
        <v>42571</v>
      </c>
      <c r="I4588">
        <v>6.3517000000000001</v>
      </c>
      <c r="K4588" s="1">
        <v>42571</v>
      </c>
      <c r="L4588">
        <v>6.4231999999999996</v>
      </c>
      <c r="N4588" s="1">
        <v>42571</v>
      </c>
      <c r="O4588">
        <v>6.5407999999999999</v>
      </c>
      <c r="Q4588" s="1">
        <v>42571</v>
      </c>
      <c r="R4588">
        <v>6.6757</v>
      </c>
      <c r="T4588" s="1">
        <v>42571</v>
      </c>
      <c r="U4588">
        <v>6.7446999999999999</v>
      </c>
      <c r="W4588" s="1">
        <v>42571</v>
      </c>
      <c r="X4588">
        <v>6.8010000000000002</v>
      </c>
      <c r="Z4588" s="1">
        <v>42571</v>
      </c>
      <c r="AA4588">
        <v>6.8431999999999995</v>
      </c>
      <c r="AC4588" s="1">
        <v>42571</v>
      </c>
      <c r="AD4588">
        <v>6.8733000000000004</v>
      </c>
      <c r="AF4588" s="1">
        <v>42571</v>
      </c>
      <c r="AG4588">
        <v>6.8943000000000003</v>
      </c>
      <c r="AI4588" s="1">
        <v>42571</v>
      </c>
      <c r="AJ4588">
        <v>6.9089999999999998</v>
      </c>
      <c r="AL4588" s="1">
        <v>42571</v>
      </c>
      <c r="AM4588">
        <v>6.9204999999999997</v>
      </c>
      <c r="AO4588" s="1">
        <v>42571</v>
      </c>
      <c r="AP4588">
        <v>6.9317000000000002</v>
      </c>
      <c r="AR4588" s="1">
        <v>42571</v>
      </c>
      <c r="AS4588">
        <v>6.9455</v>
      </c>
      <c r="AU4588" s="1">
        <v>42571</v>
      </c>
      <c r="AV4588">
        <v>6.9646999999999997</v>
      </c>
      <c r="AX4588" s="1">
        <v>42571</v>
      </c>
      <c r="AY4588">
        <v>6.9892000000000003</v>
      </c>
      <c r="BA4588" s="1">
        <v>42571</v>
      </c>
      <c r="BB4588">
        <v>7.0166000000000004</v>
      </c>
      <c r="BD4588" s="1">
        <v>42571</v>
      </c>
      <c r="BE4588">
        <v>7.0438999999999998</v>
      </c>
      <c r="BG4588" s="1">
        <v>42571</v>
      </c>
      <c r="BH4588">
        <v>7.0686999999999998</v>
      </c>
      <c r="BJ4588" s="1">
        <v>42571</v>
      </c>
      <c r="BK4588">
        <v>7.0910000000000002</v>
      </c>
      <c r="BM4588" s="1">
        <v>42571</v>
      </c>
      <c r="BN4588">
        <v>7.1138000000000003</v>
      </c>
      <c r="BP4588" s="1">
        <v>42571</v>
      </c>
      <c r="BQ4588">
        <v>7.1405000000000003</v>
      </c>
      <c r="BS4588" s="1">
        <v>42571</v>
      </c>
      <c r="BT4588">
        <v>7.1725000000000003</v>
      </c>
      <c r="BV4588" s="1">
        <v>42571</v>
      </c>
      <c r="BW4588">
        <v>7.2070999999999996</v>
      </c>
      <c r="BY4588" s="1">
        <v>42571</v>
      </c>
      <c r="BZ4588">
        <v>7.2404999999999999</v>
      </c>
      <c r="CB4588" s="1">
        <v>42571</v>
      </c>
      <c r="CC4588">
        <v>7.2690999999999999</v>
      </c>
      <c r="CE4588" s="1">
        <v>42571</v>
      </c>
      <c r="CF4588">
        <v>7.2892000000000001</v>
      </c>
      <c r="CH4588" s="1">
        <v>42571</v>
      </c>
      <c r="CI4588">
        <v>7.298</v>
      </c>
      <c r="CK4588" s="1">
        <v>42571</v>
      </c>
      <c r="CL4588">
        <v>7.2976999999999999</v>
      </c>
      <c r="CN4588" s="1">
        <v>42571</v>
      </c>
      <c r="CO4588">
        <v>7.2925000000000004</v>
      </c>
      <c r="CQ4588" s="1">
        <v>42571</v>
      </c>
      <c r="CR4588">
        <v>7.2865000000000002</v>
      </c>
      <c r="CT4588" s="1">
        <v>42571</v>
      </c>
      <c r="CU4588">
        <v>7.2836999999999996</v>
      </c>
      <c r="CW4588" s="1">
        <v>42571</v>
      </c>
      <c r="CX4588">
        <v>7.2882999999999996</v>
      </c>
      <c r="CZ4588" s="1">
        <v>42571</v>
      </c>
      <c r="DA4588">
        <v>7.3038999999999996</v>
      </c>
      <c r="DC4588" s="1">
        <v>42571</v>
      </c>
      <c r="DD4588">
        <v>7.3331</v>
      </c>
      <c r="DF4588" s="1">
        <v>42571</v>
      </c>
      <c r="DG4588">
        <v>7.3716999999999997</v>
      </c>
      <c r="DI4588" s="1">
        <v>42571</v>
      </c>
      <c r="DJ4588">
        <v>7.4036</v>
      </c>
      <c r="DL4588" s="1">
        <v>42571</v>
      </c>
      <c r="DM4588">
        <v>7.4119000000000002</v>
      </c>
      <c r="DO4588" s="1">
        <v>42571</v>
      </c>
      <c r="DP4588">
        <v>7.3822999999999999</v>
      </c>
      <c r="DR4588" s="1">
        <v>42571</v>
      </c>
      <c r="DS4588">
        <v>7.3354999999999997</v>
      </c>
      <c r="DU4588" s="1">
        <v>42571</v>
      </c>
      <c r="DV4588">
        <v>7.3177000000000003</v>
      </c>
      <c r="DX4588" s="1">
        <v>42571</v>
      </c>
      <c r="DY4588">
        <v>7.3593999999999999</v>
      </c>
      <c r="EA4588" s="1">
        <v>42571</v>
      </c>
      <c r="EB4588">
        <v>7.4451000000000001</v>
      </c>
      <c r="ED4588" s="1">
        <v>42571</v>
      </c>
      <c r="EE4588">
        <v>7.5513000000000003</v>
      </c>
      <c r="EG4588" s="1">
        <v>42571</v>
      </c>
      <c r="EH4588">
        <v>7.6542000000000003</v>
      </c>
      <c r="EJ4588" s="1">
        <v>42571</v>
      </c>
      <c r="EK4588">
        <v>7.7316000000000003</v>
      </c>
      <c r="EM4588" s="1">
        <v>42571</v>
      </c>
      <c r="EN4588">
        <v>7.7760999999999996</v>
      </c>
      <c r="EP4588" s="1">
        <v>42571</v>
      </c>
      <c r="EQ4588">
        <v>7.7884000000000002</v>
      </c>
      <c r="ES4588" s="1">
        <v>42571</v>
      </c>
      <c r="ET4588">
        <v>7.7690000000000001</v>
      </c>
      <c r="EV4588" s="1">
        <v>42571</v>
      </c>
      <c r="EW4588">
        <v>7.7184999999999997</v>
      </c>
      <c r="EY4588" s="1">
        <v>42571</v>
      </c>
      <c r="EZ4588">
        <v>7.6382000000000003</v>
      </c>
      <c r="FB4588" s="1">
        <v>42571</v>
      </c>
      <c r="FC4588">
        <v>7.5420999999999996</v>
      </c>
      <c r="FE4588" s="1">
        <v>42571</v>
      </c>
      <c r="FF4588">
        <v>7.4554</v>
      </c>
      <c r="FH4588" s="1">
        <v>42571</v>
      </c>
      <c r="FI4588">
        <v>7.4033999999999995</v>
      </c>
      <c r="FK4588" s="1">
        <v>42571</v>
      </c>
      <c r="FL4588">
        <v>7.3964999999999996</v>
      </c>
      <c r="FN4588" s="1">
        <v>42571</v>
      </c>
      <c r="FO4588">
        <v>7.4230999999999998</v>
      </c>
      <c r="FQ4588" s="1">
        <v>42571</v>
      </c>
      <c r="FR4588">
        <v>7.4695</v>
      </c>
      <c r="FT4588" s="1">
        <v>42571</v>
      </c>
      <c r="FU4588">
        <v>7.5221999999999998</v>
      </c>
      <c r="FW4588" s="1">
        <v>42571</v>
      </c>
      <c r="FX4588">
        <v>7.5725999999999996</v>
      </c>
      <c r="FZ4588" s="1">
        <v>42571</v>
      </c>
      <c r="GA4588">
        <v>7.6196000000000002</v>
      </c>
      <c r="GC4588" s="1">
        <v>42571</v>
      </c>
      <c r="GD4588">
        <v>7.6626000000000003</v>
      </c>
      <c r="GF4588" s="1">
        <v>42571</v>
      </c>
      <c r="GG4588">
        <v>7.7008000000000001</v>
      </c>
      <c r="GI4588" s="1">
        <v>42571</v>
      </c>
      <c r="GJ4588">
        <v>7.7336999999999998</v>
      </c>
      <c r="GL4588" s="1">
        <v>42571</v>
      </c>
      <c r="GM4588">
        <v>7.7606999999999999</v>
      </c>
      <c r="GO4588" s="1">
        <v>42571</v>
      </c>
      <c r="GP4588">
        <v>7.7812000000000001</v>
      </c>
      <c r="GR4588" s="1">
        <v>42571</v>
      </c>
      <c r="GS4588">
        <v>7.7943999999999996</v>
      </c>
      <c r="GU4588" s="1">
        <v>42571</v>
      </c>
      <c r="GV4588">
        <v>7.7999000000000001</v>
      </c>
      <c r="GX4588" s="1">
        <v>42571</v>
      </c>
      <c r="GY4588">
        <v>7.7971000000000004</v>
      </c>
      <c r="HA4588" s="1">
        <v>42571</v>
      </c>
      <c r="HB4588">
        <v>7.7862999999999998</v>
      </c>
      <c r="HD4588" s="1">
        <v>42571</v>
      </c>
      <c r="HE4588">
        <v>7.7682000000000002</v>
      </c>
      <c r="HG4588" s="1">
        <v>42571</v>
      </c>
      <c r="HH4588">
        <v>7.7434000000000003</v>
      </c>
      <c r="HJ4588" s="1">
        <v>42571</v>
      </c>
      <c r="HK4588">
        <v>7.7125000000000004</v>
      </c>
      <c r="HM4588" s="1">
        <v>42571</v>
      </c>
      <c r="HN4588">
        <v>7.6760999999999999</v>
      </c>
      <c r="HP4588" s="1">
        <v>42571</v>
      </c>
      <c r="HQ4588">
        <v>7.6334</v>
      </c>
      <c r="HS4588" s="1">
        <v>42571</v>
      </c>
      <c r="HT4588">
        <v>7.5831</v>
      </c>
      <c r="HV4588" s="1">
        <v>42571</v>
      </c>
      <c r="HW4588">
        <v>7.524</v>
      </c>
      <c r="HY4588" s="1">
        <v>42571</v>
      </c>
      <c r="HZ4588">
        <v>7.4551999999999996</v>
      </c>
      <c r="IB4588" s="1">
        <v>42571</v>
      </c>
      <c r="IC4588">
        <v>7.3903999999999996</v>
      </c>
      <c r="IE4588" s="1">
        <v>42571</v>
      </c>
      <c r="IF4588">
        <v>7.3651999999999997</v>
      </c>
      <c r="IH4588" s="1">
        <v>42571</v>
      </c>
      <c r="II4588">
        <v>7.4153000000000002</v>
      </c>
      <c r="IK4588" s="1">
        <v>42571</v>
      </c>
      <c r="IL4588">
        <v>7.5396000000000001</v>
      </c>
      <c r="IN4588" s="1">
        <v>42571</v>
      </c>
      <c r="IO4588">
        <v>7.6966999999999999</v>
      </c>
      <c r="IQ4588" s="1">
        <v>42571</v>
      </c>
      <c r="IR4588">
        <v>7.8441000000000001</v>
      </c>
      <c r="IT4588" s="1">
        <v>42571</v>
      </c>
      <c r="IU4588">
        <v>7.9611000000000001</v>
      </c>
      <c r="IW4588" s="1">
        <v>42571</v>
      </c>
      <c r="IX4588">
        <v>8.0493000000000006</v>
      </c>
      <c r="IZ4588" s="1">
        <v>42571</v>
      </c>
      <c r="JA4588">
        <v>8.1114999999999995</v>
      </c>
      <c r="JC4588" s="1">
        <v>42571</v>
      </c>
      <c r="JD4588">
        <v>8.1504999999999992</v>
      </c>
      <c r="JF4588" s="1">
        <v>42571</v>
      </c>
      <c r="JG4588">
        <v>8.1689000000000007</v>
      </c>
      <c r="JI4588" s="1">
        <v>42571</v>
      </c>
      <c r="JJ4588">
        <v>8.1696000000000009</v>
      </c>
      <c r="JL4588" s="1">
        <v>42571</v>
      </c>
      <c r="JM4588">
        <v>8.1552000000000007</v>
      </c>
      <c r="JO4588" s="1">
        <v>42571</v>
      </c>
      <c r="JP4588">
        <v>8.1286000000000005</v>
      </c>
      <c r="JR4588" s="1">
        <v>42571</v>
      </c>
      <c r="JS4588">
        <v>8.0923999999999996</v>
      </c>
      <c r="JU4588" s="1">
        <v>42571</v>
      </c>
      <c r="JV4588">
        <v>8.0494000000000003</v>
      </c>
      <c r="JX4588" s="1">
        <v>42571</v>
      </c>
      <c r="JY4588">
        <v>8.0023999999999997</v>
      </c>
      <c r="KA4588" s="1">
        <v>42571</v>
      </c>
      <c r="KB4588">
        <v>7.9539999999999997</v>
      </c>
      <c r="KD4588" s="1">
        <v>42571</v>
      </c>
      <c r="KE4588">
        <v>7.9070999999999998</v>
      </c>
      <c r="KG4588" s="1">
        <v>42571</v>
      </c>
      <c r="KH4588">
        <v>7.8643000000000001</v>
      </c>
      <c r="KJ4588" s="1">
        <v>42571</v>
      </c>
      <c r="KK4588">
        <v>7.8284000000000002</v>
      </c>
      <c r="KM4588" s="1">
        <v>42571</v>
      </c>
      <c r="KN4588">
        <v>7.8021000000000003</v>
      </c>
      <c r="KP4588" s="1">
        <v>42571</v>
      </c>
      <c r="KQ4588">
        <v>7.7866</v>
      </c>
      <c r="KS4588" s="1">
        <v>42571</v>
      </c>
      <c r="KT4588">
        <v>7.7793000000000001</v>
      </c>
      <c r="KV4588" s="1">
        <v>42571</v>
      </c>
      <c r="KW4588">
        <v>7.7773000000000003</v>
      </c>
      <c r="KY4588" s="1">
        <v>42571</v>
      </c>
      <c r="KZ4588">
        <v>7.7775999999999996</v>
      </c>
      <c r="LB4588" s="1">
        <v>42571</v>
      </c>
      <c r="LC4588">
        <v>7.7771999999999997</v>
      </c>
      <c r="LE4588" s="1">
        <v>42571</v>
      </c>
      <c r="LF4588">
        <v>7.7733999999999996</v>
      </c>
      <c r="LH4588" s="1">
        <v>42571</v>
      </c>
      <c r="LI4588">
        <v>7.7655000000000003</v>
      </c>
      <c r="LK4588" s="1">
        <v>42571</v>
      </c>
      <c r="LL4588">
        <v>7.7553999999999998</v>
      </c>
      <c r="LN4588" s="1">
        <v>42571</v>
      </c>
      <c r="LO4588">
        <v>7.7454999999999998</v>
      </c>
      <c r="LQ4588" s="1">
        <v>42571</v>
      </c>
      <c r="LR4588">
        <v>7.7378999999999998</v>
      </c>
      <c r="LT4588" s="1">
        <v>42571</v>
      </c>
      <c r="LU4588">
        <v>7.7333999999999996</v>
      </c>
      <c r="LW4588" s="1">
        <v>42571</v>
      </c>
      <c r="LX4588">
        <v>7.7294999999999998</v>
      </c>
      <c r="LZ4588" s="1">
        <v>42571</v>
      </c>
      <c r="MA4588">
        <v>7.7236000000000002</v>
      </c>
      <c r="MC4588" s="1">
        <v>42571</v>
      </c>
      <c r="MD4588">
        <v>7.7127999999999997</v>
      </c>
      <c r="MF4588" s="1">
        <v>42571</v>
      </c>
      <c r="MG4588">
        <v>7.6959</v>
      </c>
      <c r="MI4588" s="1">
        <v>42571</v>
      </c>
      <c r="MJ4588">
        <v>7.6741999999999999</v>
      </c>
      <c r="ML4588" s="1">
        <v>42571</v>
      </c>
      <c r="MM4588">
        <v>7.6490999999999998</v>
      </c>
      <c r="MO4588" s="1">
        <v>42571</v>
      </c>
      <c r="MP4588">
        <v>7.6220999999999997</v>
      </c>
      <c r="MR4588" s="1">
        <v>42571</v>
      </c>
      <c r="MS4588">
        <v>7.5946999999999996</v>
      </c>
      <c r="MU4588" s="1">
        <v>42571</v>
      </c>
      <c r="MV4588">
        <v>7.5684000000000005</v>
      </c>
      <c r="MX4588" s="1">
        <v>42571</v>
      </c>
      <c r="MY4588">
        <v>7.5441000000000003</v>
      </c>
      <c r="NA4588" s="1">
        <v>42571</v>
      </c>
      <c r="NB4588">
        <v>7.5217999999999998</v>
      </c>
      <c r="ND4588" s="1">
        <v>42571</v>
      </c>
      <c r="NE4588">
        <v>7.5015000000000001</v>
      </c>
      <c r="NG4588" s="1">
        <v>42571</v>
      </c>
      <c r="NH4588">
        <v>7.4831000000000003</v>
      </c>
    </row>
    <row r="4589" spans="2:372">
      <c r="B4589" s="1">
        <v>42572</v>
      </c>
      <c r="C4589">
        <v>6.3375000000000004</v>
      </c>
      <c r="E4589" s="1">
        <v>42572</v>
      </c>
      <c r="F4589">
        <v>6.3437999999999999</v>
      </c>
      <c r="H4589" s="1">
        <v>42572</v>
      </c>
      <c r="I4589">
        <v>6.3589000000000002</v>
      </c>
      <c r="K4589" s="1">
        <v>42572</v>
      </c>
      <c r="L4589">
        <v>6.4471999999999996</v>
      </c>
      <c r="N4589" s="1">
        <v>42572</v>
      </c>
      <c r="O4589">
        <v>6.5395000000000003</v>
      </c>
      <c r="Q4589" s="1">
        <v>42572</v>
      </c>
      <c r="R4589">
        <v>6.6698000000000004</v>
      </c>
      <c r="T4589" s="1">
        <v>42572</v>
      </c>
      <c r="U4589">
        <v>6.7976000000000001</v>
      </c>
      <c r="W4589" s="1">
        <v>42572</v>
      </c>
      <c r="X4589">
        <v>6.8544999999999998</v>
      </c>
      <c r="Z4589" s="1">
        <v>42572</v>
      </c>
      <c r="AA4589">
        <v>6.8830999999999998</v>
      </c>
      <c r="AC4589" s="1">
        <v>42572</v>
      </c>
      <c r="AD4589">
        <v>6.8891</v>
      </c>
      <c r="AF4589" s="1">
        <v>42572</v>
      </c>
      <c r="AG4589">
        <v>6.8872999999999998</v>
      </c>
      <c r="AI4589" s="1">
        <v>42572</v>
      </c>
      <c r="AJ4589">
        <v>6.8893000000000004</v>
      </c>
      <c r="AL4589" s="1">
        <v>42572</v>
      </c>
      <c r="AM4589">
        <v>6.8967000000000001</v>
      </c>
      <c r="AO4589" s="1">
        <v>42572</v>
      </c>
      <c r="AP4589">
        <v>6.9097</v>
      </c>
      <c r="AR4589" s="1">
        <v>42572</v>
      </c>
      <c r="AS4589">
        <v>6.9282000000000004</v>
      </c>
      <c r="AU4589" s="1">
        <v>42572</v>
      </c>
      <c r="AV4589">
        <v>6.9522000000000004</v>
      </c>
      <c r="AX4589" s="1">
        <v>42572</v>
      </c>
      <c r="AY4589">
        <v>6.9802999999999997</v>
      </c>
      <c r="BA4589" s="1">
        <v>42572</v>
      </c>
      <c r="BB4589">
        <v>7.0103</v>
      </c>
      <c r="BD4589" s="1">
        <v>42572</v>
      </c>
      <c r="BE4589">
        <v>7.0396999999999998</v>
      </c>
      <c r="BG4589" s="1">
        <v>42572</v>
      </c>
      <c r="BH4589">
        <v>7.0660999999999996</v>
      </c>
      <c r="BJ4589" s="1">
        <v>42572</v>
      </c>
      <c r="BK4589">
        <v>7.0896999999999997</v>
      </c>
      <c r="BM4589" s="1">
        <v>42572</v>
      </c>
      <c r="BN4589">
        <v>7.1132999999999997</v>
      </c>
      <c r="BP4589" s="1">
        <v>42572</v>
      </c>
      <c r="BQ4589">
        <v>7.1397000000000004</v>
      </c>
      <c r="BS4589" s="1">
        <v>42572</v>
      </c>
      <c r="BT4589">
        <v>7.1704999999999997</v>
      </c>
      <c r="BV4589" s="1">
        <v>42572</v>
      </c>
      <c r="BW4589">
        <v>7.2028999999999996</v>
      </c>
      <c r="BY4589" s="1">
        <v>42572</v>
      </c>
      <c r="BZ4589">
        <v>7.2336</v>
      </c>
      <c r="CB4589" s="1">
        <v>42572</v>
      </c>
      <c r="CC4589">
        <v>7.2592999999999996</v>
      </c>
      <c r="CE4589" s="1">
        <v>42572</v>
      </c>
      <c r="CF4589">
        <v>7.2766999999999999</v>
      </c>
      <c r="CH4589" s="1">
        <v>42572</v>
      </c>
      <c r="CI4589">
        <v>7.2832999999999997</v>
      </c>
      <c r="CK4589" s="1">
        <v>42572</v>
      </c>
      <c r="CL4589">
        <v>7.2815000000000003</v>
      </c>
      <c r="CN4589" s="1">
        <v>42572</v>
      </c>
      <c r="CO4589">
        <v>7.2751999999999999</v>
      </c>
      <c r="CQ4589" s="1">
        <v>42572</v>
      </c>
      <c r="CR4589">
        <v>7.2686999999999999</v>
      </c>
      <c r="CT4589" s="1">
        <v>42572</v>
      </c>
      <c r="CU4589">
        <v>7.2659000000000002</v>
      </c>
      <c r="CW4589" s="1">
        <v>42572</v>
      </c>
      <c r="CX4589">
        <v>7.2709999999999999</v>
      </c>
      <c r="CZ4589" s="1">
        <v>42572</v>
      </c>
      <c r="DA4589">
        <v>7.2872000000000003</v>
      </c>
      <c r="DC4589" s="1">
        <v>42572</v>
      </c>
      <c r="DD4589">
        <v>7.3166000000000002</v>
      </c>
      <c r="DF4589" s="1">
        <v>42572</v>
      </c>
      <c r="DG4589">
        <v>7.3548</v>
      </c>
      <c r="DI4589" s="1">
        <v>42572</v>
      </c>
      <c r="DJ4589">
        <v>7.3872</v>
      </c>
      <c r="DL4589" s="1">
        <v>42572</v>
      </c>
      <c r="DM4589">
        <v>7.3983999999999996</v>
      </c>
      <c r="DO4589" s="1">
        <v>42572</v>
      </c>
      <c r="DP4589">
        <v>7.3749000000000002</v>
      </c>
      <c r="DR4589" s="1">
        <v>42572</v>
      </c>
      <c r="DS4589">
        <v>7.3304999999999998</v>
      </c>
      <c r="DU4589" s="1">
        <v>42572</v>
      </c>
      <c r="DV4589">
        <v>7.2979000000000003</v>
      </c>
      <c r="DX4589" s="1">
        <v>42572</v>
      </c>
      <c r="DY4589">
        <v>7.3003999999999998</v>
      </c>
      <c r="EA4589" s="1">
        <v>42572</v>
      </c>
      <c r="EB4589">
        <v>7.3341000000000003</v>
      </c>
      <c r="ED4589" s="1">
        <v>42572</v>
      </c>
      <c r="EE4589">
        <v>7.3906000000000001</v>
      </c>
      <c r="EG4589" s="1">
        <v>42572</v>
      </c>
      <c r="EH4589">
        <v>7.4611999999999998</v>
      </c>
      <c r="EJ4589" s="1">
        <v>42572</v>
      </c>
      <c r="EK4589">
        <v>7.5373999999999999</v>
      </c>
      <c r="EM4589" s="1">
        <v>42572</v>
      </c>
      <c r="EN4589">
        <v>7.6105</v>
      </c>
      <c r="EP4589" s="1">
        <v>42572</v>
      </c>
      <c r="EQ4589">
        <v>7.6721000000000004</v>
      </c>
      <c r="ES4589" s="1">
        <v>42572</v>
      </c>
      <c r="ET4589">
        <v>7.7100999999999997</v>
      </c>
      <c r="EV4589" s="1">
        <v>42572</v>
      </c>
      <c r="EW4589">
        <v>7.7080000000000002</v>
      </c>
      <c r="EY4589" s="1">
        <v>42572</v>
      </c>
      <c r="EZ4589">
        <v>7.6504000000000003</v>
      </c>
      <c r="FB4589" s="1">
        <v>42572</v>
      </c>
      <c r="FC4589">
        <v>7.5510000000000002</v>
      </c>
      <c r="FE4589" s="1">
        <v>42572</v>
      </c>
      <c r="FF4589">
        <v>7.4489000000000001</v>
      </c>
      <c r="FH4589" s="1">
        <v>42572</v>
      </c>
      <c r="FI4589">
        <v>7.3834</v>
      </c>
      <c r="FK4589" s="1">
        <v>42572</v>
      </c>
      <c r="FL4589">
        <v>7.3723999999999998</v>
      </c>
      <c r="FN4589" s="1">
        <v>42572</v>
      </c>
      <c r="FO4589">
        <v>7.4013999999999998</v>
      </c>
      <c r="FQ4589" s="1">
        <v>42572</v>
      </c>
      <c r="FR4589">
        <v>7.4535999999999998</v>
      </c>
      <c r="FT4589" s="1">
        <v>42572</v>
      </c>
      <c r="FU4589">
        <v>7.5123999999999995</v>
      </c>
      <c r="FW4589" s="1">
        <v>42572</v>
      </c>
      <c r="FX4589">
        <v>7.5674999999999999</v>
      </c>
      <c r="FZ4589" s="1">
        <v>42572</v>
      </c>
      <c r="GA4589">
        <v>7.6177999999999999</v>
      </c>
      <c r="GC4589" s="1">
        <v>42572</v>
      </c>
      <c r="GD4589">
        <v>7.6627999999999998</v>
      </c>
      <c r="GF4589" s="1">
        <v>42572</v>
      </c>
      <c r="GG4589">
        <v>7.7020999999999997</v>
      </c>
      <c r="GI4589" s="1">
        <v>42572</v>
      </c>
      <c r="GJ4589">
        <v>7.7351999999999999</v>
      </c>
      <c r="GL4589" s="1">
        <v>42572</v>
      </c>
      <c r="GM4589">
        <v>7.7618</v>
      </c>
      <c r="GO4589" s="1">
        <v>42572</v>
      </c>
      <c r="GP4589">
        <v>7.7812999999999999</v>
      </c>
      <c r="GR4589" s="1">
        <v>42572</v>
      </c>
      <c r="GS4589">
        <v>7.7934000000000001</v>
      </c>
      <c r="GU4589" s="1">
        <v>42572</v>
      </c>
      <c r="GV4589">
        <v>7.7975000000000003</v>
      </c>
      <c r="GX4589" s="1">
        <v>42572</v>
      </c>
      <c r="GY4589">
        <v>7.7934000000000001</v>
      </c>
      <c r="HA4589" s="1">
        <v>42572</v>
      </c>
      <c r="HB4589">
        <v>7.7812999999999999</v>
      </c>
      <c r="HD4589" s="1">
        <v>42572</v>
      </c>
      <c r="HE4589">
        <v>7.7615999999999996</v>
      </c>
      <c r="HG4589" s="1">
        <v>42572</v>
      </c>
      <c r="HH4589">
        <v>7.7346000000000004</v>
      </c>
      <c r="HJ4589" s="1">
        <v>42572</v>
      </c>
      <c r="HK4589">
        <v>7.7008000000000001</v>
      </c>
      <c r="HM4589" s="1">
        <v>42572</v>
      </c>
      <c r="HN4589">
        <v>7.6605999999999996</v>
      </c>
      <c r="HP4589" s="1">
        <v>42572</v>
      </c>
      <c r="HQ4589">
        <v>7.6135999999999999</v>
      </c>
      <c r="HS4589" s="1">
        <v>42572</v>
      </c>
      <c r="HT4589">
        <v>7.5591999999999997</v>
      </c>
      <c r="HV4589" s="1">
        <v>42572</v>
      </c>
      <c r="HW4589">
        <v>7.4968000000000004</v>
      </c>
      <c r="HY4589" s="1">
        <v>42572</v>
      </c>
      <c r="HZ4589">
        <v>7.4260999999999999</v>
      </c>
      <c r="IB4589" s="1">
        <v>42572</v>
      </c>
      <c r="IC4589">
        <v>7.3615000000000004</v>
      </c>
      <c r="IE4589" s="1">
        <v>42572</v>
      </c>
      <c r="IF4589">
        <v>7.3375000000000004</v>
      </c>
      <c r="IH4589" s="1">
        <v>42572</v>
      </c>
      <c r="II4589">
        <v>7.3893000000000004</v>
      </c>
      <c r="IK4589" s="1">
        <v>42572</v>
      </c>
      <c r="IL4589">
        <v>7.5143000000000004</v>
      </c>
      <c r="IN4589" s="1">
        <v>42572</v>
      </c>
      <c r="IO4589">
        <v>7.6708999999999996</v>
      </c>
      <c r="IQ4589" s="1">
        <v>42572</v>
      </c>
      <c r="IR4589">
        <v>7.8161000000000005</v>
      </c>
      <c r="IT4589" s="1">
        <v>42572</v>
      </c>
      <c r="IU4589">
        <v>7.9297000000000004</v>
      </c>
      <c r="IW4589" s="1">
        <v>42572</v>
      </c>
      <c r="IX4589">
        <v>8.0136000000000003</v>
      </c>
      <c r="IZ4589" s="1">
        <v>42572</v>
      </c>
      <c r="JA4589">
        <v>8.0710999999999995</v>
      </c>
      <c r="JC4589" s="1">
        <v>42572</v>
      </c>
      <c r="JD4589">
        <v>8.1050000000000004</v>
      </c>
      <c r="JF4589" s="1">
        <v>42572</v>
      </c>
      <c r="JG4589">
        <v>8.1183999999999994</v>
      </c>
      <c r="JI4589" s="1">
        <v>42572</v>
      </c>
      <c r="JJ4589">
        <v>8.1144999999999996</v>
      </c>
      <c r="JL4589" s="1">
        <v>42572</v>
      </c>
      <c r="JM4589">
        <v>8.0960999999999999</v>
      </c>
      <c r="JO4589" s="1">
        <v>42572</v>
      </c>
      <c r="JP4589">
        <v>8.0663999999999998</v>
      </c>
      <c r="JR4589" s="1">
        <v>42572</v>
      </c>
      <c r="JS4589">
        <v>8.0282999999999998</v>
      </c>
      <c r="JU4589" s="1">
        <v>42572</v>
      </c>
      <c r="JV4589">
        <v>7.9850000000000003</v>
      </c>
      <c r="JX4589" s="1">
        <v>42572</v>
      </c>
      <c r="JY4589">
        <v>7.9394999999999998</v>
      </c>
      <c r="KA4589" s="1">
        <v>42572</v>
      </c>
      <c r="KB4589">
        <v>7.8948</v>
      </c>
      <c r="KD4589" s="1">
        <v>42572</v>
      </c>
      <c r="KE4589">
        <v>7.8539000000000003</v>
      </c>
      <c r="KG4589" s="1">
        <v>42572</v>
      </c>
      <c r="KH4589">
        <v>7.8198999999999996</v>
      </c>
      <c r="KJ4589" s="1">
        <v>42572</v>
      </c>
      <c r="KK4589">
        <v>7.7958999999999996</v>
      </c>
      <c r="KM4589" s="1">
        <v>42572</v>
      </c>
      <c r="KN4589">
        <v>7.7847999999999997</v>
      </c>
      <c r="KP4589" s="1">
        <v>42572</v>
      </c>
      <c r="KQ4589">
        <v>7.7873000000000001</v>
      </c>
      <c r="KS4589" s="1">
        <v>42572</v>
      </c>
      <c r="KT4589">
        <v>7.7994000000000003</v>
      </c>
      <c r="KV4589" s="1">
        <v>42572</v>
      </c>
      <c r="KW4589">
        <v>7.8163</v>
      </c>
      <c r="KY4589" s="1">
        <v>42572</v>
      </c>
      <c r="KZ4589">
        <v>7.8333000000000004</v>
      </c>
      <c r="LB4589" s="1">
        <v>42572</v>
      </c>
      <c r="LC4589">
        <v>7.8455000000000004</v>
      </c>
      <c r="LE4589" s="1">
        <v>42572</v>
      </c>
      <c r="LF4589">
        <v>7.8483999999999998</v>
      </c>
      <c r="LH4589" s="1">
        <v>42572</v>
      </c>
      <c r="LI4589">
        <v>7.8414000000000001</v>
      </c>
      <c r="LK4589" s="1">
        <v>42572</v>
      </c>
      <c r="LL4589">
        <v>7.8281999999999998</v>
      </c>
      <c r="LN4589" s="1">
        <v>42572</v>
      </c>
      <c r="LO4589">
        <v>7.8129999999999997</v>
      </c>
      <c r="LQ4589" s="1">
        <v>42572</v>
      </c>
      <c r="LR4589">
        <v>7.7998000000000003</v>
      </c>
      <c r="LT4589" s="1">
        <v>42572</v>
      </c>
      <c r="LU4589">
        <v>7.7904999999999998</v>
      </c>
      <c r="LW4589" s="1">
        <v>42572</v>
      </c>
      <c r="LX4589">
        <v>7.782</v>
      </c>
      <c r="LZ4589" s="1">
        <v>42572</v>
      </c>
      <c r="MA4589">
        <v>7.7706999999999997</v>
      </c>
      <c r="MC4589" s="1">
        <v>42572</v>
      </c>
      <c r="MD4589">
        <v>7.7530999999999999</v>
      </c>
      <c r="MF4589" s="1">
        <v>42572</v>
      </c>
      <c r="MG4589">
        <v>7.7277000000000005</v>
      </c>
      <c r="MI4589" s="1">
        <v>42572</v>
      </c>
      <c r="MJ4589">
        <v>7.6962000000000002</v>
      </c>
      <c r="ML4589" s="1">
        <v>42572</v>
      </c>
      <c r="MM4589">
        <v>7.6605999999999996</v>
      </c>
      <c r="MO4589" s="1">
        <v>42572</v>
      </c>
      <c r="MP4589">
        <v>7.6228999999999996</v>
      </c>
      <c r="MR4589" s="1">
        <v>42572</v>
      </c>
      <c r="MS4589">
        <v>7.585</v>
      </c>
      <c r="MU4589" s="1">
        <v>42572</v>
      </c>
      <c r="MV4589">
        <v>7.5487000000000002</v>
      </c>
      <c r="MX4589" s="1">
        <v>42572</v>
      </c>
      <c r="MY4589">
        <v>7.5151000000000003</v>
      </c>
      <c r="NA4589" s="1">
        <v>42572</v>
      </c>
      <c r="NB4589">
        <v>7.4842000000000004</v>
      </c>
      <c r="ND4589" s="1">
        <v>42572</v>
      </c>
      <c r="NE4589">
        <v>7.4561000000000002</v>
      </c>
      <c r="NG4589" s="1">
        <v>42572</v>
      </c>
      <c r="NH4589">
        <v>7.4305000000000003</v>
      </c>
    </row>
    <row r="4590" spans="2:372">
      <c r="B4590" s="1">
        <v>42573</v>
      </c>
      <c r="C4590">
        <v>6.2286000000000001</v>
      </c>
      <c r="E4590" s="1">
        <v>42573</v>
      </c>
      <c r="F4590">
        <v>6.2535999999999996</v>
      </c>
      <c r="H4590" s="1">
        <v>42573</v>
      </c>
      <c r="I4590">
        <v>6.3143000000000002</v>
      </c>
      <c r="K4590" s="1">
        <v>42573</v>
      </c>
      <c r="L4590">
        <v>6.4249999999999998</v>
      </c>
      <c r="N4590" s="1">
        <v>42573</v>
      </c>
      <c r="O4590">
        <v>6.5323000000000002</v>
      </c>
      <c r="Q4590" s="1">
        <v>42573</v>
      </c>
      <c r="R4590">
        <v>6.6649000000000003</v>
      </c>
      <c r="T4590" s="1">
        <v>42573</v>
      </c>
      <c r="U4590">
        <v>6.7595000000000001</v>
      </c>
      <c r="W4590" s="1">
        <v>42573</v>
      </c>
      <c r="X4590">
        <v>6.8132000000000001</v>
      </c>
      <c r="Z4590" s="1">
        <v>42573</v>
      </c>
      <c r="AA4590">
        <v>6.8480999999999996</v>
      </c>
      <c r="AC4590" s="1">
        <v>42573</v>
      </c>
      <c r="AD4590">
        <v>6.8693999999999997</v>
      </c>
      <c r="AF4590" s="1">
        <v>42573</v>
      </c>
      <c r="AG4590">
        <v>6.8826999999999998</v>
      </c>
      <c r="AI4590" s="1">
        <v>42573</v>
      </c>
      <c r="AJ4590">
        <v>6.8929999999999998</v>
      </c>
      <c r="AL4590" s="1">
        <v>42573</v>
      </c>
      <c r="AM4590">
        <v>6.9027000000000003</v>
      </c>
      <c r="AO4590" s="1">
        <v>42573</v>
      </c>
      <c r="AP4590">
        <v>6.9142000000000001</v>
      </c>
      <c r="AR4590" s="1">
        <v>42573</v>
      </c>
      <c r="AS4590">
        <v>6.9295</v>
      </c>
      <c r="AU4590" s="1">
        <v>42573</v>
      </c>
      <c r="AV4590">
        <v>6.9508000000000001</v>
      </c>
      <c r="AX4590" s="1">
        <v>42573</v>
      </c>
      <c r="AY4590">
        <v>6.9775999999999998</v>
      </c>
      <c r="BA4590" s="1">
        <v>42573</v>
      </c>
      <c r="BB4590">
        <v>7.0069999999999997</v>
      </c>
      <c r="BD4590" s="1">
        <v>42573</v>
      </c>
      <c r="BE4590">
        <v>7.0364000000000004</v>
      </c>
      <c r="BG4590" s="1">
        <v>42573</v>
      </c>
      <c r="BH4590">
        <v>7.0629999999999997</v>
      </c>
      <c r="BJ4590" s="1">
        <v>42573</v>
      </c>
      <c r="BK4590">
        <v>7.0869999999999997</v>
      </c>
      <c r="BM4590" s="1">
        <v>42573</v>
      </c>
      <c r="BN4590">
        <v>7.1109</v>
      </c>
      <c r="BP4590" s="1">
        <v>42573</v>
      </c>
      <c r="BQ4590">
        <v>7.1375999999999999</v>
      </c>
      <c r="BS4590" s="1">
        <v>42573</v>
      </c>
      <c r="BT4590">
        <v>7.1683000000000003</v>
      </c>
      <c r="BV4590" s="1">
        <v>42573</v>
      </c>
      <c r="BW4590">
        <v>7.2003000000000004</v>
      </c>
      <c r="BY4590" s="1">
        <v>42573</v>
      </c>
      <c r="BZ4590">
        <v>7.2304000000000004</v>
      </c>
      <c r="CB4590" s="1">
        <v>42573</v>
      </c>
      <c r="CC4590">
        <v>7.2552000000000003</v>
      </c>
      <c r="CE4590" s="1">
        <v>42573</v>
      </c>
      <c r="CF4590">
        <v>7.2713999999999999</v>
      </c>
      <c r="CH4590" s="1">
        <v>42573</v>
      </c>
      <c r="CI4590">
        <v>7.2766999999999999</v>
      </c>
      <c r="CK4590" s="1">
        <v>42573</v>
      </c>
      <c r="CL4590">
        <v>7.2736999999999998</v>
      </c>
      <c r="CN4590" s="1">
        <v>42573</v>
      </c>
      <c r="CO4590">
        <v>7.2664999999999997</v>
      </c>
      <c r="CQ4590" s="1">
        <v>42573</v>
      </c>
      <c r="CR4590">
        <v>7.2591000000000001</v>
      </c>
      <c r="CT4590" s="1">
        <v>42573</v>
      </c>
      <c r="CU4590">
        <v>7.2556000000000003</v>
      </c>
      <c r="CW4590" s="1">
        <v>42573</v>
      </c>
      <c r="CX4590">
        <v>7.2602000000000002</v>
      </c>
      <c r="CZ4590" s="1">
        <v>42573</v>
      </c>
      <c r="DA4590">
        <v>7.2752999999999997</v>
      </c>
      <c r="DC4590" s="1">
        <v>42573</v>
      </c>
      <c r="DD4590">
        <v>7.3014000000000001</v>
      </c>
      <c r="DF4590" s="1">
        <v>42573</v>
      </c>
      <c r="DG4590">
        <v>7.3338000000000001</v>
      </c>
      <c r="DI4590" s="1">
        <v>42573</v>
      </c>
      <c r="DJ4590">
        <v>7.3604000000000003</v>
      </c>
      <c r="DL4590" s="1">
        <v>42573</v>
      </c>
      <c r="DM4590">
        <v>7.3684000000000003</v>
      </c>
      <c r="DO4590" s="1">
        <v>42573</v>
      </c>
      <c r="DP4590">
        <v>7.3472999999999997</v>
      </c>
      <c r="DR4590" s="1">
        <v>42573</v>
      </c>
      <c r="DS4590">
        <v>7.3098000000000001</v>
      </c>
      <c r="DU4590" s="1">
        <v>42573</v>
      </c>
      <c r="DV4590">
        <v>7.2835999999999999</v>
      </c>
      <c r="DX4590" s="1">
        <v>42573</v>
      </c>
      <c r="DY4590">
        <v>7.2877000000000001</v>
      </c>
      <c r="EA4590" s="1">
        <v>42573</v>
      </c>
      <c r="EB4590">
        <v>7.3187999999999995</v>
      </c>
      <c r="ED4590" s="1">
        <v>42573</v>
      </c>
      <c r="EE4590">
        <v>7.3696000000000002</v>
      </c>
      <c r="EG4590" s="1">
        <v>42573</v>
      </c>
      <c r="EH4590">
        <v>7.4329999999999998</v>
      </c>
      <c r="EJ4590" s="1">
        <v>42573</v>
      </c>
      <c r="EK4590">
        <v>7.5019999999999998</v>
      </c>
      <c r="EM4590" s="1">
        <v>42573</v>
      </c>
      <c r="EN4590">
        <v>7.5694999999999997</v>
      </c>
      <c r="EP4590" s="1">
        <v>42573</v>
      </c>
      <c r="EQ4590">
        <v>7.6281999999999996</v>
      </c>
      <c r="ES4590" s="1">
        <v>42573</v>
      </c>
      <c r="ET4590">
        <v>7.6670999999999996</v>
      </c>
      <c r="EV4590" s="1">
        <v>42573</v>
      </c>
      <c r="EW4590">
        <v>7.6693999999999996</v>
      </c>
      <c r="EY4590" s="1">
        <v>42573</v>
      </c>
      <c r="EZ4590">
        <v>7.6199000000000003</v>
      </c>
      <c r="FB4590" s="1">
        <v>42573</v>
      </c>
      <c r="FC4590">
        <v>7.5320999999999998</v>
      </c>
      <c r="FE4590" s="1">
        <v>42573</v>
      </c>
      <c r="FF4590">
        <v>7.4421999999999997</v>
      </c>
      <c r="FH4590" s="1">
        <v>42573</v>
      </c>
      <c r="FI4590">
        <v>7.3865999999999996</v>
      </c>
      <c r="FK4590" s="1">
        <v>42573</v>
      </c>
      <c r="FL4590">
        <v>7.3803999999999998</v>
      </c>
      <c r="FN4590" s="1">
        <v>42573</v>
      </c>
      <c r="FO4590">
        <v>7.4104999999999999</v>
      </c>
      <c r="FQ4590" s="1">
        <v>42573</v>
      </c>
      <c r="FR4590">
        <v>7.4617000000000004</v>
      </c>
      <c r="FT4590" s="1">
        <v>42573</v>
      </c>
      <c r="FU4590">
        <v>7.5190000000000001</v>
      </c>
      <c r="FW4590" s="1">
        <v>42573</v>
      </c>
      <c r="FX4590">
        <v>7.5735000000000001</v>
      </c>
      <c r="FZ4590" s="1">
        <v>42573</v>
      </c>
      <c r="GA4590">
        <v>7.6238999999999999</v>
      </c>
      <c r="GC4590" s="1">
        <v>42573</v>
      </c>
      <c r="GD4590">
        <v>7.6693999999999996</v>
      </c>
      <c r="GF4590" s="1">
        <v>42573</v>
      </c>
      <c r="GG4590">
        <v>7.7092000000000001</v>
      </c>
      <c r="GI4590" s="1">
        <v>42573</v>
      </c>
      <c r="GJ4590">
        <v>7.7426000000000004</v>
      </c>
      <c r="GL4590" s="1">
        <v>42573</v>
      </c>
      <c r="GM4590">
        <v>7.7687999999999997</v>
      </c>
      <c r="GO4590" s="1">
        <v>42573</v>
      </c>
      <c r="GP4590">
        <v>7.7870999999999997</v>
      </c>
      <c r="GR4590" s="1">
        <v>42573</v>
      </c>
      <c r="GS4590">
        <v>7.7968000000000002</v>
      </c>
      <c r="GU4590" s="1">
        <v>42573</v>
      </c>
      <c r="GV4590">
        <v>7.7969999999999997</v>
      </c>
      <c r="GX4590" s="1">
        <v>42573</v>
      </c>
      <c r="GY4590">
        <v>7.7872000000000003</v>
      </c>
      <c r="HA4590" s="1">
        <v>42573</v>
      </c>
      <c r="HB4590">
        <v>7.7681000000000004</v>
      </c>
      <c r="HD4590" s="1">
        <v>42573</v>
      </c>
      <c r="HE4590">
        <v>7.7404999999999999</v>
      </c>
      <c r="HG4590" s="1">
        <v>42573</v>
      </c>
      <c r="HH4590">
        <v>7.7053000000000003</v>
      </c>
      <c r="HJ4590" s="1">
        <v>42573</v>
      </c>
      <c r="HK4590">
        <v>7.6635</v>
      </c>
      <c r="HM4590" s="1">
        <v>42573</v>
      </c>
      <c r="HN4590">
        <v>7.6161000000000003</v>
      </c>
      <c r="HP4590" s="1">
        <v>42573</v>
      </c>
      <c r="HQ4590">
        <v>7.5648</v>
      </c>
      <c r="HS4590" s="1">
        <v>42573</v>
      </c>
      <c r="HT4590">
        <v>7.5115999999999996</v>
      </c>
      <c r="HV4590" s="1">
        <v>42573</v>
      </c>
      <c r="HW4590">
        <v>7.4585999999999997</v>
      </c>
      <c r="HY4590" s="1">
        <v>42573</v>
      </c>
      <c r="HZ4590">
        <v>7.4081000000000001</v>
      </c>
      <c r="IB4590" s="1">
        <v>42573</v>
      </c>
      <c r="IC4590">
        <v>7.3726000000000003</v>
      </c>
      <c r="IE4590" s="1">
        <v>42573</v>
      </c>
      <c r="IF4590">
        <v>7.3780999999999999</v>
      </c>
      <c r="IH4590" s="1">
        <v>42573</v>
      </c>
      <c r="II4590">
        <v>7.45</v>
      </c>
      <c r="IK4590" s="1">
        <v>42573</v>
      </c>
      <c r="IL4590">
        <v>7.5815999999999999</v>
      </c>
      <c r="IN4590" s="1">
        <v>42573</v>
      </c>
      <c r="IO4590">
        <v>7.7354000000000003</v>
      </c>
      <c r="IQ4590" s="1">
        <v>42573</v>
      </c>
      <c r="IR4590">
        <v>7.8737000000000004</v>
      </c>
      <c r="IT4590" s="1">
        <v>42573</v>
      </c>
      <c r="IU4590">
        <v>7.9797000000000002</v>
      </c>
      <c r="IW4590" s="1">
        <v>42573</v>
      </c>
      <c r="IX4590">
        <v>8.0557999999999996</v>
      </c>
      <c r="IZ4590" s="1">
        <v>42573</v>
      </c>
      <c r="JA4590">
        <v>8.1051000000000002</v>
      </c>
      <c r="JC4590" s="1">
        <v>42573</v>
      </c>
      <c r="JD4590">
        <v>8.1309000000000005</v>
      </c>
      <c r="JF4590" s="1">
        <v>42573</v>
      </c>
      <c r="JG4590">
        <v>8.1361000000000008</v>
      </c>
      <c r="JI4590" s="1">
        <v>42573</v>
      </c>
      <c r="JJ4590">
        <v>8.1240000000000006</v>
      </c>
      <c r="JL4590" s="1">
        <v>42573</v>
      </c>
      <c r="JM4590">
        <v>8.0976999999999997</v>
      </c>
      <c r="JO4590" s="1">
        <v>42573</v>
      </c>
      <c r="JP4590">
        <v>8.0603999999999996</v>
      </c>
      <c r="JR4590" s="1">
        <v>42573</v>
      </c>
      <c r="JS4590">
        <v>8.0151000000000003</v>
      </c>
      <c r="JU4590" s="1">
        <v>42573</v>
      </c>
      <c r="JV4590">
        <v>7.9649999999999999</v>
      </c>
      <c r="JX4590" s="1">
        <v>42573</v>
      </c>
      <c r="JY4590">
        <v>7.9132999999999996</v>
      </c>
      <c r="KA4590" s="1">
        <v>42573</v>
      </c>
      <c r="KB4590">
        <v>7.8631000000000002</v>
      </c>
      <c r="KD4590" s="1">
        <v>42573</v>
      </c>
      <c r="KE4590">
        <v>7.8174999999999999</v>
      </c>
      <c r="KG4590" s="1">
        <v>42573</v>
      </c>
      <c r="KH4590">
        <v>7.7796000000000003</v>
      </c>
      <c r="KJ4590" s="1">
        <v>42573</v>
      </c>
      <c r="KK4590">
        <v>7.7526999999999999</v>
      </c>
      <c r="KM4590" s="1">
        <v>42573</v>
      </c>
      <c r="KN4590">
        <v>7.7397999999999998</v>
      </c>
      <c r="KP4590" s="1">
        <v>42573</v>
      </c>
      <c r="KQ4590">
        <v>7.7413999999999996</v>
      </c>
      <c r="KS4590" s="1">
        <v>42573</v>
      </c>
      <c r="KT4590">
        <v>7.7531999999999996</v>
      </c>
      <c r="KV4590" s="1">
        <v>42573</v>
      </c>
      <c r="KW4590">
        <v>7.7702</v>
      </c>
      <c r="KY4590" s="1">
        <v>42573</v>
      </c>
      <c r="KZ4590">
        <v>7.7874999999999996</v>
      </c>
      <c r="LB4590" s="1">
        <v>42573</v>
      </c>
      <c r="LC4590">
        <v>7.8001000000000005</v>
      </c>
      <c r="LE4590" s="1">
        <v>42573</v>
      </c>
      <c r="LF4590">
        <v>7.8032000000000004</v>
      </c>
      <c r="LH4590" s="1">
        <v>42573</v>
      </c>
      <c r="LI4590">
        <v>7.7963000000000005</v>
      </c>
      <c r="LK4590" s="1">
        <v>42573</v>
      </c>
      <c r="LL4590">
        <v>7.7831000000000001</v>
      </c>
      <c r="LN4590" s="1">
        <v>42573</v>
      </c>
      <c r="LO4590">
        <v>7.7678000000000003</v>
      </c>
      <c r="LQ4590" s="1">
        <v>42573</v>
      </c>
      <c r="LR4590">
        <v>7.7544000000000004</v>
      </c>
      <c r="LT4590" s="1">
        <v>42573</v>
      </c>
      <c r="LU4590">
        <v>7.7445000000000004</v>
      </c>
      <c r="LW4590" s="1">
        <v>42573</v>
      </c>
      <c r="LX4590">
        <v>7.7352999999999996</v>
      </c>
      <c r="LZ4590" s="1">
        <v>42573</v>
      </c>
      <c r="MA4590">
        <v>7.7234999999999996</v>
      </c>
      <c r="MC4590" s="1">
        <v>42573</v>
      </c>
      <c r="MD4590">
        <v>7.7058</v>
      </c>
      <c r="MF4590" s="1">
        <v>42573</v>
      </c>
      <c r="MG4590">
        <v>7.681</v>
      </c>
      <c r="MI4590" s="1">
        <v>42573</v>
      </c>
      <c r="MJ4590">
        <v>7.6506999999999996</v>
      </c>
      <c r="ML4590" s="1">
        <v>42573</v>
      </c>
      <c r="MM4590">
        <v>7.6165000000000003</v>
      </c>
      <c r="MO4590" s="1">
        <v>42573</v>
      </c>
      <c r="MP4590">
        <v>7.5801999999999996</v>
      </c>
      <c r="MR4590" s="1">
        <v>42573</v>
      </c>
      <c r="MS4590">
        <v>7.5438999999999998</v>
      </c>
      <c r="MU4590" s="1">
        <v>42573</v>
      </c>
      <c r="MV4590">
        <v>7.5091000000000001</v>
      </c>
      <c r="MX4590" s="1">
        <v>42573</v>
      </c>
      <c r="MY4590">
        <v>7.4771999999999998</v>
      </c>
      <c r="NA4590" s="1">
        <v>42573</v>
      </c>
      <c r="NB4590">
        <v>7.4480000000000004</v>
      </c>
      <c r="ND4590" s="1">
        <v>42573</v>
      </c>
      <c r="NE4590">
        <v>7.4215</v>
      </c>
      <c r="NG4590" s="1">
        <v>42573</v>
      </c>
      <c r="NH4590">
        <v>7.3975999999999997</v>
      </c>
    </row>
    <row r="4591" spans="2:372">
      <c r="B4591" s="1">
        <v>42574</v>
      </c>
      <c r="C4591">
        <v>6.2286000000000001</v>
      </c>
      <c r="E4591" s="1">
        <v>42574</v>
      </c>
      <c r="F4591">
        <v>6.2535999999999996</v>
      </c>
      <c r="H4591" s="1">
        <v>42574</v>
      </c>
      <c r="I4591">
        <v>6.3143000000000002</v>
      </c>
      <c r="K4591" s="1">
        <v>42574</v>
      </c>
      <c r="L4591">
        <v>6.4249999999999998</v>
      </c>
      <c r="N4591" s="1">
        <v>42574</v>
      </c>
      <c r="O4591">
        <v>6.5323000000000002</v>
      </c>
      <c r="Q4591" s="1">
        <v>42574</v>
      </c>
      <c r="R4591">
        <v>6.6649000000000003</v>
      </c>
      <c r="T4591" s="1">
        <v>42574</v>
      </c>
      <c r="U4591">
        <v>6.7595000000000001</v>
      </c>
      <c r="W4591" s="1">
        <v>42574</v>
      </c>
      <c r="X4591">
        <v>6.8132000000000001</v>
      </c>
      <c r="Z4591" s="1">
        <v>42574</v>
      </c>
      <c r="AA4591">
        <v>6.8480999999999996</v>
      </c>
      <c r="AC4591" s="1">
        <v>42574</v>
      </c>
      <c r="AD4591">
        <v>6.8693999999999997</v>
      </c>
      <c r="AF4591" s="1">
        <v>42574</v>
      </c>
      <c r="AG4591">
        <v>6.8826999999999998</v>
      </c>
      <c r="AI4591" s="1">
        <v>42574</v>
      </c>
      <c r="AJ4591">
        <v>6.8929999999999998</v>
      </c>
      <c r="AL4591" s="1">
        <v>42574</v>
      </c>
      <c r="AM4591">
        <v>6.9027000000000003</v>
      </c>
      <c r="AO4591" s="1">
        <v>42574</v>
      </c>
      <c r="AP4591">
        <v>6.9142000000000001</v>
      </c>
      <c r="AR4591" s="1">
        <v>42574</v>
      </c>
      <c r="AS4591">
        <v>6.9295</v>
      </c>
      <c r="AU4591" s="1">
        <v>42574</v>
      </c>
      <c r="AV4591">
        <v>6.9508000000000001</v>
      </c>
      <c r="AX4591" s="1">
        <v>42574</v>
      </c>
      <c r="AY4591">
        <v>6.9775999999999998</v>
      </c>
      <c r="BA4591" s="1">
        <v>42574</v>
      </c>
      <c r="BB4591">
        <v>7.0069999999999997</v>
      </c>
      <c r="BD4591" s="1">
        <v>42574</v>
      </c>
      <c r="BE4591">
        <v>7.0364000000000004</v>
      </c>
      <c r="BG4591" s="1">
        <v>42574</v>
      </c>
      <c r="BH4591">
        <v>7.0629999999999997</v>
      </c>
      <c r="BJ4591" s="1">
        <v>42574</v>
      </c>
      <c r="BK4591">
        <v>7.0869999999999997</v>
      </c>
      <c r="BM4591" s="1">
        <v>42574</v>
      </c>
      <c r="BN4591">
        <v>7.1109</v>
      </c>
      <c r="BP4591" s="1">
        <v>42574</v>
      </c>
      <c r="BQ4591">
        <v>7.1375999999999999</v>
      </c>
      <c r="BS4591" s="1">
        <v>42574</v>
      </c>
      <c r="BT4591">
        <v>7.1683000000000003</v>
      </c>
      <c r="BV4591" s="1">
        <v>42574</v>
      </c>
      <c r="BW4591">
        <v>7.2003000000000004</v>
      </c>
      <c r="BY4591" s="1">
        <v>42574</v>
      </c>
      <c r="BZ4591">
        <v>7.2304000000000004</v>
      </c>
      <c r="CB4591" s="1">
        <v>42574</v>
      </c>
      <c r="CC4591">
        <v>7.2552000000000003</v>
      </c>
      <c r="CE4591" s="1">
        <v>42574</v>
      </c>
      <c r="CF4591">
        <v>7.2713999999999999</v>
      </c>
      <c r="CH4591" s="1">
        <v>42574</v>
      </c>
      <c r="CI4591">
        <v>7.2766999999999999</v>
      </c>
      <c r="CK4591" s="1">
        <v>42574</v>
      </c>
      <c r="CL4591">
        <v>7.2736999999999998</v>
      </c>
      <c r="CN4591" s="1">
        <v>42574</v>
      </c>
      <c r="CO4591">
        <v>7.2664999999999997</v>
      </c>
      <c r="CQ4591" s="1">
        <v>42574</v>
      </c>
      <c r="CR4591">
        <v>7.2591000000000001</v>
      </c>
      <c r="CT4591" s="1">
        <v>42574</v>
      </c>
      <c r="CU4591">
        <v>7.2556000000000003</v>
      </c>
      <c r="CW4591" s="1">
        <v>42574</v>
      </c>
      <c r="CX4591">
        <v>7.2602000000000002</v>
      </c>
      <c r="CZ4591" s="1">
        <v>42574</v>
      </c>
      <c r="DA4591">
        <v>7.2752999999999997</v>
      </c>
      <c r="DC4591" s="1">
        <v>42574</v>
      </c>
      <c r="DD4591">
        <v>7.3014000000000001</v>
      </c>
      <c r="DF4591" s="1">
        <v>42574</v>
      </c>
      <c r="DG4591">
        <v>7.3338000000000001</v>
      </c>
      <c r="DI4591" s="1">
        <v>42574</v>
      </c>
      <c r="DJ4591">
        <v>7.3604000000000003</v>
      </c>
      <c r="DL4591" s="1">
        <v>42574</v>
      </c>
      <c r="DM4591">
        <v>7.3684000000000003</v>
      </c>
      <c r="DO4591" s="1">
        <v>42574</v>
      </c>
      <c r="DP4591">
        <v>7.3472999999999997</v>
      </c>
      <c r="DR4591" s="1">
        <v>42574</v>
      </c>
      <c r="DS4591">
        <v>7.3098000000000001</v>
      </c>
      <c r="DU4591" s="1">
        <v>42574</v>
      </c>
      <c r="DV4591">
        <v>7.2835999999999999</v>
      </c>
      <c r="DX4591" s="1">
        <v>42574</v>
      </c>
      <c r="DY4591">
        <v>7.2877000000000001</v>
      </c>
      <c r="EA4591" s="1">
        <v>42574</v>
      </c>
      <c r="EB4591">
        <v>7.3187999999999995</v>
      </c>
      <c r="ED4591" s="1">
        <v>42574</v>
      </c>
      <c r="EE4591">
        <v>7.3696000000000002</v>
      </c>
      <c r="EG4591" s="1">
        <v>42574</v>
      </c>
      <c r="EH4591">
        <v>7.4329999999999998</v>
      </c>
      <c r="EJ4591" s="1">
        <v>42574</v>
      </c>
      <c r="EK4591">
        <v>7.5019999999999998</v>
      </c>
      <c r="EM4591" s="1">
        <v>42574</v>
      </c>
      <c r="EN4591">
        <v>7.5694999999999997</v>
      </c>
      <c r="EP4591" s="1">
        <v>42574</v>
      </c>
      <c r="EQ4591">
        <v>7.6281999999999996</v>
      </c>
      <c r="ES4591" s="1">
        <v>42574</v>
      </c>
      <c r="ET4591">
        <v>7.6670999999999996</v>
      </c>
      <c r="EV4591" s="1">
        <v>42574</v>
      </c>
      <c r="EW4591">
        <v>7.6693999999999996</v>
      </c>
      <c r="EY4591" s="1">
        <v>42574</v>
      </c>
      <c r="EZ4591">
        <v>7.6199000000000003</v>
      </c>
      <c r="FB4591" s="1">
        <v>42574</v>
      </c>
      <c r="FC4591">
        <v>7.5320999999999998</v>
      </c>
      <c r="FE4591" s="1">
        <v>42574</v>
      </c>
      <c r="FF4591">
        <v>7.4421999999999997</v>
      </c>
      <c r="FH4591" s="1">
        <v>42574</v>
      </c>
      <c r="FI4591">
        <v>7.3865999999999996</v>
      </c>
      <c r="FK4591" s="1">
        <v>42574</v>
      </c>
      <c r="FL4591">
        <v>7.3803999999999998</v>
      </c>
      <c r="FN4591" s="1">
        <v>42574</v>
      </c>
      <c r="FO4591">
        <v>7.4104999999999999</v>
      </c>
      <c r="FQ4591" s="1">
        <v>42574</v>
      </c>
      <c r="FR4591">
        <v>7.4617000000000004</v>
      </c>
      <c r="FT4591" s="1">
        <v>42574</v>
      </c>
      <c r="FU4591">
        <v>7.5190000000000001</v>
      </c>
      <c r="FW4591" s="1">
        <v>42574</v>
      </c>
      <c r="FX4591">
        <v>7.5735000000000001</v>
      </c>
      <c r="FZ4591" s="1">
        <v>42574</v>
      </c>
      <c r="GA4591">
        <v>7.6238999999999999</v>
      </c>
      <c r="GC4591" s="1">
        <v>42574</v>
      </c>
      <c r="GD4591">
        <v>7.6693999999999996</v>
      </c>
      <c r="GF4591" s="1">
        <v>42574</v>
      </c>
      <c r="GG4591">
        <v>7.7092000000000001</v>
      </c>
      <c r="GI4591" s="1">
        <v>42574</v>
      </c>
      <c r="GJ4591">
        <v>7.7426000000000004</v>
      </c>
      <c r="GL4591" s="1">
        <v>42574</v>
      </c>
      <c r="GM4591">
        <v>7.7687999999999997</v>
      </c>
      <c r="GO4591" s="1">
        <v>42574</v>
      </c>
      <c r="GP4591">
        <v>7.7870999999999997</v>
      </c>
      <c r="GR4591" s="1">
        <v>42574</v>
      </c>
      <c r="GS4591">
        <v>7.7968000000000002</v>
      </c>
      <c r="GU4591" s="1">
        <v>42574</v>
      </c>
      <c r="GV4591">
        <v>7.7969999999999997</v>
      </c>
      <c r="GX4591" s="1">
        <v>42574</v>
      </c>
      <c r="GY4591">
        <v>7.7872000000000003</v>
      </c>
      <c r="HA4591" s="1">
        <v>42574</v>
      </c>
      <c r="HB4591">
        <v>7.7681000000000004</v>
      </c>
      <c r="HD4591" s="1">
        <v>42574</v>
      </c>
      <c r="HE4591">
        <v>7.7404999999999999</v>
      </c>
      <c r="HG4591" s="1">
        <v>42574</v>
      </c>
      <c r="HH4591">
        <v>7.7053000000000003</v>
      </c>
      <c r="HJ4591" s="1">
        <v>42574</v>
      </c>
      <c r="HK4591">
        <v>7.6635</v>
      </c>
      <c r="HM4591" s="1">
        <v>42574</v>
      </c>
      <c r="HN4591">
        <v>7.6161000000000003</v>
      </c>
      <c r="HP4591" s="1">
        <v>42574</v>
      </c>
      <c r="HQ4591">
        <v>7.5648</v>
      </c>
      <c r="HS4591" s="1">
        <v>42574</v>
      </c>
      <c r="HT4591">
        <v>7.5115999999999996</v>
      </c>
      <c r="HV4591" s="1">
        <v>42574</v>
      </c>
      <c r="HW4591">
        <v>7.4585999999999997</v>
      </c>
      <c r="HY4591" s="1">
        <v>42574</v>
      </c>
      <c r="HZ4591">
        <v>7.4081000000000001</v>
      </c>
      <c r="IB4591" s="1">
        <v>42574</v>
      </c>
      <c r="IC4591">
        <v>7.3726000000000003</v>
      </c>
      <c r="IE4591" s="1">
        <v>42574</v>
      </c>
      <c r="IF4591">
        <v>7.3780999999999999</v>
      </c>
      <c r="IH4591" s="1">
        <v>42574</v>
      </c>
      <c r="II4591">
        <v>7.45</v>
      </c>
      <c r="IK4591" s="1">
        <v>42574</v>
      </c>
      <c r="IL4591">
        <v>7.5815999999999999</v>
      </c>
      <c r="IN4591" s="1">
        <v>42574</v>
      </c>
      <c r="IO4591">
        <v>7.7354000000000003</v>
      </c>
      <c r="IQ4591" s="1">
        <v>42574</v>
      </c>
      <c r="IR4591">
        <v>7.8737000000000004</v>
      </c>
      <c r="IT4591" s="1">
        <v>42574</v>
      </c>
      <c r="IU4591">
        <v>7.9797000000000002</v>
      </c>
      <c r="IW4591" s="1">
        <v>42574</v>
      </c>
      <c r="IX4591">
        <v>8.0557999999999996</v>
      </c>
      <c r="IZ4591" s="1">
        <v>42574</v>
      </c>
      <c r="JA4591">
        <v>8.1051000000000002</v>
      </c>
      <c r="JC4591" s="1">
        <v>42574</v>
      </c>
      <c r="JD4591">
        <v>8.1309000000000005</v>
      </c>
      <c r="JF4591" s="1">
        <v>42574</v>
      </c>
      <c r="JG4591">
        <v>8.1361000000000008</v>
      </c>
      <c r="JI4591" s="1">
        <v>42574</v>
      </c>
      <c r="JJ4591">
        <v>8.1240000000000006</v>
      </c>
      <c r="JL4591" s="1">
        <v>42574</v>
      </c>
      <c r="JM4591">
        <v>8.0976999999999997</v>
      </c>
      <c r="JO4591" s="1">
        <v>42574</v>
      </c>
      <c r="JP4591">
        <v>8.0603999999999996</v>
      </c>
      <c r="JR4591" s="1">
        <v>42574</v>
      </c>
      <c r="JS4591">
        <v>8.0151000000000003</v>
      </c>
      <c r="JU4591" s="1">
        <v>42574</v>
      </c>
      <c r="JV4591">
        <v>7.9649999999999999</v>
      </c>
      <c r="JX4591" s="1">
        <v>42574</v>
      </c>
      <c r="JY4591">
        <v>7.9132999999999996</v>
      </c>
      <c r="KA4591" s="1">
        <v>42574</v>
      </c>
      <c r="KB4591">
        <v>7.8631000000000002</v>
      </c>
      <c r="KD4591" s="1">
        <v>42574</v>
      </c>
      <c r="KE4591">
        <v>7.8174999999999999</v>
      </c>
      <c r="KG4591" s="1">
        <v>42574</v>
      </c>
      <c r="KH4591">
        <v>7.7796000000000003</v>
      </c>
      <c r="KJ4591" s="1">
        <v>42574</v>
      </c>
      <c r="KK4591">
        <v>7.7526999999999999</v>
      </c>
      <c r="KM4591" s="1">
        <v>42574</v>
      </c>
      <c r="KN4591">
        <v>7.7397999999999998</v>
      </c>
      <c r="KP4591" s="1">
        <v>42574</v>
      </c>
      <c r="KQ4591">
        <v>7.7413999999999996</v>
      </c>
      <c r="KS4591" s="1">
        <v>42574</v>
      </c>
      <c r="KT4591">
        <v>7.7531999999999996</v>
      </c>
      <c r="KV4591" s="1">
        <v>42574</v>
      </c>
      <c r="KW4591">
        <v>7.7702</v>
      </c>
      <c r="KY4591" s="1">
        <v>42574</v>
      </c>
      <c r="KZ4591">
        <v>7.7874999999999996</v>
      </c>
      <c r="LB4591" s="1">
        <v>42574</v>
      </c>
      <c r="LC4591">
        <v>7.8001000000000005</v>
      </c>
      <c r="LE4591" s="1">
        <v>42574</v>
      </c>
      <c r="LF4591">
        <v>7.8032000000000004</v>
      </c>
      <c r="LH4591" s="1">
        <v>42574</v>
      </c>
      <c r="LI4591">
        <v>7.7963000000000005</v>
      </c>
      <c r="LK4591" s="1">
        <v>42574</v>
      </c>
      <c r="LL4591">
        <v>7.7831000000000001</v>
      </c>
      <c r="LN4591" s="1">
        <v>42574</v>
      </c>
      <c r="LO4591">
        <v>7.7678000000000003</v>
      </c>
      <c r="LQ4591" s="1">
        <v>42574</v>
      </c>
      <c r="LR4591">
        <v>7.7544000000000004</v>
      </c>
      <c r="LT4591" s="1">
        <v>42574</v>
      </c>
      <c r="LU4591">
        <v>7.7445000000000004</v>
      </c>
      <c r="LW4591" s="1">
        <v>42574</v>
      </c>
      <c r="LX4591">
        <v>7.7352999999999996</v>
      </c>
      <c r="LZ4591" s="1">
        <v>42574</v>
      </c>
      <c r="MA4591">
        <v>7.7234999999999996</v>
      </c>
      <c r="MC4591" s="1">
        <v>42574</v>
      </c>
      <c r="MD4591">
        <v>7.7058</v>
      </c>
      <c r="MF4591" s="1">
        <v>42574</v>
      </c>
      <c r="MG4591">
        <v>7.681</v>
      </c>
      <c r="MI4591" s="1">
        <v>42574</v>
      </c>
      <c r="MJ4591">
        <v>7.6506999999999996</v>
      </c>
      <c r="ML4591" s="1">
        <v>42574</v>
      </c>
      <c r="MM4591">
        <v>7.6165000000000003</v>
      </c>
      <c r="MO4591" s="1">
        <v>42574</v>
      </c>
      <c r="MP4591">
        <v>7.5801999999999996</v>
      </c>
      <c r="MR4591" s="1">
        <v>42574</v>
      </c>
      <c r="MS4591">
        <v>7.5438999999999998</v>
      </c>
      <c r="MU4591" s="1">
        <v>42574</v>
      </c>
      <c r="MV4591">
        <v>7.5091000000000001</v>
      </c>
      <c r="MX4591" s="1">
        <v>42574</v>
      </c>
      <c r="MY4591">
        <v>7.4771999999999998</v>
      </c>
      <c r="NA4591" s="1">
        <v>42574</v>
      </c>
      <c r="NB4591">
        <v>7.4480000000000004</v>
      </c>
      <c r="ND4591" s="1">
        <v>42574</v>
      </c>
      <c r="NE4591">
        <v>7.4215</v>
      </c>
      <c r="NG4591" s="1">
        <v>42574</v>
      </c>
      <c r="NH4591">
        <v>7.3975999999999997</v>
      </c>
    </row>
    <row r="4592" spans="2:372">
      <c r="B4592" s="1">
        <v>42575</v>
      </c>
      <c r="C4592">
        <v>6.2286000000000001</v>
      </c>
      <c r="E4592" s="1">
        <v>42575</v>
      </c>
      <c r="F4592">
        <v>6.2535999999999996</v>
      </c>
      <c r="H4592" s="1">
        <v>42575</v>
      </c>
      <c r="I4592">
        <v>6.3143000000000002</v>
      </c>
      <c r="K4592" s="1">
        <v>42575</v>
      </c>
      <c r="L4592">
        <v>6.4249999999999998</v>
      </c>
      <c r="N4592" s="1">
        <v>42575</v>
      </c>
      <c r="O4592">
        <v>6.5323000000000002</v>
      </c>
      <c r="Q4592" s="1">
        <v>42575</v>
      </c>
      <c r="R4592">
        <v>6.6649000000000003</v>
      </c>
      <c r="T4592" s="1">
        <v>42575</v>
      </c>
      <c r="U4592">
        <v>6.7595000000000001</v>
      </c>
      <c r="W4592" s="1">
        <v>42575</v>
      </c>
      <c r="X4592">
        <v>6.8132000000000001</v>
      </c>
      <c r="Z4592" s="1">
        <v>42575</v>
      </c>
      <c r="AA4592">
        <v>6.8480999999999996</v>
      </c>
      <c r="AC4592" s="1">
        <v>42575</v>
      </c>
      <c r="AD4592">
        <v>6.8693999999999997</v>
      </c>
      <c r="AF4592" s="1">
        <v>42575</v>
      </c>
      <c r="AG4592">
        <v>6.8826999999999998</v>
      </c>
      <c r="AI4592" s="1">
        <v>42575</v>
      </c>
      <c r="AJ4592">
        <v>6.8929999999999998</v>
      </c>
      <c r="AL4592" s="1">
        <v>42575</v>
      </c>
      <c r="AM4592">
        <v>6.9027000000000003</v>
      </c>
      <c r="AO4592" s="1">
        <v>42575</v>
      </c>
      <c r="AP4592">
        <v>6.9142000000000001</v>
      </c>
      <c r="AR4592" s="1">
        <v>42575</v>
      </c>
      <c r="AS4592">
        <v>6.9295</v>
      </c>
      <c r="AU4592" s="1">
        <v>42575</v>
      </c>
      <c r="AV4592">
        <v>6.9508000000000001</v>
      </c>
      <c r="AX4592" s="1">
        <v>42575</v>
      </c>
      <c r="AY4592">
        <v>6.9775999999999998</v>
      </c>
      <c r="BA4592" s="1">
        <v>42575</v>
      </c>
      <c r="BB4592">
        <v>7.0069999999999997</v>
      </c>
      <c r="BD4592" s="1">
        <v>42575</v>
      </c>
      <c r="BE4592">
        <v>7.0364000000000004</v>
      </c>
      <c r="BG4592" s="1">
        <v>42575</v>
      </c>
      <c r="BH4592">
        <v>7.0629999999999997</v>
      </c>
      <c r="BJ4592" s="1">
        <v>42575</v>
      </c>
      <c r="BK4592">
        <v>7.0869999999999997</v>
      </c>
      <c r="BM4592" s="1">
        <v>42575</v>
      </c>
      <c r="BN4592">
        <v>7.1109</v>
      </c>
      <c r="BP4592" s="1">
        <v>42575</v>
      </c>
      <c r="BQ4592">
        <v>7.1375999999999999</v>
      </c>
      <c r="BS4592" s="1">
        <v>42575</v>
      </c>
      <c r="BT4592">
        <v>7.1683000000000003</v>
      </c>
      <c r="BV4592" s="1">
        <v>42575</v>
      </c>
      <c r="BW4592">
        <v>7.2003000000000004</v>
      </c>
      <c r="BY4592" s="1">
        <v>42575</v>
      </c>
      <c r="BZ4592">
        <v>7.2304000000000004</v>
      </c>
      <c r="CB4592" s="1">
        <v>42575</v>
      </c>
      <c r="CC4592">
        <v>7.2552000000000003</v>
      </c>
      <c r="CE4592" s="1">
        <v>42575</v>
      </c>
      <c r="CF4592">
        <v>7.2713999999999999</v>
      </c>
      <c r="CH4592" s="1">
        <v>42575</v>
      </c>
      <c r="CI4592">
        <v>7.2766999999999999</v>
      </c>
      <c r="CK4592" s="1">
        <v>42575</v>
      </c>
      <c r="CL4592">
        <v>7.2736999999999998</v>
      </c>
      <c r="CN4592" s="1">
        <v>42575</v>
      </c>
      <c r="CO4592">
        <v>7.2664999999999997</v>
      </c>
      <c r="CQ4592" s="1">
        <v>42575</v>
      </c>
      <c r="CR4592">
        <v>7.2591000000000001</v>
      </c>
      <c r="CT4592" s="1">
        <v>42575</v>
      </c>
      <c r="CU4592">
        <v>7.2556000000000003</v>
      </c>
      <c r="CW4592" s="1">
        <v>42575</v>
      </c>
      <c r="CX4592">
        <v>7.2602000000000002</v>
      </c>
      <c r="CZ4592" s="1">
        <v>42575</v>
      </c>
      <c r="DA4592">
        <v>7.2752999999999997</v>
      </c>
      <c r="DC4592" s="1">
        <v>42575</v>
      </c>
      <c r="DD4592">
        <v>7.3014000000000001</v>
      </c>
      <c r="DF4592" s="1">
        <v>42575</v>
      </c>
      <c r="DG4592">
        <v>7.3338000000000001</v>
      </c>
      <c r="DI4592" s="1">
        <v>42575</v>
      </c>
      <c r="DJ4592">
        <v>7.3604000000000003</v>
      </c>
      <c r="DL4592" s="1">
        <v>42575</v>
      </c>
      <c r="DM4592">
        <v>7.3684000000000003</v>
      </c>
      <c r="DO4592" s="1">
        <v>42575</v>
      </c>
      <c r="DP4592">
        <v>7.3472999999999997</v>
      </c>
      <c r="DR4592" s="1">
        <v>42575</v>
      </c>
      <c r="DS4592">
        <v>7.3098000000000001</v>
      </c>
      <c r="DU4592" s="1">
        <v>42575</v>
      </c>
      <c r="DV4592">
        <v>7.2835999999999999</v>
      </c>
      <c r="DX4592" s="1">
        <v>42575</v>
      </c>
      <c r="DY4592">
        <v>7.2877000000000001</v>
      </c>
      <c r="EA4592" s="1">
        <v>42575</v>
      </c>
      <c r="EB4592">
        <v>7.3187999999999995</v>
      </c>
      <c r="ED4592" s="1">
        <v>42575</v>
      </c>
      <c r="EE4592">
        <v>7.3696000000000002</v>
      </c>
      <c r="EG4592" s="1">
        <v>42575</v>
      </c>
      <c r="EH4592">
        <v>7.4329999999999998</v>
      </c>
      <c r="EJ4592" s="1">
        <v>42575</v>
      </c>
      <c r="EK4592">
        <v>7.5019999999999998</v>
      </c>
      <c r="EM4592" s="1">
        <v>42575</v>
      </c>
      <c r="EN4592">
        <v>7.5694999999999997</v>
      </c>
      <c r="EP4592" s="1">
        <v>42575</v>
      </c>
      <c r="EQ4592">
        <v>7.6281999999999996</v>
      </c>
      <c r="ES4592" s="1">
        <v>42575</v>
      </c>
      <c r="ET4592">
        <v>7.6670999999999996</v>
      </c>
      <c r="EV4592" s="1">
        <v>42575</v>
      </c>
      <c r="EW4592">
        <v>7.6693999999999996</v>
      </c>
      <c r="EY4592" s="1">
        <v>42575</v>
      </c>
      <c r="EZ4592">
        <v>7.6199000000000003</v>
      </c>
      <c r="FB4592" s="1">
        <v>42575</v>
      </c>
      <c r="FC4592">
        <v>7.5320999999999998</v>
      </c>
      <c r="FE4592" s="1">
        <v>42575</v>
      </c>
      <c r="FF4592">
        <v>7.4421999999999997</v>
      </c>
      <c r="FH4592" s="1">
        <v>42575</v>
      </c>
      <c r="FI4592">
        <v>7.3865999999999996</v>
      </c>
      <c r="FK4592" s="1">
        <v>42575</v>
      </c>
      <c r="FL4592">
        <v>7.3803999999999998</v>
      </c>
      <c r="FN4592" s="1">
        <v>42575</v>
      </c>
      <c r="FO4592">
        <v>7.4104999999999999</v>
      </c>
      <c r="FQ4592" s="1">
        <v>42575</v>
      </c>
      <c r="FR4592">
        <v>7.4617000000000004</v>
      </c>
      <c r="FT4592" s="1">
        <v>42575</v>
      </c>
      <c r="FU4592">
        <v>7.5190000000000001</v>
      </c>
      <c r="FW4592" s="1">
        <v>42575</v>
      </c>
      <c r="FX4592">
        <v>7.5735000000000001</v>
      </c>
      <c r="FZ4592" s="1">
        <v>42575</v>
      </c>
      <c r="GA4592">
        <v>7.6238999999999999</v>
      </c>
      <c r="GC4592" s="1">
        <v>42575</v>
      </c>
      <c r="GD4592">
        <v>7.6693999999999996</v>
      </c>
      <c r="GF4592" s="1">
        <v>42575</v>
      </c>
      <c r="GG4592">
        <v>7.7092000000000001</v>
      </c>
      <c r="GI4592" s="1">
        <v>42575</v>
      </c>
      <c r="GJ4592">
        <v>7.7426000000000004</v>
      </c>
      <c r="GL4592" s="1">
        <v>42575</v>
      </c>
      <c r="GM4592">
        <v>7.7687999999999997</v>
      </c>
      <c r="GO4592" s="1">
        <v>42575</v>
      </c>
      <c r="GP4592">
        <v>7.7870999999999997</v>
      </c>
      <c r="GR4592" s="1">
        <v>42575</v>
      </c>
      <c r="GS4592">
        <v>7.7968000000000002</v>
      </c>
      <c r="GU4592" s="1">
        <v>42575</v>
      </c>
      <c r="GV4592">
        <v>7.7969999999999997</v>
      </c>
      <c r="GX4592" s="1">
        <v>42575</v>
      </c>
      <c r="GY4592">
        <v>7.7872000000000003</v>
      </c>
      <c r="HA4592" s="1">
        <v>42575</v>
      </c>
      <c r="HB4592">
        <v>7.7681000000000004</v>
      </c>
      <c r="HD4592" s="1">
        <v>42575</v>
      </c>
      <c r="HE4592">
        <v>7.7404999999999999</v>
      </c>
      <c r="HG4592" s="1">
        <v>42575</v>
      </c>
      <c r="HH4592">
        <v>7.7053000000000003</v>
      </c>
      <c r="HJ4592" s="1">
        <v>42575</v>
      </c>
      <c r="HK4592">
        <v>7.6635</v>
      </c>
      <c r="HM4592" s="1">
        <v>42575</v>
      </c>
      <c r="HN4592">
        <v>7.6161000000000003</v>
      </c>
      <c r="HP4592" s="1">
        <v>42575</v>
      </c>
      <c r="HQ4592">
        <v>7.5648</v>
      </c>
      <c r="HS4592" s="1">
        <v>42575</v>
      </c>
      <c r="HT4592">
        <v>7.5115999999999996</v>
      </c>
      <c r="HV4592" s="1">
        <v>42575</v>
      </c>
      <c r="HW4592">
        <v>7.4585999999999997</v>
      </c>
      <c r="HY4592" s="1">
        <v>42575</v>
      </c>
      <c r="HZ4592">
        <v>7.4081000000000001</v>
      </c>
      <c r="IB4592" s="1">
        <v>42575</v>
      </c>
      <c r="IC4592">
        <v>7.3726000000000003</v>
      </c>
      <c r="IE4592" s="1">
        <v>42575</v>
      </c>
      <c r="IF4592">
        <v>7.3780999999999999</v>
      </c>
      <c r="IH4592" s="1">
        <v>42575</v>
      </c>
      <c r="II4592">
        <v>7.45</v>
      </c>
      <c r="IK4592" s="1">
        <v>42575</v>
      </c>
      <c r="IL4592">
        <v>7.5815999999999999</v>
      </c>
      <c r="IN4592" s="1">
        <v>42575</v>
      </c>
      <c r="IO4592">
        <v>7.7354000000000003</v>
      </c>
      <c r="IQ4592" s="1">
        <v>42575</v>
      </c>
      <c r="IR4592">
        <v>7.8737000000000004</v>
      </c>
      <c r="IT4592" s="1">
        <v>42575</v>
      </c>
      <c r="IU4592">
        <v>7.9797000000000002</v>
      </c>
      <c r="IW4592" s="1">
        <v>42575</v>
      </c>
      <c r="IX4592">
        <v>8.0557999999999996</v>
      </c>
      <c r="IZ4592" s="1">
        <v>42575</v>
      </c>
      <c r="JA4592">
        <v>8.1051000000000002</v>
      </c>
      <c r="JC4592" s="1">
        <v>42575</v>
      </c>
      <c r="JD4592">
        <v>8.1309000000000005</v>
      </c>
      <c r="JF4592" s="1">
        <v>42575</v>
      </c>
      <c r="JG4592">
        <v>8.1361000000000008</v>
      </c>
      <c r="JI4592" s="1">
        <v>42575</v>
      </c>
      <c r="JJ4592">
        <v>8.1240000000000006</v>
      </c>
      <c r="JL4592" s="1">
        <v>42575</v>
      </c>
      <c r="JM4592">
        <v>8.0976999999999997</v>
      </c>
      <c r="JO4592" s="1">
        <v>42575</v>
      </c>
      <c r="JP4592">
        <v>8.0603999999999996</v>
      </c>
      <c r="JR4592" s="1">
        <v>42575</v>
      </c>
      <c r="JS4592">
        <v>8.0151000000000003</v>
      </c>
      <c r="JU4592" s="1">
        <v>42575</v>
      </c>
      <c r="JV4592">
        <v>7.9649999999999999</v>
      </c>
      <c r="JX4592" s="1">
        <v>42575</v>
      </c>
      <c r="JY4592">
        <v>7.9132999999999996</v>
      </c>
      <c r="KA4592" s="1">
        <v>42575</v>
      </c>
      <c r="KB4592">
        <v>7.8631000000000002</v>
      </c>
      <c r="KD4592" s="1">
        <v>42575</v>
      </c>
      <c r="KE4592">
        <v>7.8174999999999999</v>
      </c>
      <c r="KG4592" s="1">
        <v>42575</v>
      </c>
      <c r="KH4592">
        <v>7.7796000000000003</v>
      </c>
      <c r="KJ4592" s="1">
        <v>42575</v>
      </c>
      <c r="KK4592">
        <v>7.7526999999999999</v>
      </c>
      <c r="KM4592" s="1">
        <v>42575</v>
      </c>
      <c r="KN4592">
        <v>7.7397999999999998</v>
      </c>
      <c r="KP4592" s="1">
        <v>42575</v>
      </c>
      <c r="KQ4592">
        <v>7.7413999999999996</v>
      </c>
      <c r="KS4592" s="1">
        <v>42575</v>
      </c>
      <c r="KT4592">
        <v>7.7531999999999996</v>
      </c>
      <c r="KV4592" s="1">
        <v>42575</v>
      </c>
      <c r="KW4592">
        <v>7.7702</v>
      </c>
      <c r="KY4592" s="1">
        <v>42575</v>
      </c>
      <c r="KZ4592">
        <v>7.7874999999999996</v>
      </c>
      <c r="LB4592" s="1">
        <v>42575</v>
      </c>
      <c r="LC4592">
        <v>7.8001000000000005</v>
      </c>
      <c r="LE4592" s="1">
        <v>42575</v>
      </c>
      <c r="LF4592">
        <v>7.8032000000000004</v>
      </c>
      <c r="LH4592" s="1">
        <v>42575</v>
      </c>
      <c r="LI4592">
        <v>7.7963000000000005</v>
      </c>
      <c r="LK4592" s="1">
        <v>42575</v>
      </c>
      <c r="LL4592">
        <v>7.7831000000000001</v>
      </c>
      <c r="LN4592" s="1">
        <v>42575</v>
      </c>
      <c r="LO4592">
        <v>7.7678000000000003</v>
      </c>
      <c r="LQ4592" s="1">
        <v>42575</v>
      </c>
      <c r="LR4592">
        <v>7.7544000000000004</v>
      </c>
      <c r="LT4592" s="1">
        <v>42575</v>
      </c>
      <c r="LU4592">
        <v>7.7445000000000004</v>
      </c>
      <c r="LW4592" s="1">
        <v>42575</v>
      </c>
      <c r="LX4592">
        <v>7.7352999999999996</v>
      </c>
      <c r="LZ4592" s="1">
        <v>42575</v>
      </c>
      <c r="MA4592">
        <v>7.7234999999999996</v>
      </c>
      <c r="MC4592" s="1">
        <v>42575</v>
      </c>
      <c r="MD4592">
        <v>7.7058</v>
      </c>
      <c r="MF4592" s="1">
        <v>42575</v>
      </c>
      <c r="MG4592">
        <v>7.681</v>
      </c>
      <c r="MI4592" s="1">
        <v>42575</v>
      </c>
      <c r="MJ4592">
        <v>7.6506999999999996</v>
      </c>
      <c r="ML4592" s="1">
        <v>42575</v>
      </c>
      <c r="MM4592">
        <v>7.6165000000000003</v>
      </c>
      <c r="MO4592" s="1">
        <v>42575</v>
      </c>
      <c r="MP4592">
        <v>7.5801999999999996</v>
      </c>
      <c r="MR4592" s="1">
        <v>42575</v>
      </c>
      <c r="MS4592">
        <v>7.5438999999999998</v>
      </c>
      <c r="MU4592" s="1">
        <v>42575</v>
      </c>
      <c r="MV4592">
        <v>7.5091000000000001</v>
      </c>
      <c r="MX4592" s="1">
        <v>42575</v>
      </c>
      <c r="MY4592">
        <v>7.4771999999999998</v>
      </c>
      <c r="NA4592" s="1">
        <v>42575</v>
      </c>
      <c r="NB4592">
        <v>7.4480000000000004</v>
      </c>
      <c r="ND4592" s="1">
        <v>42575</v>
      </c>
      <c r="NE4592">
        <v>7.4215</v>
      </c>
      <c r="NG4592" s="1">
        <v>42575</v>
      </c>
      <c r="NH4592">
        <v>7.3975999999999997</v>
      </c>
    </row>
    <row r="4593" spans="2:372">
      <c r="B4593" s="1">
        <v>42576</v>
      </c>
      <c r="C4593">
        <v>6.2664</v>
      </c>
      <c r="E4593" s="1">
        <v>42576</v>
      </c>
      <c r="F4593">
        <v>6.2864000000000004</v>
      </c>
      <c r="H4593" s="1">
        <v>42576</v>
      </c>
      <c r="I4593">
        <v>6.335</v>
      </c>
      <c r="K4593" s="1">
        <v>42576</v>
      </c>
      <c r="L4593">
        <v>6.4417999999999997</v>
      </c>
      <c r="N4593" s="1">
        <v>42576</v>
      </c>
      <c r="O4593">
        <v>6.5481999999999996</v>
      </c>
      <c r="Q4593" s="1">
        <v>42576</v>
      </c>
      <c r="R4593">
        <v>6.6813000000000002</v>
      </c>
      <c r="T4593" s="1">
        <v>42576</v>
      </c>
      <c r="U4593">
        <v>6.7609000000000004</v>
      </c>
      <c r="W4593" s="1">
        <v>42576</v>
      </c>
      <c r="X4593">
        <v>6.8114999999999997</v>
      </c>
      <c r="Z4593" s="1">
        <v>42576</v>
      </c>
      <c r="AA4593">
        <v>6.8456000000000001</v>
      </c>
      <c r="AC4593" s="1">
        <v>42576</v>
      </c>
      <c r="AD4593">
        <v>6.8673999999999999</v>
      </c>
      <c r="AF4593" s="1">
        <v>42576</v>
      </c>
      <c r="AG4593">
        <v>6.8819999999999997</v>
      </c>
      <c r="AI4593" s="1">
        <v>42576</v>
      </c>
      <c r="AJ4593">
        <v>6.8934999999999995</v>
      </c>
      <c r="AL4593" s="1">
        <v>42576</v>
      </c>
      <c r="AM4593">
        <v>6.9043000000000001</v>
      </c>
      <c r="AO4593" s="1">
        <v>42576</v>
      </c>
      <c r="AP4593">
        <v>6.9165000000000001</v>
      </c>
      <c r="AR4593" s="1">
        <v>42576</v>
      </c>
      <c r="AS4593">
        <v>6.9321999999999999</v>
      </c>
      <c r="AU4593" s="1">
        <v>42576</v>
      </c>
      <c r="AV4593">
        <v>6.9533000000000005</v>
      </c>
      <c r="AX4593" s="1">
        <v>42576</v>
      </c>
      <c r="AY4593">
        <v>6.9791999999999996</v>
      </c>
      <c r="BA4593" s="1">
        <v>42576</v>
      </c>
      <c r="BB4593">
        <v>7.0076999999999998</v>
      </c>
      <c r="BD4593" s="1">
        <v>42576</v>
      </c>
      <c r="BE4593">
        <v>7.0362</v>
      </c>
      <c r="BG4593" s="1">
        <v>42576</v>
      </c>
      <c r="BH4593">
        <v>7.0621999999999998</v>
      </c>
      <c r="BJ4593" s="1">
        <v>42576</v>
      </c>
      <c r="BK4593">
        <v>7.0860000000000003</v>
      </c>
      <c r="BM4593" s="1">
        <v>42576</v>
      </c>
      <c r="BN4593">
        <v>7.1098999999999997</v>
      </c>
      <c r="BP4593" s="1">
        <v>42576</v>
      </c>
      <c r="BQ4593">
        <v>7.1361999999999997</v>
      </c>
      <c r="BS4593" s="1">
        <v>42576</v>
      </c>
      <c r="BT4593">
        <v>7.1661000000000001</v>
      </c>
      <c r="BV4593" s="1">
        <v>42576</v>
      </c>
      <c r="BW4593">
        <v>7.1969000000000003</v>
      </c>
      <c r="BY4593" s="1">
        <v>42576</v>
      </c>
      <c r="BZ4593">
        <v>7.2257999999999996</v>
      </c>
      <c r="CB4593" s="1">
        <v>42576</v>
      </c>
      <c r="CC4593">
        <v>7.2496999999999998</v>
      </c>
      <c r="CE4593" s="1">
        <v>42576</v>
      </c>
      <c r="CF4593">
        <v>7.2655000000000003</v>
      </c>
      <c r="CH4593" s="1">
        <v>42576</v>
      </c>
      <c r="CI4593">
        <v>7.2713000000000001</v>
      </c>
      <c r="CK4593" s="1">
        <v>42576</v>
      </c>
      <c r="CL4593">
        <v>7.2691999999999997</v>
      </c>
      <c r="CN4593" s="1">
        <v>42576</v>
      </c>
      <c r="CO4593">
        <v>7.2628000000000004</v>
      </c>
      <c r="CQ4593" s="1">
        <v>42576</v>
      </c>
      <c r="CR4593">
        <v>7.2556000000000003</v>
      </c>
      <c r="CT4593" s="1">
        <v>42576</v>
      </c>
      <c r="CU4593">
        <v>7.2512999999999996</v>
      </c>
      <c r="CW4593" s="1">
        <v>42576</v>
      </c>
      <c r="CX4593">
        <v>7.2534999999999998</v>
      </c>
      <c r="CZ4593" s="1">
        <v>42576</v>
      </c>
      <c r="DA4593">
        <v>7.2648999999999999</v>
      </c>
      <c r="DC4593" s="1">
        <v>42576</v>
      </c>
      <c r="DD4593">
        <v>7.2877999999999998</v>
      </c>
      <c r="DF4593" s="1">
        <v>42576</v>
      </c>
      <c r="DG4593">
        <v>7.3182</v>
      </c>
      <c r="DI4593" s="1">
        <v>42576</v>
      </c>
      <c r="DJ4593">
        <v>7.3444000000000003</v>
      </c>
      <c r="DL4593" s="1">
        <v>42576</v>
      </c>
      <c r="DM4593">
        <v>7.3540000000000001</v>
      </c>
      <c r="DO4593" s="1">
        <v>42576</v>
      </c>
      <c r="DP4593">
        <v>7.3365</v>
      </c>
      <c r="DR4593" s="1">
        <v>42576</v>
      </c>
      <c r="DS4593">
        <v>7.3034999999999997</v>
      </c>
      <c r="DU4593" s="1">
        <v>42576</v>
      </c>
      <c r="DV4593">
        <v>7.2798999999999996</v>
      </c>
      <c r="DX4593" s="1">
        <v>42576</v>
      </c>
      <c r="DY4593">
        <v>7.2830000000000004</v>
      </c>
      <c r="EA4593" s="1">
        <v>42576</v>
      </c>
      <c r="EB4593">
        <v>7.3103999999999996</v>
      </c>
      <c r="ED4593" s="1">
        <v>42576</v>
      </c>
      <c r="EE4593">
        <v>7.3564999999999996</v>
      </c>
      <c r="EG4593" s="1">
        <v>42576</v>
      </c>
      <c r="EH4593">
        <v>7.4158999999999997</v>
      </c>
      <c r="EJ4593" s="1">
        <v>42576</v>
      </c>
      <c r="EK4593">
        <v>7.4829999999999997</v>
      </c>
      <c r="EM4593" s="1">
        <v>42576</v>
      </c>
      <c r="EN4593">
        <v>7.5525000000000002</v>
      </c>
      <c r="EP4593" s="1">
        <v>42576</v>
      </c>
      <c r="EQ4593">
        <v>7.6187000000000005</v>
      </c>
      <c r="ES4593" s="1">
        <v>42576</v>
      </c>
      <c r="ET4593">
        <v>7.6684999999999999</v>
      </c>
      <c r="EV4593" s="1">
        <v>42576</v>
      </c>
      <c r="EW4593">
        <v>7.6787999999999998</v>
      </c>
      <c r="EY4593" s="1">
        <v>42576</v>
      </c>
      <c r="EZ4593">
        <v>7.6283000000000003</v>
      </c>
      <c r="FB4593" s="1">
        <v>42576</v>
      </c>
      <c r="FC4593">
        <v>7.5316000000000001</v>
      </c>
      <c r="FE4593" s="1">
        <v>42576</v>
      </c>
      <c r="FF4593">
        <v>7.4312000000000005</v>
      </c>
      <c r="FH4593" s="1">
        <v>42576</v>
      </c>
      <c r="FI4593">
        <v>7.3696999999999999</v>
      </c>
      <c r="FK4593" s="1">
        <v>42576</v>
      </c>
      <c r="FL4593">
        <v>7.3643000000000001</v>
      </c>
      <c r="FN4593" s="1">
        <v>42576</v>
      </c>
      <c r="FO4593">
        <v>7.3992000000000004</v>
      </c>
      <c r="FQ4593" s="1">
        <v>42576</v>
      </c>
      <c r="FR4593">
        <v>7.4565000000000001</v>
      </c>
      <c r="FT4593" s="1">
        <v>42576</v>
      </c>
      <c r="FU4593">
        <v>7.5186000000000002</v>
      </c>
      <c r="FW4593" s="1">
        <v>42576</v>
      </c>
      <c r="FX4593">
        <v>7.5750999999999999</v>
      </c>
      <c r="FZ4593" s="1">
        <v>42576</v>
      </c>
      <c r="GA4593">
        <v>7.6253000000000002</v>
      </c>
      <c r="GC4593" s="1">
        <v>42576</v>
      </c>
      <c r="GD4593">
        <v>7.6688000000000001</v>
      </c>
      <c r="GF4593" s="1">
        <v>42576</v>
      </c>
      <c r="GG4593">
        <v>7.7054999999999998</v>
      </c>
      <c r="GI4593" s="1">
        <v>42576</v>
      </c>
      <c r="GJ4593">
        <v>7.7350000000000003</v>
      </c>
      <c r="GL4593" s="1">
        <v>42576</v>
      </c>
      <c r="GM4593">
        <v>7.7572000000000001</v>
      </c>
      <c r="GO4593" s="1">
        <v>42576</v>
      </c>
      <c r="GP4593">
        <v>7.7717999999999998</v>
      </c>
      <c r="GR4593" s="1">
        <v>42576</v>
      </c>
      <c r="GS4593">
        <v>7.7785000000000002</v>
      </c>
      <c r="GU4593" s="1">
        <v>42576</v>
      </c>
      <c r="GV4593">
        <v>7.7770999999999999</v>
      </c>
      <c r="GX4593" s="1">
        <v>42576</v>
      </c>
      <c r="GY4593">
        <v>7.7675000000000001</v>
      </c>
      <c r="HA4593" s="1">
        <v>42576</v>
      </c>
      <c r="HB4593">
        <v>7.7501999999999995</v>
      </c>
      <c r="HD4593" s="1">
        <v>42576</v>
      </c>
      <c r="HE4593">
        <v>7.7259000000000002</v>
      </c>
      <c r="HG4593" s="1">
        <v>42576</v>
      </c>
      <c r="HH4593">
        <v>7.6951999999999998</v>
      </c>
      <c r="HJ4593" s="1">
        <v>42576</v>
      </c>
      <c r="HK4593">
        <v>7.6589999999999998</v>
      </c>
      <c r="HM4593" s="1">
        <v>42576</v>
      </c>
      <c r="HN4593">
        <v>7.6178999999999997</v>
      </c>
      <c r="HP4593" s="1">
        <v>42576</v>
      </c>
      <c r="HQ4593">
        <v>7.5724999999999998</v>
      </c>
      <c r="HS4593" s="1">
        <v>42576</v>
      </c>
      <c r="HT4593">
        <v>7.5232999999999999</v>
      </c>
      <c r="HV4593" s="1">
        <v>42576</v>
      </c>
      <c r="HW4593">
        <v>7.4707999999999997</v>
      </c>
      <c r="HY4593" s="1">
        <v>42576</v>
      </c>
      <c r="HZ4593">
        <v>7.4160000000000004</v>
      </c>
      <c r="IB4593" s="1">
        <v>42576</v>
      </c>
      <c r="IC4593">
        <v>7.3724999999999996</v>
      </c>
      <c r="IE4593" s="1">
        <v>42576</v>
      </c>
      <c r="IF4593">
        <v>7.37</v>
      </c>
      <c r="IH4593" s="1">
        <v>42576</v>
      </c>
      <c r="II4593">
        <v>7.4373000000000005</v>
      </c>
      <c r="IK4593" s="1">
        <v>42576</v>
      </c>
      <c r="IL4593">
        <v>7.5684000000000005</v>
      </c>
      <c r="IN4593" s="1">
        <v>42576</v>
      </c>
      <c r="IO4593">
        <v>7.7236000000000002</v>
      </c>
      <c r="IQ4593" s="1">
        <v>42576</v>
      </c>
      <c r="IR4593">
        <v>7.8635999999999999</v>
      </c>
      <c r="IT4593" s="1">
        <v>42576</v>
      </c>
      <c r="IU4593">
        <v>7.9707999999999997</v>
      </c>
      <c r="IW4593" s="1">
        <v>42576</v>
      </c>
      <c r="IX4593">
        <v>8.0479000000000003</v>
      </c>
      <c r="IZ4593" s="1">
        <v>42576</v>
      </c>
      <c r="JA4593">
        <v>8.0978999999999992</v>
      </c>
      <c r="JC4593" s="1">
        <v>42576</v>
      </c>
      <c r="JD4593">
        <v>8.1240000000000006</v>
      </c>
      <c r="JF4593" s="1">
        <v>42576</v>
      </c>
      <c r="JG4593">
        <v>8.1295000000000002</v>
      </c>
      <c r="JI4593" s="1">
        <v>42576</v>
      </c>
      <c r="JJ4593">
        <v>8.1173000000000002</v>
      </c>
      <c r="JL4593" s="1">
        <v>42576</v>
      </c>
      <c r="JM4593">
        <v>8.0907999999999998</v>
      </c>
      <c r="JO4593" s="1">
        <v>42576</v>
      </c>
      <c r="JP4593">
        <v>8.0531000000000006</v>
      </c>
      <c r="JR4593" s="1">
        <v>42576</v>
      </c>
      <c r="JS4593">
        <v>8.0073000000000008</v>
      </c>
      <c r="JU4593" s="1">
        <v>42576</v>
      </c>
      <c r="JV4593">
        <v>7.9565999999999999</v>
      </c>
      <c r="JX4593" s="1">
        <v>42576</v>
      </c>
      <c r="JY4593">
        <v>7.9040999999999997</v>
      </c>
      <c r="KA4593" s="1">
        <v>42576</v>
      </c>
      <c r="KB4593">
        <v>7.8530999999999995</v>
      </c>
      <c r="KD4593" s="1">
        <v>42576</v>
      </c>
      <c r="KE4593">
        <v>7.8067000000000002</v>
      </c>
      <c r="KG4593" s="1">
        <v>42576</v>
      </c>
      <c r="KH4593">
        <v>7.7679999999999998</v>
      </c>
      <c r="KJ4593" s="1">
        <v>42576</v>
      </c>
      <c r="KK4593">
        <v>7.7402999999999995</v>
      </c>
      <c r="KM4593" s="1">
        <v>42576</v>
      </c>
      <c r="KN4593">
        <v>7.7266000000000004</v>
      </c>
      <c r="KP4593" s="1">
        <v>42576</v>
      </c>
      <c r="KQ4593">
        <v>7.7275</v>
      </c>
      <c r="KS4593" s="1">
        <v>42576</v>
      </c>
      <c r="KT4593">
        <v>7.7388000000000003</v>
      </c>
      <c r="KV4593" s="1">
        <v>42576</v>
      </c>
      <c r="KW4593">
        <v>7.7554999999999996</v>
      </c>
      <c r="KY4593" s="1">
        <v>42576</v>
      </c>
      <c r="KZ4593">
        <v>7.7729999999999997</v>
      </c>
      <c r="LB4593" s="1">
        <v>42576</v>
      </c>
      <c r="LC4593">
        <v>7.7865000000000002</v>
      </c>
      <c r="LE4593" s="1">
        <v>42576</v>
      </c>
      <c r="LF4593">
        <v>7.7911999999999999</v>
      </c>
      <c r="LH4593" s="1">
        <v>42576</v>
      </c>
      <c r="LI4593">
        <v>7.7862</v>
      </c>
      <c r="LK4593" s="1">
        <v>42576</v>
      </c>
      <c r="LL4593">
        <v>7.7740999999999998</v>
      </c>
      <c r="LN4593" s="1">
        <v>42576</v>
      </c>
      <c r="LO4593">
        <v>7.7577999999999996</v>
      </c>
      <c r="LQ4593" s="1">
        <v>42576</v>
      </c>
      <c r="LR4593">
        <v>7.7401999999999997</v>
      </c>
      <c r="LT4593" s="1">
        <v>42576</v>
      </c>
      <c r="LU4593">
        <v>7.7226999999999997</v>
      </c>
      <c r="LW4593" s="1">
        <v>42576</v>
      </c>
      <c r="LX4593">
        <v>7.7039</v>
      </c>
      <c r="LZ4593" s="1">
        <v>42576</v>
      </c>
      <c r="MA4593">
        <v>7.6822999999999997</v>
      </c>
      <c r="MC4593" s="1">
        <v>42576</v>
      </c>
      <c r="MD4593">
        <v>7.6563999999999997</v>
      </c>
      <c r="MF4593" s="1">
        <v>42576</v>
      </c>
      <c r="MG4593">
        <v>7.6258999999999997</v>
      </c>
      <c r="MI4593" s="1">
        <v>42576</v>
      </c>
      <c r="MJ4593">
        <v>7.5917000000000003</v>
      </c>
      <c r="ML4593" s="1">
        <v>42576</v>
      </c>
      <c r="MM4593">
        <v>7.5553999999999997</v>
      </c>
      <c r="MO4593" s="1">
        <v>42576</v>
      </c>
      <c r="MP4593">
        <v>7.5179999999999998</v>
      </c>
      <c r="MR4593" s="1">
        <v>42576</v>
      </c>
      <c r="MS4593">
        <v>7.4810999999999996</v>
      </c>
      <c r="MU4593" s="1">
        <v>42576</v>
      </c>
      <c r="MV4593">
        <v>7.4462999999999999</v>
      </c>
      <c r="MX4593" s="1">
        <v>42576</v>
      </c>
      <c r="MY4593">
        <v>7.4142999999999999</v>
      </c>
      <c r="NA4593" s="1">
        <v>42576</v>
      </c>
      <c r="NB4593">
        <v>7.3853</v>
      </c>
      <c r="ND4593" s="1">
        <v>42576</v>
      </c>
      <c r="NE4593">
        <v>7.3590999999999998</v>
      </c>
      <c r="NG4593" s="1">
        <v>42576</v>
      </c>
      <c r="NH4593">
        <v>7.3356000000000003</v>
      </c>
    </row>
    <row r="4594" spans="2:372">
      <c r="B4594" s="1">
        <v>42577</v>
      </c>
      <c r="C4594">
        <v>6.24</v>
      </c>
      <c r="E4594" s="1">
        <v>42577</v>
      </c>
      <c r="F4594">
        <v>6.2750000000000004</v>
      </c>
      <c r="H4594" s="1">
        <v>42577</v>
      </c>
      <c r="I4594">
        <v>6.36</v>
      </c>
      <c r="K4594" s="1">
        <v>42577</v>
      </c>
      <c r="L4594">
        <v>6.4806999999999997</v>
      </c>
      <c r="N4594" s="1">
        <v>42577</v>
      </c>
      <c r="O4594">
        <v>6.5632000000000001</v>
      </c>
      <c r="Q4594" s="1">
        <v>42577</v>
      </c>
      <c r="R4594">
        <v>6.7019000000000002</v>
      </c>
      <c r="T4594" s="1">
        <v>42577</v>
      </c>
      <c r="U4594">
        <v>6.7567000000000004</v>
      </c>
      <c r="W4594" s="1">
        <v>42577</v>
      </c>
      <c r="X4594">
        <v>6.8082000000000003</v>
      </c>
      <c r="Z4594" s="1">
        <v>42577</v>
      </c>
      <c r="AA4594">
        <v>6.8437999999999999</v>
      </c>
      <c r="AC4594" s="1">
        <v>42577</v>
      </c>
      <c r="AD4594">
        <v>6.8676000000000004</v>
      </c>
      <c r="AF4594" s="1">
        <v>42577</v>
      </c>
      <c r="AG4594">
        <v>6.8842999999999996</v>
      </c>
      <c r="AI4594" s="1">
        <v>42577</v>
      </c>
      <c r="AJ4594">
        <v>6.8979999999999997</v>
      </c>
      <c r="AL4594" s="1">
        <v>42577</v>
      </c>
      <c r="AM4594">
        <v>6.9105999999999996</v>
      </c>
      <c r="AO4594" s="1">
        <v>42577</v>
      </c>
      <c r="AP4594">
        <v>6.9241000000000001</v>
      </c>
      <c r="AR4594" s="1">
        <v>42577</v>
      </c>
      <c r="AS4594">
        <v>6.9404000000000003</v>
      </c>
      <c r="AU4594" s="1">
        <v>42577</v>
      </c>
      <c r="AV4594">
        <v>6.9611000000000001</v>
      </c>
      <c r="AX4594" s="1">
        <v>42577</v>
      </c>
      <c r="AY4594">
        <v>6.9856999999999996</v>
      </c>
      <c r="BA4594" s="1">
        <v>42577</v>
      </c>
      <c r="BB4594">
        <v>7.0121000000000002</v>
      </c>
      <c r="BD4594" s="1">
        <v>42577</v>
      </c>
      <c r="BE4594">
        <v>7.0378999999999996</v>
      </c>
      <c r="BG4594" s="1">
        <v>42577</v>
      </c>
      <c r="BH4594">
        <v>7.0610999999999997</v>
      </c>
      <c r="BJ4594" s="1">
        <v>42577</v>
      </c>
      <c r="BK4594">
        <v>7.0820999999999996</v>
      </c>
      <c r="BM4594" s="1">
        <v>42577</v>
      </c>
      <c r="BN4594">
        <v>7.1036000000000001</v>
      </c>
      <c r="BP4594" s="1">
        <v>42577</v>
      </c>
      <c r="BQ4594">
        <v>7.1285999999999996</v>
      </c>
      <c r="BS4594" s="1">
        <v>42577</v>
      </c>
      <c r="BT4594">
        <v>7.1582999999999997</v>
      </c>
      <c r="BV4594" s="1">
        <v>42577</v>
      </c>
      <c r="BW4594">
        <v>7.19</v>
      </c>
      <c r="BY4594" s="1">
        <v>42577</v>
      </c>
      <c r="BZ4594">
        <v>7.2206000000000001</v>
      </c>
      <c r="CB4594" s="1">
        <v>42577</v>
      </c>
      <c r="CC4594">
        <v>7.2465999999999999</v>
      </c>
      <c r="CE4594" s="1">
        <v>42577</v>
      </c>
      <c r="CF4594">
        <v>7.2649999999999997</v>
      </c>
      <c r="CH4594" s="1">
        <v>42577</v>
      </c>
      <c r="CI4594">
        <v>7.2733999999999996</v>
      </c>
      <c r="CK4594" s="1">
        <v>42577</v>
      </c>
      <c r="CL4594">
        <v>7.2736999999999998</v>
      </c>
      <c r="CN4594" s="1">
        <v>42577</v>
      </c>
      <c r="CO4594">
        <v>7.2690000000000001</v>
      </c>
      <c r="CQ4594" s="1">
        <v>42577</v>
      </c>
      <c r="CR4594">
        <v>7.2624000000000004</v>
      </c>
      <c r="CT4594" s="1">
        <v>42577</v>
      </c>
      <c r="CU4594">
        <v>7.2571000000000003</v>
      </c>
      <c r="CW4594" s="1">
        <v>42577</v>
      </c>
      <c r="CX4594">
        <v>7.2561999999999998</v>
      </c>
      <c r="CZ4594" s="1">
        <v>42577</v>
      </c>
      <c r="DA4594">
        <v>7.2637999999999998</v>
      </c>
      <c r="DC4594" s="1">
        <v>42577</v>
      </c>
      <c r="DD4594">
        <v>7.2846000000000002</v>
      </c>
      <c r="DF4594" s="1">
        <v>42577</v>
      </c>
      <c r="DG4594">
        <v>7.3159000000000001</v>
      </c>
      <c r="DI4594" s="1">
        <v>42577</v>
      </c>
      <c r="DJ4594">
        <v>7.3444000000000003</v>
      </c>
      <c r="DL4594" s="1">
        <v>42577</v>
      </c>
      <c r="DM4594">
        <v>7.3563999999999998</v>
      </c>
      <c r="DO4594" s="1">
        <v>42577</v>
      </c>
      <c r="DP4594">
        <v>7.3402000000000003</v>
      </c>
      <c r="DR4594" s="1">
        <v>42577</v>
      </c>
      <c r="DS4594">
        <v>7.3079000000000001</v>
      </c>
      <c r="DU4594" s="1">
        <v>42577</v>
      </c>
      <c r="DV4594">
        <v>7.2855999999999996</v>
      </c>
      <c r="DX4594" s="1">
        <v>42577</v>
      </c>
      <c r="DY4594">
        <v>7.2911999999999999</v>
      </c>
      <c r="EA4594" s="1">
        <v>42577</v>
      </c>
      <c r="EB4594">
        <v>7.3212000000000002</v>
      </c>
      <c r="ED4594" s="1">
        <v>42577</v>
      </c>
      <c r="EE4594">
        <v>7.3693</v>
      </c>
      <c r="EG4594" s="1">
        <v>42577</v>
      </c>
      <c r="EH4594">
        <v>7.4291</v>
      </c>
      <c r="EJ4594" s="1">
        <v>42577</v>
      </c>
      <c r="EK4594">
        <v>7.4940999999999995</v>
      </c>
      <c r="EM4594" s="1">
        <v>42577</v>
      </c>
      <c r="EN4594">
        <v>7.5579999999999998</v>
      </c>
      <c r="EP4594" s="1">
        <v>42577</v>
      </c>
      <c r="EQ4594">
        <v>7.6142000000000003</v>
      </c>
      <c r="ES4594" s="1">
        <v>42577</v>
      </c>
      <c r="ET4594">
        <v>7.6513999999999998</v>
      </c>
      <c r="EV4594" s="1">
        <v>42577</v>
      </c>
      <c r="EW4594">
        <v>7.6520999999999999</v>
      </c>
      <c r="EY4594" s="1">
        <v>42577</v>
      </c>
      <c r="EZ4594">
        <v>7.6002000000000001</v>
      </c>
      <c r="FB4594" s="1">
        <v>42577</v>
      </c>
      <c r="FC4594">
        <v>7.5106000000000002</v>
      </c>
      <c r="FE4594" s="1">
        <v>42577</v>
      </c>
      <c r="FF4594">
        <v>7.4203999999999999</v>
      </c>
      <c r="FH4594" s="1">
        <v>42577</v>
      </c>
      <c r="FI4594">
        <v>7.367</v>
      </c>
      <c r="FK4594" s="1">
        <v>42577</v>
      </c>
      <c r="FL4594">
        <v>7.3647999999999998</v>
      </c>
      <c r="FN4594" s="1">
        <v>42577</v>
      </c>
      <c r="FO4594">
        <v>7.399</v>
      </c>
      <c r="FQ4594" s="1">
        <v>42577</v>
      </c>
      <c r="FR4594">
        <v>7.4531000000000001</v>
      </c>
      <c r="FT4594" s="1">
        <v>42577</v>
      </c>
      <c r="FU4594">
        <v>7.5106999999999999</v>
      </c>
      <c r="FW4594" s="1">
        <v>42577</v>
      </c>
      <c r="FX4594">
        <v>7.5625999999999998</v>
      </c>
      <c r="FZ4594" s="1">
        <v>42577</v>
      </c>
      <c r="GA4594">
        <v>7.6082999999999998</v>
      </c>
      <c r="GC4594" s="1">
        <v>42577</v>
      </c>
      <c r="GD4594">
        <v>7.6477000000000004</v>
      </c>
      <c r="GF4594" s="1">
        <v>42577</v>
      </c>
      <c r="GG4594">
        <v>7.6809000000000003</v>
      </c>
      <c r="GI4594" s="1">
        <v>42577</v>
      </c>
      <c r="GJ4594">
        <v>7.7080000000000002</v>
      </c>
      <c r="GL4594" s="1">
        <v>42577</v>
      </c>
      <c r="GM4594">
        <v>7.7287999999999997</v>
      </c>
      <c r="GO4594" s="1">
        <v>42577</v>
      </c>
      <c r="GP4594">
        <v>7.7435</v>
      </c>
      <c r="GR4594" s="1">
        <v>42577</v>
      </c>
      <c r="GS4594">
        <v>7.7519</v>
      </c>
      <c r="GU4594" s="1">
        <v>42577</v>
      </c>
      <c r="GV4594">
        <v>7.7542</v>
      </c>
      <c r="GX4594" s="1">
        <v>42577</v>
      </c>
      <c r="GY4594">
        <v>7.7503000000000002</v>
      </c>
      <c r="HA4594" s="1">
        <v>42577</v>
      </c>
      <c r="HB4594">
        <v>7.7396000000000003</v>
      </c>
      <c r="HD4594" s="1">
        <v>42577</v>
      </c>
      <c r="HE4594">
        <v>7.7214999999999998</v>
      </c>
      <c r="HG4594" s="1">
        <v>42577</v>
      </c>
      <c r="HH4594">
        <v>7.6954000000000002</v>
      </c>
      <c r="HJ4594" s="1">
        <v>42577</v>
      </c>
      <c r="HK4594">
        <v>7.6607000000000003</v>
      </c>
      <c r="HM4594" s="1">
        <v>42577</v>
      </c>
      <c r="HN4594">
        <v>7.6170999999999998</v>
      </c>
      <c r="HP4594" s="1">
        <v>42577</v>
      </c>
      <c r="HQ4594">
        <v>7.5667</v>
      </c>
      <c r="HS4594" s="1">
        <v>42577</v>
      </c>
      <c r="HT4594">
        <v>7.5128000000000004</v>
      </c>
      <c r="HV4594" s="1">
        <v>42577</v>
      </c>
      <c r="HW4594">
        <v>7.4584000000000001</v>
      </c>
      <c r="HY4594" s="1">
        <v>42577</v>
      </c>
      <c r="HZ4594">
        <v>7.4067999999999996</v>
      </c>
      <c r="IB4594" s="1">
        <v>42577</v>
      </c>
      <c r="IC4594">
        <v>7.3696999999999999</v>
      </c>
      <c r="IE4594" s="1">
        <v>42577</v>
      </c>
      <c r="IF4594">
        <v>7.3685999999999998</v>
      </c>
      <c r="IH4594" s="1">
        <v>42577</v>
      </c>
      <c r="II4594">
        <v>7.4245000000000001</v>
      </c>
      <c r="IK4594" s="1">
        <v>42577</v>
      </c>
      <c r="IL4594">
        <v>7.5308000000000002</v>
      </c>
      <c r="IN4594" s="1">
        <v>42577</v>
      </c>
      <c r="IO4594">
        <v>7.6555</v>
      </c>
      <c r="IQ4594" s="1">
        <v>42577</v>
      </c>
      <c r="IR4594">
        <v>7.7670000000000003</v>
      </c>
      <c r="IT4594" s="1">
        <v>42577</v>
      </c>
      <c r="IU4594">
        <v>7.8516000000000004</v>
      </c>
      <c r="IW4594" s="1">
        <v>42577</v>
      </c>
      <c r="IX4594">
        <v>7.9114000000000004</v>
      </c>
      <c r="IZ4594" s="1">
        <v>42577</v>
      </c>
      <c r="JA4594">
        <v>7.9493999999999998</v>
      </c>
      <c r="JC4594" s="1">
        <v>42577</v>
      </c>
      <c r="JD4594">
        <v>7.968</v>
      </c>
      <c r="JF4594" s="1">
        <v>42577</v>
      </c>
      <c r="JG4594">
        <v>7.97</v>
      </c>
      <c r="JI4594" s="1">
        <v>42577</v>
      </c>
      <c r="JJ4594">
        <v>7.9581999999999997</v>
      </c>
      <c r="JL4594" s="1">
        <v>42577</v>
      </c>
      <c r="JM4594">
        <v>7.9352</v>
      </c>
      <c r="JO4594" s="1">
        <v>42577</v>
      </c>
      <c r="JP4594">
        <v>7.9036999999999997</v>
      </c>
      <c r="JR4594" s="1">
        <v>42577</v>
      </c>
      <c r="JS4594">
        <v>7.8665000000000003</v>
      </c>
      <c r="JU4594" s="1">
        <v>42577</v>
      </c>
      <c r="JV4594">
        <v>7.8262</v>
      </c>
      <c r="JX4594" s="1">
        <v>42577</v>
      </c>
      <c r="JY4594">
        <v>7.7854999999999999</v>
      </c>
      <c r="KA4594" s="1">
        <v>42577</v>
      </c>
      <c r="KB4594">
        <v>7.7470999999999997</v>
      </c>
      <c r="KD4594" s="1">
        <v>42577</v>
      </c>
      <c r="KE4594">
        <v>7.7138</v>
      </c>
      <c r="KG4594" s="1">
        <v>42577</v>
      </c>
      <c r="KH4594">
        <v>7.6882000000000001</v>
      </c>
      <c r="KJ4594" s="1">
        <v>42577</v>
      </c>
      <c r="KK4594">
        <v>7.673</v>
      </c>
      <c r="KM4594" s="1">
        <v>42577</v>
      </c>
      <c r="KN4594">
        <v>7.6710000000000003</v>
      </c>
      <c r="KP4594" s="1">
        <v>42577</v>
      </c>
      <c r="KQ4594">
        <v>7.6821999999999999</v>
      </c>
      <c r="KS4594" s="1">
        <v>42577</v>
      </c>
      <c r="KT4594">
        <v>7.7022000000000004</v>
      </c>
      <c r="KV4594" s="1">
        <v>42577</v>
      </c>
      <c r="KW4594">
        <v>7.7262000000000004</v>
      </c>
      <c r="KY4594" s="1">
        <v>42577</v>
      </c>
      <c r="KZ4594">
        <v>7.7492000000000001</v>
      </c>
      <c r="LB4594" s="1">
        <v>42577</v>
      </c>
      <c r="LC4594">
        <v>7.7664</v>
      </c>
      <c r="LE4594" s="1">
        <v>42577</v>
      </c>
      <c r="LF4594">
        <v>7.7729999999999997</v>
      </c>
      <c r="LH4594" s="1">
        <v>42577</v>
      </c>
      <c r="LI4594">
        <v>7.7683</v>
      </c>
      <c r="LK4594" s="1">
        <v>42577</v>
      </c>
      <c r="LL4594">
        <v>7.7557</v>
      </c>
      <c r="LN4594" s="1">
        <v>42577</v>
      </c>
      <c r="LO4594">
        <v>7.7385999999999999</v>
      </c>
      <c r="LQ4594" s="1">
        <v>42577</v>
      </c>
      <c r="LR4594">
        <v>7.7203999999999997</v>
      </c>
      <c r="LT4594" s="1">
        <v>42577</v>
      </c>
      <c r="LU4594">
        <v>7.7027999999999999</v>
      </c>
      <c r="LW4594" s="1">
        <v>42577</v>
      </c>
      <c r="LX4594">
        <v>7.6841999999999997</v>
      </c>
      <c r="LZ4594" s="1">
        <v>42577</v>
      </c>
      <c r="MA4594">
        <v>7.6627999999999998</v>
      </c>
      <c r="MC4594" s="1">
        <v>42577</v>
      </c>
      <c r="MD4594">
        <v>7.6367000000000003</v>
      </c>
      <c r="MF4594" s="1">
        <v>42577</v>
      </c>
      <c r="MG4594">
        <v>7.6054000000000004</v>
      </c>
      <c r="MI4594" s="1">
        <v>42577</v>
      </c>
      <c r="MJ4594">
        <v>7.5701000000000001</v>
      </c>
      <c r="ML4594" s="1">
        <v>42577</v>
      </c>
      <c r="MM4594">
        <v>7.5321999999999996</v>
      </c>
      <c r="MO4594" s="1">
        <v>42577</v>
      </c>
      <c r="MP4594">
        <v>7.4931999999999999</v>
      </c>
      <c r="MR4594" s="1">
        <v>42577</v>
      </c>
      <c r="MS4594">
        <v>7.4545000000000003</v>
      </c>
      <c r="MU4594" s="1">
        <v>42577</v>
      </c>
      <c r="MV4594">
        <v>7.4180000000000001</v>
      </c>
      <c r="MX4594" s="1">
        <v>42577</v>
      </c>
      <c r="MY4594">
        <v>7.3845000000000001</v>
      </c>
      <c r="NA4594" s="1">
        <v>42577</v>
      </c>
      <c r="NB4594">
        <v>7.3540000000000001</v>
      </c>
      <c r="ND4594" s="1">
        <v>42577</v>
      </c>
      <c r="NE4594">
        <v>7.3265000000000002</v>
      </c>
      <c r="NG4594" s="1">
        <v>42577</v>
      </c>
      <c r="NH4594">
        <v>7.3019999999999996</v>
      </c>
    </row>
    <row r="4595" spans="2:372">
      <c r="B4595" s="1">
        <v>42578</v>
      </c>
      <c r="C4595">
        <v>6.3388</v>
      </c>
      <c r="E4595" s="1">
        <v>42578</v>
      </c>
      <c r="F4595">
        <v>6.3646000000000003</v>
      </c>
      <c r="H4595" s="1">
        <v>42578</v>
      </c>
      <c r="I4595">
        <v>6.4238</v>
      </c>
      <c r="K4595" s="1">
        <v>42578</v>
      </c>
      <c r="L4595">
        <v>6.4818999999999996</v>
      </c>
      <c r="N4595" s="1">
        <v>42578</v>
      </c>
      <c r="O4595">
        <v>6.5354999999999999</v>
      </c>
      <c r="Q4595" s="1">
        <v>42578</v>
      </c>
      <c r="R4595">
        <v>6.6856999999999998</v>
      </c>
      <c r="T4595" s="1">
        <v>42578</v>
      </c>
      <c r="U4595">
        <v>6.7745999999999995</v>
      </c>
      <c r="W4595" s="1">
        <v>42578</v>
      </c>
      <c r="X4595">
        <v>6.8194999999999997</v>
      </c>
      <c r="Z4595" s="1">
        <v>42578</v>
      </c>
      <c r="AA4595">
        <v>6.8502000000000001</v>
      </c>
      <c r="AC4595" s="1">
        <v>42578</v>
      </c>
      <c r="AD4595">
        <v>6.8699000000000003</v>
      </c>
      <c r="AF4595" s="1">
        <v>42578</v>
      </c>
      <c r="AG4595">
        <v>6.8827999999999996</v>
      </c>
      <c r="AI4595" s="1">
        <v>42578</v>
      </c>
      <c r="AJ4595">
        <v>6.8928000000000003</v>
      </c>
      <c r="AL4595" s="1">
        <v>42578</v>
      </c>
      <c r="AM4595">
        <v>6.9036999999999997</v>
      </c>
      <c r="AO4595" s="1">
        <v>42578</v>
      </c>
      <c r="AP4595">
        <v>6.9181999999999997</v>
      </c>
      <c r="AR4595" s="1">
        <v>42578</v>
      </c>
      <c r="AS4595">
        <v>6.9364999999999997</v>
      </c>
      <c r="AU4595" s="1">
        <v>42578</v>
      </c>
      <c r="AV4595">
        <v>6.9588999999999999</v>
      </c>
      <c r="AX4595" s="1">
        <v>42578</v>
      </c>
      <c r="AY4595">
        <v>6.9843999999999999</v>
      </c>
      <c r="BA4595" s="1">
        <v>42578</v>
      </c>
      <c r="BB4595">
        <v>7.0111999999999997</v>
      </c>
      <c r="BD4595" s="1">
        <v>42578</v>
      </c>
      <c r="BE4595">
        <v>7.0377999999999998</v>
      </c>
      <c r="BG4595" s="1">
        <v>42578</v>
      </c>
      <c r="BH4595">
        <v>7.0624000000000002</v>
      </c>
      <c r="BJ4595" s="1">
        <v>42578</v>
      </c>
      <c r="BK4595">
        <v>7.0853999999999999</v>
      </c>
      <c r="BM4595" s="1">
        <v>42578</v>
      </c>
      <c r="BN4595">
        <v>7.1087999999999996</v>
      </c>
      <c r="BP4595" s="1">
        <v>42578</v>
      </c>
      <c r="BQ4595">
        <v>7.1349</v>
      </c>
      <c r="BS4595" s="1">
        <v>42578</v>
      </c>
      <c r="BT4595">
        <v>7.1645000000000003</v>
      </c>
      <c r="BV4595" s="1">
        <v>42578</v>
      </c>
      <c r="BW4595">
        <v>7.1952999999999996</v>
      </c>
      <c r="BY4595" s="1">
        <v>42578</v>
      </c>
      <c r="BZ4595">
        <v>7.2245999999999997</v>
      </c>
      <c r="CB4595" s="1">
        <v>42578</v>
      </c>
      <c r="CC4595">
        <v>7.2499000000000002</v>
      </c>
      <c r="CE4595" s="1">
        <v>42578</v>
      </c>
      <c r="CF4595">
        <v>7.2685000000000004</v>
      </c>
      <c r="CH4595" s="1">
        <v>42578</v>
      </c>
      <c r="CI4595">
        <v>7.2785000000000002</v>
      </c>
      <c r="CK4595" s="1">
        <v>42578</v>
      </c>
      <c r="CL4595">
        <v>7.2812000000000001</v>
      </c>
      <c r="CN4595" s="1">
        <v>42578</v>
      </c>
      <c r="CO4595">
        <v>7.2793000000000001</v>
      </c>
      <c r="CQ4595" s="1">
        <v>42578</v>
      </c>
      <c r="CR4595">
        <v>7.2748999999999997</v>
      </c>
      <c r="CT4595" s="1">
        <v>42578</v>
      </c>
      <c r="CU4595">
        <v>7.2706</v>
      </c>
      <c r="CW4595" s="1">
        <v>42578</v>
      </c>
      <c r="CX4595">
        <v>7.2687999999999997</v>
      </c>
      <c r="CZ4595" s="1">
        <v>42578</v>
      </c>
      <c r="DA4595">
        <v>7.2740999999999998</v>
      </c>
      <c r="DC4595" s="1">
        <v>42578</v>
      </c>
      <c r="DD4595">
        <v>7.2926000000000002</v>
      </c>
      <c r="DF4595" s="1">
        <v>42578</v>
      </c>
      <c r="DG4595">
        <v>7.3221999999999996</v>
      </c>
      <c r="DI4595" s="1">
        <v>42578</v>
      </c>
      <c r="DJ4595">
        <v>7.3494000000000002</v>
      </c>
      <c r="DL4595" s="1">
        <v>42578</v>
      </c>
      <c r="DM4595">
        <v>7.3597000000000001</v>
      </c>
      <c r="DO4595" s="1">
        <v>42578</v>
      </c>
      <c r="DP4595">
        <v>7.3413000000000004</v>
      </c>
      <c r="DR4595" s="1">
        <v>42578</v>
      </c>
      <c r="DS4595">
        <v>7.3064999999999998</v>
      </c>
      <c r="DU4595" s="1">
        <v>42578</v>
      </c>
      <c r="DV4595">
        <v>7.2817999999999996</v>
      </c>
      <c r="DX4595" s="1">
        <v>42578</v>
      </c>
      <c r="DY4595">
        <v>7.2849000000000004</v>
      </c>
      <c r="EA4595" s="1">
        <v>42578</v>
      </c>
      <c r="EB4595">
        <v>7.3128000000000002</v>
      </c>
      <c r="ED4595" s="1">
        <v>42578</v>
      </c>
      <c r="EE4595">
        <v>7.3596000000000004</v>
      </c>
      <c r="EG4595" s="1">
        <v>42578</v>
      </c>
      <c r="EH4595">
        <v>7.4191000000000003</v>
      </c>
      <c r="EJ4595" s="1">
        <v>42578</v>
      </c>
      <c r="EK4595">
        <v>7.4854000000000003</v>
      </c>
      <c r="EM4595" s="1">
        <v>42578</v>
      </c>
      <c r="EN4595">
        <v>7.5526</v>
      </c>
      <c r="EP4595" s="1">
        <v>42578</v>
      </c>
      <c r="EQ4595">
        <v>7.6143999999999998</v>
      </c>
      <c r="ES4595" s="1">
        <v>42578</v>
      </c>
      <c r="ET4595">
        <v>7.6582999999999997</v>
      </c>
      <c r="EV4595" s="1">
        <v>42578</v>
      </c>
      <c r="EW4595">
        <v>7.6635999999999997</v>
      </c>
      <c r="EY4595" s="1">
        <v>42578</v>
      </c>
      <c r="EZ4595">
        <v>7.6115000000000004</v>
      </c>
      <c r="FB4595" s="1">
        <v>42578</v>
      </c>
      <c r="FC4595">
        <v>7.5176999999999996</v>
      </c>
      <c r="FE4595" s="1">
        <v>42578</v>
      </c>
      <c r="FF4595">
        <v>7.4222000000000001</v>
      </c>
      <c r="FH4595" s="1">
        <v>42578</v>
      </c>
      <c r="FI4595">
        <v>7.3651</v>
      </c>
      <c r="FK4595" s="1">
        <v>42578</v>
      </c>
      <c r="FL4595">
        <v>7.3616000000000001</v>
      </c>
      <c r="FN4595" s="1">
        <v>42578</v>
      </c>
      <c r="FO4595">
        <v>7.3960999999999997</v>
      </c>
      <c r="FQ4595" s="1">
        <v>42578</v>
      </c>
      <c r="FR4595">
        <v>7.4511000000000003</v>
      </c>
      <c r="FT4595" s="1">
        <v>42578</v>
      </c>
      <c r="FU4595">
        <v>7.5095000000000001</v>
      </c>
      <c r="FW4595" s="1">
        <v>42578</v>
      </c>
      <c r="FX4595">
        <v>7.5617000000000001</v>
      </c>
      <c r="FZ4595" s="1">
        <v>42578</v>
      </c>
      <c r="GA4595">
        <v>7.6071999999999997</v>
      </c>
      <c r="GC4595" s="1">
        <v>42578</v>
      </c>
      <c r="GD4595">
        <v>7.6460999999999997</v>
      </c>
      <c r="GF4595" s="1">
        <v>42578</v>
      </c>
      <c r="GG4595">
        <v>7.6783999999999999</v>
      </c>
      <c r="GI4595" s="1">
        <v>42578</v>
      </c>
      <c r="GJ4595">
        <v>7.7042000000000002</v>
      </c>
      <c r="GL4595" s="1">
        <v>42578</v>
      </c>
      <c r="GM4595">
        <v>7.7234999999999996</v>
      </c>
      <c r="GO4595" s="1">
        <v>42578</v>
      </c>
      <c r="GP4595">
        <v>7.7365000000000004</v>
      </c>
      <c r="GR4595" s="1">
        <v>42578</v>
      </c>
      <c r="GS4595">
        <v>7.7430000000000003</v>
      </c>
      <c r="GU4595" s="1">
        <v>42578</v>
      </c>
      <c r="GV4595">
        <v>7.7432999999999996</v>
      </c>
      <c r="GX4595" s="1">
        <v>42578</v>
      </c>
      <c r="GY4595">
        <v>7.7373000000000003</v>
      </c>
      <c r="HA4595" s="1">
        <v>42578</v>
      </c>
      <c r="HB4595">
        <v>7.7245999999999997</v>
      </c>
      <c r="HD4595" s="1">
        <v>42578</v>
      </c>
      <c r="HE4595">
        <v>7.7047999999999996</v>
      </c>
      <c r="HG4595" s="1">
        <v>42578</v>
      </c>
      <c r="HH4595">
        <v>7.6774000000000004</v>
      </c>
      <c r="HJ4595" s="1">
        <v>42578</v>
      </c>
      <c r="HK4595">
        <v>7.6418999999999997</v>
      </c>
      <c r="HM4595" s="1">
        <v>42578</v>
      </c>
      <c r="HN4595">
        <v>7.5983000000000001</v>
      </c>
      <c r="HP4595" s="1">
        <v>42578</v>
      </c>
      <c r="HQ4595">
        <v>7.5488</v>
      </c>
      <c r="HS4595" s="1">
        <v>42578</v>
      </c>
      <c r="HT4595">
        <v>7.4969000000000001</v>
      </c>
      <c r="HV4595" s="1">
        <v>42578</v>
      </c>
      <c r="HW4595">
        <v>7.4455999999999998</v>
      </c>
      <c r="HY4595" s="1">
        <v>42578</v>
      </c>
      <c r="HZ4595">
        <v>7.3983999999999996</v>
      </c>
      <c r="IB4595" s="1">
        <v>42578</v>
      </c>
      <c r="IC4595">
        <v>7.3666999999999998</v>
      </c>
      <c r="IE4595" s="1">
        <v>42578</v>
      </c>
      <c r="IF4595">
        <v>7.3708</v>
      </c>
      <c r="IH4595" s="1">
        <v>42578</v>
      </c>
      <c r="II4595">
        <v>7.4305000000000003</v>
      </c>
      <c r="IK4595" s="1">
        <v>42578</v>
      </c>
      <c r="IL4595">
        <v>7.5381</v>
      </c>
      <c r="IN4595" s="1">
        <v>42578</v>
      </c>
      <c r="IO4595">
        <v>7.6619000000000002</v>
      </c>
      <c r="IQ4595" s="1">
        <v>42578</v>
      </c>
      <c r="IR4595">
        <v>7.7704000000000004</v>
      </c>
      <c r="IT4595" s="1">
        <v>42578</v>
      </c>
      <c r="IU4595">
        <v>7.8505000000000003</v>
      </c>
      <c r="IW4595" s="1">
        <v>42578</v>
      </c>
      <c r="IX4595">
        <v>7.9047000000000001</v>
      </c>
      <c r="IZ4595" s="1">
        <v>42578</v>
      </c>
      <c r="JA4595">
        <v>7.9356</v>
      </c>
      <c r="JC4595" s="1">
        <v>42578</v>
      </c>
      <c r="JD4595">
        <v>7.9462000000000002</v>
      </c>
      <c r="JF4595" s="1">
        <v>42578</v>
      </c>
      <c r="JG4595">
        <v>7.9391999999999996</v>
      </c>
      <c r="JI4595" s="1">
        <v>42578</v>
      </c>
      <c r="JJ4595">
        <v>7.9176000000000002</v>
      </c>
      <c r="JL4595" s="1">
        <v>42578</v>
      </c>
      <c r="JM4595">
        <v>7.8841999999999999</v>
      </c>
      <c r="JO4595" s="1">
        <v>42578</v>
      </c>
      <c r="JP4595">
        <v>7.8417000000000003</v>
      </c>
      <c r="JR4595" s="1">
        <v>42578</v>
      </c>
      <c r="JS4595">
        <v>7.7930999999999999</v>
      </c>
      <c r="JU4595" s="1">
        <v>42578</v>
      </c>
      <c r="JV4595">
        <v>7.7412000000000001</v>
      </c>
      <c r="JX4595" s="1">
        <v>42578</v>
      </c>
      <c r="JY4595">
        <v>7.6887999999999996</v>
      </c>
      <c r="KA4595" s="1">
        <v>42578</v>
      </c>
      <c r="KB4595">
        <v>7.6387999999999998</v>
      </c>
      <c r="KD4595" s="1">
        <v>42578</v>
      </c>
      <c r="KE4595">
        <v>7.5940000000000003</v>
      </c>
      <c r="KG4595" s="1">
        <v>42578</v>
      </c>
      <c r="KH4595">
        <v>7.5571999999999999</v>
      </c>
      <c r="KJ4595" s="1">
        <v>42578</v>
      </c>
      <c r="KK4595">
        <v>7.5312000000000001</v>
      </c>
      <c r="KM4595" s="1">
        <v>42578</v>
      </c>
      <c r="KN4595">
        <v>7.5190000000000001</v>
      </c>
      <c r="KP4595" s="1">
        <v>42578</v>
      </c>
      <c r="KQ4595">
        <v>7.5210999999999997</v>
      </c>
      <c r="KS4595" s="1">
        <v>42578</v>
      </c>
      <c r="KT4595">
        <v>7.5344999999999995</v>
      </c>
      <c r="KV4595" s="1">
        <v>42578</v>
      </c>
      <c r="KW4595">
        <v>7.5556000000000001</v>
      </c>
      <c r="KY4595" s="1">
        <v>42578</v>
      </c>
      <c r="KZ4595">
        <v>7.5811000000000002</v>
      </c>
      <c r="LB4595" s="1">
        <v>42578</v>
      </c>
      <c r="LC4595">
        <v>7.6073000000000004</v>
      </c>
      <c r="LE4595" s="1">
        <v>42578</v>
      </c>
      <c r="LF4595">
        <v>7.6311</v>
      </c>
      <c r="LH4595" s="1">
        <v>42578</v>
      </c>
      <c r="LI4595">
        <v>7.6504000000000003</v>
      </c>
      <c r="LK4595" s="1">
        <v>42578</v>
      </c>
      <c r="LL4595">
        <v>7.6650999999999998</v>
      </c>
      <c r="LN4595" s="1">
        <v>42578</v>
      </c>
      <c r="LO4595">
        <v>7.6749000000000001</v>
      </c>
      <c r="LQ4595" s="1">
        <v>42578</v>
      </c>
      <c r="LR4595">
        <v>7.6798000000000002</v>
      </c>
      <c r="LT4595" s="1">
        <v>42578</v>
      </c>
      <c r="LU4595">
        <v>7.6794000000000002</v>
      </c>
      <c r="LW4595" s="1">
        <v>42578</v>
      </c>
      <c r="LX4595">
        <v>7.6736000000000004</v>
      </c>
      <c r="LZ4595" s="1">
        <v>42578</v>
      </c>
      <c r="MA4595">
        <v>7.6620999999999997</v>
      </c>
      <c r="MC4595" s="1">
        <v>42578</v>
      </c>
      <c r="MD4595">
        <v>7.6447000000000003</v>
      </c>
      <c r="MF4595" s="1">
        <v>42578</v>
      </c>
      <c r="MG4595">
        <v>7.6216999999999997</v>
      </c>
      <c r="MI4595" s="1">
        <v>42578</v>
      </c>
      <c r="MJ4595">
        <v>7.5945</v>
      </c>
      <c r="ML4595" s="1">
        <v>42578</v>
      </c>
      <c r="MM4595">
        <v>7.5644999999999998</v>
      </c>
      <c r="MO4595" s="1">
        <v>42578</v>
      </c>
      <c r="MP4595">
        <v>7.5327999999999999</v>
      </c>
      <c r="MR4595" s="1">
        <v>42578</v>
      </c>
      <c r="MS4595">
        <v>7.5011000000000001</v>
      </c>
      <c r="MU4595" s="1">
        <v>42578</v>
      </c>
      <c r="MV4595">
        <v>7.4710999999999999</v>
      </c>
      <c r="MX4595" s="1">
        <v>42578</v>
      </c>
      <c r="MY4595">
        <v>7.4436</v>
      </c>
      <c r="NA4595" s="1">
        <v>42578</v>
      </c>
      <c r="NB4595">
        <v>7.4185999999999996</v>
      </c>
      <c r="ND4595" s="1">
        <v>42578</v>
      </c>
      <c r="NE4595">
        <v>7.3960999999999997</v>
      </c>
      <c r="NG4595" s="1">
        <v>42578</v>
      </c>
      <c r="NH4595">
        <v>7.3760000000000003</v>
      </c>
    </row>
    <row r="4596" spans="2:372">
      <c r="B4596" s="1">
        <v>42579</v>
      </c>
      <c r="C4596">
        <v>6.3</v>
      </c>
      <c r="E4596" s="1">
        <v>42579</v>
      </c>
      <c r="F4596">
        <v>6.33</v>
      </c>
      <c r="H4596" s="1">
        <v>42579</v>
      </c>
      <c r="I4596">
        <v>6.4028999999999998</v>
      </c>
      <c r="K4596" s="1">
        <v>42579</v>
      </c>
      <c r="L4596">
        <v>6.4928999999999997</v>
      </c>
      <c r="N4596" s="1">
        <v>42579</v>
      </c>
      <c r="O4596">
        <v>6.5564</v>
      </c>
      <c r="Q4596" s="1">
        <v>42579</v>
      </c>
      <c r="R4596">
        <v>6.6853999999999996</v>
      </c>
      <c r="T4596" s="1">
        <v>42579</v>
      </c>
      <c r="U4596">
        <v>6.7625000000000002</v>
      </c>
      <c r="W4596" s="1">
        <v>42579</v>
      </c>
      <c r="X4596">
        <v>6.8135000000000003</v>
      </c>
      <c r="Z4596" s="1">
        <v>42579</v>
      </c>
      <c r="AA4596">
        <v>6.8489000000000004</v>
      </c>
      <c r="AC4596" s="1">
        <v>42579</v>
      </c>
      <c r="AD4596">
        <v>6.8712</v>
      </c>
      <c r="AF4596" s="1">
        <v>42579</v>
      </c>
      <c r="AG4596">
        <v>6.8834999999999997</v>
      </c>
      <c r="AI4596" s="1">
        <v>42579</v>
      </c>
      <c r="AJ4596">
        <v>6.8891</v>
      </c>
      <c r="AL4596" s="1">
        <v>42579</v>
      </c>
      <c r="AM4596">
        <v>6.8917000000000002</v>
      </c>
      <c r="AO4596" s="1">
        <v>42579</v>
      </c>
      <c r="AP4596">
        <v>6.8952</v>
      </c>
      <c r="AR4596" s="1">
        <v>42579</v>
      </c>
      <c r="AS4596">
        <v>6.9033999999999995</v>
      </c>
      <c r="AU4596" s="1">
        <v>42579</v>
      </c>
      <c r="AV4596">
        <v>6.9199000000000002</v>
      </c>
      <c r="AX4596" s="1">
        <v>42579</v>
      </c>
      <c r="AY4596">
        <v>6.9437999999999995</v>
      </c>
      <c r="BA4596" s="1">
        <v>42579</v>
      </c>
      <c r="BB4596">
        <v>6.9711999999999996</v>
      </c>
      <c r="BD4596" s="1">
        <v>42579</v>
      </c>
      <c r="BE4596">
        <v>6.9981999999999998</v>
      </c>
      <c r="BG4596" s="1">
        <v>42579</v>
      </c>
      <c r="BH4596">
        <v>7.0209000000000001</v>
      </c>
      <c r="BJ4596" s="1">
        <v>42579</v>
      </c>
      <c r="BK4596">
        <v>7.0395000000000003</v>
      </c>
      <c r="BM4596" s="1">
        <v>42579</v>
      </c>
      <c r="BN4596">
        <v>7.0578000000000003</v>
      </c>
      <c r="BP4596" s="1">
        <v>42579</v>
      </c>
      <c r="BQ4596">
        <v>7.0795000000000003</v>
      </c>
      <c r="BS4596" s="1">
        <v>42579</v>
      </c>
      <c r="BT4596">
        <v>7.1066000000000003</v>
      </c>
      <c r="BV4596" s="1">
        <v>42579</v>
      </c>
      <c r="BW4596">
        <v>7.1364000000000001</v>
      </c>
      <c r="BY4596" s="1">
        <v>42579</v>
      </c>
      <c r="BZ4596">
        <v>7.1657999999999999</v>
      </c>
      <c r="CB4596" s="1">
        <v>42579</v>
      </c>
      <c r="CC4596">
        <v>7.1916000000000002</v>
      </c>
      <c r="CE4596" s="1">
        <v>42579</v>
      </c>
      <c r="CF4596">
        <v>7.2107000000000001</v>
      </c>
      <c r="CH4596" s="1">
        <v>42579</v>
      </c>
      <c r="CI4596">
        <v>7.2206000000000001</v>
      </c>
      <c r="CK4596" s="1">
        <v>42579</v>
      </c>
      <c r="CL4596">
        <v>7.2229999999999999</v>
      </c>
      <c r="CN4596" s="1">
        <v>42579</v>
      </c>
      <c r="CO4596">
        <v>7.2203999999999997</v>
      </c>
      <c r="CQ4596" s="1">
        <v>42579</v>
      </c>
      <c r="CR4596">
        <v>7.2153999999999998</v>
      </c>
      <c r="CT4596" s="1">
        <v>42579</v>
      </c>
      <c r="CU4596">
        <v>7.2106000000000003</v>
      </c>
      <c r="CW4596" s="1">
        <v>42579</v>
      </c>
      <c r="CX4596">
        <v>7.2084999999999999</v>
      </c>
      <c r="CZ4596" s="1">
        <v>42579</v>
      </c>
      <c r="DA4596">
        <v>7.2130999999999998</v>
      </c>
      <c r="DC4596" s="1">
        <v>42579</v>
      </c>
      <c r="DD4596">
        <v>7.2297000000000002</v>
      </c>
      <c r="DF4596" s="1">
        <v>42579</v>
      </c>
      <c r="DG4596">
        <v>7.2553999999999998</v>
      </c>
      <c r="DI4596" s="1">
        <v>42579</v>
      </c>
      <c r="DJ4596">
        <v>7.2775999999999996</v>
      </c>
      <c r="DL4596" s="1">
        <v>42579</v>
      </c>
      <c r="DM4596">
        <v>7.2831000000000001</v>
      </c>
      <c r="DO4596" s="1">
        <v>42579</v>
      </c>
      <c r="DP4596">
        <v>7.2614999999999998</v>
      </c>
      <c r="DR4596" s="1">
        <v>42579</v>
      </c>
      <c r="DS4596">
        <v>7.2317999999999998</v>
      </c>
      <c r="DU4596" s="1">
        <v>42579</v>
      </c>
      <c r="DV4596">
        <v>7.2294999999999998</v>
      </c>
      <c r="DX4596" s="1">
        <v>42579</v>
      </c>
      <c r="DY4596">
        <v>7.2750000000000004</v>
      </c>
      <c r="EA4596" s="1">
        <v>42579</v>
      </c>
      <c r="EB4596">
        <v>7.3535000000000004</v>
      </c>
      <c r="ED4596" s="1">
        <v>42579</v>
      </c>
      <c r="EE4596">
        <v>7.4454000000000002</v>
      </c>
      <c r="EG4596" s="1">
        <v>42579</v>
      </c>
      <c r="EH4596">
        <v>7.5312000000000001</v>
      </c>
      <c r="EJ4596" s="1">
        <v>42579</v>
      </c>
      <c r="EK4596">
        <v>7.5933000000000002</v>
      </c>
      <c r="EM4596" s="1">
        <v>42579</v>
      </c>
      <c r="EN4596">
        <v>7.6269999999999998</v>
      </c>
      <c r="EP4596" s="1">
        <v>42579</v>
      </c>
      <c r="EQ4596">
        <v>7.633</v>
      </c>
      <c r="ES4596" s="1">
        <v>42579</v>
      </c>
      <c r="ET4596">
        <v>7.6120000000000001</v>
      </c>
      <c r="EV4596" s="1">
        <v>42579</v>
      </c>
      <c r="EW4596">
        <v>7.5646000000000004</v>
      </c>
      <c r="EY4596" s="1">
        <v>42579</v>
      </c>
      <c r="EZ4596">
        <v>7.4926000000000004</v>
      </c>
      <c r="FB4596" s="1">
        <v>42579</v>
      </c>
      <c r="FC4596">
        <v>7.4085000000000001</v>
      </c>
      <c r="FE4596" s="1">
        <v>42579</v>
      </c>
      <c r="FF4596">
        <v>7.3330000000000002</v>
      </c>
      <c r="FH4596" s="1">
        <v>42579</v>
      </c>
      <c r="FI4596">
        <v>7.2866999999999997</v>
      </c>
      <c r="FK4596" s="1">
        <v>42579</v>
      </c>
      <c r="FL4596">
        <v>7.2756999999999996</v>
      </c>
      <c r="FN4596" s="1">
        <v>42579</v>
      </c>
      <c r="FO4596">
        <v>7.2900999999999998</v>
      </c>
      <c r="FQ4596" s="1">
        <v>42579</v>
      </c>
      <c r="FR4596">
        <v>7.3186</v>
      </c>
      <c r="FT4596" s="1">
        <v>42579</v>
      </c>
      <c r="FU4596">
        <v>7.3502999999999998</v>
      </c>
      <c r="FW4596" s="1">
        <v>42579</v>
      </c>
      <c r="FX4596">
        <v>7.3792</v>
      </c>
      <c r="FZ4596" s="1">
        <v>42579</v>
      </c>
      <c r="GA4596">
        <v>7.4051999999999998</v>
      </c>
      <c r="GC4596" s="1">
        <v>42579</v>
      </c>
      <c r="GD4596">
        <v>7.4287000000000001</v>
      </c>
      <c r="GF4596" s="1">
        <v>42579</v>
      </c>
      <c r="GG4596">
        <v>7.4499000000000004</v>
      </c>
      <c r="GI4596" s="1">
        <v>42579</v>
      </c>
      <c r="GJ4596">
        <v>7.4690000000000003</v>
      </c>
      <c r="GL4596" s="1">
        <v>42579</v>
      </c>
      <c r="GM4596">
        <v>7.4863999999999997</v>
      </c>
      <c r="GO4596" s="1">
        <v>42579</v>
      </c>
      <c r="GP4596">
        <v>7.5021000000000004</v>
      </c>
      <c r="GR4596" s="1">
        <v>42579</v>
      </c>
      <c r="GS4596">
        <v>7.5166000000000004</v>
      </c>
      <c r="GU4596" s="1">
        <v>42579</v>
      </c>
      <c r="GV4596">
        <v>7.53</v>
      </c>
      <c r="GX4596" s="1">
        <v>42579</v>
      </c>
      <c r="GY4596">
        <v>7.5423999999999998</v>
      </c>
      <c r="HA4596" s="1">
        <v>42579</v>
      </c>
      <c r="HB4596">
        <v>7.5519999999999996</v>
      </c>
      <c r="HD4596" s="1">
        <v>42579</v>
      </c>
      <c r="HE4596">
        <v>7.5555000000000003</v>
      </c>
      <c r="HG4596" s="1">
        <v>42579</v>
      </c>
      <c r="HH4596">
        <v>7.5498000000000003</v>
      </c>
      <c r="HJ4596" s="1">
        <v>42579</v>
      </c>
      <c r="HK4596">
        <v>7.5316999999999998</v>
      </c>
      <c r="HM4596" s="1">
        <v>42579</v>
      </c>
      <c r="HN4596">
        <v>7.4992000000000001</v>
      </c>
      <c r="HP4596" s="1">
        <v>42579</v>
      </c>
      <c r="HQ4596">
        <v>7.4568000000000003</v>
      </c>
      <c r="HS4596" s="1">
        <v>42579</v>
      </c>
      <c r="HT4596">
        <v>7.4114000000000004</v>
      </c>
      <c r="HV4596" s="1">
        <v>42579</v>
      </c>
      <c r="HW4596">
        <v>7.37</v>
      </c>
      <c r="HY4596" s="1">
        <v>42579</v>
      </c>
      <c r="HZ4596">
        <v>7.3395999999999999</v>
      </c>
      <c r="IB4596" s="1">
        <v>42579</v>
      </c>
      <c r="IC4596">
        <v>7.3303000000000003</v>
      </c>
      <c r="IE4596" s="1">
        <v>42579</v>
      </c>
      <c r="IF4596">
        <v>7.3556999999999997</v>
      </c>
      <c r="IH4596" s="1">
        <v>42579</v>
      </c>
      <c r="II4596">
        <v>7.4283000000000001</v>
      </c>
      <c r="IK4596" s="1">
        <v>42579</v>
      </c>
      <c r="IL4596">
        <v>7.5392999999999999</v>
      </c>
      <c r="IN4596" s="1">
        <v>42579</v>
      </c>
      <c r="IO4596">
        <v>7.6612</v>
      </c>
      <c r="IQ4596" s="1">
        <v>42579</v>
      </c>
      <c r="IR4596">
        <v>7.7668999999999997</v>
      </c>
      <c r="IT4596" s="1">
        <v>42579</v>
      </c>
      <c r="IU4596">
        <v>7.8456000000000001</v>
      </c>
      <c r="IW4596" s="1">
        <v>42579</v>
      </c>
      <c r="IX4596">
        <v>7.8994999999999997</v>
      </c>
      <c r="IZ4596" s="1">
        <v>42579</v>
      </c>
      <c r="JA4596">
        <v>7.9310999999999998</v>
      </c>
      <c r="JC4596" s="1">
        <v>42579</v>
      </c>
      <c r="JD4596">
        <v>7.9432</v>
      </c>
      <c r="JF4596" s="1">
        <v>42579</v>
      </c>
      <c r="JG4596">
        <v>7.9382999999999999</v>
      </c>
      <c r="JI4596" s="1">
        <v>42579</v>
      </c>
      <c r="JJ4596">
        <v>7.9190000000000005</v>
      </c>
      <c r="JL4596" s="1">
        <v>42579</v>
      </c>
      <c r="JM4596">
        <v>7.8879999999999999</v>
      </c>
      <c r="JO4596" s="1">
        <v>42579</v>
      </c>
      <c r="JP4596">
        <v>7.8478000000000003</v>
      </c>
      <c r="JR4596" s="1">
        <v>42579</v>
      </c>
      <c r="JS4596">
        <v>7.8011999999999997</v>
      </c>
      <c r="JU4596" s="1">
        <v>42579</v>
      </c>
      <c r="JV4596">
        <v>7.7506000000000004</v>
      </c>
      <c r="JX4596" s="1">
        <v>42579</v>
      </c>
      <c r="JY4596">
        <v>7.6988000000000003</v>
      </c>
      <c r="KA4596" s="1">
        <v>42579</v>
      </c>
      <c r="KB4596">
        <v>7.6482999999999999</v>
      </c>
      <c r="KD4596" s="1">
        <v>42579</v>
      </c>
      <c r="KE4596">
        <v>7.6017999999999999</v>
      </c>
      <c r="KG4596" s="1">
        <v>42579</v>
      </c>
      <c r="KH4596">
        <v>7.5617999999999999</v>
      </c>
      <c r="KJ4596" s="1">
        <v>42579</v>
      </c>
      <c r="KK4596">
        <v>7.5309999999999997</v>
      </c>
      <c r="KM4596" s="1">
        <v>42579</v>
      </c>
      <c r="KN4596">
        <v>7.5120000000000005</v>
      </c>
      <c r="KP4596" s="1">
        <v>42579</v>
      </c>
      <c r="KQ4596">
        <v>7.5053999999999998</v>
      </c>
      <c r="KS4596" s="1">
        <v>42579</v>
      </c>
      <c r="KT4596">
        <v>7.5087000000000002</v>
      </c>
      <c r="KV4596" s="1">
        <v>42579</v>
      </c>
      <c r="KW4596">
        <v>7.5187999999999997</v>
      </c>
      <c r="KY4596" s="1">
        <v>42579</v>
      </c>
      <c r="KZ4596">
        <v>7.5328999999999997</v>
      </c>
      <c r="LB4596" s="1">
        <v>42579</v>
      </c>
      <c r="LC4596">
        <v>7.5480999999999998</v>
      </c>
      <c r="LE4596" s="1">
        <v>42579</v>
      </c>
      <c r="LF4596">
        <v>7.5613999999999999</v>
      </c>
      <c r="LH4596" s="1">
        <v>42579</v>
      </c>
      <c r="LI4596">
        <v>7.5712999999999999</v>
      </c>
      <c r="LK4596" s="1">
        <v>42579</v>
      </c>
      <c r="LL4596">
        <v>7.5773999999999999</v>
      </c>
      <c r="LN4596" s="1">
        <v>42579</v>
      </c>
      <c r="LO4596">
        <v>7.5796000000000001</v>
      </c>
      <c r="LQ4596" s="1">
        <v>42579</v>
      </c>
      <c r="LR4596">
        <v>7.5774999999999997</v>
      </c>
      <c r="LT4596" s="1">
        <v>42579</v>
      </c>
      <c r="LU4596">
        <v>7.5708000000000002</v>
      </c>
      <c r="LW4596" s="1">
        <v>42579</v>
      </c>
      <c r="LX4596">
        <v>7.5593000000000004</v>
      </c>
      <c r="LZ4596" s="1">
        <v>42579</v>
      </c>
      <c r="MA4596">
        <v>7.5426000000000002</v>
      </c>
      <c r="MC4596" s="1">
        <v>42579</v>
      </c>
      <c r="MD4596">
        <v>7.5204000000000004</v>
      </c>
      <c r="MF4596" s="1">
        <v>42579</v>
      </c>
      <c r="MG4596">
        <v>7.4932999999999996</v>
      </c>
      <c r="MI4596" s="1">
        <v>42579</v>
      </c>
      <c r="MJ4596">
        <v>7.4625000000000004</v>
      </c>
      <c r="ML4596" s="1">
        <v>42579</v>
      </c>
      <c r="MM4596">
        <v>7.4295</v>
      </c>
      <c r="MO4596" s="1">
        <v>42579</v>
      </c>
      <c r="MP4596">
        <v>7.3956999999999997</v>
      </c>
      <c r="MR4596" s="1">
        <v>42579</v>
      </c>
      <c r="MS4596">
        <v>7.3624000000000001</v>
      </c>
      <c r="MU4596" s="1">
        <v>42579</v>
      </c>
      <c r="MV4596">
        <v>7.3308999999999997</v>
      </c>
      <c r="MX4596" s="1">
        <v>42579</v>
      </c>
      <c r="MY4596">
        <v>7.3018999999999998</v>
      </c>
      <c r="NA4596" s="1">
        <v>42579</v>
      </c>
      <c r="NB4596">
        <v>7.2752999999999997</v>
      </c>
      <c r="ND4596" s="1">
        <v>42579</v>
      </c>
      <c r="NE4596">
        <v>7.2511000000000001</v>
      </c>
      <c r="NG4596" s="1">
        <v>42579</v>
      </c>
      <c r="NH4596">
        <v>7.2291999999999996</v>
      </c>
    </row>
    <row r="4597" spans="2:372">
      <c r="B4597" s="1">
        <v>42580</v>
      </c>
      <c r="C4597">
        <v>6.3042999999999996</v>
      </c>
      <c r="E4597" s="1">
        <v>42580</v>
      </c>
      <c r="F4597">
        <v>6.3342999999999998</v>
      </c>
      <c r="H4597" s="1">
        <v>42580</v>
      </c>
      <c r="I4597">
        <v>6.4070999999999998</v>
      </c>
      <c r="K4597" s="1">
        <v>42580</v>
      </c>
      <c r="L4597">
        <v>6.4821</v>
      </c>
      <c r="N4597" s="1">
        <v>42580</v>
      </c>
      <c r="O4597">
        <v>6.5286</v>
      </c>
      <c r="Q4597" s="1">
        <v>42580</v>
      </c>
      <c r="R4597">
        <v>6.6856999999999998</v>
      </c>
      <c r="T4597" s="1">
        <v>42580</v>
      </c>
      <c r="U4597">
        <v>6.7408999999999999</v>
      </c>
      <c r="W4597" s="1">
        <v>42580</v>
      </c>
      <c r="X4597">
        <v>6.7904999999999998</v>
      </c>
      <c r="Z4597" s="1">
        <v>42580</v>
      </c>
      <c r="AA4597">
        <v>6.8239000000000001</v>
      </c>
      <c r="AC4597" s="1">
        <v>42580</v>
      </c>
      <c r="AD4597">
        <v>6.8452999999999999</v>
      </c>
      <c r="AF4597" s="1">
        <v>42580</v>
      </c>
      <c r="AG4597">
        <v>6.8593999999999999</v>
      </c>
      <c r="AI4597" s="1">
        <v>42580</v>
      </c>
      <c r="AJ4597">
        <v>6.87</v>
      </c>
      <c r="AL4597" s="1">
        <v>42580</v>
      </c>
      <c r="AM4597">
        <v>6.8795999999999999</v>
      </c>
      <c r="AO4597" s="1">
        <v>42580</v>
      </c>
      <c r="AP4597">
        <v>6.8903999999999996</v>
      </c>
      <c r="AR4597" s="1">
        <v>42580</v>
      </c>
      <c r="AS4597">
        <v>6.9044999999999996</v>
      </c>
      <c r="AU4597" s="1">
        <v>42580</v>
      </c>
      <c r="AV4597">
        <v>6.9238999999999997</v>
      </c>
      <c r="AX4597" s="1">
        <v>42580</v>
      </c>
      <c r="AY4597">
        <v>6.9477000000000002</v>
      </c>
      <c r="BA4597" s="1">
        <v>42580</v>
      </c>
      <c r="BB4597">
        <v>6.9732000000000003</v>
      </c>
      <c r="BD4597" s="1">
        <v>42580</v>
      </c>
      <c r="BE4597">
        <v>6.9976000000000003</v>
      </c>
      <c r="BG4597" s="1">
        <v>42580</v>
      </c>
      <c r="BH4597">
        <v>7.0182000000000002</v>
      </c>
      <c r="BJ4597" s="1">
        <v>42580</v>
      </c>
      <c r="BK4597">
        <v>7.0355999999999996</v>
      </c>
      <c r="BM4597" s="1">
        <v>42580</v>
      </c>
      <c r="BN4597">
        <v>7.0530999999999997</v>
      </c>
      <c r="BP4597" s="1">
        <v>42580</v>
      </c>
      <c r="BQ4597">
        <v>7.0739999999999998</v>
      </c>
      <c r="BS4597" s="1">
        <v>42580</v>
      </c>
      <c r="BT4597">
        <v>7.0997000000000003</v>
      </c>
      <c r="BV4597" s="1">
        <v>42580</v>
      </c>
      <c r="BW4597">
        <v>7.1275000000000004</v>
      </c>
      <c r="BY4597" s="1">
        <v>42580</v>
      </c>
      <c r="BZ4597">
        <v>7.1543999999999999</v>
      </c>
      <c r="CB4597" s="1">
        <v>42580</v>
      </c>
      <c r="CC4597">
        <v>7.1772999999999998</v>
      </c>
      <c r="CE4597" s="1">
        <v>42580</v>
      </c>
      <c r="CF4597">
        <v>7.1931000000000003</v>
      </c>
      <c r="CH4597" s="1">
        <v>42580</v>
      </c>
      <c r="CI4597">
        <v>7.1997</v>
      </c>
      <c r="CK4597" s="1">
        <v>42580</v>
      </c>
      <c r="CL4597">
        <v>7.1993</v>
      </c>
      <c r="CN4597" s="1">
        <v>42580</v>
      </c>
      <c r="CO4597">
        <v>7.1948999999999996</v>
      </c>
      <c r="CQ4597" s="1">
        <v>42580</v>
      </c>
      <c r="CR4597">
        <v>7.1898999999999997</v>
      </c>
      <c r="CT4597" s="1">
        <v>42580</v>
      </c>
      <c r="CU4597">
        <v>7.1874000000000002</v>
      </c>
      <c r="CW4597" s="1">
        <v>42580</v>
      </c>
      <c r="CX4597">
        <v>7.1905000000000001</v>
      </c>
      <c r="CZ4597" s="1">
        <v>42580</v>
      </c>
      <c r="DA4597">
        <v>7.2012</v>
      </c>
      <c r="DC4597" s="1">
        <v>42580</v>
      </c>
      <c r="DD4597">
        <v>7.2202999999999999</v>
      </c>
      <c r="DF4597" s="1">
        <v>42580</v>
      </c>
      <c r="DG4597">
        <v>7.2432999999999996</v>
      </c>
      <c r="DI4597" s="1">
        <v>42580</v>
      </c>
      <c r="DJ4597">
        <v>7.2599</v>
      </c>
      <c r="DL4597" s="1">
        <v>42580</v>
      </c>
      <c r="DM4597">
        <v>7.2594000000000003</v>
      </c>
      <c r="DO4597" s="1">
        <v>42580</v>
      </c>
      <c r="DP4597">
        <v>7.234</v>
      </c>
      <c r="DR4597" s="1">
        <v>42580</v>
      </c>
      <c r="DS4597">
        <v>7.2035</v>
      </c>
      <c r="DU4597" s="1">
        <v>42580</v>
      </c>
      <c r="DV4597">
        <v>7.2023999999999999</v>
      </c>
      <c r="DX4597" s="1">
        <v>42580</v>
      </c>
      <c r="DY4597">
        <v>7.2492000000000001</v>
      </c>
      <c r="EA4597" s="1">
        <v>42580</v>
      </c>
      <c r="EB4597">
        <v>7.3282999999999996</v>
      </c>
      <c r="ED4597" s="1">
        <v>42580</v>
      </c>
      <c r="EE4597">
        <v>7.42</v>
      </c>
      <c r="EG4597" s="1">
        <v>42580</v>
      </c>
      <c r="EH4597">
        <v>7.5042</v>
      </c>
      <c r="EJ4597" s="1">
        <v>42580</v>
      </c>
      <c r="EK4597">
        <v>7.5633999999999997</v>
      </c>
      <c r="EM4597" s="1">
        <v>42580</v>
      </c>
      <c r="EN4597">
        <v>7.5934999999999997</v>
      </c>
      <c r="EP4597" s="1">
        <v>42580</v>
      </c>
      <c r="EQ4597">
        <v>7.5960000000000001</v>
      </c>
      <c r="ES4597" s="1">
        <v>42580</v>
      </c>
      <c r="ET4597">
        <v>7.5724</v>
      </c>
      <c r="EV4597" s="1">
        <v>42580</v>
      </c>
      <c r="EW4597">
        <v>7.5243000000000002</v>
      </c>
      <c r="EY4597" s="1">
        <v>42580</v>
      </c>
      <c r="EZ4597">
        <v>7.4538000000000002</v>
      </c>
      <c r="FB4597" s="1">
        <v>42580</v>
      </c>
      <c r="FC4597">
        <v>7.3733000000000004</v>
      </c>
      <c r="FE4597" s="1">
        <v>42580</v>
      </c>
      <c r="FF4597">
        <v>7.3017000000000003</v>
      </c>
      <c r="FH4597" s="1">
        <v>42580</v>
      </c>
      <c r="FI4597">
        <v>7.2576000000000001</v>
      </c>
      <c r="FK4597" s="1">
        <v>42580</v>
      </c>
      <c r="FL4597">
        <v>7.2464000000000004</v>
      </c>
      <c r="FN4597" s="1">
        <v>42580</v>
      </c>
      <c r="FO4597">
        <v>7.2587000000000002</v>
      </c>
      <c r="FQ4597" s="1">
        <v>42580</v>
      </c>
      <c r="FR4597">
        <v>7.2843999999999998</v>
      </c>
      <c r="FT4597" s="1">
        <v>42580</v>
      </c>
      <c r="FU4597">
        <v>7.3135000000000003</v>
      </c>
      <c r="FW4597" s="1">
        <v>42580</v>
      </c>
      <c r="FX4597">
        <v>7.3407999999999998</v>
      </c>
      <c r="FZ4597" s="1">
        <v>42580</v>
      </c>
      <c r="GA4597">
        <v>7.3659999999999997</v>
      </c>
      <c r="GC4597" s="1">
        <v>42580</v>
      </c>
      <c r="GD4597">
        <v>7.3895</v>
      </c>
      <c r="GF4597" s="1">
        <v>42580</v>
      </c>
      <c r="GG4597">
        <v>7.4112</v>
      </c>
      <c r="GI4597" s="1">
        <v>42580</v>
      </c>
      <c r="GJ4597">
        <v>7.4314</v>
      </c>
      <c r="GL4597" s="1">
        <v>42580</v>
      </c>
      <c r="GM4597">
        <v>7.4501999999999997</v>
      </c>
      <c r="GO4597" s="1">
        <v>42580</v>
      </c>
      <c r="GP4597">
        <v>7.4676999999999998</v>
      </c>
      <c r="GR4597" s="1">
        <v>42580</v>
      </c>
      <c r="GS4597">
        <v>7.4842000000000004</v>
      </c>
      <c r="GU4597" s="1">
        <v>42580</v>
      </c>
      <c r="GV4597">
        <v>7.4996</v>
      </c>
      <c r="GX4597" s="1">
        <v>42580</v>
      </c>
      <c r="GY4597">
        <v>7.5137</v>
      </c>
      <c r="HA4597" s="1">
        <v>42580</v>
      </c>
      <c r="HB4597">
        <v>7.5242000000000004</v>
      </c>
      <c r="HD4597" s="1">
        <v>42580</v>
      </c>
      <c r="HE4597">
        <v>7.5282999999999998</v>
      </c>
      <c r="HG4597" s="1">
        <v>42580</v>
      </c>
      <c r="HH4597">
        <v>7.5232000000000001</v>
      </c>
      <c r="HJ4597" s="1">
        <v>42580</v>
      </c>
      <c r="HK4597">
        <v>7.5061</v>
      </c>
      <c r="HM4597" s="1">
        <v>42580</v>
      </c>
      <c r="HN4597">
        <v>7.4753999999999996</v>
      </c>
      <c r="HP4597" s="1">
        <v>42580</v>
      </c>
      <c r="HQ4597">
        <v>7.4355000000000002</v>
      </c>
      <c r="HS4597" s="1">
        <v>42580</v>
      </c>
      <c r="HT4597">
        <v>7.3929999999999998</v>
      </c>
      <c r="HV4597" s="1">
        <v>42580</v>
      </c>
      <c r="HW4597">
        <v>7.3544</v>
      </c>
      <c r="HY4597" s="1">
        <v>42580</v>
      </c>
      <c r="HZ4597">
        <v>7.3263999999999996</v>
      </c>
      <c r="IB4597" s="1">
        <v>42580</v>
      </c>
      <c r="IC4597">
        <v>7.3163999999999998</v>
      </c>
      <c r="IE4597" s="1">
        <v>42580</v>
      </c>
      <c r="IF4597">
        <v>7.3333000000000004</v>
      </c>
      <c r="IH4597" s="1">
        <v>42580</v>
      </c>
      <c r="II4597">
        <v>7.3845999999999998</v>
      </c>
      <c r="IK4597" s="1">
        <v>42580</v>
      </c>
      <c r="IL4597">
        <v>7.4627999999999997</v>
      </c>
      <c r="IN4597" s="1">
        <v>42580</v>
      </c>
      <c r="IO4597">
        <v>7.5477999999999996</v>
      </c>
      <c r="IQ4597" s="1">
        <v>42580</v>
      </c>
      <c r="IR4597">
        <v>7.6199000000000003</v>
      </c>
      <c r="IT4597" s="1">
        <v>42580</v>
      </c>
      <c r="IU4597">
        <v>7.6715</v>
      </c>
      <c r="IW4597" s="1">
        <v>42580</v>
      </c>
      <c r="IX4597">
        <v>7.7046999999999999</v>
      </c>
      <c r="IZ4597" s="1">
        <v>42580</v>
      </c>
      <c r="JA4597">
        <v>7.7214999999999998</v>
      </c>
      <c r="JC4597" s="1">
        <v>42580</v>
      </c>
      <c r="JD4597">
        <v>7.7241</v>
      </c>
      <c r="JF4597" s="1">
        <v>42580</v>
      </c>
      <c r="JG4597">
        <v>7.7145999999999999</v>
      </c>
      <c r="JI4597" s="1">
        <v>42580</v>
      </c>
      <c r="JJ4597">
        <v>7.6951000000000001</v>
      </c>
      <c r="JL4597" s="1">
        <v>42580</v>
      </c>
      <c r="JM4597">
        <v>7.6677</v>
      </c>
      <c r="JO4597" s="1">
        <v>42580</v>
      </c>
      <c r="JP4597">
        <v>7.6347000000000005</v>
      </c>
      <c r="JR4597" s="1">
        <v>42580</v>
      </c>
      <c r="JS4597">
        <v>7.5980999999999996</v>
      </c>
      <c r="JU4597" s="1">
        <v>42580</v>
      </c>
      <c r="JV4597">
        <v>7.5600000000000005</v>
      </c>
      <c r="JX4597" s="1">
        <v>42580</v>
      </c>
      <c r="JY4597">
        <v>7.5227000000000004</v>
      </c>
      <c r="KA4597" s="1">
        <v>42580</v>
      </c>
      <c r="KB4597">
        <v>7.4882</v>
      </c>
      <c r="KD4597" s="1">
        <v>42580</v>
      </c>
      <c r="KE4597">
        <v>7.4585999999999997</v>
      </c>
      <c r="KG4597" s="1">
        <v>42580</v>
      </c>
      <c r="KH4597">
        <v>7.4362000000000004</v>
      </c>
      <c r="KJ4597" s="1">
        <v>42580</v>
      </c>
      <c r="KK4597">
        <v>7.423</v>
      </c>
      <c r="KM4597" s="1">
        <v>42580</v>
      </c>
      <c r="KN4597">
        <v>7.4211</v>
      </c>
      <c r="KP4597" s="1">
        <v>42580</v>
      </c>
      <c r="KQ4597">
        <v>7.4306999999999999</v>
      </c>
      <c r="KS4597" s="1">
        <v>42580</v>
      </c>
      <c r="KT4597">
        <v>7.4489000000000001</v>
      </c>
      <c r="KV4597" s="1">
        <v>42580</v>
      </c>
      <c r="KW4597">
        <v>7.4722</v>
      </c>
      <c r="KY4597" s="1">
        <v>42580</v>
      </c>
      <c r="KZ4597">
        <v>7.4976000000000003</v>
      </c>
      <c r="LB4597" s="1">
        <v>42580</v>
      </c>
      <c r="LC4597">
        <v>7.5217000000000001</v>
      </c>
      <c r="LE4597" s="1">
        <v>42580</v>
      </c>
      <c r="LF4597">
        <v>7.5414000000000003</v>
      </c>
      <c r="LH4597" s="1">
        <v>42580</v>
      </c>
      <c r="LI4597">
        <v>7.5552999999999999</v>
      </c>
      <c r="LK4597" s="1">
        <v>42580</v>
      </c>
      <c r="LL4597">
        <v>7.5639000000000003</v>
      </c>
      <c r="LN4597" s="1">
        <v>42580</v>
      </c>
      <c r="LO4597">
        <v>7.5674000000000001</v>
      </c>
      <c r="LQ4597" s="1">
        <v>42580</v>
      </c>
      <c r="LR4597">
        <v>7.5663</v>
      </c>
      <c r="LT4597" s="1">
        <v>42580</v>
      </c>
      <c r="LU4597">
        <v>7.5609000000000002</v>
      </c>
      <c r="LW4597" s="1">
        <v>42580</v>
      </c>
      <c r="LX4597">
        <v>7.5517000000000003</v>
      </c>
      <c r="LZ4597" s="1">
        <v>42580</v>
      </c>
      <c r="MA4597">
        <v>7.5388999999999999</v>
      </c>
      <c r="MC4597" s="1">
        <v>42580</v>
      </c>
      <c r="MD4597">
        <v>7.5228999999999999</v>
      </c>
      <c r="MF4597" s="1">
        <v>42580</v>
      </c>
      <c r="MG4597">
        <v>7.5042999999999997</v>
      </c>
      <c r="MI4597" s="1">
        <v>42580</v>
      </c>
      <c r="MJ4597">
        <v>7.4836999999999998</v>
      </c>
      <c r="ML4597" s="1">
        <v>42580</v>
      </c>
      <c r="MM4597">
        <v>7.4618000000000002</v>
      </c>
      <c r="MO4597" s="1">
        <v>42580</v>
      </c>
      <c r="MP4597">
        <v>7.4393000000000002</v>
      </c>
      <c r="MR4597" s="1">
        <v>42580</v>
      </c>
      <c r="MS4597">
        <v>7.4170999999999996</v>
      </c>
      <c r="MU4597" s="1">
        <v>42580</v>
      </c>
      <c r="MV4597">
        <v>7.3958000000000004</v>
      </c>
      <c r="MX4597" s="1">
        <v>42580</v>
      </c>
      <c r="MY4597">
        <v>7.3757999999999999</v>
      </c>
      <c r="NA4597" s="1">
        <v>42580</v>
      </c>
      <c r="NB4597">
        <v>7.3573000000000004</v>
      </c>
      <c r="ND4597" s="1">
        <v>42580</v>
      </c>
      <c r="NE4597">
        <v>7.3400999999999996</v>
      </c>
      <c r="NG4597" s="1">
        <v>42580</v>
      </c>
      <c r="NH4597">
        <v>7.3242000000000003</v>
      </c>
    </row>
    <row r="4598" spans="2:372">
      <c r="B4598" s="1">
        <v>42581</v>
      </c>
      <c r="C4598">
        <v>6.3042999999999996</v>
      </c>
      <c r="E4598" s="1">
        <v>42581</v>
      </c>
      <c r="F4598">
        <v>6.3342999999999998</v>
      </c>
      <c r="H4598" s="1">
        <v>42581</v>
      </c>
      <c r="I4598">
        <v>6.4070999999999998</v>
      </c>
      <c r="K4598" s="1">
        <v>42581</v>
      </c>
      <c r="L4598">
        <v>6.4821</v>
      </c>
      <c r="N4598" s="1">
        <v>42581</v>
      </c>
      <c r="O4598">
        <v>6.5286</v>
      </c>
      <c r="Q4598" s="1">
        <v>42581</v>
      </c>
      <c r="R4598">
        <v>6.6856999999999998</v>
      </c>
      <c r="T4598" s="1">
        <v>42581</v>
      </c>
      <c r="U4598">
        <v>6.7408999999999999</v>
      </c>
      <c r="W4598" s="1">
        <v>42581</v>
      </c>
      <c r="X4598">
        <v>6.7904999999999998</v>
      </c>
      <c r="Z4598" s="1">
        <v>42581</v>
      </c>
      <c r="AA4598">
        <v>6.8239000000000001</v>
      </c>
      <c r="AC4598" s="1">
        <v>42581</v>
      </c>
      <c r="AD4598">
        <v>6.8452999999999999</v>
      </c>
      <c r="AF4598" s="1">
        <v>42581</v>
      </c>
      <c r="AG4598">
        <v>6.8593999999999999</v>
      </c>
      <c r="AI4598" s="1">
        <v>42581</v>
      </c>
      <c r="AJ4598">
        <v>6.87</v>
      </c>
      <c r="AL4598" s="1">
        <v>42581</v>
      </c>
      <c r="AM4598">
        <v>6.8795999999999999</v>
      </c>
      <c r="AO4598" s="1">
        <v>42581</v>
      </c>
      <c r="AP4598">
        <v>6.8903999999999996</v>
      </c>
      <c r="AR4598" s="1">
        <v>42581</v>
      </c>
      <c r="AS4598">
        <v>6.9044999999999996</v>
      </c>
      <c r="AU4598" s="1">
        <v>42581</v>
      </c>
      <c r="AV4598">
        <v>6.9238999999999997</v>
      </c>
      <c r="AX4598" s="1">
        <v>42581</v>
      </c>
      <c r="AY4598">
        <v>6.9477000000000002</v>
      </c>
      <c r="BA4598" s="1">
        <v>42581</v>
      </c>
      <c r="BB4598">
        <v>6.9732000000000003</v>
      </c>
      <c r="BD4598" s="1">
        <v>42581</v>
      </c>
      <c r="BE4598">
        <v>6.9976000000000003</v>
      </c>
      <c r="BG4598" s="1">
        <v>42581</v>
      </c>
      <c r="BH4598">
        <v>7.0182000000000002</v>
      </c>
      <c r="BJ4598" s="1">
        <v>42581</v>
      </c>
      <c r="BK4598">
        <v>7.0355999999999996</v>
      </c>
      <c r="BM4598" s="1">
        <v>42581</v>
      </c>
      <c r="BN4598">
        <v>7.0530999999999997</v>
      </c>
      <c r="BP4598" s="1">
        <v>42581</v>
      </c>
      <c r="BQ4598">
        <v>7.0739999999999998</v>
      </c>
      <c r="BS4598" s="1">
        <v>42581</v>
      </c>
      <c r="BT4598">
        <v>7.0997000000000003</v>
      </c>
      <c r="BV4598" s="1">
        <v>42581</v>
      </c>
      <c r="BW4598">
        <v>7.1275000000000004</v>
      </c>
      <c r="BY4598" s="1">
        <v>42581</v>
      </c>
      <c r="BZ4598">
        <v>7.1543999999999999</v>
      </c>
      <c r="CB4598" s="1">
        <v>42581</v>
      </c>
      <c r="CC4598">
        <v>7.1772999999999998</v>
      </c>
      <c r="CE4598" s="1">
        <v>42581</v>
      </c>
      <c r="CF4598">
        <v>7.1931000000000003</v>
      </c>
      <c r="CH4598" s="1">
        <v>42581</v>
      </c>
      <c r="CI4598">
        <v>7.1997</v>
      </c>
      <c r="CK4598" s="1">
        <v>42581</v>
      </c>
      <c r="CL4598">
        <v>7.1993</v>
      </c>
      <c r="CN4598" s="1">
        <v>42581</v>
      </c>
      <c r="CO4598">
        <v>7.1948999999999996</v>
      </c>
      <c r="CQ4598" s="1">
        <v>42581</v>
      </c>
      <c r="CR4598">
        <v>7.1898999999999997</v>
      </c>
      <c r="CT4598" s="1">
        <v>42581</v>
      </c>
      <c r="CU4598">
        <v>7.1874000000000002</v>
      </c>
      <c r="CW4598" s="1">
        <v>42581</v>
      </c>
      <c r="CX4598">
        <v>7.1905000000000001</v>
      </c>
      <c r="CZ4598" s="1">
        <v>42581</v>
      </c>
      <c r="DA4598">
        <v>7.2012</v>
      </c>
      <c r="DC4598" s="1">
        <v>42581</v>
      </c>
      <c r="DD4598">
        <v>7.2202999999999999</v>
      </c>
      <c r="DF4598" s="1">
        <v>42581</v>
      </c>
      <c r="DG4598">
        <v>7.2432999999999996</v>
      </c>
      <c r="DI4598" s="1">
        <v>42581</v>
      </c>
      <c r="DJ4598">
        <v>7.2599</v>
      </c>
      <c r="DL4598" s="1">
        <v>42581</v>
      </c>
      <c r="DM4598">
        <v>7.2594000000000003</v>
      </c>
      <c r="DO4598" s="1">
        <v>42581</v>
      </c>
      <c r="DP4598">
        <v>7.234</v>
      </c>
      <c r="DR4598" s="1">
        <v>42581</v>
      </c>
      <c r="DS4598">
        <v>7.2035</v>
      </c>
      <c r="DU4598" s="1">
        <v>42581</v>
      </c>
      <c r="DV4598">
        <v>7.2023999999999999</v>
      </c>
      <c r="DX4598" s="1">
        <v>42581</v>
      </c>
      <c r="DY4598">
        <v>7.2492000000000001</v>
      </c>
      <c r="EA4598" s="1">
        <v>42581</v>
      </c>
      <c r="EB4598">
        <v>7.3282999999999996</v>
      </c>
      <c r="ED4598" s="1">
        <v>42581</v>
      </c>
      <c r="EE4598">
        <v>7.42</v>
      </c>
      <c r="EG4598" s="1">
        <v>42581</v>
      </c>
      <c r="EH4598">
        <v>7.5042</v>
      </c>
      <c r="EJ4598" s="1">
        <v>42581</v>
      </c>
      <c r="EK4598">
        <v>7.5633999999999997</v>
      </c>
      <c r="EM4598" s="1">
        <v>42581</v>
      </c>
      <c r="EN4598">
        <v>7.5934999999999997</v>
      </c>
      <c r="EP4598" s="1">
        <v>42581</v>
      </c>
      <c r="EQ4598">
        <v>7.5960000000000001</v>
      </c>
      <c r="ES4598" s="1">
        <v>42581</v>
      </c>
      <c r="ET4598">
        <v>7.5724</v>
      </c>
      <c r="EV4598" s="1">
        <v>42581</v>
      </c>
      <c r="EW4598">
        <v>7.5243000000000002</v>
      </c>
      <c r="EY4598" s="1">
        <v>42581</v>
      </c>
      <c r="EZ4598">
        <v>7.4538000000000002</v>
      </c>
      <c r="FB4598" s="1">
        <v>42581</v>
      </c>
      <c r="FC4598">
        <v>7.3733000000000004</v>
      </c>
      <c r="FE4598" s="1">
        <v>42581</v>
      </c>
      <c r="FF4598">
        <v>7.3017000000000003</v>
      </c>
      <c r="FH4598" s="1">
        <v>42581</v>
      </c>
      <c r="FI4598">
        <v>7.2576000000000001</v>
      </c>
      <c r="FK4598" s="1">
        <v>42581</v>
      </c>
      <c r="FL4598">
        <v>7.2464000000000004</v>
      </c>
      <c r="FN4598" s="1">
        <v>42581</v>
      </c>
      <c r="FO4598">
        <v>7.2587000000000002</v>
      </c>
      <c r="FQ4598" s="1">
        <v>42581</v>
      </c>
      <c r="FR4598">
        <v>7.2843999999999998</v>
      </c>
      <c r="FT4598" s="1">
        <v>42581</v>
      </c>
      <c r="FU4598">
        <v>7.3135000000000003</v>
      </c>
      <c r="FW4598" s="1">
        <v>42581</v>
      </c>
      <c r="FX4598">
        <v>7.3407999999999998</v>
      </c>
      <c r="FZ4598" s="1">
        <v>42581</v>
      </c>
      <c r="GA4598">
        <v>7.3659999999999997</v>
      </c>
      <c r="GC4598" s="1">
        <v>42581</v>
      </c>
      <c r="GD4598">
        <v>7.3895</v>
      </c>
      <c r="GF4598" s="1">
        <v>42581</v>
      </c>
      <c r="GG4598">
        <v>7.4112</v>
      </c>
      <c r="GI4598" s="1">
        <v>42581</v>
      </c>
      <c r="GJ4598">
        <v>7.4314</v>
      </c>
      <c r="GL4598" s="1">
        <v>42581</v>
      </c>
      <c r="GM4598">
        <v>7.4501999999999997</v>
      </c>
      <c r="GO4598" s="1">
        <v>42581</v>
      </c>
      <c r="GP4598">
        <v>7.4676999999999998</v>
      </c>
      <c r="GR4598" s="1">
        <v>42581</v>
      </c>
      <c r="GS4598">
        <v>7.4842000000000004</v>
      </c>
      <c r="GU4598" s="1">
        <v>42581</v>
      </c>
      <c r="GV4598">
        <v>7.4996</v>
      </c>
      <c r="GX4598" s="1">
        <v>42581</v>
      </c>
      <c r="GY4598">
        <v>7.5137</v>
      </c>
      <c r="HA4598" s="1">
        <v>42581</v>
      </c>
      <c r="HB4598">
        <v>7.5242000000000004</v>
      </c>
      <c r="HD4598" s="1">
        <v>42581</v>
      </c>
      <c r="HE4598">
        <v>7.5282999999999998</v>
      </c>
      <c r="HG4598" s="1">
        <v>42581</v>
      </c>
      <c r="HH4598">
        <v>7.5232000000000001</v>
      </c>
      <c r="HJ4598" s="1">
        <v>42581</v>
      </c>
      <c r="HK4598">
        <v>7.5061</v>
      </c>
      <c r="HM4598" s="1">
        <v>42581</v>
      </c>
      <c r="HN4598">
        <v>7.4753999999999996</v>
      </c>
      <c r="HP4598" s="1">
        <v>42581</v>
      </c>
      <c r="HQ4598">
        <v>7.4355000000000002</v>
      </c>
      <c r="HS4598" s="1">
        <v>42581</v>
      </c>
      <c r="HT4598">
        <v>7.3929999999999998</v>
      </c>
      <c r="HV4598" s="1">
        <v>42581</v>
      </c>
      <c r="HW4598">
        <v>7.3544</v>
      </c>
      <c r="HY4598" s="1">
        <v>42581</v>
      </c>
      <c r="HZ4598">
        <v>7.3263999999999996</v>
      </c>
      <c r="IB4598" s="1">
        <v>42581</v>
      </c>
      <c r="IC4598">
        <v>7.3163999999999998</v>
      </c>
      <c r="IE4598" s="1">
        <v>42581</v>
      </c>
      <c r="IF4598">
        <v>7.3333000000000004</v>
      </c>
      <c r="IH4598" s="1">
        <v>42581</v>
      </c>
      <c r="II4598">
        <v>7.3845999999999998</v>
      </c>
      <c r="IK4598" s="1">
        <v>42581</v>
      </c>
      <c r="IL4598">
        <v>7.4627999999999997</v>
      </c>
      <c r="IN4598" s="1">
        <v>42581</v>
      </c>
      <c r="IO4598">
        <v>7.5477999999999996</v>
      </c>
      <c r="IQ4598" s="1">
        <v>42581</v>
      </c>
      <c r="IR4598">
        <v>7.6199000000000003</v>
      </c>
      <c r="IT4598" s="1">
        <v>42581</v>
      </c>
      <c r="IU4598">
        <v>7.6715</v>
      </c>
      <c r="IW4598" s="1">
        <v>42581</v>
      </c>
      <c r="IX4598">
        <v>7.7046999999999999</v>
      </c>
      <c r="IZ4598" s="1">
        <v>42581</v>
      </c>
      <c r="JA4598">
        <v>7.7214999999999998</v>
      </c>
      <c r="JC4598" s="1">
        <v>42581</v>
      </c>
      <c r="JD4598">
        <v>7.7241</v>
      </c>
      <c r="JF4598" s="1">
        <v>42581</v>
      </c>
      <c r="JG4598">
        <v>7.7145999999999999</v>
      </c>
      <c r="JI4598" s="1">
        <v>42581</v>
      </c>
      <c r="JJ4598">
        <v>7.6951000000000001</v>
      </c>
      <c r="JL4598" s="1">
        <v>42581</v>
      </c>
      <c r="JM4598">
        <v>7.6677</v>
      </c>
      <c r="JO4598" s="1">
        <v>42581</v>
      </c>
      <c r="JP4598">
        <v>7.6347000000000005</v>
      </c>
      <c r="JR4598" s="1">
        <v>42581</v>
      </c>
      <c r="JS4598">
        <v>7.5980999999999996</v>
      </c>
      <c r="JU4598" s="1">
        <v>42581</v>
      </c>
      <c r="JV4598">
        <v>7.5600000000000005</v>
      </c>
      <c r="JX4598" s="1">
        <v>42581</v>
      </c>
      <c r="JY4598">
        <v>7.5227000000000004</v>
      </c>
      <c r="KA4598" s="1">
        <v>42581</v>
      </c>
      <c r="KB4598">
        <v>7.4882</v>
      </c>
      <c r="KD4598" s="1">
        <v>42581</v>
      </c>
      <c r="KE4598">
        <v>7.4585999999999997</v>
      </c>
      <c r="KG4598" s="1">
        <v>42581</v>
      </c>
      <c r="KH4598">
        <v>7.4362000000000004</v>
      </c>
      <c r="KJ4598" s="1">
        <v>42581</v>
      </c>
      <c r="KK4598">
        <v>7.423</v>
      </c>
      <c r="KM4598" s="1">
        <v>42581</v>
      </c>
      <c r="KN4598">
        <v>7.4211</v>
      </c>
      <c r="KP4598" s="1">
        <v>42581</v>
      </c>
      <c r="KQ4598">
        <v>7.4306999999999999</v>
      </c>
      <c r="KS4598" s="1">
        <v>42581</v>
      </c>
      <c r="KT4598">
        <v>7.4489000000000001</v>
      </c>
      <c r="KV4598" s="1">
        <v>42581</v>
      </c>
      <c r="KW4598">
        <v>7.4722</v>
      </c>
      <c r="KY4598" s="1">
        <v>42581</v>
      </c>
      <c r="KZ4598">
        <v>7.4976000000000003</v>
      </c>
      <c r="LB4598" s="1">
        <v>42581</v>
      </c>
      <c r="LC4598">
        <v>7.5217000000000001</v>
      </c>
      <c r="LE4598" s="1">
        <v>42581</v>
      </c>
      <c r="LF4598">
        <v>7.5414000000000003</v>
      </c>
      <c r="LH4598" s="1">
        <v>42581</v>
      </c>
      <c r="LI4598">
        <v>7.5552999999999999</v>
      </c>
      <c r="LK4598" s="1">
        <v>42581</v>
      </c>
      <c r="LL4598">
        <v>7.5639000000000003</v>
      </c>
      <c r="LN4598" s="1">
        <v>42581</v>
      </c>
      <c r="LO4598">
        <v>7.5674000000000001</v>
      </c>
      <c r="LQ4598" s="1">
        <v>42581</v>
      </c>
      <c r="LR4598">
        <v>7.5663</v>
      </c>
      <c r="LT4598" s="1">
        <v>42581</v>
      </c>
      <c r="LU4598">
        <v>7.5609000000000002</v>
      </c>
      <c r="LW4598" s="1">
        <v>42581</v>
      </c>
      <c r="LX4598">
        <v>7.5517000000000003</v>
      </c>
      <c r="LZ4598" s="1">
        <v>42581</v>
      </c>
      <c r="MA4598">
        <v>7.5388999999999999</v>
      </c>
      <c r="MC4598" s="1">
        <v>42581</v>
      </c>
      <c r="MD4598">
        <v>7.5228999999999999</v>
      </c>
      <c r="MF4598" s="1">
        <v>42581</v>
      </c>
      <c r="MG4598">
        <v>7.5042999999999997</v>
      </c>
      <c r="MI4598" s="1">
        <v>42581</v>
      </c>
      <c r="MJ4598">
        <v>7.4836999999999998</v>
      </c>
      <c r="ML4598" s="1">
        <v>42581</v>
      </c>
      <c r="MM4598">
        <v>7.4618000000000002</v>
      </c>
      <c r="MO4598" s="1">
        <v>42581</v>
      </c>
      <c r="MP4598">
        <v>7.4393000000000002</v>
      </c>
      <c r="MR4598" s="1">
        <v>42581</v>
      </c>
      <c r="MS4598">
        <v>7.4170999999999996</v>
      </c>
      <c r="MU4598" s="1">
        <v>42581</v>
      </c>
      <c r="MV4598">
        <v>7.3958000000000004</v>
      </c>
      <c r="MX4598" s="1">
        <v>42581</v>
      </c>
      <c r="MY4598">
        <v>7.3757999999999999</v>
      </c>
      <c r="NA4598" s="1">
        <v>42581</v>
      </c>
      <c r="NB4598">
        <v>7.3573000000000004</v>
      </c>
      <c r="ND4598" s="1">
        <v>42581</v>
      </c>
      <c r="NE4598">
        <v>7.3400999999999996</v>
      </c>
      <c r="NG4598" s="1">
        <v>42581</v>
      </c>
      <c r="NH4598">
        <v>7.3242000000000003</v>
      </c>
    </row>
    <row r="4599" spans="2:372">
      <c r="B4599" s="1">
        <v>42582</v>
      </c>
      <c r="C4599">
        <v>6.3042999999999996</v>
      </c>
      <c r="E4599" s="1">
        <v>42582</v>
      </c>
      <c r="F4599">
        <v>6.3342999999999998</v>
      </c>
      <c r="H4599" s="1">
        <v>42582</v>
      </c>
      <c r="I4599">
        <v>6.4070999999999998</v>
      </c>
      <c r="K4599" s="1">
        <v>42582</v>
      </c>
      <c r="L4599">
        <v>6.4821</v>
      </c>
      <c r="N4599" s="1">
        <v>42582</v>
      </c>
      <c r="O4599">
        <v>6.5286</v>
      </c>
      <c r="Q4599" s="1">
        <v>42582</v>
      </c>
      <c r="R4599">
        <v>6.6856999999999998</v>
      </c>
      <c r="T4599" s="1">
        <v>42582</v>
      </c>
      <c r="U4599">
        <v>6.7408999999999999</v>
      </c>
      <c r="W4599" s="1">
        <v>42582</v>
      </c>
      <c r="X4599">
        <v>6.7904999999999998</v>
      </c>
      <c r="Z4599" s="1">
        <v>42582</v>
      </c>
      <c r="AA4599">
        <v>6.8239000000000001</v>
      </c>
      <c r="AC4599" s="1">
        <v>42582</v>
      </c>
      <c r="AD4599">
        <v>6.8452999999999999</v>
      </c>
      <c r="AF4599" s="1">
        <v>42582</v>
      </c>
      <c r="AG4599">
        <v>6.8593999999999999</v>
      </c>
      <c r="AI4599" s="1">
        <v>42582</v>
      </c>
      <c r="AJ4599">
        <v>6.87</v>
      </c>
      <c r="AL4599" s="1">
        <v>42582</v>
      </c>
      <c r="AM4599">
        <v>6.8795999999999999</v>
      </c>
      <c r="AO4599" s="1">
        <v>42582</v>
      </c>
      <c r="AP4599">
        <v>6.8903999999999996</v>
      </c>
      <c r="AR4599" s="1">
        <v>42582</v>
      </c>
      <c r="AS4599">
        <v>6.9044999999999996</v>
      </c>
      <c r="AU4599" s="1">
        <v>42582</v>
      </c>
      <c r="AV4599">
        <v>6.9238999999999997</v>
      </c>
      <c r="AX4599" s="1">
        <v>42582</v>
      </c>
      <c r="AY4599">
        <v>6.9477000000000002</v>
      </c>
      <c r="BA4599" s="1">
        <v>42582</v>
      </c>
      <c r="BB4599">
        <v>6.9732000000000003</v>
      </c>
      <c r="BD4599" s="1">
        <v>42582</v>
      </c>
      <c r="BE4599">
        <v>6.9976000000000003</v>
      </c>
      <c r="BG4599" s="1">
        <v>42582</v>
      </c>
      <c r="BH4599">
        <v>7.0182000000000002</v>
      </c>
      <c r="BJ4599" s="1">
        <v>42582</v>
      </c>
      <c r="BK4599">
        <v>7.0355999999999996</v>
      </c>
      <c r="BM4599" s="1">
        <v>42582</v>
      </c>
      <c r="BN4599">
        <v>7.0530999999999997</v>
      </c>
      <c r="BP4599" s="1">
        <v>42582</v>
      </c>
      <c r="BQ4599">
        <v>7.0739999999999998</v>
      </c>
      <c r="BS4599" s="1">
        <v>42582</v>
      </c>
      <c r="BT4599">
        <v>7.0997000000000003</v>
      </c>
      <c r="BV4599" s="1">
        <v>42582</v>
      </c>
      <c r="BW4599">
        <v>7.1275000000000004</v>
      </c>
      <c r="BY4599" s="1">
        <v>42582</v>
      </c>
      <c r="BZ4599">
        <v>7.1543999999999999</v>
      </c>
      <c r="CB4599" s="1">
        <v>42582</v>
      </c>
      <c r="CC4599">
        <v>7.1772999999999998</v>
      </c>
      <c r="CE4599" s="1">
        <v>42582</v>
      </c>
      <c r="CF4599">
        <v>7.1931000000000003</v>
      </c>
      <c r="CH4599" s="1">
        <v>42582</v>
      </c>
      <c r="CI4599">
        <v>7.1997</v>
      </c>
      <c r="CK4599" s="1">
        <v>42582</v>
      </c>
      <c r="CL4599">
        <v>7.1993</v>
      </c>
      <c r="CN4599" s="1">
        <v>42582</v>
      </c>
      <c r="CO4599">
        <v>7.1948999999999996</v>
      </c>
      <c r="CQ4599" s="1">
        <v>42582</v>
      </c>
      <c r="CR4599">
        <v>7.1898999999999997</v>
      </c>
      <c r="CT4599" s="1">
        <v>42582</v>
      </c>
      <c r="CU4599">
        <v>7.1874000000000002</v>
      </c>
      <c r="CW4599" s="1">
        <v>42582</v>
      </c>
      <c r="CX4599">
        <v>7.1905000000000001</v>
      </c>
      <c r="CZ4599" s="1">
        <v>42582</v>
      </c>
      <c r="DA4599">
        <v>7.2012</v>
      </c>
      <c r="DC4599" s="1">
        <v>42582</v>
      </c>
      <c r="DD4599">
        <v>7.2202999999999999</v>
      </c>
      <c r="DF4599" s="1">
        <v>42582</v>
      </c>
      <c r="DG4599">
        <v>7.2432999999999996</v>
      </c>
      <c r="DI4599" s="1">
        <v>42582</v>
      </c>
      <c r="DJ4599">
        <v>7.2599</v>
      </c>
      <c r="DL4599" s="1">
        <v>42582</v>
      </c>
      <c r="DM4599">
        <v>7.2594000000000003</v>
      </c>
      <c r="DO4599" s="1">
        <v>42582</v>
      </c>
      <c r="DP4599">
        <v>7.234</v>
      </c>
      <c r="DR4599" s="1">
        <v>42582</v>
      </c>
      <c r="DS4599">
        <v>7.2035</v>
      </c>
      <c r="DU4599" s="1">
        <v>42582</v>
      </c>
      <c r="DV4599">
        <v>7.2023999999999999</v>
      </c>
      <c r="DX4599" s="1">
        <v>42582</v>
      </c>
      <c r="DY4599">
        <v>7.2492000000000001</v>
      </c>
      <c r="EA4599" s="1">
        <v>42582</v>
      </c>
      <c r="EB4599">
        <v>7.3282999999999996</v>
      </c>
      <c r="ED4599" s="1">
        <v>42582</v>
      </c>
      <c r="EE4599">
        <v>7.42</v>
      </c>
      <c r="EG4599" s="1">
        <v>42582</v>
      </c>
      <c r="EH4599">
        <v>7.5042</v>
      </c>
      <c r="EJ4599" s="1">
        <v>42582</v>
      </c>
      <c r="EK4599">
        <v>7.5633999999999997</v>
      </c>
      <c r="EM4599" s="1">
        <v>42582</v>
      </c>
      <c r="EN4599">
        <v>7.5934999999999997</v>
      </c>
      <c r="EP4599" s="1">
        <v>42582</v>
      </c>
      <c r="EQ4599">
        <v>7.5960000000000001</v>
      </c>
      <c r="ES4599" s="1">
        <v>42582</v>
      </c>
      <c r="ET4599">
        <v>7.5724</v>
      </c>
      <c r="EV4599" s="1">
        <v>42582</v>
      </c>
      <c r="EW4599">
        <v>7.5243000000000002</v>
      </c>
      <c r="EY4599" s="1">
        <v>42582</v>
      </c>
      <c r="EZ4599">
        <v>7.4538000000000002</v>
      </c>
      <c r="FB4599" s="1">
        <v>42582</v>
      </c>
      <c r="FC4599">
        <v>7.3733000000000004</v>
      </c>
      <c r="FE4599" s="1">
        <v>42582</v>
      </c>
      <c r="FF4599">
        <v>7.3017000000000003</v>
      </c>
      <c r="FH4599" s="1">
        <v>42582</v>
      </c>
      <c r="FI4599">
        <v>7.2576000000000001</v>
      </c>
      <c r="FK4599" s="1">
        <v>42582</v>
      </c>
      <c r="FL4599">
        <v>7.2464000000000004</v>
      </c>
      <c r="FN4599" s="1">
        <v>42582</v>
      </c>
      <c r="FO4599">
        <v>7.2587000000000002</v>
      </c>
      <c r="FQ4599" s="1">
        <v>42582</v>
      </c>
      <c r="FR4599">
        <v>7.2843999999999998</v>
      </c>
      <c r="FT4599" s="1">
        <v>42582</v>
      </c>
      <c r="FU4599">
        <v>7.3135000000000003</v>
      </c>
      <c r="FW4599" s="1">
        <v>42582</v>
      </c>
      <c r="FX4599">
        <v>7.3407999999999998</v>
      </c>
      <c r="FZ4599" s="1">
        <v>42582</v>
      </c>
      <c r="GA4599">
        <v>7.3659999999999997</v>
      </c>
      <c r="GC4599" s="1">
        <v>42582</v>
      </c>
      <c r="GD4599">
        <v>7.3895</v>
      </c>
      <c r="GF4599" s="1">
        <v>42582</v>
      </c>
      <c r="GG4599">
        <v>7.4112</v>
      </c>
      <c r="GI4599" s="1">
        <v>42582</v>
      </c>
      <c r="GJ4599">
        <v>7.4314</v>
      </c>
      <c r="GL4599" s="1">
        <v>42582</v>
      </c>
      <c r="GM4599">
        <v>7.4501999999999997</v>
      </c>
      <c r="GO4599" s="1">
        <v>42582</v>
      </c>
      <c r="GP4599">
        <v>7.4676999999999998</v>
      </c>
      <c r="GR4599" s="1">
        <v>42582</v>
      </c>
      <c r="GS4599">
        <v>7.4842000000000004</v>
      </c>
      <c r="GU4599" s="1">
        <v>42582</v>
      </c>
      <c r="GV4599">
        <v>7.4996</v>
      </c>
      <c r="GX4599" s="1">
        <v>42582</v>
      </c>
      <c r="GY4599">
        <v>7.5137</v>
      </c>
      <c r="HA4599" s="1">
        <v>42582</v>
      </c>
      <c r="HB4599">
        <v>7.5242000000000004</v>
      </c>
      <c r="HD4599" s="1">
        <v>42582</v>
      </c>
      <c r="HE4599">
        <v>7.5282999999999998</v>
      </c>
      <c r="HG4599" s="1">
        <v>42582</v>
      </c>
      <c r="HH4599">
        <v>7.5232000000000001</v>
      </c>
      <c r="HJ4599" s="1">
        <v>42582</v>
      </c>
      <c r="HK4599">
        <v>7.5061</v>
      </c>
      <c r="HM4599" s="1">
        <v>42582</v>
      </c>
      <c r="HN4599">
        <v>7.4753999999999996</v>
      </c>
      <c r="HP4599" s="1">
        <v>42582</v>
      </c>
      <c r="HQ4599">
        <v>7.4355000000000002</v>
      </c>
      <c r="HS4599" s="1">
        <v>42582</v>
      </c>
      <c r="HT4599">
        <v>7.3929999999999998</v>
      </c>
      <c r="HV4599" s="1">
        <v>42582</v>
      </c>
      <c r="HW4599">
        <v>7.3544</v>
      </c>
      <c r="HY4599" s="1">
        <v>42582</v>
      </c>
      <c r="HZ4599">
        <v>7.3263999999999996</v>
      </c>
      <c r="IB4599" s="1">
        <v>42582</v>
      </c>
      <c r="IC4599">
        <v>7.3163999999999998</v>
      </c>
      <c r="IE4599" s="1">
        <v>42582</v>
      </c>
      <c r="IF4599">
        <v>7.3333000000000004</v>
      </c>
      <c r="IH4599" s="1">
        <v>42582</v>
      </c>
      <c r="II4599">
        <v>7.3845999999999998</v>
      </c>
      <c r="IK4599" s="1">
        <v>42582</v>
      </c>
      <c r="IL4599">
        <v>7.4627999999999997</v>
      </c>
      <c r="IN4599" s="1">
        <v>42582</v>
      </c>
      <c r="IO4599">
        <v>7.5477999999999996</v>
      </c>
      <c r="IQ4599" s="1">
        <v>42582</v>
      </c>
      <c r="IR4599">
        <v>7.6199000000000003</v>
      </c>
      <c r="IT4599" s="1">
        <v>42582</v>
      </c>
      <c r="IU4599">
        <v>7.6715</v>
      </c>
      <c r="IW4599" s="1">
        <v>42582</v>
      </c>
      <c r="IX4599">
        <v>7.7046999999999999</v>
      </c>
      <c r="IZ4599" s="1">
        <v>42582</v>
      </c>
      <c r="JA4599">
        <v>7.7214999999999998</v>
      </c>
      <c r="JC4599" s="1">
        <v>42582</v>
      </c>
      <c r="JD4599">
        <v>7.7241</v>
      </c>
      <c r="JF4599" s="1">
        <v>42582</v>
      </c>
      <c r="JG4599">
        <v>7.7145999999999999</v>
      </c>
      <c r="JI4599" s="1">
        <v>42582</v>
      </c>
      <c r="JJ4599">
        <v>7.6951000000000001</v>
      </c>
      <c r="JL4599" s="1">
        <v>42582</v>
      </c>
      <c r="JM4599">
        <v>7.6677</v>
      </c>
      <c r="JO4599" s="1">
        <v>42582</v>
      </c>
      <c r="JP4599">
        <v>7.6347000000000005</v>
      </c>
      <c r="JR4599" s="1">
        <v>42582</v>
      </c>
      <c r="JS4599">
        <v>7.5980999999999996</v>
      </c>
      <c r="JU4599" s="1">
        <v>42582</v>
      </c>
      <c r="JV4599">
        <v>7.5600000000000005</v>
      </c>
      <c r="JX4599" s="1">
        <v>42582</v>
      </c>
      <c r="JY4599">
        <v>7.5227000000000004</v>
      </c>
      <c r="KA4599" s="1">
        <v>42582</v>
      </c>
      <c r="KB4599">
        <v>7.4882</v>
      </c>
      <c r="KD4599" s="1">
        <v>42582</v>
      </c>
      <c r="KE4599">
        <v>7.4585999999999997</v>
      </c>
      <c r="KG4599" s="1">
        <v>42582</v>
      </c>
      <c r="KH4599">
        <v>7.4362000000000004</v>
      </c>
      <c r="KJ4599" s="1">
        <v>42582</v>
      </c>
      <c r="KK4599">
        <v>7.423</v>
      </c>
      <c r="KM4599" s="1">
        <v>42582</v>
      </c>
      <c r="KN4599">
        <v>7.4211</v>
      </c>
      <c r="KP4599" s="1">
        <v>42582</v>
      </c>
      <c r="KQ4599">
        <v>7.4306999999999999</v>
      </c>
      <c r="KS4599" s="1">
        <v>42582</v>
      </c>
      <c r="KT4599">
        <v>7.4489000000000001</v>
      </c>
      <c r="KV4599" s="1">
        <v>42582</v>
      </c>
      <c r="KW4599">
        <v>7.4722</v>
      </c>
      <c r="KY4599" s="1">
        <v>42582</v>
      </c>
      <c r="KZ4599">
        <v>7.4976000000000003</v>
      </c>
      <c r="LB4599" s="1">
        <v>42582</v>
      </c>
      <c r="LC4599">
        <v>7.5217000000000001</v>
      </c>
      <c r="LE4599" s="1">
        <v>42582</v>
      </c>
      <c r="LF4599">
        <v>7.5414000000000003</v>
      </c>
      <c r="LH4599" s="1">
        <v>42582</v>
      </c>
      <c r="LI4599">
        <v>7.5552999999999999</v>
      </c>
      <c r="LK4599" s="1">
        <v>42582</v>
      </c>
      <c r="LL4599">
        <v>7.5639000000000003</v>
      </c>
      <c r="LN4599" s="1">
        <v>42582</v>
      </c>
      <c r="LO4599">
        <v>7.5674000000000001</v>
      </c>
      <c r="LQ4599" s="1">
        <v>42582</v>
      </c>
      <c r="LR4599">
        <v>7.5663</v>
      </c>
      <c r="LT4599" s="1">
        <v>42582</v>
      </c>
      <c r="LU4599">
        <v>7.5609000000000002</v>
      </c>
      <c r="LW4599" s="1">
        <v>42582</v>
      </c>
      <c r="LX4599">
        <v>7.5517000000000003</v>
      </c>
      <c r="LZ4599" s="1">
        <v>42582</v>
      </c>
      <c r="MA4599">
        <v>7.5388999999999999</v>
      </c>
      <c r="MC4599" s="1">
        <v>42582</v>
      </c>
      <c r="MD4599">
        <v>7.5228999999999999</v>
      </c>
      <c r="MF4599" s="1">
        <v>42582</v>
      </c>
      <c r="MG4599">
        <v>7.5042999999999997</v>
      </c>
      <c r="MI4599" s="1">
        <v>42582</v>
      </c>
      <c r="MJ4599">
        <v>7.4836999999999998</v>
      </c>
      <c r="ML4599" s="1">
        <v>42582</v>
      </c>
      <c r="MM4599">
        <v>7.4618000000000002</v>
      </c>
      <c r="MO4599" s="1">
        <v>42582</v>
      </c>
      <c r="MP4599">
        <v>7.4393000000000002</v>
      </c>
      <c r="MR4599" s="1">
        <v>42582</v>
      </c>
      <c r="MS4599">
        <v>7.4170999999999996</v>
      </c>
      <c r="MU4599" s="1">
        <v>42582</v>
      </c>
      <c r="MV4599">
        <v>7.3958000000000004</v>
      </c>
      <c r="MX4599" s="1">
        <v>42582</v>
      </c>
      <c r="MY4599">
        <v>7.3757999999999999</v>
      </c>
      <c r="NA4599" s="1">
        <v>42582</v>
      </c>
      <c r="NB4599">
        <v>7.3573000000000004</v>
      </c>
      <c r="ND4599" s="1">
        <v>42582</v>
      </c>
      <c r="NE4599">
        <v>7.3400999999999996</v>
      </c>
      <c r="NG4599" s="1">
        <v>42582</v>
      </c>
      <c r="NH4599">
        <v>7.3242000000000003</v>
      </c>
    </row>
    <row r="4600" spans="2:372">
      <c r="B4600" s="1">
        <v>42583</v>
      </c>
      <c r="C4600">
        <v>6.2530999999999999</v>
      </c>
      <c r="E4600" s="1">
        <v>42583</v>
      </c>
      <c r="F4600">
        <v>6.2750000000000004</v>
      </c>
      <c r="H4600" s="1">
        <v>42583</v>
      </c>
      <c r="I4600">
        <v>6.3281000000000001</v>
      </c>
      <c r="K4600" s="1">
        <v>42583</v>
      </c>
      <c r="L4600">
        <v>6.4485999999999999</v>
      </c>
      <c r="N4600" s="1">
        <v>42583</v>
      </c>
      <c r="O4600">
        <v>6.5567000000000002</v>
      </c>
      <c r="Q4600" s="1">
        <v>42583</v>
      </c>
      <c r="R4600">
        <v>6.6692999999999998</v>
      </c>
      <c r="T4600" s="1">
        <v>42583</v>
      </c>
      <c r="U4600">
        <v>6.8380000000000001</v>
      </c>
      <c r="W4600" s="1">
        <v>42583</v>
      </c>
      <c r="X4600">
        <v>6.8723999999999998</v>
      </c>
      <c r="Z4600" s="1">
        <v>42583</v>
      </c>
      <c r="AA4600">
        <v>6.8789999999999996</v>
      </c>
      <c r="AC4600" s="1">
        <v>42583</v>
      </c>
      <c r="AD4600">
        <v>6.8712999999999997</v>
      </c>
      <c r="AF4600" s="1">
        <v>42583</v>
      </c>
      <c r="AG4600">
        <v>6.8626000000000005</v>
      </c>
      <c r="AI4600" s="1">
        <v>42583</v>
      </c>
      <c r="AJ4600">
        <v>6.8619000000000003</v>
      </c>
      <c r="AL4600" s="1">
        <v>42583</v>
      </c>
      <c r="AM4600">
        <v>6.8687000000000005</v>
      </c>
      <c r="AO4600" s="1">
        <v>42583</v>
      </c>
      <c r="AP4600">
        <v>6.8817000000000004</v>
      </c>
      <c r="AR4600" s="1">
        <v>42583</v>
      </c>
      <c r="AS4600">
        <v>6.8995999999999995</v>
      </c>
      <c r="AU4600" s="1">
        <v>42583</v>
      </c>
      <c r="AV4600">
        <v>6.9207000000000001</v>
      </c>
      <c r="AX4600" s="1">
        <v>42583</v>
      </c>
      <c r="AY4600">
        <v>6.9435000000000002</v>
      </c>
      <c r="BA4600" s="1">
        <v>42583</v>
      </c>
      <c r="BB4600">
        <v>6.9663000000000004</v>
      </c>
      <c r="BD4600" s="1">
        <v>42583</v>
      </c>
      <c r="BE4600">
        <v>6.9871999999999996</v>
      </c>
      <c r="BG4600" s="1">
        <v>42583</v>
      </c>
      <c r="BH4600">
        <v>7.0046999999999997</v>
      </c>
      <c r="BJ4600" s="1">
        <v>42583</v>
      </c>
      <c r="BK4600">
        <v>7.0195999999999996</v>
      </c>
      <c r="BM4600" s="1">
        <v>42583</v>
      </c>
      <c r="BN4600">
        <v>7.0347</v>
      </c>
      <c r="BP4600" s="1">
        <v>42583</v>
      </c>
      <c r="BQ4600">
        <v>7.0529000000000002</v>
      </c>
      <c r="BS4600" s="1">
        <v>42583</v>
      </c>
      <c r="BT4600">
        <v>7.0754999999999999</v>
      </c>
      <c r="BV4600" s="1">
        <v>42583</v>
      </c>
      <c r="BW4600">
        <v>7.1002000000000001</v>
      </c>
      <c r="BY4600" s="1">
        <v>42583</v>
      </c>
      <c r="BZ4600">
        <v>7.1243999999999996</v>
      </c>
      <c r="CB4600" s="1">
        <v>42583</v>
      </c>
      <c r="CC4600">
        <v>7.1454000000000004</v>
      </c>
      <c r="CE4600" s="1">
        <v>42583</v>
      </c>
      <c r="CF4600">
        <v>7.1604999999999999</v>
      </c>
      <c r="CH4600" s="1">
        <v>42583</v>
      </c>
      <c r="CI4600">
        <v>7.1680999999999999</v>
      </c>
      <c r="CK4600" s="1">
        <v>42583</v>
      </c>
      <c r="CL4600">
        <v>7.1696999999999997</v>
      </c>
      <c r="CN4600" s="1">
        <v>42583</v>
      </c>
      <c r="CO4600">
        <v>7.1679000000000004</v>
      </c>
      <c r="CQ4600" s="1">
        <v>42583</v>
      </c>
      <c r="CR4600">
        <v>7.1652000000000005</v>
      </c>
      <c r="CT4600" s="1">
        <v>42583</v>
      </c>
      <c r="CU4600">
        <v>7.1639999999999997</v>
      </c>
      <c r="CW4600" s="1">
        <v>42583</v>
      </c>
      <c r="CX4600">
        <v>7.1669999999999998</v>
      </c>
      <c r="CZ4600" s="1">
        <v>42583</v>
      </c>
      <c r="DA4600">
        <v>7.1764000000000001</v>
      </c>
      <c r="DC4600" s="1">
        <v>42583</v>
      </c>
      <c r="DD4600">
        <v>7.1943000000000001</v>
      </c>
      <c r="DF4600" s="1">
        <v>42583</v>
      </c>
      <c r="DG4600">
        <v>7.2172999999999998</v>
      </c>
      <c r="DI4600" s="1">
        <v>42583</v>
      </c>
      <c r="DJ4600">
        <v>7.2350000000000003</v>
      </c>
      <c r="DL4600" s="1">
        <v>42583</v>
      </c>
      <c r="DM4600">
        <v>7.2369000000000003</v>
      </c>
      <c r="DO4600" s="1">
        <v>42583</v>
      </c>
      <c r="DP4600">
        <v>7.2150999999999996</v>
      </c>
      <c r="DR4600" s="1">
        <v>42583</v>
      </c>
      <c r="DS4600">
        <v>7.1852999999999998</v>
      </c>
      <c r="DU4600" s="1">
        <v>42583</v>
      </c>
      <c r="DV4600">
        <v>7.1753999999999998</v>
      </c>
      <c r="DX4600" s="1">
        <v>42583</v>
      </c>
      <c r="DY4600">
        <v>7.2012999999999998</v>
      </c>
      <c r="EA4600" s="1">
        <v>42583</v>
      </c>
      <c r="EB4600">
        <v>7.2541000000000002</v>
      </c>
      <c r="ED4600" s="1">
        <v>42583</v>
      </c>
      <c r="EE4600">
        <v>7.3217999999999996</v>
      </c>
      <c r="EG4600" s="1">
        <v>42583</v>
      </c>
      <c r="EH4600">
        <v>7.3925999999999998</v>
      </c>
      <c r="EJ4600" s="1">
        <v>42583</v>
      </c>
      <c r="EK4600">
        <v>7.4550999999999998</v>
      </c>
      <c r="EM4600" s="1">
        <v>42583</v>
      </c>
      <c r="EN4600">
        <v>7.5019999999999998</v>
      </c>
      <c r="EP4600" s="1">
        <v>42583</v>
      </c>
      <c r="EQ4600">
        <v>7.5270999999999999</v>
      </c>
      <c r="ES4600" s="1">
        <v>42583</v>
      </c>
      <c r="ET4600">
        <v>7.5245999999999995</v>
      </c>
      <c r="EV4600" s="1">
        <v>42583</v>
      </c>
      <c r="EW4600">
        <v>7.4885999999999999</v>
      </c>
      <c r="EY4600" s="1">
        <v>42583</v>
      </c>
      <c r="EZ4600">
        <v>7.4147999999999996</v>
      </c>
      <c r="FB4600" s="1">
        <v>42583</v>
      </c>
      <c r="FC4600">
        <v>7.3198999999999996</v>
      </c>
      <c r="FE4600" s="1">
        <v>42583</v>
      </c>
      <c r="FF4600">
        <v>7.2338000000000005</v>
      </c>
      <c r="FH4600" s="1">
        <v>42583</v>
      </c>
      <c r="FI4600">
        <v>7.1860999999999997</v>
      </c>
      <c r="FK4600" s="1">
        <v>42583</v>
      </c>
      <c r="FL4600">
        <v>7.1852999999999998</v>
      </c>
      <c r="FN4600" s="1">
        <v>42583</v>
      </c>
      <c r="FO4600">
        <v>7.2171000000000003</v>
      </c>
      <c r="FQ4600" s="1">
        <v>42583</v>
      </c>
      <c r="FR4600">
        <v>7.2663000000000002</v>
      </c>
      <c r="FT4600" s="1">
        <v>42583</v>
      </c>
      <c r="FU4600">
        <v>7.3174999999999999</v>
      </c>
      <c r="FW4600" s="1">
        <v>42583</v>
      </c>
      <c r="FX4600">
        <v>7.3631000000000002</v>
      </c>
      <c r="FZ4600" s="1">
        <v>42583</v>
      </c>
      <c r="GA4600">
        <v>7.4025999999999996</v>
      </c>
      <c r="GC4600" s="1">
        <v>42583</v>
      </c>
      <c r="GD4600">
        <v>7.4362000000000004</v>
      </c>
      <c r="GF4600" s="1">
        <v>42583</v>
      </c>
      <c r="GG4600">
        <v>7.4640000000000004</v>
      </c>
      <c r="GI4600" s="1">
        <v>42583</v>
      </c>
      <c r="GJ4600">
        <v>7.4862000000000002</v>
      </c>
      <c r="GL4600" s="1">
        <v>42583</v>
      </c>
      <c r="GM4600">
        <v>7.5026999999999999</v>
      </c>
      <c r="GO4600" s="1">
        <v>42583</v>
      </c>
      <c r="GP4600">
        <v>7.5137</v>
      </c>
      <c r="GR4600" s="1">
        <v>42583</v>
      </c>
      <c r="GS4600">
        <v>7.5193000000000003</v>
      </c>
      <c r="GU4600" s="1">
        <v>42583</v>
      </c>
      <c r="GV4600">
        <v>7.5195999999999996</v>
      </c>
      <c r="GX4600" s="1">
        <v>42583</v>
      </c>
      <c r="GY4600">
        <v>7.5145</v>
      </c>
      <c r="HA4600" s="1">
        <v>42583</v>
      </c>
      <c r="HB4600">
        <v>7.5041000000000002</v>
      </c>
      <c r="HD4600" s="1">
        <v>42583</v>
      </c>
      <c r="HE4600">
        <v>7.4885000000000002</v>
      </c>
      <c r="HG4600" s="1">
        <v>42583</v>
      </c>
      <c r="HH4600">
        <v>7.4676</v>
      </c>
      <c r="HJ4600" s="1">
        <v>42583</v>
      </c>
      <c r="HK4600">
        <v>7.4413999999999998</v>
      </c>
      <c r="HM4600" s="1">
        <v>42583</v>
      </c>
      <c r="HN4600">
        <v>7.4104999999999999</v>
      </c>
      <c r="HP4600" s="1">
        <v>42583</v>
      </c>
      <c r="HQ4600">
        <v>7.3771000000000004</v>
      </c>
      <c r="HS4600" s="1">
        <v>42583</v>
      </c>
      <c r="HT4600">
        <v>7.3444000000000003</v>
      </c>
      <c r="HV4600" s="1">
        <v>42583</v>
      </c>
      <c r="HW4600">
        <v>7.3154000000000003</v>
      </c>
      <c r="HY4600" s="1">
        <v>42583</v>
      </c>
      <c r="HZ4600">
        <v>7.2931999999999997</v>
      </c>
      <c r="IB4600" s="1">
        <v>42583</v>
      </c>
      <c r="IC4600">
        <v>7.2847</v>
      </c>
      <c r="IE4600" s="1">
        <v>42583</v>
      </c>
      <c r="IF4600">
        <v>7.3002000000000002</v>
      </c>
      <c r="IH4600" s="1">
        <v>42583</v>
      </c>
      <c r="II4600">
        <v>7.3494999999999999</v>
      </c>
      <c r="IK4600" s="1">
        <v>42583</v>
      </c>
      <c r="IL4600">
        <v>7.4263000000000003</v>
      </c>
      <c r="IN4600" s="1">
        <v>42583</v>
      </c>
      <c r="IO4600">
        <v>7.5118</v>
      </c>
      <c r="IQ4600" s="1">
        <v>42583</v>
      </c>
      <c r="IR4600">
        <v>7.5877999999999997</v>
      </c>
      <c r="IT4600" s="1">
        <v>42583</v>
      </c>
      <c r="IU4600">
        <v>7.6469000000000005</v>
      </c>
      <c r="IW4600" s="1">
        <v>42583</v>
      </c>
      <c r="IX4600">
        <v>7.6905000000000001</v>
      </c>
      <c r="IZ4600" s="1">
        <v>42583</v>
      </c>
      <c r="JA4600">
        <v>7.7201000000000004</v>
      </c>
      <c r="JC4600" s="1">
        <v>42583</v>
      </c>
      <c r="JD4600">
        <v>7.7370000000000001</v>
      </c>
      <c r="JF4600" s="1">
        <v>42583</v>
      </c>
      <c r="JG4600">
        <v>7.7427999999999999</v>
      </c>
      <c r="JI4600" s="1">
        <v>42583</v>
      </c>
      <c r="JJ4600">
        <v>7.7388000000000003</v>
      </c>
      <c r="JL4600" s="1">
        <v>42583</v>
      </c>
      <c r="JM4600">
        <v>7.7264999999999997</v>
      </c>
      <c r="JO4600" s="1">
        <v>42583</v>
      </c>
      <c r="JP4600">
        <v>7.7073999999999998</v>
      </c>
      <c r="JR4600" s="1">
        <v>42583</v>
      </c>
      <c r="JS4600">
        <v>7.6828000000000003</v>
      </c>
      <c r="JU4600" s="1">
        <v>42583</v>
      </c>
      <c r="JV4600">
        <v>7.6543000000000001</v>
      </c>
      <c r="JX4600" s="1">
        <v>42583</v>
      </c>
      <c r="JY4600">
        <v>7.6233000000000004</v>
      </c>
      <c r="KA4600" s="1">
        <v>42583</v>
      </c>
      <c r="KB4600">
        <v>7.5913000000000004</v>
      </c>
      <c r="KD4600" s="1">
        <v>42583</v>
      </c>
      <c r="KE4600">
        <v>7.5595999999999997</v>
      </c>
      <c r="KG4600" s="1">
        <v>42583</v>
      </c>
      <c r="KH4600">
        <v>7.5297999999999998</v>
      </c>
      <c r="KJ4600" s="1">
        <v>42583</v>
      </c>
      <c r="KK4600">
        <v>7.5031999999999996</v>
      </c>
      <c r="KM4600" s="1">
        <v>42583</v>
      </c>
      <c r="KN4600">
        <v>7.4813000000000001</v>
      </c>
      <c r="KP4600" s="1">
        <v>42583</v>
      </c>
      <c r="KQ4600">
        <v>7.4648000000000003</v>
      </c>
      <c r="KS4600" s="1">
        <v>42583</v>
      </c>
      <c r="KT4600">
        <v>7.4530000000000003</v>
      </c>
      <c r="KV4600" s="1">
        <v>42583</v>
      </c>
      <c r="KW4600">
        <v>7.4451000000000001</v>
      </c>
      <c r="KY4600" s="1">
        <v>42583</v>
      </c>
      <c r="KZ4600">
        <v>7.4404000000000003</v>
      </c>
      <c r="LB4600" s="1">
        <v>42583</v>
      </c>
      <c r="LC4600">
        <v>7.4381000000000004</v>
      </c>
      <c r="LE4600" s="1">
        <v>42583</v>
      </c>
      <c r="LF4600">
        <v>7.4375999999999998</v>
      </c>
      <c r="LH4600" s="1">
        <v>42583</v>
      </c>
      <c r="LI4600">
        <v>7.4381000000000004</v>
      </c>
      <c r="LK4600" s="1">
        <v>42583</v>
      </c>
      <c r="LL4600">
        <v>7.4389000000000003</v>
      </c>
      <c r="LN4600" s="1">
        <v>42583</v>
      </c>
      <c r="LO4600">
        <v>7.4394</v>
      </c>
      <c r="LQ4600" s="1">
        <v>42583</v>
      </c>
      <c r="LR4600">
        <v>7.4390000000000001</v>
      </c>
      <c r="LT4600" s="1">
        <v>42583</v>
      </c>
      <c r="LU4600">
        <v>7.4368999999999996</v>
      </c>
      <c r="LW4600" s="1">
        <v>42583</v>
      </c>
      <c r="LX4600">
        <v>7.4326999999999996</v>
      </c>
      <c r="LZ4600" s="1">
        <v>42583</v>
      </c>
      <c r="MA4600">
        <v>7.4257</v>
      </c>
      <c r="MC4600" s="1">
        <v>42583</v>
      </c>
      <c r="MD4600">
        <v>7.4153000000000002</v>
      </c>
      <c r="MF4600" s="1">
        <v>42583</v>
      </c>
      <c r="MG4600">
        <v>7.4016999999999999</v>
      </c>
      <c r="MI4600" s="1">
        <v>42583</v>
      </c>
      <c r="MJ4600">
        <v>7.3853999999999997</v>
      </c>
      <c r="ML4600" s="1">
        <v>42583</v>
      </c>
      <c r="MM4600">
        <v>7.3673999999999999</v>
      </c>
      <c r="MO4600" s="1">
        <v>42583</v>
      </c>
      <c r="MP4600">
        <v>7.3483000000000001</v>
      </c>
      <c r="MR4600" s="1">
        <v>42583</v>
      </c>
      <c r="MS4600">
        <v>7.3291000000000004</v>
      </c>
      <c r="MU4600" s="1">
        <v>42583</v>
      </c>
      <c r="MV4600">
        <v>7.3106999999999998</v>
      </c>
      <c r="MX4600" s="1">
        <v>42583</v>
      </c>
      <c r="MY4600">
        <v>7.2935999999999996</v>
      </c>
      <c r="NA4600" s="1">
        <v>42583</v>
      </c>
      <c r="NB4600">
        <v>7.2777000000000003</v>
      </c>
      <c r="ND4600" s="1">
        <v>42583</v>
      </c>
      <c r="NE4600">
        <v>7.2629999999999999</v>
      </c>
      <c r="NG4600" s="1">
        <v>42583</v>
      </c>
      <c r="NH4600">
        <v>7.2493999999999996</v>
      </c>
    </row>
    <row r="4601" spans="2:372">
      <c r="B4601" s="1">
        <v>42584</v>
      </c>
      <c r="C4601">
        <v>6.3962000000000003</v>
      </c>
      <c r="E4601" s="1">
        <v>42584</v>
      </c>
      <c r="F4601">
        <v>6.4094999999999995</v>
      </c>
      <c r="H4601" s="1">
        <v>42584</v>
      </c>
      <c r="I4601">
        <v>6.4417</v>
      </c>
      <c r="K4601" s="1">
        <v>42584</v>
      </c>
      <c r="L4601">
        <v>6.4926000000000004</v>
      </c>
      <c r="N4601" s="1">
        <v>42584</v>
      </c>
      <c r="O4601">
        <v>6.5442</v>
      </c>
      <c r="Q4601" s="1">
        <v>42584</v>
      </c>
      <c r="R4601">
        <v>6.6769999999999996</v>
      </c>
      <c r="T4601" s="1">
        <v>42584</v>
      </c>
      <c r="U4601">
        <v>6.8350999999999997</v>
      </c>
      <c r="W4601" s="1">
        <v>42584</v>
      </c>
      <c r="X4601">
        <v>6.8680000000000003</v>
      </c>
      <c r="Z4601" s="1">
        <v>42584</v>
      </c>
      <c r="AA4601">
        <v>6.8734000000000002</v>
      </c>
      <c r="AC4601" s="1">
        <v>42584</v>
      </c>
      <c r="AD4601">
        <v>6.8651999999999997</v>
      </c>
      <c r="AF4601" s="1">
        <v>42584</v>
      </c>
      <c r="AG4601">
        <v>6.8574000000000002</v>
      </c>
      <c r="AI4601" s="1">
        <v>42584</v>
      </c>
      <c r="AJ4601">
        <v>6.8589000000000002</v>
      </c>
      <c r="AL4601" s="1">
        <v>42584</v>
      </c>
      <c r="AM4601">
        <v>6.8692000000000002</v>
      </c>
      <c r="AO4601" s="1">
        <v>42584</v>
      </c>
      <c r="AP4601">
        <v>6.8861999999999997</v>
      </c>
      <c r="AR4601" s="1">
        <v>42584</v>
      </c>
      <c r="AS4601">
        <v>6.9081000000000001</v>
      </c>
      <c r="AU4601" s="1">
        <v>42584</v>
      </c>
      <c r="AV4601">
        <v>6.9329999999999998</v>
      </c>
      <c r="AX4601" s="1">
        <v>42584</v>
      </c>
      <c r="AY4601">
        <v>6.9594000000000005</v>
      </c>
      <c r="BA4601" s="1">
        <v>42584</v>
      </c>
      <c r="BB4601">
        <v>6.9855</v>
      </c>
      <c r="BD4601" s="1">
        <v>42584</v>
      </c>
      <c r="BE4601">
        <v>7.0098000000000003</v>
      </c>
      <c r="BG4601" s="1">
        <v>42584</v>
      </c>
      <c r="BH4601">
        <v>7.0308000000000002</v>
      </c>
      <c r="BJ4601" s="1">
        <v>42584</v>
      </c>
      <c r="BK4601">
        <v>7.0494000000000003</v>
      </c>
      <c r="BM4601" s="1">
        <v>42584</v>
      </c>
      <c r="BN4601">
        <v>7.0679999999999996</v>
      </c>
      <c r="BP4601" s="1">
        <v>42584</v>
      </c>
      <c r="BQ4601">
        <v>7.0891000000000002</v>
      </c>
      <c r="BS4601" s="1">
        <v>42584</v>
      </c>
      <c r="BT4601">
        <v>7.1136999999999997</v>
      </c>
      <c r="BV4601" s="1">
        <v>42584</v>
      </c>
      <c r="BW4601">
        <v>7.1397000000000004</v>
      </c>
      <c r="BY4601" s="1">
        <v>42584</v>
      </c>
      <c r="BZ4601">
        <v>7.1643999999999997</v>
      </c>
      <c r="CB4601" s="1">
        <v>42584</v>
      </c>
      <c r="CC4601">
        <v>7.1852999999999998</v>
      </c>
      <c r="CE4601" s="1">
        <v>42584</v>
      </c>
      <c r="CF4601">
        <v>7.2</v>
      </c>
      <c r="CH4601" s="1">
        <v>42584</v>
      </c>
      <c r="CI4601">
        <v>7.2065999999999999</v>
      </c>
      <c r="CK4601" s="1">
        <v>42584</v>
      </c>
      <c r="CL4601">
        <v>7.2072000000000003</v>
      </c>
      <c r="CN4601" s="1">
        <v>42584</v>
      </c>
      <c r="CO4601">
        <v>7.2043999999999997</v>
      </c>
      <c r="CQ4601" s="1">
        <v>42584</v>
      </c>
      <c r="CR4601">
        <v>7.2008000000000001</v>
      </c>
      <c r="CT4601" s="1">
        <v>42584</v>
      </c>
      <c r="CU4601">
        <v>7.1992000000000003</v>
      </c>
      <c r="CW4601" s="1">
        <v>42584</v>
      </c>
      <c r="CX4601">
        <v>7.2022000000000004</v>
      </c>
      <c r="CZ4601" s="1">
        <v>42584</v>
      </c>
      <c r="DA4601">
        <v>7.2122000000000002</v>
      </c>
      <c r="DC4601" s="1">
        <v>42584</v>
      </c>
      <c r="DD4601">
        <v>7.2305999999999999</v>
      </c>
      <c r="DF4601" s="1">
        <v>42584</v>
      </c>
      <c r="DG4601">
        <v>7.2538</v>
      </c>
      <c r="DI4601" s="1">
        <v>42584</v>
      </c>
      <c r="DJ4601">
        <v>7.2717000000000001</v>
      </c>
      <c r="DL4601" s="1">
        <v>42584</v>
      </c>
      <c r="DM4601">
        <v>7.2739000000000003</v>
      </c>
      <c r="DO4601" s="1">
        <v>42584</v>
      </c>
      <c r="DP4601">
        <v>7.2523999999999997</v>
      </c>
      <c r="DR4601" s="1">
        <v>42584</v>
      </c>
      <c r="DS4601">
        <v>7.2195</v>
      </c>
      <c r="DU4601" s="1">
        <v>42584</v>
      </c>
      <c r="DV4601">
        <v>7.1978</v>
      </c>
      <c r="DX4601" s="1">
        <v>42584</v>
      </c>
      <c r="DY4601">
        <v>7.2008000000000001</v>
      </c>
      <c r="EA4601" s="1">
        <v>42584</v>
      </c>
      <c r="EB4601">
        <v>7.2247000000000003</v>
      </c>
      <c r="ED4601" s="1">
        <v>42584</v>
      </c>
      <c r="EE4601">
        <v>7.2633999999999999</v>
      </c>
      <c r="EG4601" s="1">
        <v>42584</v>
      </c>
      <c r="EH4601">
        <v>7.3108000000000004</v>
      </c>
      <c r="EJ4601" s="1">
        <v>42584</v>
      </c>
      <c r="EK4601">
        <v>7.3609</v>
      </c>
      <c r="EM4601" s="1">
        <v>42584</v>
      </c>
      <c r="EN4601">
        <v>7.4076000000000004</v>
      </c>
      <c r="EP4601" s="1">
        <v>42584</v>
      </c>
      <c r="EQ4601">
        <v>7.4450000000000003</v>
      </c>
      <c r="ES4601" s="1">
        <v>42584</v>
      </c>
      <c r="ET4601">
        <v>7.4664000000000001</v>
      </c>
      <c r="EV4601" s="1">
        <v>42584</v>
      </c>
      <c r="EW4601">
        <v>7.4650999999999996</v>
      </c>
      <c r="EY4601" s="1">
        <v>42584</v>
      </c>
      <c r="EZ4601">
        <v>7.4352999999999998</v>
      </c>
      <c r="FB4601" s="1">
        <v>42584</v>
      </c>
      <c r="FC4601">
        <v>7.3849999999999998</v>
      </c>
      <c r="FE4601" s="1">
        <v>42584</v>
      </c>
      <c r="FF4601">
        <v>7.3306000000000004</v>
      </c>
      <c r="FH4601" s="1">
        <v>42584</v>
      </c>
      <c r="FI4601">
        <v>7.2884000000000002</v>
      </c>
      <c r="FK4601" s="1">
        <v>42584</v>
      </c>
      <c r="FL4601">
        <v>7.2648000000000001</v>
      </c>
      <c r="FN4601" s="1">
        <v>42584</v>
      </c>
      <c r="FO4601">
        <v>7.2557</v>
      </c>
      <c r="FQ4601" s="1">
        <v>42584</v>
      </c>
      <c r="FR4601">
        <v>7.2568000000000001</v>
      </c>
      <c r="FT4601" s="1">
        <v>42584</v>
      </c>
      <c r="FU4601">
        <v>7.2634999999999996</v>
      </c>
      <c r="FW4601" s="1">
        <v>42584</v>
      </c>
      <c r="FX4601">
        <v>7.2735000000000003</v>
      </c>
      <c r="FZ4601" s="1">
        <v>42584</v>
      </c>
      <c r="GA4601">
        <v>7.2865000000000002</v>
      </c>
      <c r="GC4601" s="1">
        <v>42584</v>
      </c>
      <c r="GD4601">
        <v>7.3021000000000003</v>
      </c>
      <c r="GF4601" s="1">
        <v>42584</v>
      </c>
      <c r="GG4601">
        <v>7.3201000000000001</v>
      </c>
      <c r="GI4601" s="1">
        <v>42584</v>
      </c>
      <c r="GJ4601">
        <v>7.3403</v>
      </c>
      <c r="GL4601" s="1">
        <v>42584</v>
      </c>
      <c r="GM4601">
        <v>7.3623000000000003</v>
      </c>
      <c r="GO4601" s="1">
        <v>42584</v>
      </c>
      <c r="GP4601">
        <v>7.3859000000000004</v>
      </c>
      <c r="GR4601" s="1">
        <v>42584</v>
      </c>
      <c r="GS4601">
        <v>7.4108000000000001</v>
      </c>
      <c r="GU4601" s="1">
        <v>42584</v>
      </c>
      <c r="GV4601">
        <v>7.4368999999999996</v>
      </c>
      <c r="GX4601" s="1">
        <v>42584</v>
      </c>
      <c r="GY4601">
        <v>7.4634999999999998</v>
      </c>
      <c r="HA4601" s="1">
        <v>42584</v>
      </c>
      <c r="HB4601">
        <v>7.4881000000000002</v>
      </c>
      <c r="HD4601" s="1">
        <v>42584</v>
      </c>
      <c r="HE4601">
        <v>7.5068999999999999</v>
      </c>
      <c r="HG4601" s="1">
        <v>42584</v>
      </c>
      <c r="HH4601">
        <v>7.5161999999999995</v>
      </c>
      <c r="HJ4601" s="1">
        <v>42584</v>
      </c>
      <c r="HK4601">
        <v>7.5122</v>
      </c>
      <c r="HM4601" s="1">
        <v>42584</v>
      </c>
      <c r="HN4601">
        <v>7.4924999999999997</v>
      </c>
      <c r="HP4601" s="1">
        <v>42584</v>
      </c>
      <c r="HQ4601">
        <v>7.4611000000000001</v>
      </c>
      <c r="HS4601" s="1">
        <v>42584</v>
      </c>
      <c r="HT4601">
        <v>7.4245000000000001</v>
      </c>
      <c r="HV4601" s="1">
        <v>42584</v>
      </c>
      <c r="HW4601">
        <v>7.3887999999999998</v>
      </c>
      <c r="HY4601" s="1">
        <v>42584</v>
      </c>
      <c r="HZ4601">
        <v>7.3604000000000003</v>
      </c>
      <c r="IB4601" s="1">
        <v>42584</v>
      </c>
      <c r="IC4601">
        <v>7.3455000000000004</v>
      </c>
      <c r="IE4601" s="1">
        <v>42584</v>
      </c>
      <c r="IF4601">
        <v>7.3505000000000003</v>
      </c>
      <c r="IH4601" s="1">
        <v>42584</v>
      </c>
      <c r="II4601">
        <v>7.3807999999999998</v>
      </c>
      <c r="IK4601" s="1">
        <v>42584</v>
      </c>
      <c r="IL4601">
        <v>7.4313000000000002</v>
      </c>
      <c r="IN4601" s="1">
        <v>42584</v>
      </c>
      <c r="IO4601">
        <v>7.4882999999999997</v>
      </c>
      <c r="IQ4601" s="1">
        <v>42584</v>
      </c>
      <c r="IR4601">
        <v>7.5385</v>
      </c>
      <c r="IT4601" s="1">
        <v>42584</v>
      </c>
      <c r="IU4601">
        <v>7.577</v>
      </c>
      <c r="IW4601" s="1">
        <v>42584</v>
      </c>
      <c r="IX4601">
        <v>7.6048</v>
      </c>
      <c r="IZ4601" s="1">
        <v>42584</v>
      </c>
      <c r="JA4601">
        <v>7.6227999999999998</v>
      </c>
      <c r="JC4601" s="1">
        <v>42584</v>
      </c>
      <c r="JD4601">
        <v>7.6322000000000001</v>
      </c>
      <c r="JF4601" s="1">
        <v>42584</v>
      </c>
      <c r="JG4601">
        <v>7.6341000000000001</v>
      </c>
      <c r="JI4601" s="1">
        <v>42584</v>
      </c>
      <c r="JJ4601">
        <v>7.6295000000000002</v>
      </c>
      <c r="JL4601" s="1">
        <v>42584</v>
      </c>
      <c r="JM4601">
        <v>7.6195000000000004</v>
      </c>
      <c r="JO4601" s="1">
        <v>42584</v>
      </c>
      <c r="JP4601">
        <v>7.6052999999999997</v>
      </c>
      <c r="JR4601" s="1">
        <v>42584</v>
      </c>
      <c r="JS4601">
        <v>7.5879000000000003</v>
      </c>
      <c r="JU4601" s="1">
        <v>42584</v>
      </c>
      <c r="JV4601">
        <v>7.5682999999999998</v>
      </c>
      <c r="JX4601" s="1">
        <v>42584</v>
      </c>
      <c r="JY4601">
        <v>7.5477999999999996</v>
      </c>
      <c r="KA4601" s="1">
        <v>42584</v>
      </c>
      <c r="KB4601">
        <v>7.5271999999999997</v>
      </c>
      <c r="KD4601" s="1">
        <v>42584</v>
      </c>
      <c r="KE4601">
        <v>7.5077999999999996</v>
      </c>
      <c r="KG4601" s="1">
        <v>42584</v>
      </c>
      <c r="KH4601">
        <v>7.4907000000000004</v>
      </c>
      <c r="KJ4601" s="1">
        <v>42584</v>
      </c>
      <c r="KK4601">
        <v>7.4767999999999999</v>
      </c>
      <c r="KM4601" s="1">
        <v>42584</v>
      </c>
      <c r="KN4601">
        <v>7.4672999999999998</v>
      </c>
      <c r="KP4601" s="1">
        <v>42584</v>
      </c>
      <c r="KQ4601">
        <v>7.4626999999999999</v>
      </c>
      <c r="KS4601" s="1">
        <v>42584</v>
      </c>
      <c r="KT4601">
        <v>7.4623999999999997</v>
      </c>
      <c r="KV4601" s="1">
        <v>42584</v>
      </c>
      <c r="KW4601">
        <v>7.4657999999999998</v>
      </c>
      <c r="KY4601" s="1">
        <v>42584</v>
      </c>
      <c r="KZ4601">
        <v>7.4724000000000004</v>
      </c>
      <c r="LB4601" s="1">
        <v>42584</v>
      </c>
      <c r="LC4601">
        <v>7.4816000000000003</v>
      </c>
      <c r="LE4601" s="1">
        <v>42584</v>
      </c>
      <c r="LF4601">
        <v>7.4928999999999997</v>
      </c>
      <c r="LH4601" s="1">
        <v>42584</v>
      </c>
      <c r="LI4601">
        <v>7.5054999999999996</v>
      </c>
      <c r="LK4601" s="1">
        <v>42584</v>
      </c>
      <c r="LL4601">
        <v>7.5190000000000001</v>
      </c>
      <c r="LN4601" s="1">
        <v>42584</v>
      </c>
      <c r="LO4601">
        <v>7.5327000000000002</v>
      </c>
      <c r="LQ4601" s="1">
        <v>42584</v>
      </c>
      <c r="LR4601">
        <v>7.5458999999999996</v>
      </c>
      <c r="LT4601" s="1">
        <v>42584</v>
      </c>
      <c r="LU4601">
        <v>7.5572999999999997</v>
      </c>
      <c r="LW4601" s="1">
        <v>42584</v>
      </c>
      <c r="LX4601">
        <v>7.5648999999999997</v>
      </c>
      <c r="LZ4601" s="1">
        <v>42584</v>
      </c>
      <c r="MA4601">
        <v>7.5663999999999998</v>
      </c>
      <c r="MC4601" s="1">
        <v>42584</v>
      </c>
      <c r="MD4601">
        <v>7.5595999999999997</v>
      </c>
      <c r="MF4601" s="1">
        <v>42584</v>
      </c>
      <c r="MG4601">
        <v>7.5442</v>
      </c>
      <c r="MI4601" s="1">
        <v>42584</v>
      </c>
      <c r="MJ4601">
        <v>7.5220000000000002</v>
      </c>
      <c r="ML4601" s="1">
        <v>42584</v>
      </c>
      <c r="MM4601">
        <v>7.4951999999999996</v>
      </c>
      <c r="MO4601" s="1">
        <v>42584</v>
      </c>
      <c r="MP4601">
        <v>7.4655000000000005</v>
      </c>
      <c r="MR4601" s="1">
        <v>42584</v>
      </c>
      <c r="MS4601">
        <v>7.4349999999999996</v>
      </c>
      <c r="MU4601" s="1">
        <v>42584</v>
      </c>
      <c r="MV4601">
        <v>7.4053000000000004</v>
      </c>
      <c r="MX4601" s="1">
        <v>42584</v>
      </c>
      <c r="MY4601">
        <v>7.3776000000000002</v>
      </c>
      <c r="NA4601" s="1">
        <v>42584</v>
      </c>
      <c r="NB4601">
        <v>7.3517000000000001</v>
      </c>
      <c r="ND4601" s="1">
        <v>42584</v>
      </c>
      <c r="NE4601">
        <v>7.3276000000000003</v>
      </c>
      <c r="NG4601" s="1">
        <v>42584</v>
      </c>
      <c r="NH4601">
        <v>7.3052000000000001</v>
      </c>
    </row>
    <row r="4602" spans="2:372">
      <c r="B4602" s="1">
        <v>42585</v>
      </c>
      <c r="C4602">
        <v>6.2446000000000002</v>
      </c>
      <c r="E4602" s="1">
        <v>42585</v>
      </c>
      <c r="F4602">
        <v>6.2820999999999998</v>
      </c>
      <c r="H4602" s="1">
        <v>42585</v>
      </c>
      <c r="I4602">
        <v>6.3731999999999998</v>
      </c>
      <c r="K4602" s="1">
        <v>42585</v>
      </c>
      <c r="L4602">
        <v>6.4688999999999997</v>
      </c>
      <c r="N4602" s="1">
        <v>42585</v>
      </c>
      <c r="O4602">
        <v>6.55</v>
      </c>
      <c r="Q4602" s="1">
        <v>42585</v>
      </c>
      <c r="R4602">
        <v>6.6459000000000001</v>
      </c>
      <c r="T4602" s="1">
        <v>42585</v>
      </c>
      <c r="U4602">
        <v>6.8394000000000004</v>
      </c>
      <c r="W4602" s="1">
        <v>42585</v>
      </c>
      <c r="X4602">
        <v>6.8690999999999995</v>
      </c>
      <c r="Z4602" s="1">
        <v>42585</v>
      </c>
      <c r="AA4602">
        <v>6.8707000000000003</v>
      </c>
      <c r="AC4602" s="1">
        <v>42585</v>
      </c>
      <c r="AD4602">
        <v>6.8593999999999999</v>
      </c>
      <c r="AF4602" s="1">
        <v>42585</v>
      </c>
      <c r="AG4602">
        <v>6.8506999999999998</v>
      </c>
      <c r="AI4602" s="1">
        <v>42585</v>
      </c>
      <c r="AJ4602">
        <v>6.8537999999999997</v>
      </c>
      <c r="AL4602" s="1">
        <v>42585</v>
      </c>
      <c r="AM4602">
        <v>6.8673999999999999</v>
      </c>
      <c r="AO4602" s="1">
        <v>42585</v>
      </c>
      <c r="AP4602">
        <v>6.8886000000000003</v>
      </c>
      <c r="AR4602" s="1">
        <v>42585</v>
      </c>
      <c r="AS4602">
        <v>6.9146000000000001</v>
      </c>
      <c r="AU4602" s="1">
        <v>42585</v>
      </c>
      <c r="AV4602">
        <v>6.9427000000000003</v>
      </c>
      <c r="AX4602" s="1">
        <v>42585</v>
      </c>
      <c r="AY4602">
        <v>6.9710999999999999</v>
      </c>
      <c r="BA4602" s="1">
        <v>42585</v>
      </c>
      <c r="BB4602">
        <v>6.9984999999999999</v>
      </c>
      <c r="BD4602" s="1">
        <v>42585</v>
      </c>
      <c r="BE4602">
        <v>7.0236000000000001</v>
      </c>
      <c r="BG4602" s="1">
        <v>42585</v>
      </c>
      <c r="BH4602">
        <v>7.0452000000000004</v>
      </c>
      <c r="BJ4602" s="1">
        <v>42585</v>
      </c>
      <c r="BK4602">
        <v>7.0643000000000002</v>
      </c>
      <c r="BM4602" s="1">
        <v>42585</v>
      </c>
      <c r="BN4602">
        <v>7.0835999999999997</v>
      </c>
      <c r="BP4602" s="1">
        <v>42585</v>
      </c>
      <c r="BQ4602">
        <v>7.1055999999999999</v>
      </c>
      <c r="BS4602" s="1">
        <v>42585</v>
      </c>
      <c r="BT4602">
        <v>7.1314000000000002</v>
      </c>
      <c r="BV4602" s="1">
        <v>42585</v>
      </c>
      <c r="BW4602">
        <v>7.1584000000000003</v>
      </c>
      <c r="BY4602" s="1">
        <v>42585</v>
      </c>
      <c r="BZ4602">
        <v>7.1837999999999997</v>
      </c>
      <c r="CB4602" s="1">
        <v>42585</v>
      </c>
      <c r="CC4602">
        <v>7.2047999999999996</v>
      </c>
      <c r="CE4602" s="1">
        <v>42585</v>
      </c>
      <c r="CF4602">
        <v>7.2186000000000003</v>
      </c>
      <c r="CH4602" s="1">
        <v>42585</v>
      </c>
      <c r="CI4602">
        <v>7.2236000000000002</v>
      </c>
      <c r="CK4602" s="1">
        <v>42585</v>
      </c>
      <c r="CL4602">
        <v>7.2221000000000002</v>
      </c>
      <c r="CN4602" s="1">
        <v>42585</v>
      </c>
      <c r="CO4602">
        <v>7.2176</v>
      </c>
      <c r="CQ4602" s="1">
        <v>42585</v>
      </c>
      <c r="CR4602">
        <v>7.2135999999999996</v>
      </c>
      <c r="CT4602" s="1">
        <v>42585</v>
      </c>
      <c r="CU4602">
        <v>7.2134</v>
      </c>
      <c r="CW4602" s="1">
        <v>42585</v>
      </c>
      <c r="CX4602">
        <v>7.2205000000000004</v>
      </c>
      <c r="CZ4602" s="1">
        <v>42585</v>
      </c>
      <c r="DA4602">
        <v>7.2363</v>
      </c>
      <c r="DC4602" s="1">
        <v>42585</v>
      </c>
      <c r="DD4602">
        <v>7.2603999999999997</v>
      </c>
      <c r="DF4602" s="1">
        <v>42585</v>
      </c>
      <c r="DG4602">
        <v>7.2873000000000001</v>
      </c>
      <c r="DI4602" s="1">
        <v>42585</v>
      </c>
      <c r="DJ4602">
        <v>7.3063000000000002</v>
      </c>
      <c r="DL4602" s="1">
        <v>42585</v>
      </c>
      <c r="DM4602">
        <v>7.3064</v>
      </c>
      <c r="DO4602" s="1">
        <v>42585</v>
      </c>
      <c r="DP4602">
        <v>7.2792000000000003</v>
      </c>
      <c r="DR4602" s="1">
        <v>42585</v>
      </c>
      <c r="DS4602">
        <v>7.2388000000000003</v>
      </c>
      <c r="DU4602" s="1">
        <v>42585</v>
      </c>
      <c r="DV4602">
        <v>7.2103999999999999</v>
      </c>
      <c r="DX4602" s="1">
        <v>42585</v>
      </c>
      <c r="DY4602">
        <v>7.2092999999999998</v>
      </c>
      <c r="EA4602" s="1">
        <v>42585</v>
      </c>
      <c r="EB4602">
        <v>7.2320000000000002</v>
      </c>
      <c r="ED4602" s="1">
        <v>42585</v>
      </c>
      <c r="EE4602">
        <v>7.2727000000000004</v>
      </c>
      <c r="EG4602" s="1">
        <v>42585</v>
      </c>
      <c r="EH4602">
        <v>7.3258999999999999</v>
      </c>
      <c r="EJ4602" s="1">
        <v>42585</v>
      </c>
      <c r="EK4602">
        <v>7.3857999999999997</v>
      </c>
      <c r="EM4602" s="1">
        <v>42585</v>
      </c>
      <c r="EN4602">
        <v>7.4467999999999996</v>
      </c>
      <c r="EP4602" s="1">
        <v>42585</v>
      </c>
      <c r="EQ4602">
        <v>7.5029000000000003</v>
      </c>
      <c r="ES4602" s="1">
        <v>42585</v>
      </c>
      <c r="ET4602">
        <v>7.5415000000000001</v>
      </c>
      <c r="EV4602" s="1">
        <v>42585</v>
      </c>
      <c r="EW4602">
        <v>7.5431999999999997</v>
      </c>
      <c r="EY4602" s="1">
        <v>42585</v>
      </c>
      <c r="EZ4602">
        <v>7.4908999999999999</v>
      </c>
      <c r="FB4602" s="1">
        <v>42585</v>
      </c>
      <c r="FC4602">
        <v>7.4016999999999999</v>
      </c>
      <c r="FE4602" s="1">
        <v>42585</v>
      </c>
      <c r="FF4602">
        <v>7.3129999999999997</v>
      </c>
      <c r="FH4602" s="1">
        <v>42585</v>
      </c>
      <c r="FI4602">
        <v>7.2614000000000001</v>
      </c>
      <c r="FK4602" s="1">
        <v>42585</v>
      </c>
      <c r="FL4602">
        <v>7.2583000000000002</v>
      </c>
      <c r="FN4602" s="1">
        <v>42585</v>
      </c>
      <c r="FO4602">
        <v>7.2885</v>
      </c>
      <c r="FQ4602" s="1">
        <v>42585</v>
      </c>
      <c r="FR4602">
        <v>7.3360000000000003</v>
      </c>
      <c r="FT4602" s="1">
        <v>42585</v>
      </c>
      <c r="FU4602">
        <v>7.3849</v>
      </c>
      <c r="FW4602" s="1">
        <v>42585</v>
      </c>
      <c r="FX4602">
        <v>7.4274000000000004</v>
      </c>
      <c r="FZ4602" s="1">
        <v>42585</v>
      </c>
      <c r="GA4602">
        <v>7.4634999999999998</v>
      </c>
      <c r="GC4602" s="1">
        <v>42585</v>
      </c>
      <c r="GD4602">
        <v>7.4937000000000005</v>
      </c>
      <c r="GF4602" s="1">
        <v>42585</v>
      </c>
      <c r="GG4602">
        <v>7.5183999999999997</v>
      </c>
      <c r="GI4602" s="1">
        <v>42585</v>
      </c>
      <c r="GJ4602">
        <v>7.5380000000000003</v>
      </c>
      <c r="GL4602" s="1">
        <v>42585</v>
      </c>
      <c r="GM4602">
        <v>7.5529999999999999</v>
      </c>
      <c r="GO4602" s="1">
        <v>42585</v>
      </c>
      <c r="GP4602">
        <v>7.5636999999999999</v>
      </c>
      <c r="GR4602" s="1">
        <v>42585</v>
      </c>
      <c r="GS4602">
        <v>7.5707000000000004</v>
      </c>
      <c r="GU4602" s="1">
        <v>42585</v>
      </c>
      <c r="GV4602">
        <v>7.5743999999999998</v>
      </c>
      <c r="GX4602" s="1">
        <v>42585</v>
      </c>
      <c r="GY4602">
        <v>7.5747999999999998</v>
      </c>
      <c r="HA4602" s="1">
        <v>42585</v>
      </c>
      <c r="HB4602">
        <v>7.5711000000000004</v>
      </c>
      <c r="HD4602" s="1">
        <v>42585</v>
      </c>
      <c r="HE4602">
        <v>7.5623000000000005</v>
      </c>
      <c r="HG4602" s="1">
        <v>42585</v>
      </c>
      <c r="HH4602">
        <v>7.5472000000000001</v>
      </c>
      <c r="HJ4602" s="1">
        <v>42585</v>
      </c>
      <c r="HK4602">
        <v>7.5247000000000002</v>
      </c>
      <c r="HM4602" s="1">
        <v>42585</v>
      </c>
      <c r="HN4602">
        <v>7.4945000000000004</v>
      </c>
      <c r="HP4602" s="1">
        <v>42585</v>
      </c>
      <c r="HQ4602">
        <v>7.4599000000000002</v>
      </c>
      <c r="HS4602" s="1">
        <v>42585</v>
      </c>
      <c r="HT4602">
        <v>7.4253</v>
      </c>
      <c r="HV4602" s="1">
        <v>42585</v>
      </c>
      <c r="HW4602">
        <v>7.3952</v>
      </c>
      <c r="HY4602" s="1">
        <v>42585</v>
      </c>
      <c r="HZ4602">
        <v>7.3742000000000001</v>
      </c>
      <c r="IB4602" s="1">
        <v>42585</v>
      </c>
      <c r="IC4602">
        <v>7.3666999999999998</v>
      </c>
      <c r="IE4602" s="1">
        <v>42585</v>
      </c>
      <c r="IF4602">
        <v>7.3776999999999999</v>
      </c>
      <c r="IH4602" s="1">
        <v>42585</v>
      </c>
      <c r="II4602">
        <v>7.4112</v>
      </c>
      <c r="IK4602" s="1">
        <v>42585</v>
      </c>
      <c r="IL4602">
        <v>7.4619999999999997</v>
      </c>
      <c r="IN4602" s="1">
        <v>42585</v>
      </c>
      <c r="IO4602">
        <v>7.5175999999999998</v>
      </c>
      <c r="IQ4602" s="1">
        <v>42585</v>
      </c>
      <c r="IR4602">
        <v>7.5661000000000005</v>
      </c>
      <c r="IT4602" s="1">
        <v>42585</v>
      </c>
      <c r="IU4602">
        <v>7.6032000000000002</v>
      </c>
      <c r="IW4602" s="1">
        <v>42585</v>
      </c>
      <c r="IX4602">
        <v>7.6296999999999997</v>
      </c>
      <c r="IZ4602" s="1">
        <v>42585</v>
      </c>
      <c r="JA4602">
        <v>7.6467000000000001</v>
      </c>
      <c r="JC4602" s="1">
        <v>42585</v>
      </c>
      <c r="JD4602">
        <v>7.6554000000000002</v>
      </c>
      <c r="JF4602" s="1">
        <v>42585</v>
      </c>
      <c r="JG4602">
        <v>7.6568000000000005</v>
      </c>
      <c r="JI4602" s="1">
        <v>42585</v>
      </c>
      <c r="JJ4602">
        <v>7.6519000000000004</v>
      </c>
      <c r="JL4602" s="1">
        <v>42585</v>
      </c>
      <c r="JM4602">
        <v>7.6418999999999997</v>
      </c>
      <c r="JO4602" s="1">
        <v>42585</v>
      </c>
      <c r="JP4602">
        <v>7.6277999999999997</v>
      </c>
      <c r="JR4602" s="1">
        <v>42585</v>
      </c>
      <c r="JS4602">
        <v>7.6106999999999996</v>
      </c>
      <c r="JU4602" s="1">
        <v>42585</v>
      </c>
      <c r="JV4602">
        <v>7.5917000000000003</v>
      </c>
      <c r="JX4602" s="1">
        <v>42585</v>
      </c>
      <c r="JY4602">
        <v>7.5717999999999996</v>
      </c>
      <c r="KA4602" s="1">
        <v>42585</v>
      </c>
      <c r="KB4602">
        <v>7.5521000000000003</v>
      </c>
      <c r="KD4602" s="1">
        <v>42585</v>
      </c>
      <c r="KE4602">
        <v>7.5336999999999996</v>
      </c>
      <c r="KG4602" s="1">
        <v>42585</v>
      </c>
      <c r="KH4602">
        <v>7.5176999999999996</v>
      </c>
      <c r="KJ4602" s="1">
        <v>42585</v>
      </c>
      <c r="KK4602">
        <v>7.5052000000000003</v>
      </c>
      <c r="KM4602" s="1">
        <v>42585</v>
      </c>
      <c r="KN4602">
        <v>7.4970999999999997</v>
      </c>
      <c r="KP4602" s="1">
        <v>42585</v>
      </c>
      <c r="KQ4602">
        <v>7.4939</v>
      </c>
      <c r="KS4602" s="1">
        <v>42585</v>
      </c>
      <c r="KT4602">
        <v>7.4950000000000001</v>
      </c>
      <c r="KV4602" s="1">
        <v>42585</v>
      </c>
      <c r="KW4602">
        <v>7.4998000000000005</v>
      </c>
      <c r="KY4602" s="1">
        <v>42585</v>
      </c>
      <c r="KZ4602">
        <v>7.5076000000000001</v>
      </c>
      <c r="LB4602" s="1">
        <v>42585</v>
      </c>
      <c r="LC4602">
        <v>7.5176999999999996</v>
      </c>
      <c r="LE4602" s="1">
        <v>42585</v>
      </c>
      <c r="LF4602">
        <v>7.5294999999999996</v>
      </c>
      <c r="LH4602" s="1">
        <v>42585</v>
      </c>
      <c r="LI4602">
        <v>7.5420999999999996</v>
      </c>
      <c r="LK4602" s="1">
        <v>42585</v>
      </c>
      <c r="LL4602">
        <v>7.5544000000000002</v>
      </c>
      <c r="LN4602" s="1">
        <v>42585</v>
      </c>
      <c r="LO4602">
        <v>7.5655999999999999</v>
      </c>
      <c r="LQ4602" s="1">
        <v>42585</v>
      </c>
      <c r="LR4602">
        <v>7.5743999999999998</v>
      </c>
      <c r="LT4602" s="1">
        <v>42585</v>
      </c>
      <c r="LU4602">
        <v>7.5799000000000003</v>
      </c>
      <c r="LW4602" s="1">
        <v>42585</v>
      </c>
      <c r="LX4602">
        <v>7.5806000000000004</v>
      </c>
      <c r="LZ4602" s="1">
        <v>42585</v>
      </c>
      <c r="MA4602">
        <v>7.5753000000000004</v>
      </c>
      <c r="MC4602" s="1">
        <v>42585</v>
      </c>
      <c r="MD4602">
        <v>7.5626999999999995</v>
      </c>
      <c r="MF4602" s="1">
        <v>42585</v>
      </c>
      <c r="MG4602">
        <v>7.5429000000000004</v>
      </c>
      <c r="MI4602" s="1">
        <v>42585</v>
      </c>
      <c r="MJ4602">
        <v>7.5175000000000001</v>
      </c>
      <c r="ML4602" s="1">
        <v>42585</v>
      </c>
      <c r="MM4602">
        <v>7.4882999999999997</v>
      </c>
      <c r="MO4602" s="1">
        <v>42585</v>
      </c>
      <c r="MP4602">
        <v>7.4569999999999999</v>
      </c>
      <c r="MR4602" s="1">
        <v>42585</v>
      </c>
      <c r="MS4602">
        <v>7.4252000000000002</v>
      </c>
      <c r="MU4602" s="1">
        <v>42585</v>
      </c>
      <c r="MV4602">
        <v>7.3945999999999996</v>
      </c>
      <c r="MX4602" s="1">
        <v>42585</v>
      </c>
      <c r="MY4602">
        <v>7.3658999999999999</v>
      </c>
      <c r="NA4602" s="1">
        <v>42585</v>
      </c>
      <c r="NB4602">
        <v>7.3392999999999997</v>
      </c>
      <c r="ND4602" s="1">
        <v>42585</v>
      </c>
      <c r="NE4602">
        <v>7.3146000000000004</v>
      </c>
      <c r="NG4602" s="1">
        <v>42585</v>
      </c>
      <c r="NH4602">
        <v>7.2916999999999996</v>
      </c>
    </row>
    <row r="4603" spans="2:372">
      <c r="B4603" s="1">
        <v>42586</v>
      </c>
      <c r="C4603">
        <v>6.3375000000000004</v>
      </c>
      <c r="E4603" s="1">
        <v>42586</v>
      </c>
      <c r="F4603">
        <v>6.3643999999999998</v>
      </c>
      <c r="H4603" s="1">
        <v>42586</v>
      </c>
      <c r="I4603">
        <v>6.4295999999999998</v>
      </c>
      <c r="K4603" s="1">
        <v>42586</v>
      </c>
      <c r="L4603">
        <v>6.4821</v>
      </c>
      <c r="N4603" s="1">
        <v>42586</v>
      </c>
      <c r="O4603">
        <v>6.5262000000000002</v>
      </c>
      <c r="Q4603" s="1">
        <v>42586</v>
      </c>
      <c r="R4603">
        <v>6.6605999999999996</v>
      </c>
      <c r="T4603" s="1">
        <v>42586</v>
      </c>
      <c r="U4603">
        <v>6.8339999999999996</v>
      </c>
      <c r="W4603" s="1">
        <v>42586</v>
      </c>
      <c r="X4603">
        <v>6.8665000000000003</v>
      </c>
      <c r="Z4603" s="1">
        <v>42586</v>
      </c>
      <c r="AA4603">
        <v>6.8707000000000003</v>
      </c>
      <c r="AC4603" s="1">
        <v>42586</v>
      </c>
      <c r="AD4603">
        <v>6.8616999999999999</v>
      </c>
      <c r="AF4603" s="1">
        <v>42586</v>
      </c>
      <c r="AG4603">
        <v>6.8544999999999998</v>
      </c>
      <c r="AI4603" s="1">
        <v>42586</v>
      </c>
      <c r="AJ4603">
        <v>6.8583999999999996</v>
      </c>
      <c r="AL4603" s="1">
        <v>42586</v>
      </c>
      <c r="AM4603">
        <v>6.8716999999999997</v>
      </c>
      <c r="AO4603" s="1">
        <v>42586</v>
      </c>
      <c r="AP4603">
        <v>6.8916000000000004</v>
      </c>
      <c r="AR4603" s="1">
        <v>42586</v>
      </c>
      <c r="AS4603">
        <v>6.9152000000000005</v>
      </c>
      <c r="AU4603" s="1">
        <v>42586</v>
      </c>
      <c r="AV4603">
        <v>6.9397000000000002</v>
      </c>
      <c r="AX4603" s="1">
        <v>42586</v>
      </c>
      <c r="AY4603">
        <v>6.9641999999999999</v>
      </c>
      <c r="BA4603" s="1">
        <v>42586</v>
      </c>
      <c r="BB4603">
        <v>6.9884000000000004</v>
      </c>
      <c r="BD4603" s="1">
        <v>42586</v>
      </c>
      <c r="BE4603">
        <v>7.0122</v>
      </c>
      <c r="BG4603" s="1">
        <v>42586</v>
      </c>
      <c r="BH4603">
        <v>7.0354999999999999</v>
      </c>
      <c r="BJ4603" s="1">
        <v>42586</v>
      </c>
      <c r="BK4603">
        <v>7.0587</v>
      </c>
      <c r="BM4603" s="1">
        <v>42586</v>
      </c>
      <c r="BN4603">
        <v>7.0830000000000002</v>
      </c>
      <c r="BP4603" s="1">
        <v>42586</v>
      </c>
      <c r="BQ4603">
        <v>7.1092000000000004</v>
      </c>
      <c r="BS4603" s="1">
        <v>42586</v>
      </c>
      <c r="BT4603">
        <v>7.1372</v>
      </c>
      <c r="BV4603" s="1">
        <v>42586</v>
      </c>
      <c r="BW4603">
        <v>7.1646999999999998</v>
      </c>
      <c r="BY4603" s="1">
        <v>42586</v>
      </c>
      <c r="BZ4603">
        <v>7.1894</v>
      </c>
      <c r="CB4603" s="1">
        <v>42586</v>
      </c>
      <c r="CC4603">
        <v>7.2088000000000001</v>
      </c>
      <c r="CE4603" s="1">
        <v>42586</v>
      </c>
      <c r="CF4603">
        <v>7.2203999999999997</v>
      </c>
      <c r="CH4603" s="1">
        <v>42586</v>
      </c>
      <c r="CI4603">
        <v>7.2226999999999997</v>
      </c>
      <c r="CK4603" s="1">
        <v>42586</v>
      </c>
      <c r="CL4603">
        <v>7.2183000000000002</v>
      </c>
      <c r="CN4603" s="1">
        <v>42586</v>
      </c>
      <c r="CO4603">
        <v>7.2104999999999997</v>
      </c>
      <c r="CQ4603" s="1">
        <v>42586</v>
      </c>
      <c r="CR4603">
        <v>7.2027000000000001</v>
      </c>
      <c r="CT4603" s="1">
        <v>42586</v>
      </c>
      <c r="CU4603">
        <v>7.1981000000000002</v>
      </c>
      <c r="CW4603" s="1">
        <v>42586</v>
      </c>
      <c r="CX4603">
        <v>7.2</v>
      </c>
      <c r="CZ4603" s="1">
        <v>42586</v>
      </c>
      <c r="DA4603">
        <v>7.2108999999999996</v>
      </c>
      <c r="DC4603" s="1">
        <v>42586</v>
      </c>
      <c r="DD4603">
        <v>7.2318999999999996</v>
      </c>
      <c r="DF4603" s="1">
        <v>42586</v>
      </c>
      <c r="DG4603">
        <v>7.2580999999999998</v>
      </c>
      <c r="DI4603" s="1">
        <v>42586</v>
      </c>
      <c r="DJ4603">
        <v>7.2778999999999998</v>
      </c>
      <c r="DL4603" s="1">
        <v>42586</v>
      </c>
      <c r="DM4603">
        <v>7.2794999999999996</v>
      </c>
      <c r="DO4603" s="1">
        <v>42586</v>
      </c>
      <c r="DP4603">
        <v>7.2542</v>
      </c>
      <c r="DR4603" s="1">
        <v>42586</v>
      </c>
      <c r="DS4603">
        <v>7.2179000000000002</v>
      </c>
      <c r="DU4603" s="1">
        <v>42586</v>
      </c>
      <c r="DV4603">
        <v>7.1982999999999997</v>
      </c>
      <c r="DX4603" s="1">
        <v>42586</v>
      </c>
      <c r="DY4603">
        <v>7.2112999999999996</v>
      </c>
      <c r="EA4603" s="1">
        <v>42586</v>
      </c>
      <c r="EB4603">
        <v>7.2501999999999995</v>
      </c>
      <c r="ED4603" s="1">
        <v>42586</v>
      </c>
      <c r="EE4603">
        <v>7.306</v>
      </c>
      <c r="EG4603" s="1">
        <v>42586</v>
      </c>
      <c r="EH4603">
        <v>7.3696000000000002</v>
      </c>
      <c r="EJ4603" s="1">
        <v>42586</v>
      </c>
      <c r="EK4603">
        <v>7.4321000000000002</v>
      </c>
      <c r="EM4603" s="1">
        <v>42586</v>
      </c>
      <c r="EN4603">
        <v>7.4843000000000002</v>
      </c>
      <c r="EP4603" s="1">
        <v>42586</v>
      </c>
      <c r="EQ4603">
        <v>7.5174000000000003</v>
      </c>
      <c r="ES4603" s="1">
        <v>42586</v>
      </c>
      <c r="ET4603">
        <v>7.5252999999999997</v>
      </c>
      <c r="EV4603" s="1">
        <v>42586</v>
      </c>
      <c r="EW4603">
        <v>7.5044000000000004</v>
      </c>
      <c r="EY4603" s="1">
        <v>42586</v>
      </c>
      <c r="EZ4603">
        <v>7.4527999999999999</v>
      </c>
      <c r="FB4603" s="1">
        <v>42586</v>
      </c>
      <c r="FC4603">
        <v>7.3829000000000002</v>
      </c>
      <c r="FE4603" s="1">
        <v>42586</v>
      </c>
      <c r="FF4603">
        <v>7.3151999999999999</v>
      </c>
      <c r="FH4603" s="1">
        <v>42586</v>
      </c>
      <c r="FI4603">
        <v>7.2698</v>
      </c>
      <c r="FK4603" s="1">
        <v>42586</v>
      </c>
      <c r="FL4603">
        <v>7.2529000000000003</v>
      </c>
      <c r="FN4603" s="1">
        <v>42586</v>
      </c>
      <c r="FO4603">
        <v>7.2567000000000004</v>
      </c>
      <c r="FQ4603" s="1">
        <v>42586</v>
      </c>
      <c r="FR4603">
        <v>7.2728000000000002</v>
      </c>
      <c r="FT4603" s="1">
        <v>42586</v>
      </c>
      <c r="FU4603">
        <v>7.2929000000000004</v>
      </c>
      <c r="FW4603" s="1">
        <v>42586</v>
      </c>
      <c r="FX4603">
        <v>7.3128000000000002</v>
      </c>
      <c r="FZ4603" s="1">
        <v>42586</v>
      </c>
      <c r="GA4603">
        <v>7.3326000000000002</v>
      </c>
      <c r="GC4603" s="1">
        <v>42586</v>
      </c>
      <c r="GD4603">
        <v>7.3522999999999996</v>
      </c>
      <c r="GF4603" s="1">
        <v>42586</v>
      </c>
      <c r="GG4603">
        <v>7.3719000000000001</v>
      </c>
      <c r="GI4603" s="1">
        <v>42586</v>
      </c>
      <c r="GJ4603">
        <v>7.3914</v>
      </c>
      <c r="GL4603" s="1">
        <v>42586</v>
      </c>
      <c r="GM4603">
        <v>7.4108999999999998</v>
      </c>
      <c r="GO4603" s="1">
        <v>42586</v>
      </c>
      <c r="GP4603">
        <v>7.4305000000000003</v>
      </c>
      <c r="GR4603" s="1">
        <v>42586</v>
      </c>
      <c r="GS4603">
        <v>7.4501999999999997</v>
      </c>
      <c r="GU4603" s="1">
        <v>42586</v>
      </c>
      <c r="GV4603">
        <v>7.4701000000000004</v>
      </c>
      <c r="GX4603" s="1">
        <v>42586</v>
      </c>
      <c r="GY4603">
        <v>7.4899000000000004</v>
      </c>
      <c r="HA4603" s="1">
        <v>42586</v>
      </c>
      <c r="HB4603">
        <v>7.5076000000000001</v>
      </c>
      <c r="HD4603" s="1">
        <v>42586</v>
      </c>
      <c r="HE4603">
        <v>7.5202</v>
      </c>
      <c r="HG4603" s="1">
        <v>42586</v>
      </c>
      <c r="HH4603">
        <v>7.5243000000000002</v>
      </c>
      <c r="HJ4603" s="1">
        <v>42586</v>
      </c>
      <c r="HK4603">
        <v>7.5170000000000003</v>
      </c>
      <c r="HM4603" s="1">
        <v>42586</v>
      </c>
      <c r="HN4603">
        <v>7.4962999999999997</v>
      </c>
      <c r="HP4603" s="1">
        <v>42586</v>
      </c>
      <c r="HQ4603">
        <v>7.4652000000000003</v>
      </c>
      <c r="HS4603" s="1">
        <v>42586</v>
      </c>
      <c r="HT4603">
        <v>7.4283999999999999</v>
      </c>
      <c r="HV4603" s="1">
        <v>42586</v>
      </c>
      <c r="HW4603">
        <v>7.3907999999999996</v>
      </c>
      <c r="HY4603" s="1">
        <v>42586</v>
      </c>
      <c r="HZ4603">
        <v>7.3571</v>
      </c>
      <c r="IB4603" s="1">
        <v>42586</v>
      </c>
      <c r="IC4603">
        <v>7.3342000000000001</v>
      </c>
      <c r="IE4603" s="1">
        <v>42586</v>
      </c>
      <c r="IF4603">
        <v>7.3312999999999997</v>
      </c>
      <c r="IH4603" s="1">
        <v>42586</v>
      </c>
      <c r="II4603">
        <v>7.3566000000000003</v>
      </c>
      <c r="IK4603" s="1">
        <v>42586</v>
      </c>
      <c r="IL4603">
        <v>7.4055</v>
      </c>
      <c r="IN4603" s="1">
        <v>42586</v>
      </c>
      <c r="IO4603">
        <v>7.4638999999999998</v>
      </c>
      <c r="IQ4603" s="1">
        <v>42586</v>
      </c>
      <c r="IR4603">
        <v>7.5183</v>
      </c>
      <c r="IT4603" s="1">
        <v>42586</v>
      </c>
      <c r="IU4603">
        <v>7.5633999999999997</v>
      </c>
      <c r="IW4603" s="1">
        <v>42586</v>
      </c>
      <c r="IX4603">
        <v>7.5998999999999999</v>
      </c>
      <c r="IZ4603" s="1">
        <v>42586</v>
      </c>
      <c r="JA4603">
        <v>7.6284999999999998</v>
      </c>
      <c r="JC4603" s="1">
        <v>42586</v>
      </c>
      <c r="JD4603">
        <v>7.6497999999999999</v>
      </c>
      <c r="JF4603" s="1">
        <v>42586</v>
      </c>
      <c r="JG4603">
        <v>7.6646999999999998</v>
      </c>
      <c r="JI4603" s="1">
        <v>42586</v>
      </c>
      <c r="JJ4603">
        <v>7.6737000000000002</v>
      </c>
      <c r="JL4603" s="1">
        <v>42586</v>
      </c>
      <c r="JM4603">
        <v>7.6776999999999997</v>
      </c>
      <c r="JO4603" s="1">
        <v>42586</v>
      </c>
      <c r="JP4603">
        <v>7.6772</v>
      </c>
      <c r="JR4603" s="1">
        <v>42586</v>
      </c>
      <c r="JS4603">
        <v>7.6731999999999996</v>
      </c>
      <c r="JU4603" s="1">
        <v>42586</v>
      </c>
      <c r="JV4603">
        <v>7.6661000000000001</v>
      </c>
      <c r="JX4603" s="1">
        <v>42586</v>
      </c>
      <c r="JY4603">
        <v>7.6568000000000005</v>
      </c>
      <c r="KA4603" s="1">
        <v>42586</v>
      </c>
      <c r="KB4603">
        <v>7.6459999999999999</v>
      </c>
      <c r="KD4603" s="1">
        <v>42586</v>
      </c>
      <c r="KE4603">
        <v>7.6342999999999996</v>
      </c>
      <c r="KG4603" s="1">
        <v>42586</v>
      </c>
      <c r="KH4603">
        <v>7.6226000000000003</v>
      </c>
      <c r="KJ4603" s="1">
        <v>42586</v>
      </c>
      <c r="KK4603">
        <v>7.6113999999999997</v>
      </c>
      <c r="KM4603" s="1">
        <v>42586</v>
      </c>
      <c r="KN4603">
        <v>7.6014999999999997</v>
      </c>
      <c r="KP4603" s="1">
        <v>42586</v>
      </c>
      <c r="KQ4603">
        <v>7.5931999999999995</v>
      </c>
      <c r="KS4603" s="1">
        <v>42586</v>
      </c>
      <c r="KT4603">
        <v>7.5862999999999996</v>
      </c>
      <c r="KV4603" s="1">
        <v>42586</v>
      </c>
      <c r="KW4603">
        <v>7.5803000000000003</v>
      </c>
      <c r="KY4603" s="1">
        <v>42586</v>
      </c>
      <c r="KZ4603">
        <v>7.5750000000000002</v>
      </c>
      <c r="LB4603" s="1">
        <v>42586</v>
      </c>
      <c r="LC4603">
        <v>7.5701000000000001</v>
      </c>
      <c r="LE4603" s="1">
        <v>42586</v>
      </c>
      <c r="LF4603">
        <v>7.5652999999999997</v>
      </c>
      <c r="LH4603" s="1">
        <v>42586</v>
      </c>
      <c r="LI4603">
        <v>7.5602</v>
      </c>
      <c r="LK4603" s="1">
        <v>42586</v>
      </c>
      <c r="LL4603">
        <v>7.5545</v>
      </c>
      <c r="LN4603" s="1">
        <v>42586</v>
      </c>
      <c r="LO4603">
        <v>7.5479000000000003</v>
      </c>
      <c r="LQ4603" s="1">
        <v>42586</v>
      </c>
      <c r="LR4603">
        <v>7.54</v>
      </c>
      <c r="LT4603" s="1">
        <v>42586</v>
      </c>
      <c r="LU4603">
        <v>7.5306999999999995</v>
      </c>
      <c r="LW4603" s="1">
        <v>42586</v>
      </c>
      <c r="LX4603">
        <v>7.5197000000000003</v>
      </c>
      <c r="LZ4603" s="1">
        <v>42586</v>
      </c>
      <c r="MA4603">
        <v>7.5068000000000001</v>
      </c>
      <c r="MC4603" s="1">
        <v>42586</v>
      </c>
      <c r="MD4603">
        <v>7.492</v>
      </c>
      <c r="MF4603" s="1">
        <v>42586</v>
      </c>
      <c r="MG4603">
        <v>7.4752999999999998</v>
      </c>
      <c r="MI4603" s="1">
        <v>42586</v>
      </c>
      <c r="MJ4603">
        <v>7.4573</v>
      </c>
      <c r="ML4603" s="1">
        <v>42586</v>
      </c>
      <c r="MM4603">
        <v>7.4383999999999997</v>
      </c>
      <c r="MO4603" s="1">
        <v>42586</v>
      </c>
      <c r="MP4603">
        <v>7.4191000000000003</v>
      </c>
      <c r="MR4603" s="1">
        <v>42586</v>
      </c>
      <c r="MS4603">
        <v>7.4001000000000001</v>
      </c>
      <c r="MU4603" s="1">
        <v>42586</v>
      </c>
      <c r="MV4603">
        <v>7.3818000000000001</v>
      </c>
      <c r="MX4603" s="1">
        <v>42586</v>
      </c>
      <c r="MY4603">
        <v>7.3647999999999998</v>
      </c>
      <c r="NA4603" s="1">
        <v>42586</v>
      </c>
      <c r="NB4603">
        <v>7.3487999999999998</v>
      </c>
      <c r="ND4603" s="1">
        <v>42586</v>
      </c>
      <c r="NE4603">
        <v>7.3339999999999996</v>
      </c>
      <c r="NG4603" s="1">
        <v>42586</v>
      </c>
      <c r="NH4603">
        <v>7.3202999999999996</v>
      </c>
    </row>
    <row r="4604" spans="2:372">
      <c r="B4604" s="1">
        <v>42587</v>
      </c>
      <c r="C4604">
        <v>6.3036000000000003</v>
      </c>
      <c r="E4604" s="1">
        <v>42587</v>
      </c>
      <c r="F4604">
        <v>6.3285999999999998</v>
      </c>
      <c r="H4604" s="1">
        <v>42587</v>
      </c>
      <c r="I4604">
        <v>6.3893000000000004</v>
      </c>
      <c r="K4604" s="1">
        <v>42587</v>
      </c>
      <c r="L4604">
        <v>6.4626999999999999</v>
      </c>
      <c r="N4604" s="1">
        <v>42587</v>
      </c>
      <c r="O4604">
        <v>6.5328999999999997</v>
      </c>
      <c r="Q4604" s="1">
        <v>42587</v>
      </c>
      <c r="R4604">
        <v>6.6535000000000002</v>
      </c>
      <c r="T4604" s="1">
        <v>42587</v>
      </c>
      <c r="U4604">
        <v>6.8228</v>
      </c>
      <c r="W4604" s="1">
        <v>42587</v>
      </c>
      <c r="X4604">
        <v>6.8643000000000001</v>
      </c>
      <c r="Z4604" s="1">
        <v>42587</v>
      </c>
      <c r="AA4604">
        <v>6.8707000000000003</v>
      </c>
      <c r="AC4604" s="1">
        <v>42587</v>
      </c>
      <c r="AD4604">
        <v>6.8597999999999999</v>
      </c>
      <c r="AF4604" s="1">
        <v>42587</v>
      </c>
      <c r="AG4604">
        <v>6.8505000000000003</v>
      </c>
      <c r="AI4604" s="1">
        <v>42587</v>
      </c>
      <c r="AJ4604">
        <v>6.8537999999999997</v>
      </c>
      <c r="AL4604" s="1">
        <v>42587</v>
      </c>
      <c r="AM4604">
        <v>6.8673999999999999</v>
      </c>
      <c r="AO4604" s="1">
        <v>42587</v>
      </c>
      <c r="AP4604">
        <v>6.8878000000000004</v>
      </c>
      <c r="AR4604" s="1">
        <v>42587</v>
      </c>
      <c r="AS4604">
        <v>6.9112</v>
      </c>
      <c r="AU4604" s="1">
        <v>42587</v>
      </c>
      <c r="AV4604">
        <v>6.9344999999999999</v>
      </c>
      <c r="AX4604" s="1">
        <v>42587</v>
      </c>
      <c r="AY4604">
        <v>6.9569000000000001</v>
      </c>
      <c r="BA4604" s="1">
        <v>42587</v>
      </c>
      <c r="BB4604">
        <v>6.9794999999999998</v>
      </c>
      <c r="BD4604" s="1">
        <v>42587</v>
      </c>
      <c r="BE4604">
        <v>7.0030000000000001</v>
      </c>
      <c r="BG4604" s="1">
        <v>42587</v>
      </c>
      <c r="BH4604">
        <v>7.0284000000000004</v>
      </c>
      <c r="BJ4604" s="1">
        <v>42587</v>
      </c>
      <c r="BK4604">
        <v>7.0553999999999997</v>
      </c>
      <c r="BM4604" s="1">
        <v>42587</v>
      </c>
      <c r="BN4604">
        <v>7.0829000000000004</v>
      </c>
      <c r="BP4604" s="1">
        <v>42587</v>
      </c>
      <c r="BQ4604">
        <v>7.1098999999999997</v>
      </c>
      <c r="BS4604" s="1">
        <v>42587</v>
      </c>
      <c r="BT4604">
        <v>7.1353999999999997</v>
      </c>
      <c r="BV4604" s="1">
        <v>42587</v>
      </c>
      <c r="BW4604">
        <v>7.1582999999999997</v>
      </c>
      <c r="BY4604" s="1">
        <v>42587</v>
      </c>
      <c r="BZ4604">
        <v>7.1775000000000002</v>
      </c>
      <c r="CB4604" s="1">
        <v>42587</v>
      </c>
      <c r="CC4604">
        <v>7.1919000000000004</v>
      </c>
      <c r="CE4604" s="1">
        <v>42587</v>
      </c>
      <c r="CF4604">
        <v>7.2003000000000004</v>
      </c>
      <c r="CH4604" s="1">
        <v>42587</v>
      </c>
      <c r="CI4604">
        <v>7.2023000000000001</v>
      </c>
      <c r="CK4604" s="1">
        <v>42587</v>
      </c>
      <c r="CL4604">
        <v>7.1997999999999998</v>
      </c>
      <c r="CN4604" s="1">
        <v>42587</v>
      </c>
      <c r="CO4604">
        <v>7.1950000000000003</v>
      </c>
      <c r="CQ4604" s="1">
        <v>42587</v>
      </c>
      <c r="CR4604">
        <v>7.1901000000000002</v>
      </c>
      <c r="CT4604" s="1">
        <v>42587</v>
      </c>
      <c r="CU4604">
        <v>7.1874000000000002</v>
      </c>
      <c r="CW4604" s="1">
        <v>42587</v>
      </c>
      <c r="CX4604">
        <v>7.1891999999999996</v>
      </c>
      <c r="CZ4604" s="1">
        <v>42587</v>
      </c>
      <c r="DA4604">
        <v>7.1985000000000001</v>
      </c>
      <c r="DC4604" s="1">
        <v>42587</v>
      </c>
      <c r="DD4604">
        <v>7.2186000000000003</v>
      </c>
      <c r="DF4604" s="1">
        <v>42587</v>
      </c>
      <c r="DG4604">
        <v>7.2450000000000001</v>
      </c>
      <c r="DI4604" s="1">
        <v>42587</v>
      </c>
      <c r="DJ4604">
        <v>7.266</v>
      </c>
      <c r="DL4604" s="1">
        <v>42587</v>
      </c>
      <c r="DM4604">
        <v>7.2691999999999997</v>
      </c>
      <c r="DO4604" s="1">
        <v>42587</v>
      </c>
      <c r="DP4604">
        <v>7.2458</v>
      </c>
      <c r="DR4604" s="1">
        <v>42587</v>
      </c>
      <c r="DS4604">
        <v>7.2112999999999996</v>
      </c>
      <c r="DU4604" s="1">
        <v>42587</v>
      </c>
      <c r="DV4604">
        <v>7.1912000000000003</v>
      </c>
      <c r="DX4604" s="1">
        <v>42587</v>
      </c>
      <c r="DY4604">
        <v>7.1997999999999998</v>
      </c>
      <c r="EA4604" s="1">
        <v>42587</v>
      </c>
      <c r="EB4604">
        <v>7.2317999999999998</v>
      </c>
      <c r="ED4604" s="1">
        <v>42587</v>
      </c>
      <c r="EE4604">
        <v>7.2798999999999996</v>
      </c>
      <c r="EG4604" s="1">
        <v>42587</v>
      </c>
      <c r="EH4604">
        <v>7.3369</v>
      </c>
      <c r="EJ4604" s="1">
        <v>42587</v>
      </c>
      <c r="EK4604">
        <v>7.3955000000000002</v>
      </c>
      <c r="EM4604" s="1">
        <v>42587</v>
      </c>
      <c r="EN4604">
        <v>7.4485999999999999</v>
      </c>
      <c r="EP4604" s="1">
        <v>42587</v>
      </c>
      <c r="EQ4604">
        <v>7.4888000000000003</v>
      </c>
      <c r="ES4604" s="1">
        <v>42587</v>
      </c>
      <c r="ET4604">
        <v>7.5082000000000004</v>
      </c>
      <c r="EV4604" s="1">
        <v>42587</v>
      </c>
      <c r="EW4604">
        <v>7.4980000000000002</v>
      </c>
      <c r="EY4604" s="1">
        <v>42587</v>
      </c>
      <c r="EZ4604">
        <v>7.4513999999999996</v>
      </c>
      <c r="FB4604" s="1">
        <v>42587</v>
      </c>
      <c r="FC4604">
        <v>7.38</v>
      </c>
      <c r="FE4604" s="1">
        <v>42587</v>
      </c>
      <c r="FF4604">
        <v>7.3055000000000003</v>
      </c>
      <c r="FH4604" s="1">
        <v>42587</v>
      </c>
      <c r="FI4604">
        <v>7.2488000000000001</v>
      </c>
      <c r="FK4604" s="1">
        <v>42587</v>
      </c>
      <c r="FL4604">
        <v>7.2172999999999998</v>
      </c>
      <c r="FN4604" s="1">
        <v>42587</v>
      </c>
      <c r="FO4604">
        <v>7.2058999999999997</v>
      </c>
      <c r="FQ4604" s="1">
        <v>42587</v>
      </c>
      <c r="FR4604">
        <v>7.2089999999999996</v>
      </c>
      <c r="FT4604" s="1">
        <v>42587</v>
      </c>
      <c r="FU4604">
        <v>7.2210000000000001</v>
      </c>
      <c r="FW4604" s="1">
        <v>42587</v>
      </c>
      <c r="FX4604">
        <v>7.2373000000000003</v>
      </c>
      <c r="FZ4604" s="1">
        <v>42587</v>
      </c>
      <c r="GA4604">
        <v>7.2564000000000002</v>
      </c>
      <c r="GC4604" s="1">
        <v>42587</v>
      </c>
      <c r="GD4604">
        <v>7.2781000000000002</v>
      </c>
      <c r="GF4604" s="1">
        <v>42587</v>
      </c>
      <c r="GG4604">
        <v>7.3017000000000003</v>
      </c>
      <c r="GI4604" s="1">
        <v>42587</v>
      </c>
      <c r="GJ4604">
        <v>7.3269000000000002</v>
      </c>
      <c r="GL4604" s="1">
        <v>42587</v>
      </c>
      <c r="GM4604">
        <v>7.3532000000000002</v>
      </c>
      <c r="GO4604" s="1">
        <v>42587</v>
      </c>
      <c r="GP4604">
        <v>7.3803000000000001</v>
      </c>
      <c r="GR4604" s="1">
        <v>42587</v>
      </c>
      <c r="GS4604">
        <v>7.4074999999999998</v>
      </c>
      <c r="GU4604" s="1">
        <v>42587</v>
      </c>
      <c r="GV4604">
        <v>7.4345999999999997</v>
      </c>
      <c r="GX4604" s="1">
        <v>42587</v>
      </c>
      <c r="GY4604">
        <v>7.4608999999999996</v>
      </c>
      <c r="HA4604" s="1">
        <v>42587</v>
      </c>
      <c r="HB4604">
        <v>7.4843999999999999</v>
      </c>
      <c r="HD4604" s="1">
        <v>42587</v>
      </c>
      <c r="HE4604">
        <v>7.5024999999999995</v>
      </c>
      <c r="HG4604" s="1">
        <v>42587</v>
      </c>
      <c r="HH4604">
        <v>7.5125000000000002</v>
      </c>
      <c r="HJ4604" s="1">
        <v>42587</v>
      </c>
      <c r="HK4604">
        <v>7.5120000000000005</v>
      </c>
      <c r="HM4604" s="1">
        <v>42587</v>
      </c>
      <c r="HN4604">
        <v>7.4989999999999997</v>
      </c>
      <c r="HP4604" s="1">
        <v>42587</v>
      </c>
      <c r="HQ4604">
        <v>7.4763000000000002</v>
      </c>
      <c r="HS4604" s="1">
        <v>42587</v>
      </c>
      <c r="HT4604">
        <v>7.4473000000000003</v>
      </c>
      <c r="HV4604" s="1">
        <v>42587</v>
      </c>
      <c r="HW4604">
        <v>7.4156000000000004</v>
      </c>
      <c r="HY4604" s="1">
        <v>42587</v>
      </c>
      <c r="HZ4604">
        <v>7.3849</v>
      </c>
      <c r="IB4604" s="1">
        <v>42587</v>
      </c>
      <c r="IC4604">
        <v>7.3624000000000001</v>
      </c>
      <c r="IE4604" s="1">
        <v>42587</v>
      </c>
      <c r="IF4604">
        <v>7.3577000000000004</v>
      </c>
      <c r="IH4604" s="1">
        <v>42587</v>
      </c>
      <c r="II4604">
        <v>7.3798000000000004</v>
      </c>
      <c r="IK4604" s="1">
        <v>42587</v>
      </c>
      <c r="IL4604">
        <v>7.4238999999999997</v>
      </c>
      <c r="IN4604" s="1">
        <v>42587</v>
      </c>
      <c r="IO4604">
        <v>7.4762000000000004</v>
      </c>
      <c r="IQ4604" s="1">
        <v>42587</v>
      </c>
      <c r="IR4604">
        <v>7.5236999999999998</v>
      </c>
      <c r="IT4604" s="1">
        <v>42587</v>
      </c>
      <c r="IU4604">
        <v>7.5617000000000001</v>
      </c>
      <c r="IW4604" s="1">
        <v>42587</v>
      </c>
      <c r="IX4604">
        <v>7.5908999999999995</v>
      </c>
      <c r="IZ4604" s="1">
        <v>42587</v>
      </c>
      <c r="JA4604">
        <v>7.6120000000000001</v>
      </c>
      <c r="JC4604" s="1">
        <v>42587</v>
      </c>
      <c r="JD4604">
        <v>7.6258999999999997</v>
      </c>
      <c r="JF4604" s="1">
        <v>42587</v>
      </c>
      <c r="JG4604">
        <v>7.6334</v>
      </c>
      <c r="JI4604" s="1">
        <v>42587</v>
      </c>
      <c r="JJ4604">
        <v>7.6350999999999996</v>
      </c>
      <c r="JL4604" s="1">
        <v>42587</v>
      </c>
      <c r="JM4604">
        <v>7.6319999999999997</v>
      </c>
      <c r="JO4604" s="1">
        <v>42587</v>
      </c>
      <c r="JP4604">
        <v>7.6248000000000005</v>
      </c>
      <c r="JR4604" s="1">
        <v>42587</v>
      </c>
      <c r="JS4604">
        <v>7.6143000000000001</v>
      </c>
      <c r="JU4604" s="1">
        <v>42587</v>
      </c>
      <c r="JV4604">
        <v>7.6012000000000004</v>
      </c>
      <c r="JX4604" s="1">
        <v>42587</v>
      </c>
      <c r="JY4604">
        <v>7.5864000000000003</v>
      </c>
      <c r="KA4604" s="1">
        <v>42587</v>
      </c>
      <c r="KB4604">
        <v>7.5705999999999998</v>
      </c>
      <c r="KD4604" s="1">
        <v>42587</v>
      </c>
      <c r="KE4604">
        <v>7.5547000000000004</v>
      </c>
      <c r="KG4604" s="1">
        <v>42587</v>
      </c>
      <c r="KH4604">
        <v>7.5392999999999999</v>
      </c>
      <c r="KJ4604" s="1">
        <v>42587</v>
      </c>
      <c r="KK4604">
        <v>7.5252999999999997</v>
      </c>
      <c r="KM4604" s="1">
        <v>42587</v>
      </c>
      <c r="KN4604">
        <v>7.5134999999999996</v>
      </c>
      <c r="KP4604" s="1">
        <v>42587</v>
      </c>
      <c r="KQ4604">
        <v>7.5041000000000002</v>
      </c>
      <c r="KS4604" s="1">
        <v>42587</v>
      </c>
      <c r="KT4604">
        <v>7.4968000000000004</v>
      </c>
      <c r="KV4604" s="1">
        <v>42587</v>
      </c>
      <c r="KW4604">
        <v>7.4908999999999999</v>
      </c>
      <c r="KY4604" s="1">
        <v>42587</v>
      </c>
      <c r="KZ4604">
        <v>7.4861000000000004</v>
      </c>
      <c r="LB4604" s="1">
        <v>42587</v>
      </c>
      <c r="LC4604">
        <v>7.4818999999999996</v>
      </c>
      <c r="LE4604" s="1">
        <v>42587</v>
      </c>
      <c r="LF4604">
        <v>7.4779</v>
      </c>
      <c r="LH4604" s="1">
        <v>42587</v>
      </c>
      <c r="LI4604">
        <v>7.4734999999999996</v>
      </c>
      <c r="LK4604" s="1">
        <v>42587</v>
      </c>
      <c r="LL4604">
        <v>7.4683000000000002</v>
      </c>
      <c r="LN4604" s="1">
        <v>42587</v>
      </c>
      <c r="LO4604">
        <v>7.4619</v>
      </c>
      <c r="LQ4604" s="1">
        <v>42587</v>
      </c>
      <c r="LR4604">
        <v>7.4538000000000002</v>
      </c>
      <c r="LT4604" s="1">
        <v>42587</v>
      </c>
      <c r="LU4604">
        <v>7.4440999999999997</v>
      </c>
      <c r="LW4604" s="1">
        <v>42587</v>
      </c>
      <c r="LX4604">
        <v>7.4333</v>
      </c>
      <c r="LZ4604" s="1">
        <v>42587</v>
      </c>
      <c r="MA4604">
        <v>7.4222999999999999</v>
      </c>
      <c r="MC4604" s="1">
        <v>42587</v>
      </c>
      <c r="MD4604">
        <v>7.4116999999999997</v>
      </c>
      <c r="MF4604" s="1">
        <v>42587</v>
      </c>
      <c r="MG4604">
        <v>7.4017999999999997</v>
      </c>
      <c r="MI4604" s="1">
        <v>42587</v>
      </c>
      <c r="MJ4604">
        <v>7.3924000000000003</v>
      </c>
      <c r="ML4604" s="1">
        <v>42587</v>
      </c>
      <c r="MM4604">
        <v>7.3834</v>
      </c>
      <c r="MO4604" s="1">
        <v>42587</v>
      </c>
      <c r="MP4604">
        <v>7.3743999999999996</v>
      </c>
      <c r="MR4604" s="1">
        <v>42587</v>
      </c>
      <c r="MS4604">
        <v>7.3658000000000001</v>
      </c>
      <c r="MU4604" s="1">
        <v>42587</v>
      </c>
      <c r="MV4604">
        <v>7.3574999999999999</v>
      </c>
      <c r="MX4604" s="1">
        <v>42587</v>
      </c>
      <c r="MY4604">
        <v>7.3498000000000001</v>
      </c>
      <c r="NA4604" s="1">
        <v>42587</v>
      </c>
      <c r="NB4604">
        <v>7.3426</v>
      </c>
      <c r="ND4604" s="1">
        <v>42587</v>
      </c>
      <c r="NE4604">
        <v>7.3360000000000003</v>
      </c>
      <c r="NG4604" s="1">
        <v>42587</v>
      </c>
      <c r="NH4604">
        <v>7.3297999999999996</v>
      </c>
    </row>
    <row r="4605" spans="2:372">
      <c r="B4605" s="1">
        <v>42588</v>
      </c>
      <c r="C4605">
        <v>6.3036000000000003</v>
      </c>
      <c r="E4605" s="1">
        <v>42588</v>
      </c>
      <c r="F4605">
        <v>6.3285999999999998</v>
      </c>
      <c r="H4605" s="1">
        <v>42588</v>
      </c>
      <c r="I4605">
        <v>6.3893000000000004</v>
      </c>
      <c r="K4605" s="1">
        <v>42588</v>
      </c>
      <c r="L4605">
        <v>6.4626999999999999</v>
      </c>
      <c r="N4605" s="1">
        <v>42588</v>
      </c>
      <c r="O4605">
        <v>6.5328999999999997</v>
      </c>
      <c r="Q4605" s="1">
        <v>42588</v>
      </c>
      <c r="R4605">
        <v>6.6535000000000002</v>
      </c>
      <c r="T4605" s="1">
        <v>42588</v>
      </c>
      <c r="U4605">
        <v>6.8228</v>
      </c>
      <c r="W4605" s="1">
        <v>42588</v>
      </c>
      <c r="X4605">
        <v>6.8643000000000001</v>
      </c>
      <c r="Z4605" s="1">
        <v>42588</v>
      </c>
      <c r="AA4605">
        <v>6.8707000000000003</v>
      </c>
      <c r="AC4605" s="1">
        <v>42588</v>
      </c>
      <c r="AD4605">
        <v>6.8597999999999999</v>
      </c>
      <c r="AF4605" s="1">
        <v>42588</v>
      </c>
      <c r="AG4605">
        <v>6.8505000000000003</v>
      </c>
      <c r="AI4605" s="1">
        <v>42588</v>
      </c>
      <c r="AJ4605">
        <v>6.8537999999999997</v>
      </c>
      <c r="AL4605" s="1">
        <v>42588</v>
      </c>
      <c r="AM4605">
        <v>6.8673999999999999</v>
      </c>
      <c r="AO4605" s="1">
        <v>42588</v>
      </c>
      <c r="AP4605">
        <v>6.8878000000000004</v>
      </c>
      <c r="AR4605" s="1">
        <v>42588</v>
      </c>
      <c r="AS4605">
        <v>6.9112</v>
      </c>
      <c r="AU4605" s="1">
        <v>42588</v>
      </c>
      <c r="AV4605">
        <v>6.9344999999999999</v>
      </c>
      <c r="AX4605" s="1">
        <v>42588</v>
      </c>
      <c r="AY4605">
        <v>6.9569000000000001</v>
      </c>
      <c r="BA4605" s="1">
        <v>42588</v>
      </c>
      <c r="BB4605">
        <v>6.9794999999999998</v>
      </c>
      <c r="BD4605" s="1">
        <v>42588</v>
      </c>
      <c r="BE4605">
        <v>7.0030000000000001</v>
      </c>
      <c r="BG4605" s="1">
        <v>42588</v>
      </c>
      <c r="BH4605">
        <v>7.0284000000000004</v>
      </c>
      <c r="BJ4605" s="1">
        <v>42588</v>
      </c>
      <c r="BK4605">
        <v>7.0553999999999997</v>
      </c>
      <c r="BM4605" s="1">
        <v>42588</v>
      </c>
      <c r="BN4605">
        <v>7.0829000000000004</v>
      </c>
      <c r="BP4605" s="1">
        <v>42588</v>
      </c>
      <c r="BQ4605">
        <v>7.1098999999999997</v>
      </c>
      <c r="BS4605" s="1">
        <v>42588</v>
      </c>
      <c r="BT4605">
        <v>7.1353999999999997</v>
      </c>
      <c r="BV4605" s="1">
        <v>42588</v>
      </c>
      <c r="BW4605">
        <v>7.1582999999999997</v>
      </c>
      <c r="BY4605" s="1">
        <v>42588</v>
      </c>
      <c r="BZ4605">
        <v>7.1775000000000002</v>
      </c>
      <c r="CB4605" s="1">
        <v>42588</v>
      </c>
      <c r="CC4605">
        <v>7.1919000000000004</v>
      </c>
      <c r="CE4605" s="1">
        <v>42588</v>
      </c>
      <c r="CF4605">
        <v>7.2003000000000004</v>
      </c>
      <c r="CH4605" s="1">
        <v>42588</v>
      </c>
      <c r="CI4605">
        <v>7.2023000000000001</v>
      </c>
      <c r="CK4605" s="1">
        <v>42588</v>
      </c>
      <c r="CL4605">
        <v>7.1997999999999998</v>
      </c>
      <c r="CN4605" s="1">
        <v>42588</v>
      </c>
      <c r="CO4605">
        <v>7.1950000000000003</v>
      </c>
      <c r="CQ4605" s="1">
        <v>42588</v>
      </c>
      <c r="CR4605">
        <v>7.1901000000000002</v>
      </c>
      <c r="CT4605" s="1">
        <v>42588</v>
      </c>
      <c r="CU4605">
        <v>7.1874000000000002</v>
      </c>
      <c r="CW4605" s="1">
        <v>42588</v>
      </c>
      <c r="CX4605">
        <v>7.1891999999999996</v>
      </c>
      <c r="CZ4605" s="1">
        <v>42588</v>
      </c>
      <c r="DA4605">
        <v>7.1985000000000001</v>
      </c>
      <c r="DC4605" s="1">
        <v>42588</v>
      </c>
      <c r="DD4605">
        <v>7.2186000000000003</v>
      </c>
      <c r="DF4605" s="1">
        <v>42588</v>
      </c>
      <c r="DG4605">
        <v>7.2450000000000001</v>
      </c>
      <c r="DI4605" s="1">
        <v>42588</v>
      </c>
      <c r="DJ4605">
        <v>7.266</v>
      </c>
      <c r="DL4605" s="1">
        <v>42588</v>
      </c>
      <c r="DM4605">
        <v>7.2691999999999997</v>
      </c>
      <c r="DO4605" s="1">
        <v>42588</v>
      </c>
      <c r="DP4605">
        <v>7.2458</v>
      </c>
      <c r="DR4605" s="1">
        <v>42588</v>
      </c>
      <c r="DS4605">
        <v>7.2112999999999996</v>
      </c>
      <c r="DU4605" s="1">
        <v>42588</v>
      </c>
      <c r="DV4605">
        <v>7.1912000000000003</v>
      </c>
      <c r="DX4605" s="1">
        <v>42588</v>
      </c>
      <c r="DY4605">
        <v>7.1997999999999998</v>
      </c>
      <c r="EA4605" s="1">
        <v>42588</v>
      </c>
      <c r="EB4605">
        <v>7.2317999999999998</v>
      </c>
      <c r="ED4605" s="1">
        <v>42588</v>
      </c>
      <c r="EE4605">
        <v>7.2798999999999996</v>
      </c>
      <c r="EG4605" s="1">
        <v>42588</v>
      </c>
      <c r="EH4605">
        <v>7.3369</v>
      </c>
      <c r="EJ4605" s="1">
        <v>42588</v>
      </c>
      <c r="EK4605">
        <v>7.3955000000000002</v>
      </c>
      <c r="EM4605" s="1">
        <v>42588</v>
      </c>
      <c r="EN4605">
        <v>7.4485999999999999</v>
      </c>
      <c r="EP4605" s="1">
        <v>42588</v>
      </c>
      <c r="EQ4605">
        <v>7.4888000000000003</v>
      </c>
      <c r="ES4605" s="1">
        <v>42588</v>
      </c>
      <c r="ET4605">
        <v>7.5082000000000004</v>
      </c>
      <c r="EV4605" s="1">
        <v>42588</v>
      </c>
      <c r="EW4605">
        <v>7.4980000000000002</v>
      </c>
      <c r="EY4605" s="1">
        <v>42588</v>
      </c>
      <c r="EZ4605">
        <v>7.4513999999999996</v>
      </c>
      <c r="FB4605" s="1">
        <v>42588</v>
      </c>
      <c r="FC4605">
        <v>7.38</v>
      </c>
      <c r="FE4605" s="1">
        <v>42588</v>
      </c>
      <c r="FF4605">
        <v>7.3055000000000003</v>
      </c>
      <c r="FH4605" s="1">
        <v>42588</v>
      </c>
      <c r="FI4605">
        <v>7.2488000000000001</v>
      </c>
      <c r="FK4605" s="1">
        <v>42588</v>
      </c>
      <c r="FL4605">
        <v>7.2172999999999998</v>
      </c>
      <c r="FN4605" s="1">
        <v>42588</v>
      </c>
      <c r="FO4605">
        <v>7.2058999999999997</v>
      </c>
      <c r="FQ4605" s="1">
        <v>42588</v>
      </c>
      <c r="FR4605">
        <v>7.2089999999999996</v>
      </c>
      <c r="FT4605" s="1">
        <v>42588</v>
      </c>
      <c r="FU4605">
        <v>7.2210000000000001</v>
      </c>
      <c r="FW4605" s="1">
        <v>42588</v>
      </c>
      <c r="FX4605">
        <v>7.2373000000000003</v>
      </c>
      <c r="FZ4605" s="1">
        <v>42588</v>
      </c>
      <c r="GA4605">
        <v>7.2564000000000002</v>
      </c>
      <c r="GC4605" s="1">
        <v>42588</v>
      </c>
      <c r="GD4605">
        <v>7.2781000000000002</v>
      </c>
      <c r="GF4605" s="1">
        <v>42588</v>
      </c>
      <c r="GG4605">
        <v>7.3017000000000003</v>
      </c>
      <c r="GI4605" s="1">
        <v>42588</v>
      </c>
      <c r="GJ4605">
        <v>7.3269000000000002</v>
      </c>
      <c r="GL4605" s="1">
        <v>42588</v>
      </c>
      <c r="GM4605">
        <v>7.3532000000000002</v>
      </c>
      <c r="GO4605" s="1">
        <v>42588</v>
      </c>
      <c r="GP4605">
        <v>7.3803000000000001</v>
      </c>
      <c r="GR4605" s="1">
        <v>42588</v>
      </c>
      <c r="GS4605">
        <v>7.4074999999999998</v>
      </c>
      <c r="GU4605" s="1">
        <v>42588</v>
      </c>
      <c r="GV4605">
        <v>7.4345999999999997</v>
      </c>
      <c r="GX4605" s="1">
        <v>42588</v>
      </c>
      <c r="GY4605">
        <v>7.4608999999999996</v>
      </c>
      <c r="HA4605" s="1">
        <v>42588</v>
      </c>
      <c r="HB4605">
        <v>7.4843999999999999</v>
      </c>
      <c r="HD4605" s="1">
        <v>42588</v>
      </c>
      <c r="HE4605">
        <v>7.5024999999999995</v>
      </c>
      <c r="HG4605" s="1">
        <v>42588</v>
      </c>
      <c r="HH4605">
        <v>7.5125000000000002</v>
      </c>
      <c r="HJ4605" s="1">
        <v>42588</v>
      </c>
      <c r="HK4605">
        <v>7.5120000000000005</v>
      </c>
      <c r="HM4605" s="1">
        <v>42588</v>
      </c>
      <c r="HN4605">
        <v>7.4989999999999997</v>
      </c>
      <c r="HP4605" s="1">
        <v>42588</v>
      </c>
      <c r="HQ4605">
        <v>7.4763000000000002</v>
      </c>
      <c r="HS4605" s="1">
        <v>42588</v>
      </c>
      <c r="HT4605">
        <v>7.4473000000000003</v>
      </c>
      <c r="HV4605" s="1">
        <v>42588</v>
      </c>
      <c r="HW4605">
        <v>7.4156000000000004</v>
      </c>
      <c r="HY4605" s="1">
        <v>42588</v>
      </c>
      <c r="HZ4605">
        <v>7.3849</v>
      </c>
      <c r="IB4605" s="1">
        <v>42588</v>
      </c>
      <c r="IC4605">
        <v>7.3624000000000001</v>
      </c>
      <c r="IE4605" s="1">
        <v>42588</v>
      </c>
      <c r="IF4605">
        <v>7.3577000000000004</v>
      </c>
      <c r="IH4605" s="1">
        <v>42588</v>
      </c>
      <c r="II4605">
        <v>7.3798000000000004</v>
      </c>
      <c r="IK4605" s="1">
        <v>42588</v>
      </c>
      <c r="IL4605">
        <v>7.4238999999999997</v>
      </c>
      <c r="IN4605" s="1">
        <v>42588</v>
      </c>
      <c r="IO4605">
        <v>7.4762000000000004</v>
      </c>
      <c r="IQ4605" s="1">
        <v>42588</v>
      </c>
      <c r="IR4605">
        <v>7.5236999999999998</v>
      </c>
      <c r="IT4605" s="1">
        <v>42588</v>
      </c>
      <c r="IU4605">
        <v>7.5617000000000001</v>
      </c>
      <c r="IW4605" s="1">
        <v>42588</v>
      </c>
      <c r="IX4605">
        <v>7.5908999999999995</v>
      </c>
      <c r="IZ4605" s="1">
        <v>42588</v>
      </c>
      <c r="JA4605">
        <v>7.6120000000000001</v>
      </c>
      <c r="JC4605" s="1">
        <v>42588</v>
      </c>
      <c r="JD4605">
        <v>7.6258999999999997</v>
      </c>
      <c r="JF4605" s="1">
        <v>42588</v>
      </c>
      <c r="JG4605">
        <v>7.6334</v>
      </c>
      <c r="JI4605" s="1">
        <v>42588</v>
      </c>
      <c r="JJ4605">
        <v>7.6350999999999996</v>
      </c>
      <c r="JL4605" s="1">
        <v>42588</v>
      </c>
      <c r="JM4605">
        <v>7.6319999999999997</v>
      </c>
      <c r="JO4605" s="1">
        <v>42588</v>
      </c>
      <c r="JP4605">
        <v>7.6248000000000005</v>
      </c>
      <c r="JR4605" s="1">
        <v>42588</v>
      </c>
      <c r="JS4605">
        <v>7.6143000000000001</v>
      </c>
      <c r="JU4605" s="1">
        <v>42588</v>
      </c>
      <c r="JV4605">
        <v>7.6012000000000004</v>
      </c>
      <c r="JX4605" s="1">
        <v>42588</v>
      </c>
      <c r="JY4605">
        <v>7.5864000000000003</v>
      </c>
      <c r="KA4605" s="1">
        <v>42588</v>
      </c>
      <c r="KB4605">
        <v>7.5705999999999998</v>
      </c>
      <c r="KD4605" s="1">
        <v>42588</v>
      </c>
      <c r="KE4605">
        <v>7.5547000000000004</v>
      </c>
      <c r="KG4605" s="1">
        <v>42588</v>
      </c>
      <c r="KH4605">
        <v>7.5392999999999999</v>
      </c>
      <c r="KJ4605" s="1">
        <v>42588</v>
      </c>
      <c r="KK4605">
        <v>7.5252999999999997</v>
      </c>
      <c r="KM4605" s="1">
        <v>42588</v>
      </c>
      <c r="KN4605">
        <v>7.5134999999999996</v>
      </c>
      <c r="KP4605" s="1">
        <v>42588</v>
      </c>
      <c r="KQ4605">
        <v>7.5041000000000002</v>
      </c>
      <c r="KS4605" s="1">
        <v>42588</v>
      </c>
      <c r="KT4605">
        <v>7.4968000000000004</v>
      </c>
      <c r="KV4605" s="1">
        <v>42588</v>
      </c>
      <c r="KW4605">
        <v>7.4908999999999999</v>
      </c>
      <c r="KY4605" s="1">
        <v>42588</v>
      </c>
      <c r="KZ4605">
        <v>7.4861000000000004</v>
      </c>
      <c r="LB4605" s="1">
        <v>42588</v>
      </c>
      <c r="LC4605">
        <v>7.4818999999999996</v>
      </c>
      <c r="LE4605" s="1">
        <v>42588</v>
      </c>
      <c r="LF4605">
        <v>7.4779</v>
      </c>
      <c r="LH4605" s="1">
        <v>42588</v>
      </c>
      <c r="LI4605">
        <v>7.4734999999999996</v>
      </c>
      <c r="LK4605" s="1">
        <v>42588</v>
      </c>
      <c r="LL4605">
        <v>7.4683000000000002</v>
      </c>
      <c r="LN4605" s="1">
        <v>42588</v>
      </c>
      <c r="LO4605">
        <v>7.4619</v>
      </c>
      <c r="LQ4605" s="1">
        <v>42588</v>
      </c>
      <c r="LR4605">
        <v>7.4538000000000002</v>
      </c>
      <c r="LT4605" s="1">
        <v>42588</v>
      </c>
      <c r="LU4605">
        <v>7.4440999999999997</v>
      </c>
      <c r="LW4605" s="1">
        <v>42588</v>
      </c>
      <c r="LX4605">
        <v>7.4333</v>
      </c>
      <c r="LZ4605" s="1">
        <v>42588</v>
      </c>
      <c r="MA4605">
        <v>7.4222999999999999</v>
      </c>
      <c r="MC4605" s="1">
        <v>42588</v>
      </c>
      <c r="MD4605">
        <v>7.4116999999999997</v>
      </c>
      <c r="MF4605" s="1">
        <v>42588</v>
      </c>
      <c r="MG4605">
        <v>7.4017999999999997</v>
      </c>
      <c r="MI4605" s="1">
        <v>42588</v>
      </c>
      <c r="MJ4605">
        <v>7.3924000000000003</v>
      </c>
      <c r="ML4605" s="1">
        <v>42588</v>
      </c>
      <c r="MM4605">
        <v>7.3834</v>
      </c>
      <c r="MO4605" s="1">
        <v>42588</v>
      </c>
      <c r="MP4605">
        <v>7.3743999999999996</v>
      </c>
      <c r="MR4605" s="1">
        <v>42588</v>
      </c>
      <c r="MS4605">
        <v>7.3658000000000001</v>
      </c>
      <c r="MU4605" s="1">
        <v>42588</v>
      </c>
      <c r="MV4605">
        <v>7.3574999999999999</v>
      </c>
      <c r="MX4605" s="1">
        <v>42588</v>
      </c>
      <c r="MY4605">
        <v>7.3498000000000001</v>
      </c>
      <c r="NA4605" s="1">
        <v>42588</v>
      </c>
      <c r="NB4605">
        <v>7.3426</v>
      </c>
      <c r="ND4605" s="1">
        <v>42588</v>
      </c>
      <c r="NE4605">
        <v>7.3360000000000003</v>
      </c>
      <c r="NG4605" s="1">
        <v>42588</v>
      </c>
      <c r="NH4605">
        <v>7.3297999999999996</v>
      </c>
    </row>
    <row r="4606" spans="2:372">
      <c r="B4606" s="1">
        <v>42589</v>
      </c>
      <c r="C4606">
        <v>6.3036000000000003</v>
      </c>
      <c r="E4606" s="1">
        <v>42589</v>
      </c>
      <c r="F4606">
        <v>6.3285999999999998</v>
      </c>
      <c r="H4606" s="1">
        <v>42589</v>
      </c>
      <c r="I4606">
        <v>6.3893000000000004</v>
      </c>
      <c r="K4606" s="1">
        <v>42589</v>
      </c>
      <c r="L4606">
        <v>6.4626999999999999</v>
      </c>
      <c r="N4606" s="1">
        <v>42589</v>
      </c>
      <c r="O4606">
        <v>6.5328999999999997</v>
      </c>
      <c r="Q4606" s="1">
        <v>42589</v>
      </c>
      <c r="R4606">
        <v>6.6535000000000002</v>
      </c>
      <c r="T4606" s="1">
        <v>42589</v>
      </c>
      <c r="U4606">
        <v>6.8228</v>
      </c>
      <c r="W4606" s="1">
        <v>42589</v>
      </c>
      <c r="X4606">
        <v>6.8643000000000001</v>
      </c>
      <c r="Z4606" s="1">
        <v>42589</v>
      </c>
      <c r="AA4606">
        <v>6.8707000000000003</v>
      </c>
      <c r="AC4606" s="1">
        <v>42589</v>
      </c>
      <c r="AD4606">
        <v>6.8597999999999999</v>
      </c>
      <c r="AF4606" s="1">
        <v>42589</v>
      </c>
      <c r="AG4606">
        <v>6.8505000000000003</v>
      </c>
      <c r="AI4606" s="1">
        <v>42589</v>
      </c>
      <c r="AJ4606">
        <v>6.8537999999999997</v>
      </c>
      <c r="AL4606" s="1">
        <v>42589</v>
      </c>
      <c r="AM4606">
        <v>6.8673999999999999</v>
      </c>
      <c r="AO4606" s="1">
        <v>42589</v>
      </c>
      <c r="AP4606">
        <v>6.8878000000000004</v>
      </c>
      <c r="AR4606" s="1">
        <v>42589</v>
      </c>
      <c r="AS4606">
        <v>6.9112</v>
      </c>
      <c r="AU4606" s="1">
        <v>42589</v>
      </c>
      <c r="AV4606">
        <v>6.9344999999999999</v>
      </c>
      <c r="AX4606" s="1">
        <v>42589</v>
      </c>
      <c r="AY4606">
        <v>6.9569000000000001</v>
      </c>
      <c r="BA4606" s="1">
        <v>42589</v>
      </c>
      <c r="BB4606">
        <v>6.9794999999999998</v>
      </c>
      <c r="BD4606" s="1">
        <v>42589</v>
      </c>
      <c r="BE4606">
        <v>7.0030000000000001</v>
      </c>
      <c r="BG4606" s="1">
        <v>42589</v>
      </c>
      <c r="BH4606">
        <v>7.0284000000000004</v>
      </c>
      <c r="BJ4606" s="1">
        <v>42589</v>
      </c>
      <c r="BK4606">
        <v>7.0553999999999997</v>
      </c>
      <c r="BM4606" s="1">
        <v>42589</v>
      </c>
      <c r="BN4606">
        <v>7.0829000000000004</v>
      </c>
      <c r="BP4606" s="1">
        <v>42589</v>
      </c>
      <c r="BQ4606">
        <v>7.1098999999999997</v>
      </c>
      <c r="BS4606" s="1">
        <v>42589</v>
      </c>
      <c r="BT4606">
        <v>7.1353999999999997</v>
      </c>
      <c r="BV4606" s="1">
        <v>42589</v>
      </c>
      <c r="BW4606">
        <v>7.1582999999999997</v>
      </c>
      <c r="BY4606" s="1">
        <v>42589</v>
      </c>
      <c r="BZ4606">
        <v>7.1775000000000002</v>
      </c>
      <c r="CB4606" s="1">
        <v>42589</v>
      </c>
      <c r="CC4606">
        <v>7.1919000000000004</v>
      </c>
      <c r="CE4606" s="1">
        <v>42589</v>
      </c>
      <c r="CF4606">
        <v>7.2003000000000004</v>
      </c>
      <c r="CH4606" s="1">
        <v>42589</v>
      </c>
      <c r="CI4606">
        <v>7.2023000000000001</v>
      </c>
      <c r="CK4606" s="1">
        <v>42589</v>
      </c>
      <c r="CL4606">
        <v>7.1997999999999998</v>
      </c>
      <c r="CN4606" s="1">
        <v>42589</v>
      </c>
      <c r="CO4606">
        <v>7.1950000000000003</v>
      </c>
      <c r="CQ4606" s="1">
        <v>42589</v>
      </c>
      <c r="CR4606">
        <v>7.1901000000000002</v>
      </c>
      <c r="CT4606" s="1">
        <v>42589</v>
      </c>
      <c r="CU4606">
        <v>7.1874000000000002</v>
      </c>
      <c r="CW4606" s="1">
        <v>42589</v>
      </c>
      <c r="CX4606">
        <v>7.1891999999999996</v>
      </c>
      <c r="CZ4606" s="1">
        <v>42589</v>
      </c>
      <c r="DA4606">
        <v>7.1985000000000001</v>
      </c>
      <c r="DC4606" s="1">
        <v>42589</v>
      </c>
      <c r="DD4606">
        <v>7.2186000000000003</v>
      </c>
      <c r="DF4606" s="1">
        <v>42589</v>
      </c>
      <c r="DG4606">
        <v>7.2450000000000001</v>
      </c>
      <c r="DI4606" s="1">
        <v>42589</v>
      </c>
      <c r="DJ4606">
        <v>7.266</v>
      </c>
      <c r="DL4606" s="1">
        <v>42589</v>
      </c>
      <c r="DM4606">
        <v>7.2691999999999997</v>
      </c>
      <c r="DO4606" s="1">
        <v>42589</v>
      </c>
      <c r="DP4606">
        <v>7.2458</v>
      </c>
      <c r="DR4606" s="1">
        <v>42589</v>
      </c>
      <c r="DS4606">
        <v>7.2112999999999996</v>
      </c>
      <c r="DU4606" s="1">
        <v>42589</v>
      </c>
      <c r="DV4606">
        <v>7.1912000000000003</v>
      </c>
      <c r="DX4606" s="1">
        <v>42589</v>
      </c>
      <c r="DY4606">
        <v>7.1997999999999998</v>
      </c>
      <c r="EA4606" s="1">
        <v>42589</v>
      </c>
      <c r="EB4606">
        <v>7.2317999999999998</v>
      </c>
      <c r="ED4606" s="1">
        <v>42589</v>
      </c>
      <c r="EE4606">
        <v>7.2798999999999996</v>
      </c>
      <c r="EG4606" s="1">
        <v>42589</v>
      </c>
      <c r="EH4606">
        <v>7.3369</v>
      </c>
      <c r="EJ4606" s="1">
        <v>42589</v>
      </c>
      <c r="EK4606">
        <v>7.3955000000000002</v>
      </c>
      <c r="EM4606" s="1">
        <v>42589</v>
      </c>
      <c r="EN4606">
        <v>7.4485999999999999</v>
      </c>
      <c r="EP4606" s="1">
        <v>42589</v>
      </c>
      <c r="EQ4606">
        <v>7.4888000000000003</v>
      </c>
      <c r="ES4606" s="1">
        <v>42589</v>
      </c>
      <c r="ET4606">
        <v>7.5082000000000004</v>
      </c>
      <c r="EV4606" s="1">
        <v>42589</v>
      </c>
      <c r="EW4606">
        <v>7.4980000000000002</v>
      </c>
      <c r="EY4606" s="1">
        <v>42589</v>
      </c>
      <c r="EZ4606">
        <v>7.4513999999999996</v>
      </c>
      <c r="FB4606" s="1">
        <v>42589</v>
      </c>
      <c r="FC4606">
        <v>7.38</v>
      </c>
      <c r="FE4606" s="1">
        <v>42589</v>
      </c>
      <c r="FF4606">
        <v>7.3055000000000003</v>
      </c>
      <c r="FH4606" s="1">
        <v>42589</v>
      </c>
      <c r="FI4606">
        <v>7.2488000000000001</v>
      </c>
      <c r="FK4606" s="1">
        <v>42589</v>
      </c>
      <c r="FL4606">
        <v>7.2172999999999998</v>
      </c>
      <c r="FN4606" s="1">
        <v>42589</v>
      </c>
      <c r="FO4606">
        <v>7.2058999999999997</v>
      </c>
      <c r="FQ4606" s="1">
        <v>42589</v>
      </c>
      <c r="FR4606">
        <v>7.2089999999999996</v>
      </c>
      <c r="FT4606" s="1">
        <v>42589</v>
      </c>
      <c r="FU4606">
        <v>7.2210000000000001</v>
      </c>
      <c r="FW4606" s="1">
        <v>42589</v>
      </c>
      <c r="FX4606">
        <v>7.2373000000000003</v>
      </c>
      <c r="FZ4606" s="1">
        <v>42589</v>
      </c>
      <c r="GA4606">
        <v>7.2564000000000002</v>
      </c>
      <c r="GC4606" s="1">
        <v>42589</v>
      </c>
      <c r="GD4606">
        <v>7.2781000000000002</v>
      </c>
      <c r="GF4606" s="1">
        <v>42589</v>
      </c>
      <c r="GG4606">
        <v>7.3017000000000003</v>
      </c>
      <c r="GI4606" s="1">
        <v>42589</v>
      </c>
      <c r="GJ4606">
        <v>7.3269000000000002</v>
      </c>
      <c r="GL4606" s="1">
        <v>42589</v>
      </c>
      <c r="GM4606">
        <v>7.3532000000000002</v>
      </c>
      <c r="GO4606" s="1">
        <v>42589</v>
      </c>
      <c r="GP4606">
        <v>7.3803000000000001</v>
      </c>
      <c r="GR4606" s="1">
        <v>42589</v>
      </c>
      <c r="GS4606">
        <v>7.4074999999999998</v>
      </c>
      <c r="GU4606" s="1">
        <v>42589</v>
      </c>
      <c r="GV4606">
        <v>7.4345999999999997</v>
      </c>
      <c r="GX4606" s="1">
        <v>42589</v>
      </c>
      <c r="GY4606">
        <v>7.4608999999999996</v>
      </c>
      <c r="HA4606" s="1">
        <v>42589</v>
      </c>
      <c r="HB4606">
        <v>7.4843999999999999</v>
      </c>
      <c r="HD4606" s="1">
        <v>42589</v>
      </c>
      <c r="HE4606">
        <v>7.5024999999999995</v>
      </c>
      <c r="HG4606" s="1">
        <v>42589</v>
      </c>
      <c r="HH4606">
        <v>7.5125000000000002</v>
      </c>
      <c r="HJ4606" s="1">
        <v>42589</v>
      </c>
      <c r="HK4606">
        <v>7.5120000000000005</v>
      </c>
      <c r="HM4606" s="1">
        <v>42589</v>
      </c>
      <c r="HN4606">
        <v>7.4989999999999997</v>
      </c>
      <c r="HP4606" s="1">
        <v>42589</v>
      </c>
      <c r="HQ4606">
        <v>7.4763000000000002</v>
      </c>
      <c r="HS4606" s="1">
        <v>42589</v>
      </c>
      <c r="HT4606">
        <v>7.4473000000000003</v>
      </c>
      <c r="HV4606" s="1">
        <v>42589</v>
      </c>
      <c r="HW4606">
        <v>7.4156000000000004</v>
      </c>
      <c r="HY4606" s="1">
        <v>42589</v>
      </c>
      <c r="HZ4606">
        <v>7.3849</v>
      </c>
      <c r="IB4606" s="1">
        <v>42589</v>
      </c>
      <c r="IC4606">
        <v>7.3624000000000001</v>
      </c>
      <c r="IE4606" s="1">
        <v>42589</v>
      </c>
      <c r="IF4606">
        <v>7.3577000000000004</v>
      </c>
      <c r="IH4606" s="1">
        <v>42589</v>
      </c>
      <c r="II4606">
        <v>7.3798000000000004</v>
      </c>
      <c r="IK4606" s="1">
        <v>42589</v>
      </c>
      <c r="IL4606">
        <v>7.4238999999999997</v>
      </c>
      <c r="IN4606" s="1">
        <v>42589</v>
      </c>
      <c r="IO4606">
        <v>7.4762000000000004</v>
      </c>
      <c r="IQ4606" s="1">
        <v>42589</v>
      </c>
      <c r="IR4606">
        <v>7.5236999999999998</v>
      </c>
      <c r="IT4606" s="1">
        <v>42589</v>
      </c>
      <c r="IU4606">
        <v>7.5617000000000001</v>
      </c>
      <c r="IW4606" s="1">
        <v>42589</v>
      </c>
      <c r="IX4606">
        <v>7.5908999999999995</v>
      </c>
      <c r="IZ4606" s="1">
        <v>42589</v>
      </c>
      <c r="JA4606">
        <v>7.6120000000000001</v>
      </c>
      <c r="JC4606" s="1">
        <v>42589</v>
      </c>
      <c r="JD4606">
        <v>7.6258999999999997</v>
      </c>
      <c r="JF4606" s="1">
        <v>42589</v>
      </c>
      <c r="JG4606">
        <v>7.6334</v>
      </c>
      <c r="JI4606" s="1">
        <v>42589</v>
      </c>
      <c r="JJ4606">
        <v>7.6350999999999996</v>
      </c>
      <c r="JL4606" s="1">
        <v>42589</v>
      </c>
      <c r="JM4606">
        <v>7.6319999999999997</v>
      </c>
      <c r="JO4606" s="1">
        <v>42589</v>
      </c>
      <c r="JP4606">
        <v>7.6248000000000005</v>
      </c>
      <c r="JR4606" s="1">
        <v>42589</v>
      </c>
      <c r="JS4606">
        <v>7.6143000000000001</v>
      </c>
      <c r="JU4606" s="1">
        <v>42589</v>
      </c>
      <c r="JV4606">
        <v>7.6012000000000004</v>
      </c>
      <c r="JX4606" s="1">
        <v>42589</v>
      </c>
      <c r="JY4606">
        <v>7.5864000000000003</v>
      </c>
      <c r="KA4606" s="1">
        <v>42589</v>
      </c>
      <c r="KB4606">
        <v>7.5705999999999998</v>
      </c>
      <c r="KD4606" s="1">
        <v>42589</v>
      </c>
      <c r="KE4606">
        <v>7.5547000000000004</v>
      </c>
      <c r="KG4606" s="1">
        <v>42589</v>
      </c>
      <c r="KH4606">
        <v>7.5392999999999999</v>
      </c>
      <c r="KJ4606" s="1">
        <v>42589</v>
      </c>
      <c r="KK4606">
        <v>7.5252999999999997</v>
      </c>
      <c r="KM4606" s="1">
        <v>42589</v>
      </c>
      <c r="KN4606">
        <v>7.5134999999999996</v>
      </c>
      <c r="KP4606" s="1">
        <v>42589</v>
      </c>
      <c r="KQ4606">
        <v>7.5041000000000002</v>
      </c>
      <c r="KS4606" s="1">
        <v>42589</v>
      </c>
      <c r="KT4606">
        <v>7.4968000000000004</v>
      </c>
      <c r="KV4606" s="1">
        <v>42589</v>
      </c>
      <c r="KW4606">
        <v>7.4908999999999999</v>
      </c>
      <c r="KY4606" s="1">
        <v>42589</v>
      </c>
      <c r="KZ4606">
        <v>7.4861000000000004</v>
      </c>
      <c r="LB4606" s="1">
        <v>42589</v>
      </c>
      <c r="LC4606">
        <v>7.4818999999999996</v>
      </c>
      <c r="LE4606" s="1">
        <v>42589</v>
      </c>
      <c r="LF4606">
        <v>7.4779</v>
      </c>
      <c r="LH4606" s="1">
        <v>42589</v>
      </c>
      <c r="LI4606">
        <v>7.4734999999999996</v>
      </c>
      <c r="LK4606" s="1">
        <v>42589</v>
      </c>
      <c r="LL4606">
        <v>7.4683000000000002</v>
      </c>
      <c r="LN4606" s="1">
        <v>42589</v>
      </c>
      <c r="LO4606">
        <v>7.4619</v>
      </c>
      <c r="LQ4606" s="1">
        <v>42589</v>
      </c>
      <c r="LR4606">
        <v>7.4538000000000002</v>
      </c>
      <c r="LT4606" s="1">
        <v>42589</v>
      </c>
      <c r="LU4606">
        <v>7.4440999999999997</v>
      </c>
      <c r="LW4606" s="1">
        <v>42589</v>
      </c>
      <c r="LX4606">
        <v>7.4333</v>
      </c>
      <c r="LZ4606" s="1">
        <v>42589</v>
      </c>
      <c r="MA4606">
        <v>7.4222999999999999</v>
      </c>
      <c r="MC4606" s="1">
        <v>42589</v>
      </c>
      <c r="MD4606">
        <v>7.4116999999999997</v>
      </c>
      <c r="MF4606" s="1">
        <v>42589</v>
      </c>
      <c r="MG4606">
        <v>7.4017999999999997</v>
      </c>
      <c r="MI4606" s="1">
        <v>42589</v>
      </c>
      <c r="MJ4606">
        <v>7.3924000000000003</v>
      </c>
      <c r="ML4606" s="1">
        <v>42589</v>
      </c>
      <c r="MM4606">
        <v>7.3834</v>
      </c>
      <c r="MO4606" s="1">
        <v>42589</v>
      </c>
      <c r="MP4606">
        <v>7.3743999999999996</v>
      </c>
      <c r="MR4606" s="1">
        <v>42589</v>
      </c>
      <c r="MS4606">
        <v>7.3658000000000001</v>
      </c>
      <c r="MU4606" s="1">
        <v>42589</v>
      </c>
      <c r="MV4606">
        <v>7.3574999999999999</v>
      </c>
      <c r="MX4606" s="1">
        <v>42589</v>
      </c>
      <c r="MY4606">
        <v>7.3498000000000001</v>
      </c>
      <c r="NA4606" s="1">
        <v>42589</v>
      </c>
      <c r="NB4606">
        <v>7.3426</v>
      </c>
      <c r="ND4606" s="1">
        <v>42589</v>
      </c>
      <c r="NE4606">
        <v>7.3360000000000003</v>
      </c>
      <c r="NG4606" s="1">
        <v>42589</v>
      </c>
      <c r="NH4606">
        <v>7.3297999999999996</v>
      </c>
    </row>
    <row r="4607" spans="2:372">
      <c r="B4607" s="1">
        <v>42590</v>
      </c>
      <c r="C4607">
        <v>6.28</v>
      </c>
      <c r="E4607" s="1">
        <v>42590</v>
      </c>
      <c r="F4607">
        <v>6.3266999999999998</v>
      </c>
      <c r="H4607" s="1">
        <v>42590</v>
      </c>
      <c r="I4607">
        <v>6.44</v>
      </c>
      <c r="K4607" s="1">
        <v>42590</v>
      </c>
      <c r="L4607">
        <v>6.4828999999999999</v>
      </c>
      <c r="N4607" s="1">
        <v>42590</v>
      </c>
      <c r="O4607">
        <v>6.5416999999999996</v>
      </c>
      <c r="Q4607" s="1">
        <v>42590</v>
      </c>
      <c r="R4607">
        <v>6.6533999999999995</v>
      </c>
      <c r="T4607" s="1">
        <v>42590</v>
      </c>
      <c r="U4607">
        <v>6.8315000000000001</v>
      </c>
      <c r="W4607" s="1">
        <v>42590</v>
      </c>
      <c r="X4607">
        <v>6.8734000000000002</v>
      </c>
      <c r="Z4607" s="1">
        <v>42590</v>
      </c>
      <c r="AA4607">
        <v>6.8787000000000003</v>
      </c>
      <c r="AC4607" s="1">
        <v>42590</v>
      </c>
      <c r="AD4607">
        <v>6.8659999999999997</v>
      </c>
      <c r="AF4607" s="1">
        <v>42590</v>
      </c>
      <c r="AG4607">
        <v>6.8545999999999996</v>
      </c>
      <c r="AI4607" s="1">
        <v>42590</v>
      </c>
      <c r="AJ4607">
        <v>6.8559000000000001</v>
      </c>
      <c r="AL4607" s="1">
        <v>42590</v>
      </c>
      <c r="AM4607">
        <v>6.8673999999999999</v>
      </c>
      <c r="AO4607" s="1">
        <v>42590</v>
      </c>
      <c r="AP4607">
        <v>6.8855000000000004</v>
      </c>
      <c r="AR4607" s="1">
        <v>42590</v>
      </c>
      <c r="AS4607">
        <v>6.9066999999999998</v>
      </c>
      <c r="AU4607" s="1">
        <v>42590</v>
      </c>
      <c r="AV4607">
        <v>6.9276</v>
      </c>
      <c r="AX4607" s="1">
        <v>42590</v>
      </c>
      <c r="AY4607">
        <v>6.9481999999999999</v>
      </c>
      <c r="BA4607" s="1">
        <v>42590</v>
      </c>
      <c r="BB4607">
        <v>6.97</v>
      </c>
      <c r="BD4607" s="1">
        <v>42590</v>
      </c>
      <c r="BE4607">
        <v>6.9946000000000002</v>
      </c>
      <c r="BG4607" s="1">
        <v>42590</v>
      </c>
      <c r="BH4607">
        <v>7.0233999999999996</v>
      </c>
      <c r="BJ4607" s="1">
        <v>42590</v>
      </c>
      <c r="BK4607">
        <v>7.0553999999999997</v>
      </c>
      <c r="BM4607" s="1">
        <v>42590</v>
      </c>
      <c r="BN4607">
        <v>7.0880999999999998</v>
      </c>
      <c r="BP4607" s="1">
        <v>42590</v>
      </c>
      <c r="BQ4607">
        <v>7.1191000000000004</v>
      </c>
      <c r="BS4607" s="1">
        <v>42590</v>
      </c>
      <c r="BT4607">
        <v>7.1463999999999999</v>
      </c>
      <c r="BV4607" s="1">
        <v>42590</v>
      </c>
      <c r="BW4607">
        <v>7.1695000000000002</v>
      </c>
      <c r="BY4607" s="1">
        <v>42590</v>
      </c>
      <c r="BZ4607">
        <v>7.1875</v>
      </c>
      <c r="CB4607" s="1">
        <v>42590</v>
      </c>
      <c r="CC4607">
        <v>7.2</v>
      </c>
      <c r="CE4607" s="1">
        <v>42590</v>
      </c>
      <c r="CF4607">
        <v>7.2064000000000004</v>
      </c>
      <c r="CH4607" s="1">
        <v>42590</v>
      </c>
      <c r="CI4607">
        <v>7.2065000000000001</v>
      </c>
      <c r="CK4607" s="1">
        <v>42590</v>
      </c>
      <c r="CL4607">
        <v>7.2024999999999997</v>
      </c>
      <c r="CN4607" s="1">
        <v>42590</v>
      </c>
      <c r="CO4607">
        <v>7.1969000000000003</v>
      </c>
      <c r="CQ4607" s="1">
        <v>42590</v>
      </c>
      <c r="CR4607">
        <v>7.1920000000000002</v>
      </c>
      <c r="CT4607" s="1">
        <v>42590</v>
      </c>
      <c r="CU4607">
        <v>7.1905000000000001</v>
      </c>
      <c r="CW4607" s="1">
        <v>42590</v>
      </c>
      <c r="CX4607">
        <v>7.1944999999999997</v>
      </c>
      <c r="CZ4607" s="1">
        <v>42590</v>
      </c>
      <c r="DA4607">
        <v>7.2060000000000004</v>
      </c>
      <c r="DC4607" s="1">
        <v>42590</v>
      </c>
      <c r="DD4607">
        <v>7.2257999999999996</v>
      </c>
      <c r="DF4607" s="1">
        <v>42590</v>
      </c>
      <c r="DG4607">
        <v>7.2493999999999996</v>
      </c>
      <c r="DI4607" s="1">
        <v>42590</v>
      </c>
      <c r="DJ4607">
        <v>7.2671999999999999</v>
      </c>
      <c r="DL4607" s="1">
        <v>42590</v>
      </c>
      <c r="DM4607">
        <v>7.2694999999999999</v>
      </c>
      <c r="DO4607" s="1">
        <v>42590</v>
      </c>
      <c r="DP4607">
        <v>7.2495000000000003</v>
      </c>
      <c r="DR4607" s="1">
        <v>42590</v>
      </c>
      <c r="DS4607">
        <v>7.2206000000000001</v>
      </c>
      <c r="DU4607" s="1">
        <v>42590</v>
      </c>
      <c r="DV4607">
        <v>7.2046999999999999</v>
      </c>
      <c r="DX4607" s="1">
        <v>42590</v>
      </c>
      <c r="DY4607">
        <v>7.2138999999999998</v>
      </c>
      <c r="EA4607" s="1">
        <v>42590</v>
      </c>
      <c r="EB4607">
        <v>7.2434000000000003</v>
      </c>
      <c r="ED4607" s="1">
        <v>42590</v>
      </c>
      <c r="EE4607">
        <v>7.2869999999999999</v>
      </c>
      <c r="EG4607" s="1">
        <v>42590</v>
      </c>
      <c r="EH4607">
        <v>7.3384999999999998</v>
      </c>
      <c r="EJ4607" s="1">
        <v>42590</v>
      </c>
      <c r="EK4607">
        <v>7.3917000000000002</v>
      </c>
      <c r="EM4607" s="1">
        <v>42590</v>
      </c>
      <c r="EN4607">
        <v>7.4404000000000003</v>
      </c>
      <c r="EP4607" s="1">
        <v>42590</v>
      </c>
      <c r="EQ4607">
        <v>7.4782000000000002</v>
      </c>
      <c r="ES4607" s="1">
        <v>42590</v>
      </c>
      <c r="ET4607">
        <v>7.4966999999999997</v>
      </c>
      <c r="EV4607" s="1">
        <v>42590</v>
      </c>
      <c r="EW4607">
        <v>7.4851000000000001</v>
      </c>
      <c r="EY4607" s="1">
        <v>42590</v>
      </c>
      <c r="EZ4607">
        <v>7.4353999999999996</v>
      </c>
      <c r="FB4607" s="1">
        <v>42590</v>
      </c>
      <c r="FC4607">
        <v>7.3620000000000001</v>
      </c>
      <c r="FE4607" s="1">
        <v>42590</v>
      </c>
      <c r="FF4607">
        <v>7.2911999999999999</v>
      </c>
      <c r="FH4607" s="1">
        <v>42590</v>
      </c>
      <c r="FI4607">
        <v>7.2481999999999998</v>
      </c>
      <c r="FK4607" s="1">
        <v>42590</v>
      </c>
      <c r="FL4607">
        <v>7.2396000000000003</v>
      </c>
      <c r="FN4607" s="1">
        <v>42590</v>
      </c>
      <c r="FO4607">
        <v>7.2549000000000001</v>
      </c>
      <c r="FQ4607" s="1">
        <v>42590</v>
      </c>
      <c r="FR4607">
        <v>7.2831000000000001</v>
      </c>
      <c r="FT4607" s="1">
        <v>42590</v>
      </c>
      <c r="FU4607">
        <v>7.3132999999999999</v>
      </c>
      <c r="FW4607" s="1">
        <v>42590</v>
      </c>
      <c r="FX4607">
        <v>7.3407</v>
      </c>
      <c r="FZ4607" s="1">
        <v>42590</v>
      </c>
      <c r="GA4607">
        <v>7.3653000000000004</v>
      </c>
      <c r="GC4607" s="1">
        <v>42590</v>
      </c>
      <c r="GD4607">
        <v>7.3874000000000004</v>
      </c>
      <c r="GF4607" s="1">
        <v>42590</v>
      </c>
      <c r="GG4607">
        <v>7.4070999999999998</v>
      </c>
      <c r="GI4607" s="1">
        <v>42590</v>
      </c>
      <c r="GJ4607">
        <v>7.4246999999999996</v>
      </c>
      <c r="GL4607" s="1">
        <v>42590</v>
      </c>
      <c r="GM4607">
        <v>7.4405000000000001</v>
      </c>
      <c r="GO4607" s="1">
        <v>42590</v>
      </c>
      <c r="GP4607">
        <v>7.4546000000000001</v>
      </c>
      <c r="GR4607" s="1">
        <v>42590</v>
      </c>
      <c r="GS4607">
        <v>7.4672999999999998</v>
      </c>
      <c r="GU4607" s="1">
        <v>42590</v>
      </c>
      <c r="GV4607">
        <v>7.4787999999999997</v>
      </c>
      <c r="GX4607" s="1">
        <v>42590</v>
      </c>
      <c r="GY4607">
        <v>7.4890999999999996</v>
      </c>
      <c r="HA4607" s="1">
        <v>42590</v>
      </c>
      <c r="HB4607">
        <v>7.4972000000000003</v>
      </c>
      <c r="HD4607" s="1">
        <v>42590</v>
      </c>
      <c r="HE4607">
        <v>7.5014000000000003</v>
      </c>
      <c r="HG4607" s="1">
        <v>42590</v>
      </c>
      <c r="HH4607">
        <v>7.5000999999999998</v>
      </c>
      <c r="HJ4607" s="1">
        <v>42590</v>
      </c>
      <c r="HK4607">
        <v>7.4915000000000003</v>
      </c>
      <c r="HM4607" s="1">
        <v>42590</v>
      </c>
      <c r="HN4607">
        <v>7.4748999999999999</v>
      </c>
      <c r="HP4607" s="1">
        <v>42590</v>
      </c>
      <c r="HQ4607">
        <v>7.4528999999999996</v>
      </c>
      <c r="HS4607" s="1">
        <v>42590</v>
      </c>
      <c r="HT4607">
        <v>7.4288999999999996</v>
      </c>
      <c r="HV4607" s="1">
        <v>42590</v>
      </c>
      <c r="HW4607">
        <v>7.4062999999999999</v>
      </c>
      <c r="HY4607" s="1">
        <v>42590</v>
      </c>
      <c r="HZ4607">
        <v>7.3887</v>
      </c>
      <c r="IB4607" s="1">
        <v>42590</v>
      </c>
      <c r="IC4607">
        <v>7.3796999999999997</v>
      </c>
      <c r="IE4607" s="1">
        <v>42590</v>
      </c>
      <c r="IF4607">
        <v>7.3829000000000002</v>
      </c>
      <c r="IH4607" s="1">
        <v>42590</v>
      </c>
      <c r="II4607">
        <v>7.4013999999999998</v>
      </c>
      <c r="IK4607" s="1">
        <v>42590</v>
      </c>
      <c r="IL4607">
        <v>7.4314999999999998</v>
      </c>
      <c r="IN4607" s="1">
        <v>42590</v>
      </c>
      <c r="IO4607">
        <v>7.4652000000000003</v>
      </c>
      <c r="IQ4607" s="1">
        <v>42590</v>
      </c>
      <c r="IR4607">
        <v>7.4947999999999997</v>
      </c>
      <c r="IT4607" s="1">
        <v>42590</v>
      </c>
      <c r="IU4607">
        <v>7.5176999999999996</v>
      </c>
      <c r="IW4607" s="1">
        <v>42590</v>
      </c>
      <c r="IX4607">
        <v>7.5343999999999998</v>
      </c>
      <c r="IZ4607" s="1">
        <v>42590</v>
      </c>
      <c r="JA4607">
        <v>7.5454999999999997</v>
      </c>
      <c r="JC4607" s="1">
        <v>42590</v>
      </c>
      <c r="JD4607">
        <v>7.5514999999999999</v>
      </c>
      <c r="JF4607" s="1">
        <v>42590</v>
      </c>
      <c r="JG4607">
        <v>7.5529999999999999</v>
      </c>
      <c r="JI4607" s="1">
        <v>42590</v>
      </c>
      <c r="JJ4607">
        <v>7.5504999999999995</v>
      </c>
      <c r="JL4607" s="1">
        <v>42590</v>
      </c>
      <c r="JM4607">
        <v>7.5446</v>
      </c>
      <c r="JO4607" s="1">
        <v>42590</v>
      </c>
      <c r="JP4607">
        <v>7.5358000000000001</v>
      </c>
      <c r="JR4607" s="1">
        <v>42590</v>
      </c>
      <c r="JS4607">
        <v>7.5245999999999995</v>
      </c>
      <c r="JU4607" s="1">
        <v>42590</v>
      </c>
      <c r="JV4607">
        <v>7.5115999999999996</v>
      </c>
      <c r="JX4607" s="1">
        <v>42590</v>
      </c>
      <c r="JY4607">
        <v>7.4973999999999998</v>
      </c>
      <c r="KA4607" s="1">
        <v>42590</v>
      </c>
      <c r="KB4607">
        <v>7.4824999999999999</v>
      </c>
      <c r="KD4607" s="1">
        <v>42590</v>
      </c>
      <c r="KE4607">
        <v>7.4673999999999996</v>
      </c>
      <c r="KG4607" s="1">
        <v>42590</v>
      </c>
      <c r="KH4607">
        <v>7.4527999999999999</v>
      </c>
      <c r="KJ4607" s="1">
        <v>42590</v>
      </c>
      <c r="KK4607">
        <v>7.4390000000000001</v>
      </c>
      <c r="KM4607" s="1">
        <v>42590</v>
      </c>
      <c r="KN4607">
        <v>7.4268000000000001</v>
      </c>
      <c r="KP4607" s="1">
        <v>42590</v>
      </c>
      <c r="KQ4607">
        <v>7.4166999999999996</v>
      </c>
      <c r="KS4607" s="1">
        <v>42590</v>
      </c>
      <c r="KT4607">
        <v>7.4094999999999995</v>
      </c>
      <c r="KV4607" s="1">
        <v>42590</v>
      </c>
      <c r="KW4607">
        <v>7.4059999999999997</v>
      </c>
      <c r="KY4607" s="1">
        <v>42590</v>
      </c>
      <c r="KZ4607">
        <v>7.4070999999999998</v>
      </c>
      <c r="LB4607" s="1">
        <v>42590</v>
      </c>
      <c r="LC4607">
        <v>7.4135</v>
      </c>
      <c r="LE4607" s="1">
        <v>42590</v>
      </c>
      <c r="LF4607">
        <v>7.4259000000000004</v>
      </c>
      <c r="LH4607" s="1">
        <v>42590</v>
      </c>
      <c r="LI4607">
        <v>7.4432999999999998</v>
      </c>
      <c r="LK4607" s="1">
        <v>42590</v>
      </c>
      <c r="LL4607">
        <v>7.4637000000000002</v>
      </c>
      <c r="LN4607" s="1">
        <v>42590</v>
      </c>
      <c r="LO4607">
        <v>7.4848999999999997</v>
      </c>
      <c r="LQ4607" s="1">
        <v>42590</v>
      </c>
      <c r="LR4607">
        <v>7.5048000000000004</v>
      </c>
      <c r="LT4607" s="1">
        <v>42590</v>
      </c>
      <c r="LU4607">
        <v>7.5213999999999999</v>
      </c>
      <c r="LW4607" s="1">
        <v>42590</v>
      </c>
      <c r="LX4607">
        <v>7.5327000000000002</v>
      </c>
      <c r="LZ4607" s="1">
        <v>42590</v>
      </c>
      <c r="MA4607">
        <v>7.5366</v>
      </c>
      <c r="MC4607" s="1">
        <v>42590</v>
      </c>
      <c r="MD4607">
        <v>7.5312000000000001</v>
      </c>
      <c r="MF4607" s="1">
        <v>42590</v>
      </c>
      <c r="MG4607">
        <v>7.5166000000000004</v>
      </c>
      <c r="MI4607" s="1">
        <v>42590</v>
      </c>
      <c r="MJ4607">
        <v>7.4949000000000003</v>
      </c>
      <c r="ML4607" s="1">
        <v>42590</v>
      </c>
      <c r="MM4607">
        <v>7.468</v>
      </c>
      <c r="MO4607" s="1">
        <v>42590</v>
      </c>
      <c r="MP4607">
        <v>7.4382000000000001</v>
      </c>
      <c r="MR4607" s="1">
        <v>42590</v>
      </c>
      <c r="MS4607">
        <v>7.4074999999999998</v>
      </c>
      <c r="MU4607" s="1">
        <v>42590</v>
      </c>
      <c r="MV4607">
        <v>7.3776999999999999</v>
      </c>
      <c r="MX4607" s="1">
        <v>42590</v>
      </c>
      <c r="MY4607">
        <v>7.3498999999999999</v>
      </c>
      <c r="NA4607" s="1">
        <v>42590</v>
      </c>
      <c r="NB4607">
        <v>7.3239999999999998</v>
      </c>
      <c r="ND4607" s="1">
        <v>42590</v>
      </c>
      <c r="NE4607">
        <v>7.2999000000000001</v>
      </c>
      <c r="NG4607" s="1">
        <v>42590</v>
      </c>
      <c r="NH4607">
        <v>7.2777000000000003</v>
      </c>
    </row>
    <row r="4608" spans="2:372">
      <c r="B4608" s="1">
        <v>42591</v>
      </c>
      <c r="C4608">
        <v>6.3887999999999998</v>
      </c>
      <c r="E4608" s="1">
        <v>42591</v>
      </c>
      <c r="F4608">
        <v>6.3906999999999998</v>
      </c>
      <c r="H4608" s="1">
        <v>42591</v>
      </c>
      <c r="I4608">
        <v>6.3952</v>
      </c>
      <c r="K4608" s="1">
        <v>42591</v>
      </c>
      <c r="L4608">
        <v>6.4386000000000001</v>
      </c>
      <c r="N4608" s="1">
        <v>42591</v>
      </c>
      <c r="O4608">
        <v>6.5433000000000003</v>
      </c>
      <c r="Q4608" s="1">
        <v>42591</v>
      </c>
      <c r="R4608">
        <v>6.6540999999999997</v>
      </c>
      <c r="T4608" s="1">
        <v>42591</v>
      </c>
      <c r="U4608">
        <v>6.8155999999999999</v>
      </c>
      <c r="W4608" s="1">
        <v>42591</v>
      </c>
      <c r="X4608">
        <v>6.8528000000000002</v>
      </c>
      <c r="Z4608" s="1">
        <v>42591</v>
      </c>
      <c r="AA4608">
        <v>6.8565000000000005</v>
      </c>
      <c r="AC4608" s="1">
        <v>42591</v>
      </c>
      <c r="AD4608">
        <v>6.8441000000000001</v>
      </c>
      <c r="AF4608" s="1">
        <v>42591</v>
      </c>
      <c r="AG4608">
        <v>6.8341000000000003</v>
      </c>
      <c r="AI4608" s="1">
        <v>42591</v>
      </c>
      <c r="AJ4608">
        <v>6.8368000000000002</v>
      </c>
      <c r="AL4608" s="1">
        <v>42591</v>
      </c>
      <c r="AM4608">
        <v>6.8498000000000001</v>
      </c>
      <c r="AO4608" s="1">
        <v>42591</v>
      </c>
      <c r="AP4608">
        <v>6.8697999999999997</v>
      </c>
      <c r="AR4608" s="1">
        <v>42591</v>
      </c>
      <c r="AS4608">
        <v>6.8932000000000002</v>
      </c>
      <c r="AU4608" s="1">
        <v>42591</v>
      </c>
      <c r="AV4608">
        <v>6.9166999999999996</v>
      </c>
      <c r="AX4608" s="1">
        <v>42591</v>
      </c>
      <c r="AY4608">
        <v>6.9394</v>
      </c>
      <c r="BA4608" s="1">
        <v>42591</v>
      </c>
      <c r="BB4608">
        <v>6.9617000000000004</v>
      </c>
      <c r="BD4608" s="1">
        <v>42591</v>
      </c>
      <c r="BE4608">
        <v>6.9839000000000002</v>
      </c>
      <c r="BG4608" s="1">
        <v>42591</v>
      </c>
      <c r="BH4608">
        <v>7.0061999999999998</v>
      </c>
      <c r="BJ4608" s="1">
        <v>42591</v>
      </c>
      <c r="BK4608">
        <v>7.0286999999999997</v>
      </c>
      <c r="BM4608" s="1">
        <v>42591</v>
      </c>
      <c r="BN4608">
        <v>7.0510000000000002</v>
      </c>
      <c r="BP4608" s="1">
        <v>42591</v>
      </c>
      <c r="BQ4608">
        <v>7.0727000000000002</v>
      </c>
      <c r="BS4608" s="1">
        <v>42591</v>
      </c>
      <c r="BT4608">
        <v>7.0933000000000002</v>
      </c>
      <c r="BV4608" s="1">
        <v>42591</v>
      </c>
      <c r="BW4608">
        <v>7.1119000000000003</v>
      </c>
      <c r="BY4608" s="1">
        <v>42591</v>
      </c>
      <c r="BZ4608">
        <v>7.1276999999999999</v>
      </c>
      <c r="CB4608" s="1">
        <v>42591</v>
      </c>
      <c r="CC4608">
        <v>7.1395999999999997</v>
      </c>
      <c r="CE4608" s="1">
        <v>42591</v>
      </c>
      <c r="CF4608">
        <v>7.1467000000000001</v>
      </c>
      <c r="CH4608" s="1">
        <v>42591</v>
      </c>
      <c r="CI4608">
        <v>7.1486999999999998</v>
      </c>
      <c r="CK4608" s="1">
        <v>42591</v>
      </c>
      <c r="CL4608">
        <v>7.1471999999999998</v>
      </c>
      <c r="CN4608" s="1">
        <v>42591</v>
      </c>
      <c r="CO4608">
        <v>7.1441999999999997</v>
      </c>
      <c r="CQ4608" s="1">
        <v>42591</v>
      </c>
      <c r="CR4608">
        <v>7.1417000000000002</v>
      </c>
      <c r="CT4608" s="1">
        <v>42591</v>
      </c>
      <c r="CU4608">
        <v>7.1414999999999997</v>
      </c>
      <c r="CW4608" s="1">
        <v>42591</v>
      </c>
      <c r="CX4608">
        <v>7.1456999999999997</v>
      </c>
      <c r="CZ4608" s="1">
        <v>42591</v>
      </c>
      <c r="DA4608">
        <v>7.1563999999999997</v>
      </c>
      <c r="DC4608" s="1">
        <v>42591</v>
      </c>
      <c r="DD4608">
        <v>7.1752000000000002</v>
      </c>
      <c r="DF4608" s="1">
        <v>42591</v>
      </c>
      <c r="DG4608">
        <v>7.1978</v>
      </c>
      <c r="DI4608" s="1">
        <v>42591</v>
      </c>
      <c r="DJ4608">
        <v>7.2141999999999999</v>
      </c>
      <c r="DL4608" s="1">
        <v>42591</v>
      </c>
      <c r="DM4608">
        <v>7.2144000000000004</v>
      </c>
      <c r="DO4608" s="1">
        <v>42591</v>
      </c>
      <c r="DP4608">
        <v>7.1912000000000003</v>
      </c>
      <c r="DR4608" s="1">
        <v>42591</v>
      </c>
      <c r="DS4608">
        <v>7.1588000000000003</v>
      </c>
      <c r="DU4608" s="1">
        <v>42591</v>
      </c>
      <c r="DV4608">
        <v>7.1395999999999997</v>
      </c>
      <c r="DX4608" s="1">
        <v>42591</v>
      </c>
      <c r="DY4608">
        <v>7.1458000000000004</v>
      </c>
      <c r="EA4608" s="1">
        <v>42591</v>
      </c>
      <c r="EB4608">
        <v>7.1727999999999996</v>
      </c>
      <c r="ED4608" s="1">
        <v>42591</v>
      </c>
      <c r="EE4608">
        <v>7.2144000000000004</v>
      </c>
      <c r="EG4608" s="1">
        <v>42591</v>
      </c>
      <c r="EH4608">
        <v>7.2645</v>
      </c>
      <c r="EJ4608" s="1">
        <v>42591</v>
      </c>
      <c r="EK4608">
        <v>7.3171999999999997</v>
      </c>
      <c r="EM4608" s="1">
        <v>42591</v>
      </c>
      <c r="EN4608">
        <v>7.3662000000000001</v>
      </c>
      <c r="EP4608" s="1">
        <v>42591</v>
      </c>
      <c r="EQ4608">
        <v>7.4054000000000002</v>
      </c>
      <c r="ES4608" s="1">
        <v>42591</v>
      </c>
      <c r="ET4608">
        <v>7.4261999999999997</v>
      </c>
      <c r="EV4608" s="1">
        <v>42591</v>
      </c>
      <c r="EW4608">
        <v>7.4180000000000001</v>
      </c>
      <c r="EY4608" s="1">
        <v>42591</v>
      </c>
      <c r="EZ4608">
        <v>7.3726000000000003</v>
      </c>
      <c r="FB4608" s="1">
        <v>42591</v>
      </c>
      <c r="FC4608">
        <v>7.3036000000000003</v>
      </c>
      <c r="FE4608" s="1">
        <v>42591</v>
      </c>
      <c r="FF4608">
        <v>7.2352999999999996</v>
      </c>
      <c r="FH4608" s="1">
        <v>42591</v>
      </c>
      <c r="FI4608">
        <v>7.1913999999999998</v>
      </c>
      <c r="FK4608" s="1">
        <v>42591</v>
      </c>
      <c r="FL4608">
        <v>7.1779000000000002</v>
      </c>
      <c r="FN4608" s="1">
        <v>42591</v>
      </c>
      <c r="FO4608">
        <v>7.1859000000000002</v>
      </c>
      <c r="FQ4608" s="1">
        <v>42591</v>
      </c>
      <c r="FR4608">
        <v>7.2058999999999997</v>
      </c>
      <c r="FT4608" s="1">
        <v>42591</v>
      </c>
      <c r="FU4608">
        <v>7.2286999999999999</v>
      </c>
      <c r="FW4608" s="1">
        <v>42591</v>
      </c>
      <c r="FX4608">
        <v>7.25</v>
      </c>
      <c r="FZ4608" s="1">
        <v>42591</v>
      </c>
      <c r="GA4608">
        <v>7.2698</v>
      </c>
      <c r="GC4608" s="1">
        <v>42591</v>
      </c>
      <c r="GD4608">
        <v>7.2881</v>
      </c>
      <c r="GF4608" s="1">
        <v>42591</v>
      </c>
      <c r="GG4608">
        <v>7.3052000000000001</v>
      </c>
      <c r="GI4608" s="1">
        <v>42591</v>
      </c>
      <c r="GJ4608">
        <v>7.3209999999999997</v>
      </c>
      <c r="GL4608" s="1">
        <v>42591</v>
      </c>
      <c r="GM4608">
        <v>7.3357000000000001</v>
      </c>
      <c r="GO4608" s="1">
        <v>42591</v>
      </c>
      <c r="GP4608">
        <v>7.3494000000000002</v>
      </c>
      <c r="GR4608" s="1">
        <v>42591</v>
      </c>
      <c r="GS4608">
        <v>7.3621999999999996</v>
      </c>
      <c r="GU4608" s="1">
        <v>42591</v>
      </c>
      <c r="GV4608">
        <v>7.3741000000000003</v>
      </c>
      <c r="GX4608" s="1">
        <v>42591</v>
      </c>
      <c r="GY4608">
        <v>7.3852000000000002</v>
      </c>
      <c r="HA4608" s="1">
        <v>42591</v>
      </c>
      <c r="HB4608">
        <v>7.3945999999999996</v>
      </c>
      <c r="HD4608" s="1">
        <v>42591</v>
      </c>
      <c r="HE4608">
        <v>7.4012000000000002</v>
      </c>
      <c r="HG4608" s="1">
        <v>42591</v>
      </c>
      <c r="HH4608">
        <v>7.4038000000000004</v>
      </c>
      <c r="HJ4608" s="1">
        <v>42591</v>
      </c>
      <c r="HK4608">
        <v>7.4012000000000002</v>
      </c>
      <c r="HM4608" s="1">
        <v>42591</v>
      </c>
      <c r="HN4608">
        <v>7.3929999999999998</v>
      </c>
      <c r="HP4608" s="1">
        <v>42591</v>
      </c>
      <c r="HQ4608">
        <v>7.3811</v>
      </c>
      <c r="HS4608" s="1">
        <v>42591</v>
      </c>
      <c r="HT4608">
        <v>7.3682999999999996</v>
      </c>
      <c r="HV4608" s="1">
        <v>42591</v>
      </c>
      <c r="HW4608">
        <v>7.3573000000000004</v>
      </c>
      <c r="HY4608" s="1">
        <v>42591</v>
      </c>
      <c r="HZ4608">
        <v>7.3506</v>
      </c>
      <c r="IB4608" s="1">
        <v>42591</v>
      </c>
      <c r="IC4608">
        <v>7.3510999999999997</v>
      </c>
      <c r="IE4608" s="1">
        <v>42591</v>
      </c>
      <c r="IF4608">
        <v>7.3615000000000004</v>
      </c>
      <c r="IH4608" s="1">
        <v>42591</v>
      </c>
      <c r="II4608">
        <v>7.3838999999999997</v>
      </c>
      <c r="IK4608" s="1">
        <v>42591</v>
      </c>
      <c r="IL4608">
        <v>7.4149000000000003</v>
      </c>
      <c r="IN4608" s="1">
        <v>42591</v>
      </c>
      <c r="IO4608">
        <v>7.4478</v>
      </c>
      <c r="IQ4608" s="1">
        <v>42591</v>
      </c>
      <c r="IR4608">
        <v>7.476</v>
      </c>
      <c r="IT4608" s="1">
        <v>42591</v>
      </c>
      <c r="IU4608">
        <v>7.4973999999999998</v>
      </c>
      <c r="IW4608" s="1">
        <v>42591</v>
      </c>
      <c r="IX4608">
        <v>7.5128000000000004</v>
      </c>
      <c r="IZ4608" s="1">
        <v>42591</v>
      </c>
      <c r="JA4608">
        <v>7.5228000000000002</v>
      </c>
      <c r="JC4608" s="1">
        <v>42591</v>
      </c>
      <c r="JD4608">
        <v>7.5278999999999998</v>
      </c>
      <c r="JF4608" s="1">
        <v>42591</v>
      </c>
      <c r="JG4608">
        <v>7.5289000000000001</v>
      </c>
      <c r="JI4608" s="1">
        <v>42591</v>
      </c>
      <c r="JJ4608">
        <v>7.5265000000000004</v>
      </c>
      <c r="JL4608" s="1">
        <v>42591</v>
      </c>
      <c r="JM4608">
        <v>7.5212000000000003</v>
      </c>
      <c r="JO4608" s="1">
        <v>42591</v>
      </c>
      <c r="JP4608">
        <v>7.5137</v>
      </c>
      <c r="JR4608" s="1">
        <v>42591</v>
      </c>
      <c r="JS4608">
        <v>7.5045999999999999</v>
      </c>
      <c r="JU4608" s="1">
        <v>42591</v>
      </c>
      <c r="JV4608">
        <v>7.4946999999999999</v>
      </c>
      <c r="JX4608" s="1">
        <v>42591</v>
      </c>
      <c r="JY4608">
        <v>7.4844999999999997</v>
      </c>
      <c r="KA4608" s="1">
        <v>42591</v>
      </c>
      <c r="KB4608">
        <v>7.4747000000000003</v>
      </c>
      <c r="KD4608" s="1">
        <v>42591</v>
      </c>
      <c r="KE4608">
        <v>7.4660000000000002</v>
      </c>
      <c r="KG4608" s="1">
        <v>42591</v>
      </c>
      <c r="KH4608">
        <v>7.4589999999999996</v>
      </c>
      <c r="KJ4608" s="1">
        <v>42591</v>
      </c>
      <c r="KK4608">
        <v>7.4543999999999997</v>
      </c>
      <c r="KM4608" s="1">
        <v>42591</v>
      </c>
      <c r="KN4608">
        <v>7.4527999999999999</v>
      </c>
      <c r="KP4608" s="1">
        <v>42591</v>
      </c>
      <c r="KQ4608">
        <v>7.4542000000000002</v>
      </c>
      <c r="KS4608" s="1">
        <v>42591</v>
      </c>
      <c r="KT4608">
        <v>7.4581999999999997</v>
      </c>
      <c r="KV4608" s="1">
        <v>42591</v>
      </c>
      <c r="KW4608">
        <v>7.4640000000000004</v>
      </c>
      <c r="KY4608" s="1">
        <v>42591</v>
      </c>
      <c r="KZ4608">
        <v>7.4710999999999999</v>
      </c>
      <c r="LB4608" s="1">
        <v>42591</v>
      </c>
      <c r="LC4608">
        <v>7.4789000000000003</v>
      </c>
      <c r="LE4608" s="1">
        <v>42591</v>
      </c>
      <c r="LF4608">
        <v>7.4866999999999999</v>
      </c>
      <c r="LH4608" s="1">
        <v>42591</v>
      </c>
      <c r="LI4608">
        <v>7.4939</v>
      </c>
      <c r="LK4608" s="1">
        <v>42591</v>
      </c>
      <c r="LL4608">
        <v>7.5001999999999995</v>
      </c>
      <c r="LN4608" s="1">
        <v>42591</v>
      </c>
      <c r="LO4608">
        <v>7.5049999999999999</v>
      </c>
      <c r="LQ4608" s="1">
        <v>42591</v>
      </c>
      <c r="LR4608">
        <v>7.5076999999999998</v>
      </c>
      <c r="LT4608" s="1">
        <v>42591</v>
      </c>
      <c r="LU4608">
        <v>7.5073999999999996</v>
      </c>
      <c r="LW4608" s="1">
        <v>42591</v>
      </c>
      <c r="LX4608">
        <v>7.5024999999999995</v>
      </c>
      <c r="LZ4608" s="1">
        <v>42591</v>
      </c>
      <c r="MA4608">
        <v>7.4913999999999996</v>
      </c>
      <c r="MC4608" s="1">
        <v>42591</v>
      </c>
      <c r="MD4608">
        <v>7.4725000000000001</v>
      </c>
      <c r="MF4608" s="1">
        <v>42591</v>
      </c>
      <c r="MG4608">
        <v>7.4459999999999997</v>
      </c>
      <c r="MI4608" s="1">
        <v>42591</v>
      </c>
      <c r="MJ4608">
        <v>7.4138999999999999</v>
      </c>
      <c r="ML4608" s="1">
        <v>42591</v>
      </c>
      <c r="MM4608">
        <v>7.3780999999999999</v>
      </c>
      <c r="MO4608" s="1">
        <v>42591</v>
      </c>
      <c r="MP4608">
        <v>7.3405000000000005</v>
      </c>
      <c r="MR4608" s="1">
        <v>42591</v>
      </c>
      <c r="MS4608">
        <v>7.3029000000000002</v>
      </c>
      <c r="MU4608" s="1">
        <v>42591</v>
      </c>
      <c r="MV4608">
        <v>7.2671999999999999</v>
      </c>
      <c r="MX4608" s="1">
        <v>42591</v>
      </c>
      <c r="MY4608">
        <v>7.2339000000000002</v>
      </c>
      <c r="NA4608" s="1">
        <v>42591</v>
      </c>
      <c r="NB4608">
        <v>7.2032999999999996</v>
      </c>
      <c r="ND4608" s="1">
        <v>42591</v>
      </c>
      <c r="NE4608">
        <v>7.1749999999999998</v>
      </c>
      <c r="NG4608" s="1">
        <v>42591</v>
      </c>
      <c r="NH4608">
        <v>7.1492000000000004</v>
      </c>
    </row>
    <row r="4609" spans="2:372">
      <c r="B4609" s="1">
        <v>42592</v>
      </c>
      <c r="C4609">
        <v>6.5</v>
      </c>
      <c r="E4609" s="1">
        <v>42592</v>
      </c>
      <c r="F4609">
        <v>6.5</v>
      </c>
      <c r="H4609" s="1">
        <v>42592</v>
      </c>
      <c r="I4609">
        <v>6.5014000000000003</v>
      </c>
      <c r="K4609" s="1">
        <v>42592</v>
      </c>
      <c r="L4609">
        <v>6.5221</v>
      </c>
      <c r="N4609" s="1">
        <v>42592</v>
      </c>
      <c r="O4609">
        <v>6.5513000000000003</v>
      </c>
      <c r="Q4609" s="1">
        <v>42592</v>
      </c>
      <c r="R4609">
        <v>6.6779999999999999</v>
      </c>
      <c r="T4609" s="1">
        <v>42592</v>
      </c>
      <c r="U4609">
        <v>6.8159000000000001</v>
      </c>
      <c r="W4609" s="1">
        <v>42592</v>
      </c>
      <c r="X4609">
        <v>6.8456999999999999</v>
      </c>
      <c r="Z4609" s="1">
        <v>42592</v>
      </c>
      <c r="AA4609">
        <v>6.8532000000000002</v>
      </c>
      <c r="AC4609" s="1">
        <v>42592</v>
      </c>
      <c r="AD4609">
        <v>6.8501000000000003</v>
      </c>
      <c r="AF4609" s="1">
        <v>42592</v>
      </c>
      <c r="AG4609">
        <v>6.8483000000000001</v>
      </c>
      <c r="AI4609" s="1">
        <v>42592</v>
      </c>
      <c r="AJ4609">
        <v>6.8541999999999996</v>
      </c>
      <c r="AL4609" s="1">
        <v>42592</v>
      </c>
      <c r="AM4609">
        <v>6.8666</v>
      </c>
      <c r="AO4609" s="1">
        <v>42592</v>
      </c>
      <c r="AP4609">
        <v>6.8832000000000004</v>
      </c>
      <c r="AR4609" s="1">
        <v>42592</v>
      </c>
      <c r="AS4609">
        <v>6.9019000000000004</v>
      </c>
      <c r="AU4609" s="1">
        <v>42592</v>
      </c>
      <c r="AV4609">
        <v>6.9208999999999996</v>
      </c>
      <c r="AX4609" s="1">
        <v>42592</v>
      </c>
      <c r="AY4609">
        <v>6.9397000000000002</v>
      </c>
      <c r="BA4609" s="1">
        <v>42592</v>
      </c>
      <c r="BB4609">
        <v>6.9584999999999999</v>
      </c>
      <c r="BD4609" s="1">
        <v>42592</v>
      </c>
      <c r="BE4609">
        <v>6.9775999999999998</v>
      </c>
      <c r="BG4609" s="1">
        <v>42592</v>
      </c>
      <c r="BH4609">
        <v>6.9973999999999998</v>
      </c>
      <c r="BJ4609" s="1">
        <v>42592</v>
      </c>
      <c r="BK4609">
        <v>7.0175000000000001</v>
      </c>
      <c r="BM4609" s="1">
        <v>42592</v>
      </c>
      <c r="BN4609">
        <v>7.0373999999999999</v>
      </c>
      <c r="BP4609" s="1">
        <v>42592</v>
      </c>
      <c r="BQ4609">
        <v>7.0566000000000004</v>
      </c>
      <c r="BS4609" s="1">
        <v>42592</v>
      </c>
      <c r="BT4609">
        <v>7.0744999999999996</v>
      </c>
      <c r="BV4609" s="1">
        <v>42592</v>
      </c>
      <c r="BW4609">
        <v>7.0903999999999998</v>
      </c>
      <c r="BY4609" s="1">
        <v>42592</v>
      </c>
      <c r="BZ4609">
        <v>7.1037999999999997</v>
      </c>
      <c r="CB4609" s="1">
        <v>42592</v>
      </c>
      <c r="CC4609">
        <v>7.1140999999999996</v>
      </c>
      <c r="CE4609" s="1">
        <v>42592</v>
      </c>
      <c r="CF4609">
        <v>7.1205999999999996</v>
      </c>
      <c r="CH4609" s="1">
        <v>42592</v>
      </c>
      <c r="CI4609">
        <v>7.1234000000000002</v>
      </c>
      <c r="CK4609" s="1">
        <v>42592</v>
      </c>
      <c r="CL4609">
        <v>7.1234000000000002</v>
      </c>
      <c r="CN4609" s="1">
        <v>42592</v>
      </c>
      <c r="CO4609">
        <v>7.1223000000000001</v>
      </c>
      <c r="CQ4609" s="1">
        <v>42592</v>
      </c>
      <c r="CR4609">
        <v>7.1215999999999999</v>
      </c>
      <c r="CT4609" s="1">
        <v>42592</v>
      </c>
      <c r="CU4609">
        <v>7.1226000000000003</v>
      </c>
      <c r="CW4609" s="1">
        <v>42592</v>
      </c>
      <c r="CX4609">
        <v>7.1269</v>
      </c>
      <c r="CZ4609" s="1">
        <v>42592</v>
      </c>
      <c r="DA4609">
        <v>7.1361999999999997</v>
      </c>
      <c r="DC4609" s="1">
        <v>42592</v>
      </c>
      <c r="DD4609">
        <v>7.1517999999999997</v>
      </c>
      <c r="DF4609" s="1">
        <v>42592</v>
      </c>
      <c r="DG4609">
        <v>7.1703000000000001</v>
      </c>
      <c r="DI4609" s="1">
        <v>42592</v>
      </c>
      <c r="DJ4609">
        <v>7.1835000000000004</v>
      </c>
      <c r="DL4609" s="1">
        <v>42592</v>
      </c>
      <c r="DM4609">
        <v>7.1829000000000001</v>
      </c>
      <c r="DO4609" s="1">
        <v>42592</v>
      </c>
      <c r="DP4609">
        <v>7.1630000000000003</v>
      </c>
      <c r="DR4609" s="1">
        <v>42592</v>
      </c>
      <c r="DS4609">
        <v>7.1361999999999997</v>
      </c>
      <c r="DU4609" s="1">
        <v>42592</v>
      </c>
      <c r="DV4609">
        <v>7.1214000000000004</v>
      </c>
      <c r="DX4609" s="1">
        <v>42592</v>
      </c>
      <c r="DY4609">
        <v>7.1288</v>
      </c>
      <c r="EA4609" s="1">
        <v>42592</v>
      </c>
      <c r="EB4609">
        <v>7.1543999999999999</v>
      </c>
      <c r="ED4609" s="1">
        <v>42592</v>
      </c>
      <c r="EE4609">
        <v>7.1928000000000001</v>
      </c>
      <c r="EG4609" s="1">
        <v>42592</v>
      </c>
      <c r="EH4609">
        <v>7.2388000000000003</v>
      </c>
      <c r="EJ4609" s="1">
        <v>42592</v>
      </c>
      <c r="EK4609">
        <v>7.2870999999999997</v>
      </c>
      <c r="EM4609" s="1">
        <v>42592</v>
      </c>
      <c r="EN4609">
        <v>7.3326000000000002</v>
      </c>
      <c r="EP4609" s="1">
        <v>42592</v>
      </c>
      <c r="EQ4609">
        <v>7.3696000000000002</v>
      </c>
      <c r="ES4609" s="1">
        <v>42592</v>
      </c>
      <c r="ET4609">
        <v>7.3888999999999996</v>
      </c>
      <c r="EV4609" s="1">
        <v>42592</v>
      </c>
      <c r="EW4609">
        <v>7.3777999999999997</v>
      </c>
      <c r="EY4609" s="1">
        <v>42592</v>
      </c>
      <c r="EZ4609">
        <v>7.3265000000000002</v>
      </c>
      <c r="FB4609" s="1">
        <v>42592</v>
      </c>
      <c r="FC4609">
        <v>7.2510000000000003</v>
      </c>
      <c r="FE4609" s="1">
        <v>42592</v>
      </c>
      <c r="FF4609">
        <v>7.1795999999999998</v>
      </c>
      <c r="FH4609" s="1">
        <v>42592</v>
      </c>
      <c r="FI4609">
        <v>7.1395999999999997</v>
      </c>
      <c r="FK4609" s="1">
        <v>42592</v>
      </c>
      <c r="FL4609">
        <v>7.1368</v>
      </c>
      <c r="FN4609" s="1">
        <v>42592</v>
      </c>
      <c r="FO4609">
        <v>7.1590999999999996</v>
      </c>
      <c r="FQ4609" s="1">
        <v>42592</v>
      </c>
      <c r="FR4609">
        <v>7.1936</v>
      </c>
      <c r="FT4609" s="1">
        <v>42592</v>
      </c>
      <c r="FU4609">
        <v>7.2282000000000002</v>
      </c>
      <c r="FW4609" s="1">
        <v>42592</v>
      </c>
      <c r="FX4609">
        <v>7.2572999999999999</v>
      </c>
      <c r="FZ4609" s="1">
        <v>42592</v>
      </c>
      <c r="GA4609">
        <v>7.2812999999999999</v>
      </c>
      <c r="GC4609" s="1">
        <v>42592</v>
      </c>
      <c r="GD4609">
        <v>7.3006000000000002</v>
      </c>
      <c r="GF4609" s="1">
        <v>42592</v>
      </c>
      <c r="GG4609">
        <v>7.3155999999999999</v>
      </c>
      <c r="GI4609" s="1">
        <v>42592</v>
      </c>
      <c r="GJ4609">
        <v>7.3266999999999998</v>
      </c>
      <c r="GL4609" s="1">
        <v>42592</v>
      </c>
      <c r="GM4609">
        <v>7.3342999999999998</v>
      </c>
      <c r="GO4609" s="1">
        <v>42592</v>
      </c>
      <c r="GP4609">
        <v>7.3388999999999998</v>
      </c>
      <c r="GR4609" s="1">
        <v>42592</v>
      </c>
      <c r="GS4609">
        <v>7.3407999999999998</v>
      </c>
      <c r="GU4609" s="1">
        <v>42592</v>
      </c>
      <c r="GV4609">
        <v>7.3406000000000002</v>
      </c>
      <c r="GX4609" s="1">
        <v>42592</v>
      </c>
      <c r="GY4609">
        <v>7.3384999999999998</v>
      </c>
      <c r="HA4609" s="1">
        <v>42592</v>
      </c>
      <c r="HB4609">
        <v>7.335</v>
      </c>
      <c r="HD4609" s="1">
        <v>42592</v>
      </c>
      <c r="HE4609">
        <v>7.3304999999999998</v>
      </c>
      <c r="HG4609" s="1">
        <v>42592</v>
      </c>
      <c r="HH4609">
        <v>7.3251999999999997</v>
      </c>
      <c r="HJ4609" s="1">
        <v>42592</v>
      </c>
      <c r="HK4609">
        <v>7.3197000000000001</v>
      </c>
      <c r="HM4609" s="1">
        <v>42592</v>
      </c>
      <c r="HN4609">
        <v>7.3140999999999998</v>
      </c>
      <c r="HP4609" s="1">
        <v>42592</v>
      </c>
      <c r="HQ4609">
        <v>7.3090999999999999</v>
      </c>
      <c r="HS4609" s="1">
        <v>42592</v>
      </c>
      <c r="HT4609">
        <v>7.3049999999999997</v>
      </c>
      <c r="HV4609" s="1">
        <v>42592</v>
      </c>
      <c r="HW4609">
        <v>7.3022</v>
      </c>
      <c r="HY4609" s="1">
        <v>42592</v>
      </c>
      <c r="HZ4609">
        <v>7.3013000000000003</v>
      </c>
      <c r="IB4609" s="1">
        <v>42592</v>
      </c>
      <c r="IC4609">
        <v>7.3028000000000004</v>
      </c>
      <c r="IE4609" s="1">
        <v>42592</v>
      </c>
      <c r="IF4609">
        <v>7.3071999999999999</v>
      </c>
      <c r="IH4609" s="1">
        <v>42592</v>
      </c>
      <c r="II4609">
        <v>7.3148</v>
      </c>
      <c r="IK4609" s="1">
        <v>42592</v>
      </c>
      <c r="IL4609">
        <v>7.3249000000000004</v>
      </c>
      <c r="IN4609" s="1">
        <v>42592</v>
      </c>
      <c r="IO4609">
        <v>7.3356000000000003</v>
      </c>
      <c r="IQ4609" s="1">
        <v>42592</v>
      </c>
      <c r="IR4609">
        <v>7.3452999999999999</v>
      </c>
      <c r="IT4609" s="1">
        <v>42592</v>
      </c>
      <c r="IU4609">
        <v>7.3533999999999997</v>
      </c>
      <c r="IW4609" s="1">
        <v>42592</v>
      </c>
      <c r="IX4609">
        <v>7.3601000000000001</v>
      </c>
      <c r="IZ4609" s="1">
        <v>42592</v>
      </c>
      <c r="JA4609">
        <v>7.3655999999999997</v>
      </c>
      <c r="JC4609" s="1">
        <v>42592</v>
      </c>
      <c r="JD4609">
        <v>7.3700999999999999</v>
      </c>
      <c r="JF4609" s="1">
        <v>42592</v>
      </c>
      <c r="JG4609">
        <v>7.3738000000000001</v>
      </c>
      <c r="JI4609" s="1">
        <v>42592</v>
      </c>
      <c r="JJ4609">
        <v>7.3766999999999996</v>
      </c>
      <c r="JL4609" s="1">
        <v>42592</v>
      </c>
      <c r="JM4609">
        <v>7.3791000000000002</v>
      </c>
      <c r="JO4609" s="1">
        <v>42592</v>
      </c>
      <c r="JP4609">
        <v>7.3812999999999995</v>
      </c>
      <c r="JR4609" s="1">
        <v>42592</v>
      </c>
      <c r="JS4609">
        <v>7.3832000000000004</v>
      </c>
      <c r="JU4609" s="1">
        <v>42592</v>
      </c>
      <c r="JV4609">
        <v>7.3852000000000002</v>
      </c>
      <c r="JX4609" s="1">
        <v>42592</v>
      </c>
      <c r="JY4609">
        <v>7.3874000000000004</v>
      </c>
      <c r="KA4609" s="1">
        <v>42592</v>
      </c>
      <c r="KB4609">
        <v>7.3898999999999999</v>
      </c>
      <c r="KD4609" s="1">
        <v>42592</v>
      </c>
      <c r="KE4609">
        <v>7.3929999999999998</v>
      </c>
      <c r="KG4609" s="1">
        <v>42592</v>
      </c>
      <c r="KH4609">
        <v>7.3968999999999996</v>
      </c>
      <c r="KJ4609" s="1">
        <v>42592</v>
      </c>
      <c r="KK4609">
        <v>7.4016000000000002</v>
      </c>
      <c r="KM4609" s="1">
        <v>42592</v>
      </c>
      <c r="KN4609">
        <v>7.4074</v>
      </c>
      <c r="KP4609" s="1">
        <v>42592</v>
      </c>
      <c r="KQ4609">
        <v>7.4138999999999999</v>
      </c>
      <c r="KS4609" s="1">
        <v>42592</v>
      </c>
      <c r="KT4609">
        <v>7.4200999999999997</v>
      </c>
      <c r="KV4609" s="1">
        <v>42592</v>
      </c>
      <c r="KW4609">
        <v>7.4248000000000003</v>
      </c>
      <c r="KY4609" s="1">
        <v>42592</v>
      </c>
      <c r="KZ4609">
        <v>7.4271000000000003</v>
      </c>
      <c r="LB4609" s="1">
        <v>42592</v>
      </c>
      <c r="LC4609">
        <v>7.4260000000000002</v>
      </c>
      <c r="LE4609" s="1">
        <v>42592</v>
      </c>
      <c r="LF4609">
        <v>7.4203000000000001</v>
      </c>
      <c r="LH4609" s="1">
        <v>42592</v>
      </c>
      <c r="LI4609">
        <v>7.4109999999999996</v>
      </c>
      <c r="LK4609" s="1">
        <v>42592</v>
      </c>
      <c r="LL4609">
        <v>7.3996000000000004</v>
      </c>
      <c r="LN4609" s="1">
        <v>42592</v>
      </c>
      <c r="LO4609">
        <v>7.3880999999999997</v>
      </c>
      <c r="LQ4609" s="1">
        <v>42592</v>
      </c>
      <c r="LR4609">
        <v>7.3780000000000001</v>
      </c>
      <c r="LT4609" s="1">
        <v>42592</v>
      </c>
      <c r="LU4609">
        <v>7.37</v>
      </c>
      <c r="LW4609" s="1">
        <v>42592</v>
      </c>
      <c r="LX4609">
        <v>7.3634000000000004</v>
      </c>
      <c r="LZ4609" s="1">
        <v>42592</v>
      </c>
      <c r="MA4609">
        <v>7.3574999999999999</v>
      </c>
      <c r="MC4609" s="1">
        <v>42592</v>
      </c>
      <c r="MD4609">
        <v>7.3514999999999997</v>
      </c>
      <c r="MF4609" s="1">
        <v>42592</v>
      </c>
      <c r="MG4609">
        <v>7.3451000000000004</v>
      </c>
      <c r="MI4609" s="1">
        <v>42592</v>
      </c>
      <c r="MJ4609">
        <v>7.3384999999999998</v>
      </c>
      <c r="ML4609" s="1">
        <v>42592</v>
      </c>
      <c r="MM4609">
        <v>7.3316999999999997</v>
      </c>
      <c r="MO4609" s="1">
        <v>42592</v>
      </c>
      <c r="MP4609">
        <v>7.3249000000000004</v>
      </c>
      <c r="MR4609" s="1">
        <v>42592</v>
      </c>
      <c r="MS4609">
        <v>7.3182</v>
      </c>
      <c r="MU4609" s="1">
        <v>42592</v>
      </c>
      <c r="MV4609">
        <v>7.3116000000000003</v>
      </c>
      <c r="MX4609" s="1">
        <v>42592</v>
      </c>
      <c r="MY4609">
        <v>7.3052000000000001</v>
      </c>
      <c r="NA4609" s="1">
        <v>42592</v>
      </c>
      <c r="NB4609">
        <v>7.2990000000000004</v>
      </c>
      <c r="ND4609" s="1">
        <v>42592</v>
      </c>
      <c r="NE4609">
        <v>7.2929000000000004</v>
      </c>
      <c r="NG4609" s="1">
        <v>42592</v>
      </c>
      <c r="NH4609">
        <v>7.2869999999999999</v>
      </c>
    </row>
    <row r="4610" spans="2:372">
      <c r="B4610" s="1">
        <v>42593</v>
      </c>
      <c r="C4610">
        <v>6.5</v>
      </c>
      <c r="E4610" s="1">
        <v>42593</v>
      </c>
      <c r="F4610">
        <v>6.5</v>
      </c>
      <c r="H4610" s="1">
        <v>42593</v>
      </c>
      <c r="I4610">
        <v>6.5</v>
      </c>
      <c r="K4610" s="1">
        <v>42593</v>
      </c>
      <c r="L4610">
        <v>6.5068000000000001</v>
      </c>
      <c r="N4610" s="1">
        <v>42593</v>
      </c>
      <c r="O4610">
        <v>6.5514999999999999</v>
      </c>
      <c r="Q4610" s="1">
        <v>42593</v>
      </c>
      <c r="R4610">
        <v>6.65</v>
      </c>
      <c r="T4610" s="1">
        <v>42593</v>
      </c>
      <c r="U4610">
        <v>6.8075999999999999</v>
      </c>
      <c r="W4610" s="1">
        <v>42593</v>
      </c>
      <c r="X4610">
        <v>6.8319999999999999</v>
      </c>
      <c r="Z4610" s="1">
        <v>42593</v>
      </c>
      <c r="AA4610">
        <v>6.8131000000000004</v>
      </c>
      <c r="AC4610" s="1">
        <v>42593</v>
      </c>
      <c r="AD4610">
        <v>6.7885</v>
      </c>
      <c r="AF4610" s="1">
        <v>42593</v>
      </c>
      <c r="AG4610">
        <v>6.7862</v>
      </c>
      <c r="AI4610" s="1">
        <v>42593</v>
      </c>
      <c r="AJ4610">
        <v>6.8018000000000001</v>
      </c>
      <c r="AL4610" s="1">
        <v>42593</v>
      </c>
      <c r="AM4610">
        <v>6.8291000000000004</v>
      </c>
      <c r="AO4610" s="1">
        <v>42593</v>
      </c>
      <c r="AP4610">
        <v>6.8615000000000004</v>
      </c>
      <c r="AR4610" s="1">
        <v>42593</v>
      </c>
      <c r="AS4610">
        <v>6.8929999999999998</v>
      </c>
      <c r="AU4610" s="1">
        <v>42593</v>
      </c>
      <c r="AV4610">
        <v>6.9180000000000001</v>
      </c>
      <c r="AX4610" s="1">
        <v>42593</v>
      </c>
      <c r="AY4610">
        <v>6.9367999999999999</v>
      </c>
      <c r="BA4610" s="1">
        <v>42593</v>
      </c>
      <c r="BB4610">
        <v>6.9527999999999999</v>
      </c>
      <c r="BD4610" s="1">
        <v>42593</v>
      </c>
      <c r="BE4610">
        <v>6.9695</v>
      </c>
      <c r="BG4610" s="1">
        <v>42593</v>
      </c>
      <c r="BH4610">
        <v>6.99</v>
      </c>
      <c r="BJ4610" s="1">
        <v>42593</v>
      </c>
      <c r="BK4610">
        <v>7.0137</v>
      </c>
      <c r="BM4610" s="1">
        <v>42593</v>
      </c>
      <c r="BN4610">
        <v>7.0380000000000003</v>
      </c>
      <c r="BP4610" s="1">
        <v>42593</v>
      </c>
      <c r="BQ4610">
        <v>7.0602999999999998</v>
      </c>
      <c r="BS4610" s="1">
        <v>42593</v>
      </c>
      <c r="BT4610">
        <v>7.0789999999999997</v>
      </c>
      <c r="BV4610" s="1">
        <v>42593</v>
      </c>
      <c r="BW4610">
        <v>7.0937999999999999</v>
      </c>
      <c r="BY4610" s="1">
        <v>42593</v>
      </c>
      <c r="BZ4610">
        <v>7.1047000000000002</v>
      </c>
      <c r="CB4610" s="1">
        <v>42593</v>
      </c>
      <c r="CC4610">
        <v>7.1116000000000001</v>
      </c>
      <c r="CE4610" s="1">
        <v>42593</v>
      </c>
      <c r="CF4610">
        <v>7.1143999999999998</v>
      </c>
      <c r="CH4610" s="1">
        <v>42593</v>
      </c>
      <c r="CI4610">
        <v>7.1132999999999997</v>
      </c>
      <c r="CK4610" s="1">
        <v>42593</v>
      </c>
      <c r="CL4610">
        <v>7.11</v>
      </c>
      <c r="CN4610" s="1">
        <v>42593</v>
      </c>
      <c r="CO4610">
        <v>7.1059000000000001</v>
      </c>
      <c r="CQ4610" s="1">
        <v>42593</v>
      </c>
      <c r="CR4610">
        <v>7.1028000000000002</v>
      </c>
      <c r="CT4610" s="1">
        <v>42593</v>
      </c>
      <c r="CU4610">
        <v>7.1021999999999998</v>
      </c>
      <c r="CW4610" s="1">
        <v>42593</v>
      </c>
      <c r="CX4610">
        <v>7.1058000000000003</v>
      </c>
      <c r="CZ4610" s="1">
        <v>42593</v>
      </c>
      <c r="DA4610">
        <v>7.1151</v>
      </c>
      <c r="DC4610" s="1">
        <v>42593</v>
      </c>
      <c r="DD4610">
        <v>7.1313000000000004</v>
      </c>
      <c r="DF4610" s="1">
        <v>42593</v>
      </c>
      <c r="DG4610">
        <v>7.1501000000000001</v>
      </c>
      <c r="DI4610" s="1">
        <v>42593</v>
      </c>
      <c r="DJ4610">
        <v>7.1631</v>
      </c>
      <c r="DL4610" s="1">
        <v>42593</v>
      </c>
      <c r="DM4610">
        <v>7.1616</v>
      </c>
      <c r="DO4610" s="1">
        <v>42593</v>
      </c>
      <c r="DP4610">
        <v>7.1402999999999999</v>
      </c>
      <c r="DR4610" s="1">
        <v>42593</v>
      </c>
      <c r="DS4610">
        <v>7.1151999999999997</v>
      </c>
      <c r="DU4610" s="1">
        <v>42593</v>
      </c>
      <c r="DV4610">
        <v>7.1105999999999998</v>
      </c>
      <c r="DX4610" s="1">
        <v>42593</v>
      </c>
      <c r="DY4610">
        <v>7.1368</v>
      </c>
      <c r="EA4610" s="1">
        <v>42593</v>
      </c>
      <c r="EB4610">
        <v>7.1843000000000004</v>
      </c>
      <c r="ED4610" s="1">
        <v>42593</v>
      </c>
      <c r="EE4610">
        <v>7.2417999999999996</v>
      </c>
      <c r="EG4610" s="1">
        <v>42593</v>
      </c>
      <c r="EH4610">
        <v>7.2977999999999996</v>
      </c>
      <c r="EJ4610" s="1">
        <v>42593</v>
      </c>
      <c r="EK4610">
        <v>7.3422999999999998</v>
      </c>
      <c r="EM4610" s="1">
        <v>42593</v>
      </c>
      <c r="EN4610">
        <v>7.3705999999999996</v>
      </c>
      <c r="EP4610" s="1">
        <v>42593</v>
      </c>
      <c r="EQ4610">
        <v>7.3795999999999999</v>
      </c>
      <c r="ES4610" s="1">
        <v>42593</v>
      </c>
      <c r="ET4610">
        <v>7.3662000000000001</v>
      </c>
      <c r="EV4610" s="1">
        <v>42593</v>
      </c>
      <c r="EW4610">
        <v>7.3270999999999997</v>
      </c>
      <c r="EY4610" s="1">
        <v>42593</v>
      </c>
      <c r="EZ4610">
        <v>7.2614000000000001</v>
      </c>
      <c r="FB4610" s="1">
        <v>42593</v>
      </c>
      <c r="FC4610">
        <v>7.1841999999999997</v>
      </c>
      <c r="FE4610" s="1">
        <v>42593</v>
      </c>
      <c r="FF4610">
        <v>7.1182999999999996</v>
      </c>
      <c r="FH4610" s="1">
        <v>42593</v>
      </c>
      <c r="FI4610">
        <v>7.0857000000000001</v>
      </c>
      <c r="FK4610" s="1">
        <v>42593</v>
      </c>
      <c r="FL4610">
        <v>7.0892999999999997</v>
      </c>
      <c r="FN4610" s="1">
        <v>42593</v>
      </c>
      <c r="FO4610">
        <v>7.1173000000000002</v>
      </c>
      <c r="FQ4610" s="1">
        <v>42593</v>
      </c>
      <c r="FR4610">
        <v>7.1570999999999998</v>
      </c>
      <c r="FT4610" s="1">
        <v>42593</v>
      </c>
      <c r="FU4610">
        <v>7.1966999999999999</v>
      </c>
      <c r="FW4610" s="1">
        <v>42593</v>
      </c>
      <c r="FX4610">
        <v>7.2308000000000003</v>
      </c>
      <c r="FZ4610" s="1">
        <v>42593</v>
      </c>
      <c r="GA4610">
        <v>7.2595000000000001</v>
      </c>
      <c r="GC4610" s="1">
        <v>42593</v>
      </c>
      <c r="GD4610">
        <v>7.2830000000000004</v>
      </c>
      <c r="GF4610" s="1">
        <v>42593</v>
      </c>
      <c r="GG4610">
        <v>7.3017000000000003</v>
      </c>
      <c r="GI4610" s="1">
        <v>42593</v>
      </c>
      <c r="GJ4610">
        <v>7.3156999999999996</v>
      </c>
      <c r="GL4610" s="1">
        <v>42593</v>
      </c>
      <c r="GM4610">
        <v>7.3253000000000004</v>
      </c>
      <c r="GO4610" s="1">
        <v>42593</v>
      </c>
      <c r="GP4610">
        <v>7.3307000000000002</v>
      </c>
      <c r="GR4610" s="1">
        <v>42593</v>
      </c>
      <c r="GS4610">
        <v>7.3322000000000003</v>
      </c>
      <c r="GU4610" s="1">
        <v>42593</v>
      </c>
      <c r="GV4610">
        <v>7.3300999999999998</v>
      </c>
      <c r="GX4610" s="1">
        <v>42593</v>
      </c>
      <c r="GY4610">
        <v>7.3246000000000002</v>
      </c>
      <c r="HA4610" s="1">
        <v>42593</v>
      </c>
      <c r="HB4610">
        <v>7.3162000000000003</v>
      </c>
      <c r="HD4610" s="1">
        <v>42593</v>
      </c>
      <c r="HE4610">
        <v>7.3052999999999999</v>
      </c>
      <c r="HG4610" s="1">
        <v>42593</v>
      </c>
      <c r="HH4610">
        <v>7.2925000000000004</v>
      </c>
      <c r="HJ4610" s="1">
        <v>42593</v>
      </c>
      <c r="HK4610">
        <v>7.2782</v>
      </c>
      <c r="HM4610" s="1">
        <v>42593</v>
      </c>
      <c r="HN4610">
        <v>7.2632000000000003</v>
      </c>
      <c r="HP4610" s="1">
        <v>42593</v>
      </c>
      <c r="HQ4610">
        <v>7.2485999999999997</v>
      </c>
      <c r="HS4610" s="1">
        <v>42593</v>
      </c>
      <c r="HT4610">
        <v>7.2361000000000004</v>
      </c>
      <c r="HV4610" s="1">
        <v>42593</v>
      </c>
      <c r="HW4610">
        <v>7.2271999999999998</v>
      </c>
      <c r="HY4610" s="1">
        <v>42593</v>
      </c>
      <c r="HZ4610">
        <v>7.2233999999999998</v>
      </c>
      <c r="IB4610" s="1">
        <v>42593</v>
      </c>
      <c r="IC4610">
        <v>7.2263000000000002</v>
      </c>
      <c r="IE4610" s="1">
        <v>42593</v>
      </c>
      <c r="IF4610">
        <v>7.2377000000000002</v>
      </c>
      <c r="IH4610" s="1">
        <v>42593</v>
      </c>
      <c r="II4610">
        <v>7.2591999999999999</v>
      </c>
      <c r="IK4610" s="1">
        <v>42593</v>
      </c>
      <c r="IL4610">
        <v>7.2877000000000001</v>
      </c>
      <c r="IN4610" s="1">
        <v>42593</v>
      </c>
      <c r="IO4610">
        <v>7.3178000000000001</v>
      </c>
      <c r="IQ4610" s="1">
        <v>42593</v>
      </c>
      <c r="IR4610">
        <v>7.3445999999999998</v>
      </c>
      <c r="IT4610" s="1">
        <v>42593</v>
      </c>
      <c r="IU4610">
        <v>7.3662999999999998</v>
      </c>
      <c r="IW4610" s="1">
        <v>42593</v>
      </c>
      <c r="IX4610">
        <v>7.3834</v>
      </c>
      <c r="IZ4610" s="1">
        <v>42593</v>
      </c>
      <c r="JA4610">
        <v>7.3962000000000003</v>
      </c>
      <c r="JC4610" s="1">
        <v>42593</v>
      </c>
      <c r="JD4610">
        <v>7.4051</v>
      </c>
      <c r="JF4610" s="1">
        <v>42593</v>
      </c>
      <c r="JG4610">
        <v>7.4104999999999999</v>
      </c>
      <c r="JI4610" s="1">
        <v>42593</v>
      </c>
      <c r="JJ4610">
        <v>7.4127999999999998</v>
      </c>
      <c r="JL4610" s="1">
        <v>42593</v>
      </c>
      <c r="JM4610">
        <v>7.4123000000000001</v>
      </c>
      <c r="JO4610" s="1">
        <v>42593</v>
      </c>
      <c r="JP4610">
        <v>7.4093999999999998</v>
      </c>
      <c r="JR4610" s="1">
        <v>42593</v>
      </c>
      <c r="JS4610">
        <v>7.4046000000000003</v>
      </c>
      <c r="JU4610" s="1">
        <v>42593</v>
      </c>
      <c r="JV4610">
        <v>7.3981000000000003</v>
      </c>
      <c r="JX4610" s="1">
        <v>42593</v>
      </c>
      <c r="JY4610">
        <v>7.3903999999999996</v>
      </c>
      <c r="KA4610" s="1">
        <v>42593</v>
      </c>
      <c r="KB4610">
        <v>7.3818000000000001</v>
      </c>
      <c r="KD4610" s="1">
        <v>42593</v>
      </c>
      <c r="KE4610">
        <v>7.3727</v>
      </c>
      <c r="KG4610" s="1">
        <v>42593</v>
      </c>
      <c r="KH4610">
        <v>7.3635999999999999</v>
      </c>
      <c r="KJ4610" s="1">
        <v>42593</v>
      </c>
      <c r="KK4610">
        <v>7.3547000000000002</v>
      </c>
      <c r="KM4610" s="1">
        <v>42593</v>
      </c>
      <c r="KN4610">
        <v>7.3464</v>
      </c>
      <c r="KP4610" s="1">
        <v>42593</v>
      </c>
      <c r="KQ4610">
        <v>7.3390000000000004</v>
      </c>
      <c r="KS4610" s="1">
        <v>42593</v>
      </c>
      <c r="KT4610">
        <v>7.3322000000000003</v>
      </c>
      <c r="KV4610" s="1">
        <v>42593</v>
      </c>
      <c r="KW4610">
        <v>7.3261000000000003</v>
      </c>
      <c r="KY4610" s="1">
        <v>42593</v>
      </c>
      <c r="KZ4610">
        <v>7.3204000000000002</v>
      </c>
      <c r="LB4610" s="1">
        <v>42593</v>
      </c>
      <c r="LC4610">
        <v>7.3151000000000002</v>
      </c>
      <c r="LE4610" s="1">
        <v>42593</v>
      </c>
      <c r="LF4610">
        <v>7.31</v>
      </c>
      <c r="LH4610" s="1">
        <v>42593</v>
      </c>
      <c r="LI4610">
        <v>7.3048999999999999</v>
      </c>
      <c r="LK4610" s="1">
        <v>42593</v>
      </c>
      <c r="LL4610">
        <v>7.2998000000000003</v>
      </c>
      <c r="LN4610" s="1">
        <v>42593</v>
      </c>
      <c r="LO4610">
        <v>7.2943999999999996</v>
      </c>
      <c r="LQ4610" s="1">
        <v>42593</v>
      </c>
      <c r="LR4610">
        <v>7.2885</v>
      </c>
      <c r="LT4610" s="1">
        <v>42593</v>
      </c>
      <c r="LU4610">
        <v>7.2820999999999998</v>
      </c>
      <c r="LW4610" s="1">
        <v>42593</v>
      </c>
      <c r="LX4610">
        <v>7.2751000000000001</v>
      </c>
      <c r="LZ4610" s="1">
        <v>42593</v>
      </c>
      <c r="MA4610">
        <v>7.2674000000000003</v>
      </c>
      <c r="MC4610" s="1">
        <v>42593</v>
      </c>
      <c r="MD4610">
        <v>7.2591000000000001</v>
      </c>
      <c r="MF4610" s="1">
        <v>42593</v>
      </c>
      <c r="MG4610">
        <v>7.2501999999999995</v>
      </c>
      <c r="MI4610" s="1">
        <v>42593</v>
      </c>
      <c r="MJ4610">
        <v>7.2407000000000004</v>
      </c>
      <c r="ML4610" s="1">
        <v>42593</v>
      </c>
      <c r="MM4610">
        <v>7.2306999999999997</v>
      </c>
      <c r="MO4610" s="1">
        <v>42593</v>
      </c>
      <c r="MP4610">
        <v>7.2202999999999999</v>
      </c>
      <c r="MR4610" s="1">
        <v>42593</v>
      </c>
      <c r="MS4610">
        <v>7.2099000000000002</v>
      </c>
      <c r="MU4610" s="1">
        <v>42593</v>
      </c>
      <c r="MV4610">
        <v>7.2000999999999999</v>
      </c>
      <c r="MX4610" s="1">
        <v>42593</v>
      </c>
      <c r="MY4610">
        <v>7.1909000000000001</v>
      </c>
      <c r="NA4610" s="1">
        <v>42593</v>
      </c>
      <c r="NB4610">
        <v>7.1824000000000003</v>
      </c>
      <c r="ND4610" s="1">
        <v>42593</v>
      </c>
      <c r="NE4610">
        <v>7.1746999999999996</v>
      </c>
      <c r="NG4610" s="1">
        <v>42593</v>
      </c>
      <c r="NH4610">
        <v>7.1676000000000002</v>
      </c>
    </row>
    <row r="4611" spans="2:372">
      <c r="B4611" s="1">
        <v>42594</v>
      </c>
      <c r="C4611">
        <v>6.4878999999999998</v>
      </c>
      <c r="E4611" s="1">
        <v>42594</v>
      </c>
      <c r="F4611">
        <v>6.4904000000000002</v>
      </c>
      <c r="H4611" s="1">
        <v>42594</v>
      </c>
      <c r="I4611">
        <v>6.4964000000000004</v>
      </c>
      <c r="K4611" s="1">
        <v>42594</v>
      </c>
      <c r="L4611">
        <v>6.5235000000000003</v>
      </c>
      <c r="N4611" s="1">
        <v>42594</v>
      </c>
      <c r="O4611">
        <v>6.5635000000000003</v>
      </c>
      <c r="Q4611" s="1">
        <v>42594</v>
      </c>
      <c r="R4611">
        <v>6.6704999999999997</v>
      </c>
      <c r="T4611" s="1">
        <v>42594</v>
      </c>
      <c r="U4611">
        <v>6.7946</v>
      </c>
      <c r="W4611" s="1">
        <v>42594</v>
      </c>
      <c r="X4611">
        <v>6.8376999999999999</v>
      </c>
      <c r="Z4611" s="1">
        <v>42594</v>
      </c>
      <c r="AA4611">
        <v>6.8581000000000003</v>
      </c>
      <c r="AC4611" s="1">
        <v>42594</v>
      </c>
      <c r="AD4611">
        <v>6.8628</v>
      </c>
      <c r="AF4611" s="1">
        <v>42594</v>
      </c>
      <c r="AG4611">
        <v>6.8594999999999997</v>
      </c>
      <c r="AI4611" s="1">
        <v>42594</v>
      </c>
      <c r="AJ4611">
        <v>6.8555999999999999</v>
      </c>
      <c r="AL4611" s="1">
        <v>42594</v>
      </c>
      <c r="AM4611">
        <v>6.8583999999999996</v>
      </c>
      <c r="AO4611" s="1">
        <v>42594</v>
      </c>
      <c r="AP4611">
        <v>6.8696000000000002</v>
      </c>
      <c r="AR4611" s="1">
        <v>42594</v>
      </c>
      <c r="AS4611">
        <v>6.8864999999999998</v>
      </c>
      <c r="AU4611" s="1">
        <v>42594</v>
      </c>
      <c r="AV4611">
        <v>6.9063999999999997</v>
      </c>
      <c r="AX4611" s="1">
        <v>42594</v>
      </c>
      <c r="AY4611">
        <v>6.9280999999999997</v>
      </c>
      <c r="BA4611" s="1">
        <v>42594</v>
      </c>
      <c r="BB4611">
        <v>6.9511000000000003</v>
      </c>
      <c r="BD4611" s="1">
        <v>42594</v>
      </c>
      <c r="BE4611">
        <v>6.9751000000000003</v>
      </c>
      <c r="BG4611" s="1">
        <v>42594</v>
      </c>
      <c r="BH4611">
        <v>6.9995000000000003</v>
      </c>
      <c r="BJ4611" s="1">
        <v>42594</v>
      </c>
      <c r="BK4611">
        <v>7.0236999999999998</v>
      </c>
      <c r="BM4611" s="1">
        <v>42594</v>
      </c>
      <c r="BN4611">
        <v>7.0468000000000002</v>
      </c>
      <c r="BP4611" s="1">
        <v>42594</v>
      </c>
      <c r="BQ4611">
        <v>7.0682</v>
      </c>
      <c r="BS4611" s="1">
        <v>42594</v>
      </c>
      <c r="BT4611">
        <v>7.0869999999999997</v>
      </c>
      <c r="BV4611" s="1">
        <v>42594</v>
      </c>
      <c r="BW4611">
        <v>7.1025999999999998</v>
      </c>
      <c r="BY4611" s="1">
        <v>42594</v>
      </c>
      <c r="BZ4611">
        <v>7.1144999999999996</v>
      </c>
      <c r="CB4611" s="1">
        <v>42594</v>
      </c>
      <c r="CC4611">
        <v>7.1219999999999999</v>
      </c>
      <c r="CE4611" s="1">
        <v>42594</v>
      </c>
      <c r="CF4611">
        <v>7.1243999999999996</v>
      </c>
      <c r="CH4611" s="1">
        <v>42594</v>
      </c>
      <c r="CI4611">
        <v>7.1219999999999999</v>
      </c>
      <c r="CK4611" s="1">
        <v>42594</v>
      </c>
      <c r="CL4611">
        <v>7.117</v>
      </c>
      <c r="CN4611" s="1">
        <v>42594</v>
      </c>
      <c r="CO4611">
        <v>7.1117999999999997</v>
      </c>
      <c r="CQ4611" s="1">
        <v>42594</v>
      </c>
      <c r="CR4611">
        <v>7.1090999999999998</v>
      </c>
      <c r="CT4611" s="1">
        <v>42594</v>
      </c>
      <c r="CU4611">
        <v>7.1112000000000002</v>
      </c>
      <c r="CW4611" s="1">
        <v>42594</v>
      </c>
      <c r="CX4611">
        <v>7.1204999999999998</v>
      </c>
      <c r="CZ4611" s="1">
        <v>42594</v>
      </c>
      <c r="DA4611">
        <v>7.1359000000000004</v>
      </c>
      <c r="DC4611" s="1">
        <v>42594</v>
      </c>
      <c r="DD4611">
        <v>7.1542000000000003</v>
      </c>
      <c r="DF4611" s="1">
        <v>42594</v>
      </c>
      <c r="DG4611">
        <v>7.1710000000000003</v>
      </c>
      <c r="DI4611" s="1">
        <v>42594</v>
      </c>
      <c r="DJ4611">
        <v>7.1805000000000003</v>
      </c>
      <c r="DL4611" s="1">
        <v>42594</v>
      </c>
      <c r="DM4611">
        <v>7.1772</v>
      </c>
      <c r="DO4611" s="1">
        <v>42594</v>
      </c>
      <c r="DP4611">
        <v>7.1578999999999997</v>
      </c>
      <c r="DR4611" s="1">
        <v>42594</v>
      </c>
      <c r="DS4611">
        <v>7.1321000000000003</v>
      </c>
      <c r="DU4611" s="1">
        <v>42594</v>
      </c>
      <c r="DV4611">
        <v>7.1138000000000003</v>
      </c>
      <c r="DX4611" s="1">
        <v>42594</v>
      </c>
      <c r="DY4611">
        <v>7.11</v>
      </c>
      <c r="EA4611" s="1">
        <v>42594</v>
      </c>
      <c r="EB4611">
        <v>7.1193</v>
      </c>
      <c r="ED4611" s="1">
        <v>42594</v>
      </c>
      <c r="EE4611">
        <v>7.1394000000000002</v>
      </c>
      <c r="EG4611" s="1">
        <v>42594</v>
      </c>
      <c r="EH4611">
        <v>7.1681999999999997</v>
      </c>
      <c r="EJ4611" s="1">
        <v>42594</v>
      </c>
      <c r="EK4611">
        <v>7.2035</v>
      </c>
      <c r="EM4611" s="1">
        <v>42594</v>
      </c>
      <c r="EN4611">
        <v>7.2430000000000003</v>
      </c>
      <c r="EP4611" s="1">
        <v>42594</v>
      </c>
      <c r="EQ4611">
        <v>7.2839</v>
      </c>
      <c r="ES4611" s="1">
        <v>42594</v>
      </c>
      <c r="ET4611">
        <v>7.3148999999999997</v>
      </c>
      <c r="EV4611" s="1">
        <v>42594</v>
      </c>
      <c r="EW4611">
        <v>7.3178000000000001</v>
      </c>
      <c r="EY4611" s="1">
        <v>42594</v>
      </c>
      <c r="EZ4611">
        <v>7.2789000000000001</v>
      </c>
      <c r="FB4611" s="1">
        <v>42594</v>
      </c>
      <c r="FC4611">
        <v>7.2141000000000002</v>
      </c>
      <c r="FE4611" s="1">
        <v>42594</v>
      </c>
      <c r="FF4611">
        <v>7.1520000000000001</v>
      </c>
      <c r="FH4611" s="1">
        <v>42594</v>
      </c>
      <c r="FI4611">
        <v>7.1196999999999999</v>
      </c>
      <c r="FK4611" s="1">
        <v>42594</v>
      </c>
      <c r="FL4611">
        <v>7.1215000000000002</v>
      </c>
      <c r="FN4611" s="1">
        <v>42594</v>
      </c>
      <c r="FO4611">
        <v>7.1459999999999999</v>
      </c>
      <c r="FQ4611" s="1">
        <v>42594</v>
      </c>
      <c r="FR4611">
        <v>7.1810999999999998</v>
      </c>
      <c r="FT4611" s="1">
        <v>42594</v>
      </c>
      <c r="FU4611">
        <v>7.2152000000000003</v>
      </c>
      <c r="FW4611" s="1">
        <v>42594</v>
      </c>
      <c r="FX4611">
        <v>7.2436999999999996</v>
      </c>
      <c r="FZ4611" s="1">
        <v>42594</v>
      </c>
      <c r="GA4611">
        <v>7.2670000000000003</v>
      </c>
      <c r="GC4611" s="1">
        <v>42594</v>
      </c>
      <c r="GD4611">
        <v>7.2854000000000001</v>
      </c>
      <c r="GF4611" s="1">
        <v>42594</v>
      </c>
      <c r="GG4611">
        <v>7.2991999999999999</v>
      </c>
      <c r="GI4611" s="1">
        <v>42594</v>
      </c>
      <c r="GJ4611">
        <v>7.3090000000000002</v>
      </c>
      <c r="GL4611" s="1">
        <v>42594</v>
      </c>
      <c r="GM4611">
        <v>7.3150000000000004</v>
      </c>
      <c r="GO4611" s="1">
        <v>42594</v>
      </c>
      <c r="GP4611">
        <v>7.3175999999999997</v>
      </c>
      <c r="GR4611" s="1">
        <v>42594</v>
      </c>
      <c r="GS4611">
        <v>7.3171999999999997</v>
      </c>
      <c r="GU4611" s="1">
        <v>42594</v>
      </c>
      <c r="GV4611">
        <v>7.3141999999999996</v>
      </c>
      <c r="GX4611" s="1">
        <v>42594</v>
      </c>
      <c r="GY4611">
        <v>7.3090000000000002</v>
      </c>
      <c r="HA4611" s="1">
        <v>42594</v>
      </c>
      <c r="HB4611">
        <v>7.3018999999999998</v>
      </c>
      <c r="HD4611" s="1">
        <v>42594</v>
      </c>
      <c r="HE4611">
        <v>7.2931999999999997</v>
      </c>
      <c r="HG4611" s="1">
        <v>42594</v>
      </c>
      <c r="HH4611">
        <v>7.2831000000000001</v>
      </c>
      <c r="HJ4611" s="1">
        <v>42594</v>
      </c>
      <c r="HK4611">
        <v>7.2721</v>
      </c>
      <c r="HM4611" s="1">
        <v>42594</v>
      </c>
      <c r="HN4611">
        <v>7.2605000000000004</v>
      </c>
      <c r="HP4611" s="1">
        <v>42594</v>
      </c>
      <c r="HQ4611">
        <v>7.2493999999999996</v>
      </c>
      <c r="HS4611" s="1">
        <v>42594</v>
      </c>
      <c r="HT4611">
        <v>7.2397999999999998</v>
      </c>
      <c r="HV4611" s="1">
        <v>42594</v>
      </c>
      <c r="HW4611">
        <v>7.2329999999999997</v>
      </c>
      <c r="HY4611" s="1">
        <v>42594</v>
      </c>
      <c r="HZ4611">
        <v>7.2298999999999998</v>
      </c>
      <c r="IB4611" s="1">
        <v>42594</v>
      </c>
      <c r="IC4611">
        <v>7.2318999999999996</v>
      </c>
      <c r="IE4611" s="1">
        <v>42594</v>
      </c>
      <c r="IF4611">
        <v>7.2401999999999997</v>
      </c>
      <c r="IH4611" s="1">
        <v>42594</v>
      </c>
      <c r="II4611">
        <v>7.2557</v>
      </c>
      <c r="IK4611" s="1">
        <v>42594</v>
      </c>
      <c r="IL4611">
        <v>7.2762000000000002</v>
      </c>
      <c r="IN4611" s="1">
        <v>42594</v>
      </c>
      <c r="IO4611">
        <v>7.2979000000000003</v>
      </c>
      <c r="IQ4611" s="1">
        <v>42594</v>
      </c>
      <c r="IR4611">
        <v>7.3174000000000001</v>
      </c>
      <c r="IT4611" s="1">
        <v>42594</v>
      </c>
      <c r="IU4611">
        <v>7.3337000000000003</v>
      </c>
      <c r="IW4611" s="1">
        <v>42594</v>
      </c>
      <c r="IX4611">
        <v>7.3469999999999995</v>
      </c>
      <c r="IZ4611" s="1">
        <v>42594</v>
      </c>
      <c r="JA4611">
        <v>7.3575999999999997</v>
      </c>
      <c r="JC4611" s="1">
        <v>42594</v>
      </c>
      <c r="JD4611">
        <v>7.3655999999999997</v>
      </c>
      <c r="JF4611" s="1">
        <v>42594</v>
      </c>
      <c r="JG4611">
        <v>7.3714000000000004</v>
      </c>
      <c r="JI4611" s="1">
        <v>42594</v>
      </c>
      <c r="JJ4611">
        <v>7.3750999999999998</v>
      </c>
      <c r="JL4611" s="1">
        <v>42594</v>
      </c>
      <c r="JM4611">
        <v>7.3771000000000004</v>
      </c>
      <c r="JO4611" s="1">
        <v>42594</v>
      </c>
      <c r="JP4611">
        <v>7.3776000000000002</v>
      </c>
      <c r="JR4611" s="1">
        <v>42594</v>
      </c>
      <c r="JS4611">
        <v>7.3768000000000002</v>
      </c>
      <c r="JU4611" s="1">
        <v>42594</v>
      </c>
      <c r="JV4611">
        <v>7.375</v>
      </c>
      <c r="JX4611" s="1">
        <v>42594</v>
      </c>
      <c r="JY4611">
        <v>7.3724999999999996</v>
      </c>
      <c r="KA4611" s="1">
        <v>42594</v>
      </c>
      <c r="KB4611">
        <v>7.3693</v>
      </c>
      <c r="KD4611" s="1">
        <v>42594</v>
      </c>
      <c r="KE4611">
        <v>7.3659999999999997</v>
      </c>
      <c r="KG4611" s="1">
        <v>42594</v>
      </c>
      <c r="KH4611">
        <v>7.3624999999999998</v>
      </c>
      <c r="KJ4611" s="1">
        <v>42594</v>
      </c>
      <c r="KK4611">
        <v>7.3593000000000002</v>
      </c>
      <c r="KM4611" s="1">
        <v>42594</v>
      </c>
      <c r="KN4611">
        <v>7.3564999999999996</v>
      </c>
      <c r="KP4611" s="1">
        <v>42594</v>
      </c>
      <c r="KQ4611">
        <v>7.3543000000000003</v>
      </c>
      <c r="KS4611" s="1">
        <v>42594</v>
      </c>
      <c r="KT4611">
        <v>7.3524000000000003</v>
      </c>
      <c r="KV4611" s="1">
        <v>42594</v>
      </c>
      <c r="KW4611">
        <v>7.3506999999999998</v>
      </c>
      <c r="KY4611" s="1">
        <v>42594</v>
      </c>
      <c r="KZ4611">
        <v>7.3491</v>
      </c>
      <c r="LB4611" s="1">
        <v>42594</v>
      </c>
      <c r="LC4611">
        <v>7.3472999999999997</v>
      </c>
      <c r="LE4611" s="1">
        <v>42594</v>
      </c>
      <c r="LF4611">
        <v>7.3453999999999997</v>
      </c>
      <c r="LH4611" s="1">
        <v>42594</v>
      </c>
      <c r="LI4611">
        <v>7.343</v>
      </c>
      <c r="LK4611" s="1">
        <v>42594</v>
      </c>
      <c r="LL4611">
        <v>7.3400999999999996</v>
      </c>
      <c r="LN4611" s="1">
        <v>42594</v>
      </c>
      <c r="LO4611">
        <v>7.3364000000000003</v>
      </c>
      <c r="LQ4611" s="1">
        <v>42594</v>
      </c>
      <c r="LR4611">
        <v>7.3316999999999997</v>
      </c>
      <c r="LT4611" s="1">
        <v>42594</v>
      </c>
      <c r="LU4611">
        <v>7.3259999999999996</v>
      </c>
      <c r="LW4611" s="1">
        <v>42594</v>
      </c>
      <c r="LX4611">
        <v>7.3190999999999997</v>
      </c>
      <c r="LZ4611" s="1">
        <v>42594</v>
      </c>
      <c r="MA4611">
        <v>7.3106999999999998</v>
      </c>
      <c r="MC4611" s="1">
        <v>42594</v>
      </c>
      <c r="MD4611">
        <v>7.3007</v>
      </c>
      <c r="MF4611" s="1">
        <v>42594</v>
      </c>
      <c r="MG4611">
        <v>7.2891000000000004</v>
      </c>
      <c r="MI4611" s="1">
        <v>42594</v>
      </c>
      <c r="MJ4611">
        <v>7.2763</v>
      </c>
      <c r="ML4611" s="1">
        <v>42594</v>
      </c>
      <c r="MM4611">
        <v>7.2624000000000004</v>
      </c>
      <c r="MO4611" s="1">
        <v>42594</v>
      </c>
      <c r="MP4611">
        <v>7.2477</v>
      </c>
      <c r="MR4611" s="1">
        <v>42594</v>
      </c>
      <c r="MS4611">
        <v>7.2328999999999999</v>
      </c>
      <c r="MU4611" s="1">
        <v>42594</v>
      </c>
      <c r="MV4611">
        <v>7.2187999999999999</v>
      </c>
      <c r="MX4611" s="1">
        <v>42594</v>
      </c>
      <c r="MY4611">
        <v>7.2058999999999997</v>
      </c>
      <c r="NA4611" s="1">
        <v>42594</v>
      </c>
      <c r="NB4611">
        <v>7.1940999999999997</v>
      </c>
      <c r="ND4611" s="1">
        <v>42594</v>
      </c>
      <c r="NE4611">
        <v>7.1833</v>
      </c>
      <c r="NG4611" s="1">
        <v>42594</v>
      </c>
      <c r="NH4611">
        <v>7.1734999999999998</v>
      </c>
    </row>
    <row r="4612" spans="2:372">
      <c r="B4612" s="1">
        <v>42595</v>
      </c>
      <c r="C4612">
        <v>6.4878999999999998</v>
      </c>
      <c r="E4612" s="1">
        <v>42595</v>
      </c>
      <c r="F4612">
        <v>6.4904000000000002</v>
      </c>
      <c r="H4612" s="1">
        <v>42595</v>
      </c>
      <c r="I4612">
        <v>6.4964000000000004</v>
      </c>
      <c r="K4612" s="1">
        <v>42595</v>
      </c>
      <c r="L4612">
        <v>6.5235000000000003</v>
      </c>
      <c r="N4612" s="1">
        <v>42595</v>
      </c>
      <c r="O4612">
        <v>6.5635000000000003</v>
      </c>
      <c r="Q4612" s="1">
        <v>42595</v>
      </c>
      <c r="R4612">
        <v>6.6704999999999997</v>
      </c>
      <c r="T4612" s="1">
        <v>42595</v>
      </c>
      <c r="U4612">
        <v>6.7946</v>
      </c>
      <c r="W4612" s="1">
        <v>42595</v>
      </c>
      <c r="X4612">
        <v>6.8376999999999999</v>
      </c>
      <c r="Z4612" s="1">
        <v>42595</v>
      </c>
      <c r="AA4612">
        <v>6.8581000000000003</v>
      </c>
      <c r="AC4612" s="1">
        <v>42595</v>
      </c>
      <c r="AD4612">
        <v>6.8628</v>
      </c>
      <c r="AF4612" s="1">
        <v>42595</v>
      </c>
      <c r="AG4612">
        <v>6.8594999999999997</v>
      </c>
      <c r="AI4612" s="1">
        <v>42595</v>
      </c>
      <c r="AJ4612">
        <v>6.8555999999999999</v>
      </c>
      <c r="AL4612" s="1">
        <v>42595</v>
      </c>
      <c r="AM4612">
        <v>6.8583999999999996</v>
      </c>
      <c r="AO4612" s="1">
        <v>42595</v>
      </c>
      <c r="AP4612">
        <v>6.8696000000000002</v>
      </c>
      <c r="AR4612" s="1">
        <v>42595</v>
      </c>
      <c r="AS4612">
        <v>6.8864999999999998</v>
      </c>
      <c r="AU4612" s="1">
        <v>42595</v>
      </c>
      <c r="AV4612">
        <v>6.9063999999999997</v>
      </c>
      <c r="AX4612" s="1">
        <v>42595</v>
      </c>
      <c r="AY4612">
        <v>6.9280999999999997</v>
      </c>
      <c r="BA4612" s="1">
        <v>42595</v>
      </c>
      <c r="BB4612">
        <v>6.9511000000000003</v>
      </c>
      <c r="BD4612" s="1">
        <v>42595</v>
      </c>
      <c r="BE4612">
        <v>6.9751000000000003</v>
      </c>
      <c r="BG4612" s="1">
        <v>42595</v>
      </c>
      <c r="BH4612">
        <v>6.9995000000000003</v>
      </c>
      <c r="BJ4612" s="1">
        <v>42595</v>
      </c>
      <c r="BK4612">
        <v>7.0236999999999998</v>
      </c>
      <c r="BM4612" s="1">
        <v>42595</v>
      </c>
      <c r="BN4612">
        <v>7.0468000000000002</v>
      </c>
      <c r="BP4612" s="1">
        <v>42595</v>
      </c>
      <c r="BQ4612">
        <v>7.0682</v>
      </c>
      <c r="BS4612" s="1">
        <v>42595</v>
      </c>
      <c r="BT4612">
        <v>7.0869999999999997</v>
      </c>
      <c r="BV4612" s="1">
        <v>42595</v>
      </c>
      <c r="BW4612">
        <v>7.1025999999999998</v>
      </c>
      <c r="BY4612" s="1">
        <v>42595</v>
      </c>
      <c r="BZ4612">
        <v>7.1144999999999996</v>
      </c>
      <c r="CB4612" s="1">
        <v>42595</v>
      </c>
      <c r="CC4612">
        <v>7.1219999999999999</v>
      </c>
      <c r="CE4612" s="1">
        <v>42595</v>
      </c>
      <c r="CF4612">
        <v>7.1243999999999996</v>
      </c>
      <c r="CH4612" s="1">
        <v>42595</v>
      </c>
      <c r="CI4612">
        <v>7.1219999999999999</v>
      </c>
      <c r="CK4612" s="1">
        <v>42595</v>
      </c>
      <c r="CL4612">
        <v>7.117</v>
      </c>
      <c r="CN4612" s="1">
        <v>42595</v>
      </c>
      <c r="CO4612">
        <v>7.1117999999999997</v>
      </c>
      <c r="CQ4612" s="1">
        <v>42595</v>
      </c>
      <c r="CR4612">
        <v>7.1090999999999998</v>
      </c>
      <c r="CT4612" s="1">
        <v>42595</v>
      </c>
      <c r="CU4612">
        <v>7.1112000000000002</v>
      </c>
      <c r="CW4612" s="1">
        <v>42595</v>
      </c>
      <c r="CX4612">
        <v>7.1204999999999998</v>
      </c>
      <c r="CZ4612" s="1">
        <v>42595</v>
      </c>
      <c r="DA4612">
        <v>7.1359000000000004</v>
      </c>
      <c r="DC4612" s="1">
        <v>42595</v>
      </c>
      <c r="DD4612">
        <v>7.1542000000000003</v>
      </c>
      <c r="DF4612" s="1">
        <v>42595</v>
      </c>
      <c r="DG4612">
        <v>7.1710000000000003</v>
      </c>
      <c r="DI4612" s="1">
        <v>42595</v>
      </c>
      <c r="DJ4612">
        <v>7.1805000000000003</v>
      </c>
      <c r="DL4612" s="1">
        <v>42595</v>
      </c>
      <c r="DM4612">
        <v>7.1772</v>
      </c>
      <c r="DO4612" s="1">
        <v>42595</v>
      </c>
      <c r="DP4612">
        <v>7.1578999999999997</v>
      </c>
      <c r="DR4612" s="1">
        <v>42595</v>
      </c>
      <c r="DS4612">
        <v>7.1321000000000003</v>
      </c>
      <c r="DU4612" s="1">
        <v>42595</v>
      </c>
      <c r="DV4612">
        <v>7.1138000000000003</v>
      </c>
      <c r="DX4612" s="1">
        <v>42595</v>
      </c>
      <c r="DY4612">
        <v>7.11</v>
      </c>
      <c r="EA4612" s="1">
        <v>42595</v>
      </c>
      <c r="EB4612">
        <v>7.1193</v>
      </c>
      <c r="ED4612" s="1">
        <v>42595</v>
      </c>
      <c r="EE4612">
        <v>7.1394000000000002</v>
      </c>
      <c r="EG4612" s="1">
        <v>42595</v>
      </c>
      <c r="EH4612">
        <v>7.1681999999999997</v>
      </c>
      <c r="EJ4612" s="1">
        <v>42595</v>
      </c>
      <c r="EK4612">
        <v>7.2035</v>
      </c>
      <c r="EM4612" s="1">
        <v>42595</v>
      </c>
      <c r="EN4612">
        <v>7.2430000000000003</v>
      </c>
      <c r="EP4612" s="1">
        <v>42595</v>
      </c>
      <c r="EQ4612">
        <v>7.2839</v>
      </c>
      <c r="ES4612" s="1">
        <v>42595</v>
      </c>
      <c r="ET4612">
        <v>7.3148999999999997</v>
      </c>
      <c r="EV4612" s="1">
        <v>42595</v>
      </c>
      <c r="EW4612">
        <v>7.3178000000000001</v>
      </c>
      <c r="EY4612" s="1">
        <v>42595</v>
      </c>
      <c r="EZ4612">
        <v>7.2789000000000001</v>
      </c>
      <c r="FB4612" s="1">
        <v>42595</v>
      </c>
      <c r="FC4612">
        <v>7.2141000000000002</v>
      </c>
      <c r="FE4612" s="1">
        <v>42595</v>
      </c>
      <c r="FF4612">
        <v>7.1520000000000001</v>
      </c>
      <c r="FH4612" s="1">
        <v>42595</v>
      </c>
      <c r="FI4612">
        <v>7.1196999999999999</v>
      </c>
      <c r="FK4612" s="1">
        <v>42595</v>
      </c>
      <c r="FL4612">
        <v>7.1215000000000002</v>
      </c>
      <c r="FN4612" s="1">
        <v>42595</v>
      </c>
      <c r="FO4612">
        <v>7.1459999999999999</v>
      </c>
      <c r="FQ4612" s="1">
        <v>42595</v>
      </c>
      <c r="FR4612">
        <v>7.1810999999999998</v>
      </c>
      <c r="FT4612" s="1">
        <v>42595</v>
      </c>
      <c r="FU4612">
        <v>7.2152000000000003</v>
      </c>
      <c r="FW4612" s="1">
        <v>42595</v>
      </c>
      <c r="FX4612">
        <v>7.2436999999999996</v>
      </c>
      <c r="FZ4612" s="1">
        <v>42595</v>
      </c>
      <c r="GA4612">
        <v>7.2670000000000003</v>
      </c>
      <c r="GC4612" s="1">
        <v>42595</v>
      </c>
      <c r="GD4612">
        <v>7.2854000000000001</v>
      </c>
      <c r="GF4612" s="1">
        <v>42595</v>
      </c>
      <c r="GG4612">
        <v>7.2991999999999999</v>
      </c>
      <c r="GI4612" s="1">
        <v>42595</v>
      </c>
      <c r="GJ4612">
        <v>7.3090000000000002</v>
      </c>
      <c r="GL4612" s="1">
        <v>42595</v>
      </c>
      <c r="GM4612">
        <v>7.3150000000000004</v>
      </c>
      <c r="GO4612" s="1">
        <v>42595</v>
      </c>
      <c r="GP4612">
        <v>7.3175999999999997</v>
      </c>
      <c r="GR4612" s="1">
        <v>42595</v>
      </c>
      <c r="GS4612">
        <v>7.3171999999999997</v>
      </c>
      <c r="GU4612" s="1">
        <v>42595</v>
      </c>
      <c r="GV4612">
        <v>7.3141999999999996</v>
      </c>
      <c r="GX4612" s="1">
        <v>42595</v>
      </c>
      <c r="GY4612">
        <v>7.3090000000000002</v>
      </c>
      <c r="HA4612" s="1">
        <v>42595</v>
      </c>
      <c r="HB4612">
        <v>7.3018999999999998</v>
      </c>
      <c r="HD4612" s="1">
        <v>42595</v>
      </c>
      <c r="HE4612">
        <v>7.2931999999999997</v>
      </c>
      <c r="HG4612" s="1">
        <v>42595</v>
      </c>
      <c r="HH4612">
        <v>7.2831000000000001</v>
      </c>
      <c r="HJ4612" s="1">
        <v>42595</v>
      </c>
      <c r="HK4612">
        <v>7.2721</v>
      </c>
      <c r="HM4612" s="1">
        <v>42595</v>
      </c>
      <c r="HN4612">
        <v>7.2605000000000004</v>
      </c>
      <c r="HP4612" s="1">
        <v>42595</v>
      </c>
      <c r="HQ4612">
        <v>7.2493999999999996</v>
      </c>
      <c r="HS4612" s="1">
        <v>42595</v>
      </c>
      <c r="HT4612">
        <v>7.2397999999999998</v>
      </c>
      <c r="HV4612" s="1">
        <v>42595</v>
      </c>
      <c r="HW4612">
        <v>7.2329999999999997</v>
      </c>
      <c r="HY4612" s="1">
        <v>42595</v>
      </c>
      <c r="HZ4612">
        <v>7.2298999999999998</v>
      </c>
      <c r="IB4612" s="1">
        <v>42595</v>
      </c>
      <c r="IC4612">
        <v>7.2318999999999996</v>
      </c>
      <c r="IE4612" s="1">
        <v>42595</v>
      </c>
      <c r="IF4612">
        <v>7.2401999999999997</v>
      </c>
      <c r="IH4612" s="1">
        <v>42595</v>
      </c>
      <c r="II4612">
        <v>7.2557</v>
      </c>
      <c r="IK4612" s="1">
        <v>42595</v>
      </c>
      <c r="IL4612">
        <v>7.2762000000000002</v>
      </c>
      <c r="IN4612" s="1">
        <v>42595</v>
      </c>
      <c r="IO4612">
        <v>7.2979000000000003</v>
      </c>
      <c r="IQ4612" s="1">
        <v>42595</v>
      </c>
      <c r="IR4612">
        <v>7.3174000000000001</v>
      </c>
      <c r="IT4612" s="1">
        <v>42595</v>
      </c>
      <c r="IU4612">
        <v>7.3337000000000003</v>
      </c>
      <c r="IW4612" s="1">
        <v>42595</v>
      </c>
      <c r="IX4612">
        <v>7.3469999999999995</v>
      </c>
      <c r="IZ4612" s="1">
        <v>42595</v>
      </c>
      <c r="JA4612">
        <v>7.3575999999999997</v>
      </c>
      <c r="JC4612" s="1">
        <v>42595</v>
      </c>
      <c r="JD4612">
        <v>7.3655999999999997</v>
      </c>
      <c r="JF4612" s="1">
        <v>42595</v>
      </c>
      <c r="JG4612">
        <v>7.3714000000000004</v>
      </c>
      <c r="JI4612" s="1">
        <v>42595</v>
      </c>
      <c r="JJ4612">
        <v>7.3750999999999998</v>
      </c>
      <c r="JL4612" s="1">
        <v>42595</v>
      </c>
      <c r="JM4612">
        <v>7.3771000000000004</v>
      </c>
      <c r="JO4612" s="1">
        <v>42595</v>
      </c>
      <c r="JP4612">
        <v>7.3776000000000002</v>
      </c>
      <c r="JR4612" s="1">
        <v>42595</v>
      </c>
      <c r="JS4612">
        <v>7.3768000000000002</v>
      </c>
      <c r="JU4612" s="1">
        <v>42595</v>
      </c>
      <c r="JV4612">
        <v>7.375</v>
      </c>
      <c r="JX4612" s="1">
        <v>42595</v>
      </c>
      <c r="JY4612">
        <v>7.3724999999999996</v>
      </c>
      <c r="KA4612" s="1">
        <v>42595</v>
      </c>
      <c r="KB4612">
        <v>7.3693</v>
      </c>
      <c r="KD4612" s="1">
        <v>42595</v>
      </c>
      <c r="KE4612">
        <v>7.3659999999999997</v>
      </c>
      <c r="KG4612" s="1">
        <v>42595</v>
      </c>
      <c r="KH4612">
        <v>7.3624999999999998</v>
      </c>
      <c r="KJ4612" s="1">
        <v>42595</v>
      </c>
      <c r="KK4612">
        <v>7.3593000000000002</v>
      </c>
      <c r="KM4612" s="1">
        <v>42595</v>
      </c>
      <c r="KN4612">
        <v>7.3564999999999996</v>
      </c>
      <c r="KP4612" s="1">
        <v>42595</v>
      </c>
      <c r="KQ4612">
        <v>7.3543000000000003</v>
      </c>
      <c r="KS4612" s="1">
        <v>42595</v>
      </c>
      <c r="KT4612">
        <v>7.3524000000000003</v>
      </c>
      <c r="KV4612" s="1">
        <v>42595</v>
      </c>
      <c r="KW4612">
        <v>7.3506999999999998</v>
      </c>
      <c r="KY4612" s="1">
        <v>42595</v>
      </c>
      <c r="KZ4612">
        <v>7.3491</v>
      </c>
      <c r="LB4612" s="1">
        <v>42595</v>
      </c>
      <c r="LC4612">
        <v>7.3472999999999997</v>
      </c>
      <c r="LE4612" s="1">
        <v>42595</v>
      </c>
      <c r="LF4612">
        <v>7.3453999999999997</v>
      </c>
      <c r="LH4612" s="1">
        <v>42595</v>
      </c>
      <c r="LI4612">
        <v>7.343</v>
      </c>
      <c r="LK4612" s="1">
        <v>42595</v>
      </c>
      <c r="LL4612">
        <v>7.3400999999999996</v>
      </c>
      <c r="LN4612" s="1">
        <v>42595</v>
      </c>
      <c r="LO4612">
        <v>7.3364000000000003</v>
      </c>
      <c r="LQ4612" s="1">
        <v>42595</v>
      </c>
      <c r="LR4612">
        <v>7.3316999999999997</v>
      </c>
      <c r="LT4612" s="1">
        <v>42595</v>
      </c>
      <c r="LU4612">
        <v>7.3259999999999996</v>
      </c>
      <c r="LW4612" s="1">
        <v>42595</v>
      </c>
      <c r="LX4612">
        <v>7.3190999999999997</v>
      </c>
      <c r="LZ4612" s="1">
        <v>42595</v>
      </c>
      <c r="MA4612">
        <v>7.3106999999999998</v>
      </c>
      <c r="MC4612" s="1">
        <v>42595</v>
      </c>
      <c r="MD4612">
        <v>7.3007</v>
      </c>
      <c r="MF4612" s="1">
        <v>42595</v>
      </c>
      <c r="MG4612">
        <v>7.2891000000000004</v>
      </c>
      <c r="MI4612" s="1">
        <v>42595</v>
      </c>
      <c r="MJ4612">
        <v>7.2763</v>
      </c>
      <c r="ML4612" s="1">
        <v>42595</v>
      </c>
      <c r="MM4612">
        <v>7.2624000000000004</v>
      </c>
      <c r="MO4612" s="1">
        <v>42595</v>
      </c>
      <c r="MP4612">
        <v>7.2477</v>
      </c>
      <c r="MR4612" s="1">
        <v>42595</v>
      </c>
      <c r="MS4612">
        <v>7.2328999999999999</v>
      </c>
      <c r="MU4612" s="1">
        <v>42595</v>
      </c>
      <c r="MV4612">
        <v>7.2187999999999999</v>
      </c>
      <c r="MX4612" s="1">
        <v>42595</v>
      </c>
      <c r="MY4612">
        <v>7.2058999999999997</v>
      </c>
      <c r="NA4612" s="1">
        <v>42595</v>
      </c>
      <c r="NB4612">
        <v>7.1940999999999997</v>
      </c>
      <c r="ND4612" s="1">
        <v>42595</v>
      </c>
      <c r="NE4612">
        <v>7.1833</v>
      </c>
      <c r="NG4612" s="1">
        <v>42595</v>
      </c>
      <c r="NH4612">
        <v>7.1734999999999998</v>
      </c>
    </row>
    <row r="4613" spans="2:372">
      <c r="B4613" s="1">
        <v>42596</v>
      </c>
      <c r="C4613">
        <v>6.4878999999999998</v>
      </c>
      <c r="E4613" s="1">
        <v>42596</v>
      </c>
      <c r="F4613">
        <v>6.4904000000000002</v>
      </c>
      <c r="H4613" s="1">
        <v>42596</v>
      </c>
      <c r="I4613">
        <v>6.4964000000000004</v>
      </c>
      <c r="K4613" s="1">
        <v>42596</v>
      </c>
      <c r="L4613">
        <v>6.5235000000000003</v>
      </c>
      <c r="N4613" s="1">
        <v>42596</v>
      </c>
      <c r="O4613">
        <v>6.5635000000000003</v>
      </c>
      <c r="Q4613" s="1">
        <v>42596</v>
      </c>
      <c r="R4613">
        <v>6.6704999999999997</v>
      </c>
      <c r="T4613" s="1">
        <v>42596</v>
      </c>
      <c r="U4613">
        <v>6.7946</v>
      </c>
      <c r="W4613" s="1">
        <v>42596</v>
      </c>
      <c r="X4613">
        <v>6.8376999999999999</v>
      </c>
      <c r="Z4613" s="1">
        <v>42596</v>
      </c>
      <c r="AA4613">
        <v>6.8581000000000003</v>
      </c>
      <c r="AC4613" s="1">
        <v>42596</v>
      </c>
      <c r="AD4613">
        <v>6.8628</v>
      </c>
      <c r="AF4613" s="1">
        <v>42596</v>
      </c>
      <c r="AG4613">
        <v>6.8594999999999997</v>
      </c>
      <c r="AI4613" s="1">
        <v>42596</v>
      </c>
      <c r="AJ4613">
        <v>6.8555999999999999</v>
      </c>
      <c r="AL4613" s="1">
        <v>42596</v>
      </c>
      <c r="AM4613">
        <v>6.8583999999999996</v>
      </c>
      <c r="AO4613" s="1">
        <v>42596</v>
      </c>
      <c r="AP4613">
        <v>6.8696000000000002</v>
      </c>
      <c r="AR4613" s="1">
        <v>42596</v>
      </c>
      <c r="AS4613">
        <v>6.8864999999999998</v>
      </c>
      <c r="AU4613" s="1">
        <v>42596</v>
      </c>
      <c r="AV4613">
        <v>6.9063999999999997</v>
      </c>
      <c r="AX4613" s="1">
        <v>42596</v>
      </c>
      <c r="AY4613">
        <v>6.9280999999999997</v>
      </c>
      <c r="BA4613" s="1">
        <v>42596</v>
      </c>
      <c r="BB4613">
        <v>6.9511000000000003</v>
      </c>
      <c r="BD4613" s="1">
        <v>42596</v>
      </c>
      <c r="BE4613">
        <v>6.9751000000000003</v>
      </c>
      <c r="BG4613" s="1">
        <v>42596</v>
      </c>
      <c r="BH4613">
        <v>6.9995000000000003</v>
      </c>
      <c r="BJ4613" s="1">
        <v>42596</v>
      </c>
      <c r="BK4613">
        <v>7.0236999999999998</v>
      </c>
      <c r="BM4613" s="1">
        <v>42596</v>
      </c>
      <c r="BN4613">
        <v>7.0468000000000002</v>
      </c>
      <c r="BP4613" s="1">
        <v>42596</v>
      </c>
      <c r="BQ4613">
        <v>7.0682</v>
      </c>
      <c r="BS4613" s="1">
        <v>42596</v>
      </c>
      <c r="BT4613">
        <v>7.0869999999999997</v>
      </c>
      <c r="BV4613" s="1">
        <v>42596</v>
      </c>
      <c r="BW4613">
        <v>7.1025999999999998</v>
      </c>
      <c r="BY4613" s="1">
        <v>42596</v>
      </c>
      <c r="BZ4613">
        <v>7.1144999999999996</v>
      </c>
      <c r="CB4613" s="1">
        <v>42596</v>
      </c>
      <c r="CC4613">
        <v>7.1219999999999999</v>
      </c>
      <c r="CE4613" s="1">
        <v>42596</v>
      </c>
      <c r="CF4613">
        <v>7.1243999999999996</v>
      </c>
      <c r="CH4613" s="1">
        <v>42596</v>
      </c>
      <c r="CI4613">
        <v>7.1219999999999999</v>
      </c>
      <c r="CK4613" s="1">
        <v>42596</v>
      </c>
      <c r="CL4613">
        <v>7.117</v>
      </c>
      <c r="CN4613" s="1">
        <v>42596</v>
      </c>
      <c r="CO4613">
        <v>7.1117999999999997</v>
      </c>
      <c r="CQ4613" s="1">
        <v>42596</v>
      </c>
      <c r="CR4613">
        <v>7.1090999999999998</v>
      </c>
      <c r="CT4613" s="1">
        <v>42596</v>
      </c>
      <c r="CU4613">
        <v>7.1112000000000002</v>
      </c>
      <c r="CW4613" s="1">
        <v>42596</v>
      </c>
      <c r="CX4613">
        <v>7.1204999999999998</v>
      </c>
      <c r="CZ4613" s="1">
        <v>42596</v>
      </c>
      <c r="DA4613">
        <v>7.1359000000000004</v>
      </c>
      <c r="DC4613" s="1">
        <v>42596</v>
      </c>
      <c r="DD4613">
        <v>7.1542000000000003</v>
      </c>
      <c r="DF4613" s="1">
        <v>42596</v>
      </c>
      <c r="DG4613">
        <v>7.1710000000000003</v>
      </c>
      <c r="DI4613" s="1">
        <v>42596</v>
      </c>
      <c r="DJ4613">
        <v>7.1805000000000003</v>
      </c>
      <c r="DL4613" s="1">
        <v>42596</v>
      </c>
      <c r="DM4613">
        <v>7.1772</v>
      </c>
      <c r="DO4613" s="1">
        <v>42596</v>
      </c>
      <c r="DP4613">
        <v>7.1578999999999997</v>
      </c>
      <c r="DR4613" s="1">
        <v>42596</v>
      </c>
      <c r="DS4613">
        <v>7.1321000000000003</v>
      </c>
      <c r="DU4613" s="1">
        <v>42596</v>
      </c>
      <c r="DV4613">
        <v>7.1138000000000003</v>
      </c>
      <c r="DX4613" s="1">
        <v>42596</v>
      </c>
      <c r="DY4613">
        <v>7.11</v>
      </c>
      <c r="EA4613" s="1">
        <v>42596</v>
      </c>
      <c r="EB4613">
        <v>7.1193</v>
      </c>
      <c r="ED4613" s="1">
        <v>42596</v>
      </c>
      <c r="EE4613">
        <v>7.1394000000000002</v>
      </c>
      <c r="EG4613" s="1">
        <v>42596</v>
      </c>
      <c r="EH4613">
        <v>7.1681999999999997</v>
      </c>
      <c r="EJ4613" s="1">
        <v>42596</v>
      </c>
      <c r="EK4613">
        <v>7.2035</v>
      </c>
      <c r="EM4613" s="1">
        <v>42596</v>
      </c>
      <c r="EN4613">
        <v>7.2430000000000003</v>
      </c>
      <c r="EP4613" s="1">
        <v>42596</v>
      </c>
      <c r="EQ4613">
        <v>7.2839</v>
      </c>
      <c r="ES4613" s="1">
        <v>42596</v>
      </c>
      <c r="ET4613">
        <v>7.3148999999999997</v>
      </c>
      <c r="EV4613" s="1">
        <v>42596</v>
      </c>
      <c r="EW4613">
        <v>7.3178000000000001</v>
      </c>
      <c r="EY4613" s="1">
        <v>42596</v>
      </c>
      <c r="EZ4613">
        <v>7.2789000000000001</v>
      </c>
      <c r="FB4613" s="1">
        <v>42596</v>
      </c>
      <c r="FC4613">
        <v>7.2141000000000002</v>
      </c>
      <c r="FE4613" s="1">
        <v>42596</v>
      </c>
      <c r="FF4613">
        <v>7.1520000000000001</v>
      </c>
      <c r="FH4613" s="1">
        <v>42596</v>
      </c>
      <c r="FI4613">
        <v>7.1196999999999999</v>
      </c>
      <c r="FK4613" s="1">
        <v>42596</v>
      </c>
      <c r="FL4613">
        <v>7.1215000000000002</v>
      </c>
      <c r="FN4613" s="1">
        <v>42596</v>
      </c>
      <c r="FO4613">
        <v>7.1459999999999999</v>
      </c>
      <c r="FQ4613" s="1">
        <v>42596</v>
      </c>
      <c r="FR4613">
        <v>7.1810999999999998</v>
      </c>
      <c r="FT4613" s="1">
        <v>42596</v>
      </c>
      <c r="FU4613">
        <v>7.2152000000000003</v>
      </c>
      <c r="FW4613" s="1">
        <v>42596</v>
      </c>
      <c r="FX4613">
        <v>7.2436999999999996</v>
      </c>
      <c r="FZ4613" s="1">
        <v>42596</v>
      </c>
      <c r="GA4613">
        <v>7.2670000000000003</v>
      </c>
      <c r="GC4613" s="1">
        <v>42596</v>
      </c>
      <c r="GD4613">
        <v>7.2854000000000001</v>
      </c>
      <c r="GF4613" s="1">
        <v>42596</v>
      </c>
      <c r="GG4613">
        <v>7.2991999999999999</v>
      </c>
      <c r="GI4613" s="1">
        <v>42596</v>
      </c>
      <c r="GJ4613">
        <v>7.3090000000000002</v>
      </c>
      <c r="GL4613" s="1">
        <v>42596</v>
      </c>
      <c r="GM4613">
        <v>7.3150000000000004</v>
      </c>
      <c r="GO4613" s="1">
        <v>42596</v>
      </c>
      <c r="GP4613">
        <v>7.3175999999999997</v>
      </c>
      <c r="GR4613" s="1">
        <v>42596</v>
      </c>
      <c r="GS4613">
        <v>7.3171999999999997</v>
      </c>
      <c r="GU4613" s="1">
        <v>42596</v>
      </c>
      <c r="GV4613">
        <v>7.3141999999999996</v>
      </c>
      <c r="GX4613" s="1">
        <v>42596</v>
      </c>
      <c r="GY4613">
        <v>7.3090000000000002</v>
      </c>
      <c r="HA4613" s="1">
        <v>42596</v>
      </c>
      <c r="HB4613">
        <v>7.3018999999999998</v>
      </c>
      <c r="HD4613" s="1">
        <v>42596</v>
      </c>
      <c r="HE4613">
        <v>7.2931999999999997</v>
      </c>
      <c r="HG4613" s="1">
        <v>42596</v>
      </c>
      <c r="HH4613">
        <v>7.2831000000000001</v>
      </c>
      <c r="HJ4613" s="1">
        <v>42596</v>
      </c>
      <c r="HK4613">
        <v>7.2721</v>
      </c>
      <c r="HM4613" s="1">
        <v>42596</v>
      </c>
      <c r="HN4613">
        <v>7.2605000000000004</v>
      </c>
      <c r="HP4613" s="1">
        <v>42596</v>
      </c>
      <c r="HQ4613">
        <v>7.2493999999999996</v>
      </c>
      <c r="HS4613" s="1">
        <v>42596</v>
      </c>
      <c r="HT4613">
        <v>7.2397999999999998</v>
      </c>
      <c r="HV4613" s="1">
        <v>42596</v>
      </c>
      <c r="HW4613">
        <v>7.2329999999999997</v>
      </c>
      <c r="HY4613" s="1">
        <v>42596</v>
      </c>
      <c r="HZ4613">
        <v>7.2298999999999998</v>
      </c>
      <c r="IB4613" s="1">
        <v>42596</v>
      </c>
      <c r="IC4613">
        <v>7.2318999999999996</v>
      </c>
      <c r="IE4613" s="1">
        <v>42596</v>
      </c>
      <c r="IF4613">
        <v>7.2401999999999997</v>
      </c>
      <c r="IH4613" s="1">
        <v>42596</v>
      </c>
      <c r="II4613">
        <v>7.2557</v>
      </c>
      <c r="IK4613" s="1">
        <v>42596</v>
      </c>
      <c r="IL4613">
        <v>7.2762000000000002</v>
      </c>
      <c r="IN4613" s="1">
        <v>42596</v>
      </c>
      <c r="IO4613">
        <v>7.2979000000000003</v>
      </c>
      <c r="IQ4613" s="1">
        <v>42596</v>
      </c>
      <c r="IR4613">
        <v>7.3174000000000001</v>
      </c>
      <c r="IT4613" s="1">
        <v>42596</v>
      </c>
      <c r="IU4613">
        <v>7.3337000000000003</v>
      </c>
      <c r="IW4613" s="1">
        <v>42596</v>
      </c>
      <c r="IX4613">
        <v>7.3469999999999995</v>
      </c>
      <c r="IZ4613" s="1">
        <v>42596</v>
      </c>
      <c r="JA4613">
        <v>7.3575999999999997</v>
      </c>
      <c r="JC4613" s="1">
        <v>42596</v>
      </c>
      <c r="JD4613">
        <v>7.3655999999999997</v>
      </c>
      <c r="JF4613" s="1">
        <v>42596</v>
      </c>
      <c r="JG4613">
        <v>7.3714000000000004</v>
      </c>
      <c r="JI4613" s="1">
        <v>42596</v>
      </c>
      <c r="JJ4613">
        <v>7.3750999999999998</v>
      </c>
      <c r="JL4613" s="1">
        <v>42596</v>
      </c>
      <c r="JM4613">
        <v>7.3771000000000004</v>
      </c>
      <c r="JO4613" s="1">
        <v>42596</v>
      </c>
      <c r="JP4613">
        <v>7.3776000000000002</v>
      </c>
      <c r="JR4613" s="1">
        <v>42596</v>
      </c>
      <c r="JS4613">
        <v>7.3768000000000002</v>
      </c>
      <c r="JU4613" s="1">
        <v>42596</v>
      </c>
      <c r="JV4613">
        <v>7.375</v>
      </c>
      <c r="JX4613" s="1">
        <v>42596</v>
      </c>
      <c r="JY4613">
        <v>7.3724999999999996</v>
      </c>
      <c r="KA4613" s="1">
        <v>42596</v>
      </c>
      <c r="KB4613">
        <v>7.3693</v>
      </c>
      <c r="KD4613" s="1">
        <v>42596</v>
      </c>
      <c r="KE4613">
        <v>7.3659999999999997</v>
      </c>
      <c r="KG4613" s="1">
        <v>42596</v>
      </c>
      <c r="KH4613">
        <v>7.3624999999999998</v>
      </c>
      <c r="KJ4613" s="1">
        <v>42596</v>
      </c>
      <c r="KK4613">
        <v>7.3593000000000002</v>
      </c>
      <c r="KM4613" s="1">
        <v>42596</v>
      </c>
      <c r="KN4613">
        <v>7.3564999999999996</v>
      </c>
      <c r="KP4613" s="1">
        <v>42596</v>
      </c>
      <c r="KQ4613">
        <v>7.3543000000000003</v>
      </c>
      <c r="KS4613" s="1">
        <v>42596</v>
      </c>
      <c r="KT4613">
        <v>7.3524000000000003</v>
      </c>
      <c r="KV4613" s="1">
        <v>42596</v>
      </c>
      <c r="KW4613">
        <v>7.3506999999999998</v>
      </c>
      <c r="KY4613" s="1">
        <v>42596</v>
      </c>
      <c r="KZ4613">
        <v>7.3491</v>
      </c>
      <c r="LB4613" s="1">
        <v>42596</v>
      </c>
      <c r="LC4613">
        <v>7.3472999999999997</v>
      </c>
      <c r="LE4613" s="1">
        <v>42596</v>
      </c>
      <c r="LF4613">
        <v>7.3453999999999997</v>
      </c>
      <c r="LH4613" s="1">
        <v>42596</v>
      </c>
      <c r="LI4613">
        <v>7.343</v>
      </c>
      <c r="LK4613" s="1">
        <v>42596</v>
      </c>
      <c r="LL4613">
        <v>7.3400999999999996</v>
      </c>
      <c r="LN4613" s="1">
        <v>42596</v>
      </c>
      <c r="LO4613">
        <v>7.3364000000000003</v>
      </c>
      <c r="LQ4613" s="1">
        <v>42596</v>
      </c>
      <c r="LR4613">
        <v>7.3316999999999997</v>
      </c>
      <c r="LT4613" s="1">
        <v>42596</v>
      </c>
      <c r="LU4613">
        <v>7.3259999999999996</v>
      </c>
      <c r="LW4613" s="1">
        <v>42596</v>
      </c>
      <c r="LX4613">
        <v>7.3190999999999997</v>
      </c>
      <c r="LZ4613" s="1">
        <v>42596</v>
      </c>
      <c r="MA4613">
        <v>7.3106999999999998</v>
      </c>
      <c r="MC4613" s="1">
        <v>42596</v>
      </c>
      <c r="MD4613">
        <v>7.3007</v>
      </c>
      <c r="MF4613" s="1">
        <v>42596</v>
      </c>
      <c r="MG4613">
        <v>7.2891000000000004</v>
      </c>
      <c r="MI4613" s="1">
        <v>42596</v>
      </c>
      <c r="MJ4613">
        <v>7.2763</v>
      </c>
      <c r="ML4613" s="1">
        <v>42596</v>
      </c>
      <c r="MM4613">
        <v>7.2624000000000004</v>
      </c>
      <c r="MO4613" s="1">
        <v>42596</v>
      </c>
      <c r="MP4613">
        <v>7.2477</v>
      </c>
      <c r="MR4613" s="1">
        <v>42596</v>
      </c>
      <c r="MS4613">
        <v>7.2328999999999999</v>
      </c>
      <c r="MU4613" s="1">
        <v>42596</v>
      </c>
      <c r="MV4613">
        <v>7.2187999999999999</v>
      </c>
      <c r="MX4613" s="1">
        <v>42596</v>
      </c>
      <c r="MY4613">
        <v>7.2058999999999997</v>
      </c>
      <c r="NA4613" s="1">
        <v>42596</v>
      </c>
      <c r="NB4613">
        <v>7.1940999999999997</v>
      </c>
      <c r="ND4613" s="1">
        <v>42596</v>
      </c>
      <c r="NE4613">
        <v>7.1833</v>
      </c>
      <c r="NG4613" s="1">
        <v>42596</v>
      </c>
      <c r="NH4613">
        <v>7.1734999999999998</v>
      </c>
    </row>
    <row r="4614" spans="2:372">
      <c r="B4614" s="1">
        <v>42597</v>
      </c>
      <c r="C4614">
        <v>6.4878999999999998</v>
      </c>
      <c r="E4614" s="1">
        <v>42597</v>
      </c>
      <c r="F4614">
        <v>6.4904000000000002</v>
      </c>
      <c r="H4614" s="1">
        <v>42597</v>
      </c>
      <c r="I4614">
        <v>6.4964000000000004</v>
      </c>
      <c r="K4614" s="1">
        <v>42597</v>
      </c>
      <c r="L4614">
        <v>6.5235000000000003</v>
      </c>
      <c r="N4614" s="1">
        <v>42597</v>
      </c>
      <c r="O4614">
        <v>6.5635000000000003</v>
      </c>
      <c r="Q4614" s="1">
        <v>42597</v>
      </c>
      <c r="R4614">
        <v>6.6704999999999997</v>
      </c>
      <c r="T4614" s="1">
        <v>42597</v>
      </c>
      <c r="U4614">
        <v>6.7946</v>
      </c>
      <c r="W4614" s="1">
        <v>42597</v>
      </c>
      <c r="X4614">
        <v>6.8376999999999999</v>
      </c>
      <c r="Z4614" s="1">
        <v>42597</v>
      </c>
      <c r="AA4614">
        <v>6.8581000000000003</v>
      </c>
      <c r="AC4614" s="1">
        <v>42597</v>
      </c>
      <c r="AD4614">
        <v>6.8628</v>
      </c>
      <c r="AF4614" s="1">
        <v>42597</v>
      </c>
      <c r="AG4614">
        <v>6.8594999999999997</v>
      </c>
      <c r="AI4614" s="1">
        <v>42597</v>
      </c>
      <c r="AJ4614">
        <v>6.8555999999999999</v>
      </c>
      <c r="AL4614" s="1">
        <v>42597</v>
      </c>
      <c r="AM4614">
        <v>6.8583999999999996</v>
      </c>
      <c r="AO4614" s="1">
        <v>42597</v>
      </c>
      <c r="AP4614">
        <v>6.8696000000000002</v>
      </c>
      <c r="AR4614" s="1">
        <v>42597</v>
      </c>
      <c r="AS4614">
        <v>6.8864999999999998</v>
      </c>
      <c r="AU4614" s="1">
        <v>42597</v>
      </c>
      <c r="AV4614">
        <v>6.9063999999999997</v>
      </c>
      <c r="AX4614" s="1">
        <v>42597</v>
      </c>
      <c r="AY4614">
        <v>6.9280999999999997</v>
      </c>
      <c r="BA4614" s="1">
        <v>42597</v>
      </c>
      <c r="BB4614">
        <v>6.9511000000000003</v>
      </c>
      <c r="BD4614" s="1">
        <v>42597</v>
      </c>
      <c r="BE4614">
        <v>6.9751000000000003</v>
      </c>
      <c r="BG4614" s="1">
        <v>42597</v>
      </c>
      <c r="BH4614">
        <v>6.9995000000000003</v>
      </c>
      <c r="BJ4614" s="1">
        <v>42597</v>
      </c>
      <c r="BK4614">
        <v>7.0236999999999998</v>
      </c>
      <c r="BM4614" s="1">
        <v>42597</v>
      </c>
      <c r="BN4614">
        <v>7.0468000000000002</v>
      </c>
      <c r="BP4614" s="1">
        <v>42597</v>
      </c>
      <c r="BQ4614">
        <v>7.0682</v>
      </c>
      <c r="BS4614" s="1">
        <v>42597</v>
      </c>
      <c r="BT4614">
        <v>7.0869999999999997</v>
      </c>
      <c r="BV4614" s="1">
        <v>42597</v>
      </c>
      <c r="BW4614">
        <v>7.1025999999999998</v>
      </c>
      <c r="BY4614" s="1">
        <v>42597</v>
      </c>
      <c r="BZ4614">
        <v>7.1144999999999996</v>
      </c>
      <c r="CB4614" s="1">
        <v>42597</v>
      </c>
      <c r="CC4614">
        <v>7.1219999999999999</v>
      </c>
      <c r="CE4614" s="1">
        <v>42597</v>
      </c>
      <c r="CF4614">
        <v>7.1243999999999996</v>
      </c>
      <c r="CH4614" s="1">
        <v>42597</v>
      </c>
      <c r="CI4614">
        <v>7.1219999999999999</v>
      </c>
      <c r="CK4614" s="1">
        <v>42597</v>
      </c>
      <c r="CL4614">
        <v>7.117</v>
      </c>
      <c r="CN4614" s="1">
        <v>42597</v>
      </c>
      <c r="CO4614">
        <v>7.1117999999999997</v>
      </c>
      <c r="CQ4614" s="1">
        <v>42597</v>
      </c>
      <c r="CR4614">
        <v>7.1090999999999998</v>
      </c>
      <c r="CT4614" s="1">
        <v>42597</v>
      </c>
      <c r="CU4614">
        <v>7.1112000000000002</v>
      </c>
      <c r="CW4614" s="1">
        <v>42597</v>
      </c>
      <c r="CX4614">
        <v>7.1204999999999998</v>
      </c>
      <c r="CZ4614" s="1">
        <v>42597</v>
      </c>
      <c r="DA4614">
        <v>7.1359000000000004</v>
      </c>
      <c r="DC4614" s="1">
        <v>42597</v>
      </c>
      <c r="DD4614">
        <v>7.1542000000000003</v>
      </c>
      <c r="DF4614" s="1">
        <v>42597</v>
      </c>
      <c r="DG4614">
        <v>7.1710000000000003</v>
      </c>
      <c r="DI4614" s="1">
        <v>42597</v>
      </c>
      <c r="DJ4614">
        <v>7.1805000000000003</v>
      </c>
      <c r="DL4614" s="1">
        <v>42597</v>
      </c>
      <c r="DM4614">
        <v>7.1772</v>
      </c>
      <c r="DO4614" s="1">
        <v>42597</v>
      </c>
      <c r="DP4614">
        <v>7.1578999999999997</v>
      </c>
      <c r="DR4614" s="1">
        <v>42597</v>
      </c>
      <c r="DS4614">
        <v>7.1321000000000003</v>
      </c>
      <c r="DU4614" s="1">
        <v>42597</v>
      </c>
      <c r="DV4614">
        <v>7.1138000000000003</v>
      </c>
      <c r="DX4614" s="1">
        <v>42597</v>
      </c>
      <c r="DY4614">
        <v>7.11</v>
      </c>
      <c r="EA4614" s="1">
        <v>42597</v>
      </c>
      <c r="EB4614">
        <v>7.1193</v>
      </c>
      <c r="ED4614" s="1">
        <v>42597</v>
      </c>
      <c r="EE4614">
        <v>7.1394000000000002</v>
      </c>
      <c r="EG4614" s="1">
        <v>42597</v>
      </c>
      <c r="EH4614">
        <v>7.1681999999999997</v>
      </c>
      <c r="EJ4614" s="1">
        <v>42597</v>
      </c>
      <c r="EK4614">
        <v>7.2035</v>
      </c>
      <c r="EM4614" s="1">
        <v>42597</v>
      </c>
      <c r="EN4614">
        <v>7.2430000000000003</v>
      </c>
      <c r="EP4614" s="1">
        <v>42597</v>
      </c>
      <c r="EQ4614">
        <v>7.2839</v>
      </c>
      <c r="ES4614" s="1">
        <v>42597</v>
      </c>
      <c r="ET4614">
        <v>7.3148999999999997</v>
      </c>
      <c r="EV4614" s="1">
        <v>42597</v>
      </c>
      <c r="EW4614">
        <v>7.3178000000000001</v>
      </c>
      <c r="EY4614" s="1">
        <v>42597</v>
      </c>
      <c r="EZ4614">
        <v>7.2789000000000001</v>
      </c>
      <c r="FB4614" s="1">
        <v>42597</v>
      </c>
      <c r="FC4614">
        <v>7.2141000000000002</v>
      </c>
      <c r="FE4614" s="1">
        <v>42597</v>
      </c>
      <c r="FF4614">
        <v>7.1520000000000001</v>
      </c>
      <c r="FH4614" s="1">
        <v>42597</v>
      </c>
      <c r="FI4614">
        <v>7.1196999999999999</v>
      </c>
      <c r="FK4614" s="1">
        <v>42597</v>
      </c>
      <c r="FL4614">
        <v>7.1215000000000002</v>
      </c>
      <c r="FN4614" s="1">
        <v>42597</v>
      </c>
      <c r="FO4614">
        <v>7.1459999999999999</v>
      </c>
      <c r="FQ4614" s="1">
        <v>42597</v>
      </c>
      <c r="FR4614">
        <v>7.1810999999999998</v>
      </c>
      <c r="FT4614" s="1">
        <v>42597</v>
      </c>
      <c r="FU4614">
        <v>7.2152000000000003</v>
      </c>
      <c r="FW4614" s="1">
        <v>42597</v>
      </c>
      <c r="FX4614">
        <v>7.2436999999999996</v>
      </c>
      <c r="FZ4614" s="1">
        <v>42597</v>
      </c>
      <c r="GA4614">
        <v>7.2670000000000003</v>
      </c>
      <c r="GC4614" s="1">
        <v>42597</v>
      </c>
      <c r="GD4614">
        <v>7.2854000000000001</v>
      </c>
      <c r="GF4614" s="1">
        <v>42597</v>
      </c>
      <c r="GG4614">
        <v>7.2991999999999999</v>
      </c>
      <c r="GI4614" s="1">
        <v>42597</v>
      </c>
      <c r="GJ4614">
        <v>7.3090000000000002</v>
      </c>
      <c r="GL4614" s="1">
        <v>42597</v>
      </c>
      <c r="GM4614">
        <v>7.3150000000000004</v>
      </c>
      <c r="GO4614" s="1">
        <v>42597</v>
      </c>
      <c r="GP4614">
        <v>7.3175999999999997</v>
      </c>
      <c r="GR4614" s="1">
        <v>42597</v>
      </c>
      <c r="GS4614">
        <v>7.3171999999999997</v>
      </c>
      <c r="GU4614" s="1">
        <v>42597</v>
      </c>
      <c r="GV4614">
        <v>7.3141999999999996</v>
      </c>
      <c r="GX4614" s="1">
        <v>42597</v>
      </c>
      <c r="GY4614">
        <v>7.3090000000000002</v>
      </c>
      <c r="HA4614" s="1">
        <v>42597</v>
      </c>
      <c r="HB4614">
        <v>7.3018999999999998</v>
      </c>
      <c r="HD4614" s="1">
        <v>42597</v>
      </c>
      <c r="HE4614">
        <v>7.2931999999999997</v>
      </c>
      <c r="HG4614" s="1">
        <v>42597</v>
      </c>
      <c r="HH4614">
        <v>7.2831000000000001</v>
      </c>
      <c r="HJ4614" s="1">
        <v>42597</v>
      </c>
      <c r="HK4614">
        <v>7.2721</v>
      </c>
      <c r="HM4614" s="1">
        <v>42597</v>
      </c>
      <c r="HN4614">
        <v>7.2605000000000004</v>
      </c>
      <c r="HP4614" s="1">
        <v>42597</v>
      </c>
      <c r="HQ4614">
        <v>7.2493999999999996</v>
      </c>
      <c r="HS4614" s="1">
        <v>42597</v>
      </c>
      <c r="HT4614">
        <v>7.2397999999999998</v>
      </c>
      <c r="HV4614" s="1">
        <v>42597</v>
      </c>
      <c r="HW4614">
        <v>7.2329999999999997</v>
      </c>
      <c r="HY4614" s="1">
        <v>42597</v>
      </c>
      <c r="HZ4614">
        <v>7.2298999999999998</v>
      </c>
      <c r="IB4614" s="1">
        <v>42597</v>
      </c>
      <c r="IC4614">
        <v>7.2318999999999996</v>
      </c>
      <c r="IE4614" s="1">
        <v>42597</v>
      </c>
      <c r="IF4614">
        <v>7.2401999999999997</v>
      </c>
      <c r="IH4614" s="1">
        <v>42597</v>
      </c>
      <c r="II4614">
        <v>7.2557</v>
      </c>
      <c r="IK4614" s="1">
        <v>42597</v>
      </c>
      <c r="IL4614">
        <v>7.2762000000000002</v>
      </c>
      <c r="IN4614" s="1">
        <v>42597</v>
      </c>
      <c r="IO4614">
        <v>7.2979000000000003</v>
      </c>
      <c r="IQ4614" s="1">
        <v>42597</v>
      </c>
      <c r="IR4614">
        <v>7.3174000000000001</v>
      </c>
      <c r="IT4614" s="1">
        <v>42597</v>
      </c>
      <c r="IU4614">
        <v>7.3337000000000003</v>
      </c>
      <c r="IW4614" s="1">
        <v>42597</v>
      </c>
      <c r="IX4614">
        <v>7.3469999999999995</v>
      </c>
      <c r="IZ4614" s="1">
        <v>42597</v>
      </c>
      <c r="JA4614">
        <v>7.3575999999999997</v>
      </c>
      <c r="JC4614" s="1">
        <v>42597</v>
      </c>
      <c r="JD4614">
        <v>7.3655999999999997</v>
      </c>
      <c r="JF4614" s="1">
        <v>42597</v>
      </c>
      <c r="JG4614">
        <v>7.3714000000000004</v>
      </c>
      <c r="JI4614" s="1">
        <v>42597</v>
      </c>
      <c r="JJ4614">
        <v>7.3750999999999998</v>
      </c>
      <c r="JL4614" s="1">
        <v>42597</v>
      </c>
      <c r="JM4614">
        <v>7.3771000000000004</v>
      </c>
      <c r="JO4614" s="1">
        <v>42597</v>
      </c>
      <c r="JP4614">
        <v>7.3776000000000002</v>
      </c>
      <c r="JR4614" s="1">
        <v>42597</v>
      </c>
      <c r="JS4614">
        <v>7.3768000000000002</v>
      </c>
      <c r="JU4614" s="1">
        <v>42597</v>
      </c>
      <c r="JV4614">
        <v>7.375</v>
      </c>
      <c r="JX4614" s="1">
        <v>42597</v>
      </c>
      <c r="JY4614">
        <v>7.3724999999999996</v>
      </c>
      <c r="KA4614" s="1">
        <v>42597</v>
      </c>
      <c r="KB4614">
        <v>7.3693</v>
      </c>
      <c r="KD4614" s="1">
        <v>42597</v>
      </c>
      <c r="KE4614">
        <v>7.3659999999999997</v>
      </c>
      <c r="KG4614" s="1">
        <v>42597</v>
      </c>
      <c r="KH4614">
        <v>7.3624999999999998</v>
      </c>
      <c r="KJ4614" s="1">
        <v>42597</v>
      </c>
      <c r="KK4614">
        <v>7.3593000000000002</v>
      </c>
      <c r="KM4614" s="1">
        <v>42597</v>
      </c>
      <c r="KN4614">
        <v>7.3564999999999996</v>
      </c>
      <c r="KP4614" s="1">
        <v>42597</v>
      </c>
      <c r="KQ4614">
        <v>7.3543000000000003</v>
      </c>
      <c r="KS4614" s="1">
        <v>42597</v>
      </c>
      <c r="KT4614">
        <v>7.3524000000000003</v>
      </c>
      <c r="KV4614" s="1">
        <v>42597</v>
      </c>
      <c r="KW4614">
        <v>7.3506999999999998</v>
      </c>
      <c r="KY4614" s="1">
        <v>42597</v>
      </c>
      <c r="KZ4614">
        <v>7.3491</v>
      </c>
      <c r="LB4614" s="1">
        <v>42597</v>
      </c>
      <c r="LC4614">
        <v>7.3472999999999997</v>
      </c>
      <c r="LE4614" s="1">
        <v>42597</v>
      </c>
      <c r="LF4614">
        <v>7.3453999999999997</v>
      </c>
      <c r="LH4614" s="1">
        <v>42597</v>
      </c>
      <c r="LI4614">
        <v>7.343</v>
      </c>
      <c r="LK4614" s="1">
        <v>42597</v>
      </c>
      <c r="LL4614">
        <v>7.3400999999999996</v>
      </c>
      <c r="LN4614" s="1">
        <v>42597</v>
      </c>
      <c r="LO4614">
        <v>7.3364000000000003</v>
      </c>
      <c r="LQ4614" s="1">
        <v>42597</v>
      </c>
      <c r="LR4614">
        <v>7.3316999999999997</v>
      </c>
      <c r="LT4614" s="1">
        <v>42597</v>
      </c>
      <c r="LU4614">
        <v>7.3259999999999996</v>
      </c>
      <c r="LW4614" s="1">
        <v>42597</v>
      </c>
      <c r="LX4614">
        <v>7.3190999999999997</v>
      </c>
      <c r="LZ4614" s="1">
        <v>42597</v>
      </c>
      <c r="MA4614">
        <v>7.3106999999999998</v>
      </c>
      <c r="MC4614" s="1">
        <v>42597</v>
      </c>
      <c r="MD4614">
        <v>7.3007</v>
      </c>
      <c r="MF4614" s="1">
        <v>42597</v>
      </c>
      <c r="MG4614">
        <v>7.2891000000000004</v>
      </c>
      <c r="MI4614" s="1">
        <v>42597</v>
      </c>
      <c r="MJ4614">
        <v>7.2763</v>
      </c>
      <c r="ML4614" s="1">
        <v>42597</v>
      </c>
      <c r="MM4614">
        <v>7.2624000000000004</v>
      </c>
      <c r="MO4614" s="1">
        <v>42597</v>
      </c>
      <c r="MP4614">
        <v>7.2477</v>
      </c>
      <c r="MR4614" s="1">
        <v>42597</v>
      </c>
      <c r="MS4614">
        <v>7.2328999999999999</v>
      </c>
      <c r="MU4614" s="1">
        <v>42597</v>
      </c>
      <c r="MV4614">
        <v>7.2187999999999999</v>
      </c>
      <c r="MX4614" s="1">
        <v>42597</v>
      </c>
      <c r="MY4614">
        <v>7.2058999999999997</v>
      </c>
      <c r="NA4614" s="1">
        <v>42597</v>
      </c>
      <c r="NB4614">
        <v>7.1940999999999997</v>
      </c>
      <c r="ND4614" s="1">
        <v>42597</v>
      </c>
      <c r="NE4614">
        <v>7.1833</v>
      </c>
      <c r="NG4614" s="1">
        <v>42597</v>
      </c>
      <c r="NH4614">
        <v>7.1734999999999998</v>
      </c>
    </row>
    <row r="4615" spans="2:372">
      <c r="B4615" s="1">
        <v>42598</v>
      </c>
      <c r="C4615">
        <v>6.4236000000000004</v>
      </c>
      <c r="E4615" s="1">
        <v>42598</v>
      </c>
      <c r="F4615">
        <v>6.4286000000000003</v>
      </c>
      <c r="H4615" s="1">
        <v>42598</v>
      </c>
      <c r="I4615">
        <v>6.4406999999999996</v>
      </c>
      <c r="K4615" s="1">
        <v>42598</v>
      </c>
      <c r="L4615">
        <v>6.5121000000000002</v>
      </c>
      <c r="N4615" s="1">
        <v>42598</v>
      </c>
      <c r="O4615">
        <v>6.5617999999999999</v>
      </c>
      <c r="Q4615" s="1">
        <v>42598</v>
      </c>
      <c r="R4615">
        <v>6.6467999999999998</v>
      </c>
      <c r="T4615" s="1">
        <v>42598</v>
      </c>
      <c r="U4615">
        <v>6.7683</v>
      </c>
      <c r="W4615" s="1">
        <v>42598</v>
      </c>
      <c r="X4615">
        <v>6.8085000000000004</v>
      </c>
      <c r="Z4615" s="1">
        <v>42598</v>
      </c>
      <c r="AA4615">
        <v>6.8285999999999998</v>
      </c>
      <c r="AC4615" s="1">
        <v>42598</v>
      </c>
      <c r="AD4615">
        <v>6.8369999999999997</v>
      </c>
      <c r="AF4615" s="1">
        <v>42598</v>
      </c>
      <c r="AG4615">
        <v>6.8422999999999998</v>
      </c>
      <c r="AI4615" s="1">
        <v>42598</v>
      </c>
      <c r="AJ4615">
        <v>6.8494999999999999</v>
      </c>
      <c r="AL4615" s="1">
        <v>42598</v>
      </c>
      <c r="AM4615">
        <v>6.8591999999999995</v>
      </c>
      <c r="AO4615" s="1">
        <v>42598</v>
      </c>
      <c r="AP4615">
        <v>6.8715999999999999</v>
      </c>
      <c r="AR4615" s="1">
        <v>42598</v>
      </c>
      <c r="AS4615">
        <v>6.8868999999999998</v>
      </c>
      <c r="AU4615" s="1">
        <v>42598</v>
      </c>
      <c r="AV4615">
        <v>6.9054000000000002</v>
      </c>
      <c r="AX4615" s="1">
        <v>42598</v>
      </c>
      <c r="AY4615">
        <v>6.9263000000000003</v>
      </c>
      <c r="BA4615" s="1">
        <v>42598</v>
      </c>
      <c r="BB4615">
        <v>6.9485999999999999</v>
      </c>
      <c r="BD4615" s="1">
        <v>42598</v>
      </c>
      <c r="BE4615">
        <v>6.9713000000000003</v>
      </c>
      <c r="BG4615" s="1">
        <v>42598</v>
      </c>
      <c r="BH4615">
        <v>6.9935999999999998</v>
      </c>
      <c r="BJ4615" s="1">
        <v>42598</v>
      </c>
      <c r="BK4615">
        <v>7.0152999999999999</v>
      </c>
      <c r="BM4615" s="1">
        <v>42598</v>
      </c>
      <c r="BN4615">
        <v>7.0366999999999997</v>
      </c>
      <c r="BP4615" s="1">
        <v>42598</v>
      </c>
      <c r="BQ4615">
        <v>7.0580999999999996</v>
      </c>
      <c r="BS4615" s="1">
        <v>42598</v>
      </c>
      <c r="BT4615">
        <v>7.0789999999999997</v>
      </c>
      <c r="BV4615" s="1">
        <v>42598</v>
      </c>
      <c r="BW4615">
        <v>7.0980999999999996</v>
      </c>
      <c r="BY4615" s="1">
        <v>42598</v>
      </c>
      <c r="BZ4615">
        <v>7.1139000000000001</v>
      </c>
      <c r="CB4615" s="1">
        <v>42598</v>
      </c>
      <c r="CC4615">
        <v>7.1252000000000004</v>
      </c>
      <c r="CE4615" s="1">
        <v>42598</v>
      </c>
      <c r="CF4615">
        <v>7.1304999999999996</v>
      </c>
      <c r="CH4615" s="1">
        <v>42598</v>
      </c>
      <c r="CI4615">
        <v>7.1295999999999999</v>
      </c>
      <c r="CK4615" s="1">
        <v>42598</v>
      </c>
      <c r="CL4615">
        <v>7.1250999999999998</v>
      </c>
      <c r="CN4615" s="1">
        <v>42598</v>
      </c>
      <c r="CO4615">
        <v>7.1196000000000002</v>
      </c>
      <c r="CQ4615" s="1">
        <v>42598</v>
      </c>
      <c r="CR4615">
        <v>7.1162999999999998</v>
      </c>
      <c r="CT4615" s="1">
        <v>42598</v>
      </c>
      <c r="CU4615">
        <v>7.1178999999999997</v>
      </c>
      <c r="CW4615" s="1">
        <v>42598</v>
      </c>
      <c r="CX4615">
        <v>7.1269</v>
      </c>
      <c r="CZ4615" s="1">
        <v>42598</v>
      </c>
      <c r="DA4615">
        <v>7.1421000000000001</v>
      </c>
      <c r="DC4615" s="1">
        <v>42598</v>
      </c>
      <c r="DD4615">
        <v>7.1596000000000002</v>
      </c>
      <c r="DF4615" s="1">
        <v>42598</v>
      </c>
      <c r="DG4615">
        <v>7.1749000000000001</v>
      </c>
      <c r="DI4615" s="1">
        <v>42598</v>
      </c>
      <c r="DJ4615">
        <v>7.1828000000000003</v>
      </c>
      <c r="DL4615" s="1">
        <v>42598</v>
      </c>
      <c r="DM4615">
        <v>7.1782000000000004</v>
      </c>
      <c r="DO4615" s="1">
        <v>42598</v>
      </c>
      <c r="DP4615">
        <v>7.1582999999999997</v>
      </c>
      <c r="DR4615" s="1">
        <v>42598</v>
      </c>
      <c r="DS4615">
        <v>7.1338999999999997</v>
      </c>
      <c r="DU4615" s="1">
        <v>42598</v>
      </c>
      <c r="DV4615">
        <v>7.1195000000000004</v>
      </c>
      <c r="DX4615" s="1">
        <v>42598</v>
      </c>
      <c r="DY4615">
        <v>7.1219000000000001</v>
      </c>
      <c r="EA4615" s="1">
        <v>42598</v>
      </c>
      <c r="EB4615">
        <v>7.1384999999999996</v>
      </c>
      <c r="ED4615" s="1">
        <v>42598</v>
      </c>
      <c r="EE4615">
        <v>7.1657000000000002</v>
      </c>
      <c r="EG4615" s="1">
        <v>42598</v>
      </c>
      <c r="EH4615">
        <v>7.2003000000000004</v>
      </c>
      <c r="EJ4615" s="1">
        <v>42598</v>
      </c>
      <c r="EK4615">
        <v>7.2386999999999997</v>
      </c>
      <c r="EM4615" s="1">
        <v>42598</v>
      </c>
      <c r="EN4615">
        <v>7.2777000000000003</v>
      </c>
      <c r="EP4615" s="1">
        <v>42598</v>
      </c>
      <c r="EQ4615">
        <v>7.3132999999999999</v>
      </c>
      <c r="ES4615" s="1">
        <v>42598</v>
      </c>
      <c r="ET4615">
        <v>7.3358999999999996</v>
      </c>
      <c r="EV4615" s="1">
        <v>42598</v>
      </c>
      <c r="EW4615">
        <v>7.3318000000000003</v>
      </c>
      <c r="EY4615" s="1">
        <v>42598</v>
      </c>
      <c r="EZ4615">
        <v>7.2910000000000004</v>
      </c>
      <c r="FB4615" s="1">
        <v>42598</v>
      </c>
      <c r="FC4615">
        <v>7.2287999999999997</v>
      </c>
      <c r="FE4615" s="1">
        <v>42598</v>
      </c>
      <c r="FF4615">
        <v>7.1703000000000001</v>
      </c>
      <c r="FH4615" s="1">
        <v>42598</v>
      </c>
      <c r="FI4615">
        <v>7.1391</v>
      </c>
      <c r="FK4615" s="1">
        <v>42598</v>
      </c>
      <c r="FL4615">
        <v>7.1384999999999996</v>
      </c>
      <c r="FN4615" s="1">
        <v>42598</v>
      </c>
      <c r="FO4615">
        <v>7.1581000000000001</v>
      </c>
      <c r="FQ4615" s="1">
        <v>42598</v>
      </c>
      <c r="FR4615">
        <v>7.1871999999999998</v>
      </c>
      <c r="FT4615" s="1">
        <v>42598</v>
      </c>
      <c r="FU4615">
        <v>7.2157</v>
      </c>
      <c r="FW4615" s="1">
        <v>42598</v>
      </c>
      <c r="FX4615">
        <v>7.2396000000000003</v>
      </c>
      <c r="FZ4615" s="1">
        <v>42598</v>
      </c>
      <c r="GA4615">
        <v>7.2591000000000001</v>
      </c>
      <c r="GC4615" s="1">
        <v>42598</v>
      </c>
      <c r="GD4615">
        <v>7.2747000000000002</v>
      </c>
      <c r="GF4615" s="1">
        <v>42598</v>
      </c>
      <c r="GG4615">
        <v>7.2866999999999997</v>
      </c>
      <c r="GI4615" s="1">
        <v>42598</v>
      </c>
      <c r="GJ4615">
        <v>7.2953000000000001</v>
      </c>
      <c r="GL4615" s="1">
        <v>42598</v>
      </c>
      <c r="GM4615">
        <v>7.3010000000000002</v>
      </c>
      <c r="GO4615" s="1">
        <v>42598</v>
      </c>
      <c r="GP4615">
        <v>7.3040000000000003</v>
      </c>
      <c r="GR4615" s="1">
        <v>42598</v>
      </c>
      <c r="GS4615">
        <v>7.3048000000000002</v>
      </c>
      <c r="GU4615" s="1">
        <v>42598</v>
      </c>
      <c r="GV4615">
        <v>7.3034999999999997</v>
      </c>
      <c r="GX4615" s="1">
        <v>42598</v>
      </c>
      <c r="GY4615">
        <v>7.3007</v>
      </c>
      <c r="HA4615" s="1">
        <v>42598</v>
      </c>
      <c r="HB4615">
        <v>7.2964000000000002</v>
      </c>
      <c r="HD4615" s="1">
        <v>42598</v>
      </c>
      <c r="HE4615">
        <v>7.2907999999999999</v>
      </c>
      <c r="HG4615" s="1">
        <v>42598</v>
      </c>
      <c r="HH4615">
        <v>7.2843</v>
      </c>
      <c r="HJ4615" s="1">
        <v>42598</v>
      </c>
      <c r="HK4615">
        <v>7.2770000000000001</v>
      </c>
      <c r="HM4615" s="1">
        <v>42598</v>
      </c>
      <c r="HN4615">
        <v>7.2691999999999997</v>
      </c>
      <c r="HP4615" s="1">
        <v>42598</v>
      </c>
      <c r="HQ4615">
        <v>7.2618999999999998</v>
      </c>
      <c r="HS4615" s="1">
        <v>42598</v>
      </c>
      <c r="HT4615">
        <v>7.2560000000000002</v>
      </c>
      <c r="HV4615" s="1">
        <v>42598</v>
      </c>
      <c r="HW4615">
        <v>7.2526000000000002</v>
      </c>
      <c r="HY4615" s="1">
        <v>42598</v>
      </c>
      <c r="HZ4615">
        <v>7.2526999999999999</v>
      </c>
      <c r="IB4615" s="1">
        <v>42598</v>
      </c>
      <c r="IC4615">
        <v>7.2572000000000001</v>
      </c>
      <c r="IE4615" s="1">
        <v>42598</v>
      </c>
      <c r="IF4615">
        <v>7.2675000000000001</v>
      </c>
      <c r="IH4615" s="1">
        <v>42598</v>
      </c>
      <c r="II4615">
        <v>7.2841000000000005</v>
      </c>
      <c r="IK4615" s="1">
        <v>42598</v>
      </c>
      <c r="IL4615">
        <v>7.3052000000000001</v>
      </c>
      <c r="IN4615" s="1">
        <v>42598</v>
      </c>
      <c r="IO4615">
        <v>7.3270999999999997</v>
      </c>
      <c r="IQ4615" s="1">
        <v>42598</v>
      </c>
      <c r="IR4615">
        <v>7.3466000000000005</v>
      </c>
      <c r="IT4615" s="1">
        <v>42598</v>
      </c>
      <c r="IU4615">
        <v>7.3628999999999998</v>
      </c>
      <c r="IW4615" s="1">
        <v>42598</v>
      </c>
      <c r="IX4615">
        <v>7.3761999999999999</v>
      </c>
      <c r="IZ4615" s="1">
        <v>42598</v>
      </c>
      <c r="JA4615">
        <v>7.3868</v>
      </c>
      <c r="JC4615" s="1">
        <v>42598</v>
      </c>
      <c r="JD4615">
        <v>7.3948</v>
      </c>
      <c r="JF4615" s="1">
        <v>42598</v>
      </c>
      <c r="JG4615">
        <v>7.4005000000000001</v>
      </c>
      <c r="JI4615" s="1">
        <v>42598</v>
      </c>
      <c r="JJ4615">
        <v>7.4042000000000003</v>
      </c>
      <c r="JL4615" s="1">
        <v>42598</v>
      </c>
      <c r="JM4615">
        <v>7.4059999999999997</v>
      </c>
      <c r="JO4615" s="1">
        <v>42598</v>
      </c>
      <c r="JP4615">
        <v>7.4061000000000003</v>
      </c>
      <c r="JR4615" s="1">
        <v>42598</v>
      </c>
      <c r="JS4615">
        <v>7.4048999999999996</v>
      </c>
      <c r="JU4615" s="1">
        <v>42598</v>
      </c>
      <c r="JV4615">
        <v>7.4024999999999999</v>
      </c>
      <c r="JX4615" s="1">
        <v>42598</v>
      </c>
      <c r="JY4615">
        <v>7.3992000000000004</v>
      </c>
      <c r="KA4615" s="1">
        <v>42598</v>
      </c>
      <c r="KB4615">
        <v>7.3952</v>
      </c>
      <c r="KD4615" s="1">
        <v>42598</v>
      </c>
      <c r="KE4615">
        <v>7.3907999999999996</v>
      </c>
      <c r="KG4615" s="1">
        <v>42598</v>
      </c>
      <c r="KH4615">
        <v>7.3860000000000001</v>
      </c>
      <c r="KJ4615" s="1">
        <v>42598</v>
      </c>
      <c r="KK4615">
        <v>7.3812999999999995</v>
      </c>
      <c r="KM4615" s="1">
        <v>42598</v>
      </c>
      <c r="KN4615">
        <v>7.3768000000000002</v>
      </c>
      <c r="KP4615" s="1">
        <v>42598</v>
      </c>
      <c r="KQ4615">
        <v>7.3726000000000003</v>
      </c>
      <c r="KS4615" s="1">
        <v>42598</v>
      </c>
      <c r="KT4615">
        <v>7.3685999999999998</v>
      </c>
      <c r="KV4615" s="1">
        <v>42598</v>
      </c>
      <c r="KW4615">
        <v>7.3647</v>
      </c>
      <c r="KY4615" s="1">
        <v>42598</v>
      </c>
      <c r="KZ4615">
        <v>7.3609999999999998</v>
      </c>
      <c r="LB4615" s="1">
        <v>42598</v>
      </c>
      <c r="LC4615">
        <v>7.3573000000000004</v>
      </c>
      <c r="LE4615" s="1">
        <v>42598</v>
      </c>
      <c r="LF4615">
        <v>7.3536000000000001</v>
      </c>
      <c r="LH4615" s="1">
        <v>42598</v>
      </c>
      <c r="LI4615">
        <v>7.3498999999999999</v>
      </c>
      <c r="LK4615" s="1">
        <v>42598</v>
      </c>
      <c r="LL4615">
        <v>7.3460000000000001</v>
      </c>
      <c r="LN4615" s="1">
        <v>42598</v>
      </c>
      <c r="LO4615">
        <v>7.3418999999999999</v>
      </c>
      <c r="LQ4615" s="1">
        <v>42598</v>
      </c>
      <c r="LR4615">
        <v>7.3376000000000001</v>
      </c>
      <c r="LT4615" s="1">
        <v>42598</v>
      </c>
      <c r="LU4615">
        <v>7.3329000000000004</v>
      </c>
      <c r="LW4615" s="1">
        <v>42598</v>
      </c>
      <c r="LX4615">
        <v>7.3278999999999996</v>
      </c>
      <c r="LZ4615" s="1">
        <v>42598</v>
      </c>
      <c r="MA4615">
        <v>7.3224999999999998</v>
      </c>
      <c r="MC4615" s="1">
        <v>42598</v>
      </c>
      <c r="MD4615">
        <v>7.3166000000000002</v>
      </c>
      <c r="MF4615" s="1">
        <v>42598</v>
      </c>
      <c r="MG4615">
        <v>7.3101000000000003</v>
      </c>
      <c r="MI4615" s="1">
        <v>42598</v>
      </c>
      <c r="MJ4615">
        <v>7.3029999999999999</v>
      </c>
      <c r="ML4615" s="1">
        <v>42598</v>
      </c>
      <c r="MM4615">
        <v>7.2950999999999997</v>
      </c>
      <c r="MO4615" s="1">
        <v>42598</v>
      </c>
      <c r="MP4615">
        <v>7.2866</v>
      </c>
      <c r="MR4615" s="1">
        <v>42598</v>
      </c>
      <c r="MS4615">
        <v>7.2778</v>
      </c>
      <c r="MU4615" s="1">
        <v>42598</v>
      </c>
      <c r="MV4615">
        <v>7.2694000000000001</v>
      </c>
      <c r="MX4615" s="1">
        <v>42598</v>
      </c>
      <c r="MY4615">
        <v>7.2617000000000003</v>
      </c>
      <c r="NA4615" s="1">
        <v>42598</v>
      </c>
      <c r="NB4615">
        <v>7.2546999999999997</v>
      </c>
      <c r="ND4615" s="1">
        <v>42598</v>
      </c>
      <c r="NE4615">
        <v>7.2483000000000004</v>
      </c>
      <c r="NG4615" s="1">
        <v>42598</v>
      </c>
      <c r="NH4615">
        <v>7.2424999999999997</v>
      </c>
    </row>
    <row r="4616" spans="2:372">
      <c r="B4616" s="1">
        <v>42599</v>
      </c>
      <c r="C4616">
        <v>6.4236000000000004</v>
      </c>
      <c r="E4616" s="1">
        <v>42599</v>
      </c>
      <c r="F4616">
        <v>6.4286000000000003</v>
      </c>
      <c r="H4616" s="1">
        <v>42599</v>
      </c>
      <c r="I4616">
        <v>6.4406999999999996</v>
      </c>
      <c r="K4616" s="1">
        <v>42599</v>
      </c>
      <c r="L4616">
        <v>6.5121000000000002</v>
      </c>
      <c r="N4616" s="1">
        <v>42599</v>
      </c>
      <c r="O4616">
        <v>6.5617999999999999</v>
      </c>
      <c r="Q4616" s="1">
        <v>42599</v>
      </c>
      <c r="R4616">
        <v>6.6467999999999998</v>
      </c>
      <c r="T4616" s="1">
        <v>42599</v>
      </c>
      <c r="U4616">
        <v>6.7683</v>
      </c>
      <c r="W4616" s="1">
        <v>42599</v>
      </c>
      <c r="X4616">
        <v>6.8085000000000004</v>
      </c>
      <c r="Z4616" s="1">
        <v>42599</v>
      </c>
      <c r="AA4616">
        <v>6.8285999999999998</v>
      </c>
      <c r="AC4616" s="1">
        <v>42599</v>
      </c>
      <c r="AD4616">
        <v>6.8369999999999997</v>
      </c>
      <c r="AF4616" s="1">
        <v>42599</v>
      </c>
      <c r="AG4616">
        <v>6.8422999999999998</v>
      </c>
      <c r="AI4616" s="1">
        <v>42599</v>
      </c>
      <c r="AJ4616">
        <v>6.8494999999999999</v>
      </c>
      <c r="AL4616" s="1">
        <v>42599</v>
      </c>
      <c r="AM4616">
        <v>6.8591999999999995</v>
      </c>
      <c r="AO4616" s="1">
        <v>42599</v>
      </c>
      <c r="AP4616">
        <v>6.8715999999999999</v>
      </c>
      <c r="AR4616" s="1">
        <v>42599</v>
      </c>
      <c r="AS4616">
        <v>6.8868999999999998</v>
      </c>
      <c r="AU4616" s="1">
        <v>42599</v>
      </c>
      <c r="AV4616">
        <v>6.9054000000000002</v>
      </c>
      <c r="AX4616" s="1">
        <v>42599</v>
      </c>
      <c r="AY4616">
        <v>6.9263000000000003</v>
      </c>
      <c r="BA4616" s="1">
        <v>42599</v>
      </c>
      <c r="BB4616">
        <v>6.9485999999999999</v>
      </c>
      <c r="BD4616" s="1">
        <v>42599</v>
      </c>
      <c r="BE4616">
        <v>6.9713000000000003</v>
      </c>
      <c r="BG4616" s="1">
        <v>42599</v>
      </c>
      <c r="BH4616">
        <v>6.9935999999999998</v>
      </c>
      <c r="BJ4616" s="1">
        <v>42599</v>
      </c>
      <c r="BK4616">
        <v>7.0152999999999999</v>
      </c>
      <c r="BM4616" s="1">
        <v>42599</v>
      </c>
      <c r="BN4616">
        <v>7.0366999999999997</v>
      </c>
      <c r="BP4616" s="1">
        <v>42599</v>
      </c>
      <c r="BQ4616">
        <v>7.0580999999999996</v>
      </c>
      <c r="BS4616" s="1">
        <v>42599</v>
      </c>
      <c r="BT4616">
        <v>7.0789999999999997</v>
      </c>
      <c r="BV4616" s="1">
        <v>42599</v>
      </c>
      <c r="BW4616">
        <v>7.0980999999999996</v>
      </c>
      <c r="BY4616" s="1">
        <v>42599</v>
      </c>
      <c r="BZ4616">
        <v>7.1139000000000001</v>
      </c>
      <c r="CB4616" s="1">
        <v>42599</v>
      </c>
      <c r="CC4616">
        <v>7.1252000000000004</v>
      </c>
      <c r="CE4616" s="1">
        <v>42599</v>
      </c>
      <c r="CF4616">
        <v>7.1304999999999996</v>
      </c>
      <c r="CH4616" s="1">
        <v>42599</v>
      </c>
      <c r="CI4616">
        <v>7.1295999999999999</v>
      </c>
      <c r="CK4616" s="1">
        <v>42599</v>
      </c>
      <c r="CL4616">
        <v>7.1250999999999998</v>
      </c>
      <c r="CN4616" s="1">
        <v>42599</v>
      </c>
      <c r="CO4616">
        <v>7.1196000000000002</v>
      </c>
      <c r="CQ4616" s="1">
        <v>42599</v>
      </c>
      <c r="CR4616">
        <v>7.1162999999999998</v>
      </c>
      <c r="CT4616" s="1">
        <v>42599</v>
      </c>
      <c r="CU4616">
        <v>7.1178999999999997</v>
      </c>
      <c r="CW4616" s="1">
        <v>42599</v>
      </c>
      <c r="CX4616">
        <v>7.1269</v>
      </c>
      <c r="CZ4616" s="1">
        <v>42599</v>
      </c>
      <c r="DA4616">
        <v>7.1421000000000001</v>
      </c>
      <c r="DC4616" s="1">
        <v>42599</v>
      </c>
      <c r="DD4616">
        <v>7.1596000000000002</v>
      </c>
      <c r="DF4616" s="1">
        <v>42599</v>
      </c>
      <c r="DG4616">
        <v>7.1749000000000001</v>
      </c>
      <c r="DI4616" s="1">
        <v>42599</v>
      </c>
      <c r="DJ4616">
        <v>7.1828000000000003</v>
      </c>
      <c r="DL4616" s="1">
        <v>42599</v>
      </c>
      <c r="DM4616">
        <v>7.1782000000000004</v>
      </c>
      <c r="DO4616" s="1">
        <v>42599</v>
      </c>
      <c r="DP4616">
        <v>7.1582999999999997</v>
      </c>
      <c r="DR4616" s="1">
        <v>42599</v>
      </c>
      <c r="DS4616">
        <v>7.1338999999999997</v>
      </c>
      <c r="DU4616" s="1">
        <v>42599</v>
      </c>
      <c r="DV4616">
        <v>7.1195000000000004</v>
      </c>
      <c r="DX4616" s="1">
        <v>42599</v>
      </c>
      <c r="DY4616">
        <v>7.1219000000000001</v>
      </c>
      <c r="EA4616" s="1">
        <v>42599</v>
      </c>
      <c r="EB4616">
        <v>7.1384999999999996</v>
      </c>
      <c r="ED4616" s="1">
        <v>42599</v>
      </c>
      <c r="EE4616">
        <v>7.1657000000000002</v>
      </c>
      <c r="EG4616" s="1">
        <v>42599</v>
      </c>
      <c r="EH4616">
        <v>7.2003000000000004</v>
      </c>
      <c r="EJ4616" s="1">
        <v>42599</v>
      </c>
      <c r="EK4616">
        <v>7.2386999999999997</v>
      </c>
      <c r="EM4616" s="1">
        <v>42599</v>
      </c>
      <c r="EN4616">
        <v>7.2777000000000003</v>
      </c>
      <c r="EP4616" s="1">
        <v>42599</v>
      </c>
      <c r="EQ4616">
        <v>7.3132999999999999</v>
      </c>
      <c r="ES4616" s="1">
        <v>42599</v>
      </c>
      <c r="ET4616">
        <v>7.3358999999999996</v>
      </c>
      <c r="EV4616" s="1">
        <v>42599</v>
      </c>
      <c r="EW4616">
        <v>7.3318000000000003</v>
      </c>
      <c r="EY4616" s="1">
        <v>42599</v>
      </c>
      <c r="EZ4616">
        <v>7.2910000000000004</v>
      </c>
      <c r="FB4616" s="1">
        <v>42599</v>
      </c>
      <c r="FC4616">
        <v>7.2287999999999997</v>
      </c>
      <c r="FE4616" s="1">
        <v>42599</v>
      </c>
      <c r="FF4616">
        <v>7.1703000000000001</v>
      </c>
      <c r="FH4616" s="1">
        <v>42599</v>
      </c>
      <c r="FI4616">
        <v>7.1391</v>
      </c>
      <c r="FK4616" s="1">
        <v>42599</v>
      </c>
      <c r="FL4616">
        <v>7.1384999999999996</v>
      </c>
      <c r="FN4616" s="1">
        <v>42599</v>
      </c>
      <c r="FO4616">
        <v>7.1581000000000001</v>
      </c>
      <c r="FQ4616" s="1">
        <v>42599</v>
      </c>
      <c r="FR4616">
        <v>7.1871999999999998</v>
      </c>
      <c r="FT4616" s="1">
        <v>42599</v>
      </c>
      <c r="FU4616">
        <v>7.2157</v>
      </c>
      <c r="FW4616" s="1">
        <v>42599</v>
      </c>
      <c r="FX4616">
        <v>7.2396000000000003</v>
      </c>
      <c r="FZ4616" s="1">
        <v>42599</v>
      </c>
      <c r="GA4616">
        <v>7.2591000000000001</v>
      </c>
      <c r="GC4616" s="1">
        <v>42599</v>
      </c>
      <c r="GD4616">
        <v>7.2747000000000002</v>
      </c>
      <c r="GF4616" s="1">
        <v>42599</v>
      </c>
      <c r="GG4616">
        <v>7.2866999999999997</v>
      </c>
      <c r="GI4616" s="1">
        <v>42599</v>
      </c>
      <c r="GJ4616">
        <v>7.2953000000000001</v>
      </c>
      <c r="GL4616" s="1">
        <v>42599</v>
      </c>
      <c r="GM4616">
        <v>7.3010000000000002</v>
      </c>
      <c r="GO4616" s="1">
        <v>42599</v>
      </c>
      <c r="GP4616">
        <v>7.3040000000000003</v>
      </c>
      <c r="GR4616" s="1">
        <v>42599</v>
      </c>
      <c r="GS4616">
        <v>7.3048000000000002</v>
      </c>
      <c r="GU4616" s="1">
        <v>42599</v>
      </c>
      <c r="GV4616">
        <v>7.3034999999999997</v>
      </c>
      <c r="GX4616" s="1">
        <v>42599</v>
      </c>
      <c r="GY4616">
        <v>7.3007</v>
      </c>
      <c r="HA4616" s="1">
        <v>42599</v>
      </c>
      <c r="HB4616">
        <v>7.2964000000000002</v>
      </c>
      <c r="HD4616" s="1">
        <v>42599</v>
      </c>
      <c r="HE4616">
        <v>7.2907999999999999</v>
      </c>
      <c r="HG4616" s="1">
        <v>42599</v>
      </c>
      <c r="HH4616">
        <v>7.2843</v>
      </c>
      <c r="HJ4616" s="1">
        <v>42599</v>
      </c>
      <c r="HK4616">
        <v>7.2770000000000001</v>
      </c>
      <c r="HM4616" s="1">
        <v>42599</v>
      </c>
      <c r="HN4616">
        <v>7.2691999999999997</v>
      </c>
      <c r="HP4616" s="1">
        <v>42599</v>
      </c>
      <c r="HQ4616">
        <v>7.2618999999999998</v>
      </c>
      <c r="HS4616" s="1">
        <v>42599</v>
      </c>
      <c r="HT4616">
        <v>7.2560000000000002</v>
      </c>
      <c r="HV4616" s="1">
        <v>42599</v>
      </c>
      <c r="HW4616">
        <v>7.2526000000000002</v>
      </c>
      <c r="HY4616" s="1">
        <v>42599</v>
      </c>
      <c r="HZ4616">
        <v>7.2526999999999999</v>
      </c>
      <c r="IB4616" s="1">
        <v>42599</v>
      </c>
      <c r="IC4616">
        <v>7.2572000000000001</v>
      </c>
      <c r="IE4616" s="1">
        <v>42599</v>
      </c>
      <c r="IF4616">
        <v>7.2675000000000001</v>
      </c>
      <c r="IH4616" s="1">
        <v>42599</v>
      </c>
      <c r="II4616">
        <v>7.2841000000000005</v>
      </c>
      <c r="IK4616" s="1">
        <v>42599</v>
      </c>
      <c r="IL4616">
        <v>7.3052000000000001</v>
      </c>
      <c r="IN4616" s="1">
        <v>42599</v>
      </c>
      <c r="IO4616">
        <v>7.3270999999999997</v>
      </c>
      <c r="IQ4616" s="1">
        <v>42599</v>
      </c>
      <c r="IR4616">
        <v>7.3466000000000005</v>
      </c>
      <c r="IT4616" s="1">
        <v>42599</v>
      </c>
      <c r="IU4616">
        <v>7.3628999999999998</v>
      </c>
      <c r="IW4616" s="1">
        <v>42599</v>
      </c>
      <c r="IX4616">
        <v>7.3761999999999999</v>
      </c>
      <c r="IZ4616" s="1">
        <v>42599</v>
      </c>
      <c r="JA4616">
        <v>7.3868</v>
      </c>
      <c r="JC4616" s="1">
        <v>42599</v>
      </c>
      <c r="JD4616">
        <v>7.3948</v>
      </c>
      <c r="JF4616" s="1">
        <v>42599</v>
      </c>
      <c r="JG4616">
        <v>7.4005000000000001</v>
      </c>
      <c r="JI4616" s="1">
        <v>42599</v>
      </c>
      <c r="JJ4616">
        <v>7.4042000000000003</v>
      </c>
      <c r="JL4616" s="1">
        <v>42599</v>
      </c>
      <c r="JM4616">
        <v>7.4059999999999997</v>
      </c>
      <c r="JO4616" s="1">
        <v>42599</v>
      </c>
      <c r="JP4616">
        <v>7.4061000000000003</v>
      </c>
      <c r="JR4616" s="1">
        <v>42599</v>
      </c>
      <c r="JS4616">
        <v>7.4048999999999996</v>
      </c>
      <c r="JU4616" s="1">
        <v>42599</v>
      </c>
      <c r="JV4616">
        <v>7.4024999999999999</v>
      </c>
      <c r="JX4616" s="1">
        <v>42599</v>
      </c>
      <c r="JY4616">
        <v>7.3992000000000004</v>
      </c>
      <c r="KA4616" s="1">
        <v>42599</v>
      </c>
      <c r="KB4616">
        <v>7.3952</v>
      </c>
      <c r="KD4616" s="1">
        <v>42599</v>
      </c>
      <c r="KE4616">
        <v>7.3907999999999996</v>
      </c>
      <c r="KG4616" s="1">
        <v>42599</v>
      </c>
      <c r="KH4616">
        <v>7.3860000000000001</v>
      </c>
      <c r="KJ4616" s="1">
        <v>42599</v>
      </c>
      <c r="KK4616">
        <v>7.3812999999999995</v>
      </c>
      <c r="KM4616" s="1">
        <v>42599</v>
      </c>
      <c r="KN4616">
        <v>7.3768000000000002</v>
      </c>
      <c r="KP4616" s="1">
        <v>42599</v>
      </c>
      <c r="KQ4616">
        <v>7.3726000000000003</v>
      </c>
      <c r="KS4616" s="1">
        <v>42599</v>
      </c>
      <c r="KT4616">
        <v>7.3685999999999998</v>
      </c>
      <c r="KV4616" s="1">
        <v>42599</v>
      </c>
      <c r="KW4616">
        <v>7.3647</v>
      </c>
      <c r="KY4616" s="1">
        <v>42599</v>
      </c>
      <c r="KZ4616">
        <v>7.3609999999999998</v>
      </c>
      <c r="LB4616" s="1">
        <v>42599</v>
      </c>
      <c r="LC4616">
        <v>7.3573000000000004</v>
      </c>
      <c r="LE4616" s="1">
        <v>42599</v>
      </c>
      <c r="LF4616">
        <v>7.3536000000000001</v>
      </c>
      <c r="LH4616" s="1">
        <v>42599</v>
      </c>
      <c r="LI4616">
        <v>7.3498999999999999</v>
      </c>
      <c r="LK4616" s="1">
        <v>42599</v>
      </c>
      <c r="LL4616">
        <v>7.3460000000000001</v>
      </c>
      <c r="LN4616" s="1">
        <v>42599</v>
      </c>
      <c r="LO4616">
        <v>7.3418999999999999</v>
      </c>
      <c r="LQ4616" s="1">
        <v>42599</v>
      </c>
      <c r="LR4616">
        <v>7.3376000000000001</v>
      </c>
      <c r="LT4616" s="1">
        <v>42599</v>
      </c>
      <c r="LU4616">
        <v>7.3329000000000004</v>
      </c>
      <c r="LW4616" s="1">
        <v>42599</v>
      </c>
      <c r="LX4616">
        <v>7.3278999999999996</v>
      </c>
      <c r="LZ4616" s="1">
        <v>42599</v>
      </c>
      <c r="MA4616">
        <v>7.3224999999999998</v>
      </c>
      <c r="MC4616" s="1">
        <v>42599</v>
      </c>
      <c r="MD4616">
        <v>7.3166000000000002</v>
      </c>
      <c r="MF4616" s="1">
        <v>42599</v>
      </c>
      <c r="MG4616">
        <v>7.3101000000000003</v>
      </c>
      <c r="MI4616" s="1">
        <v>42599</v>
      </c>
      <c r="MJ4616">
        <v>7.3029999999999999</v>
      </c>
      <c r="ML4616" s="1">
        <v>42599</v>
      </c>
      <c r="MM4616">
        <v>7.2950999999999997</v>
      </c>
      <c r="MO4616" s="1">
        <v>42599</v>
      </c>
      <c r="MP4616">
        <v>7.2866</v>
      </c>
      <c r="MR4616" s="1">
        <v>42599</v>
      </c>
      <c r="MS4616">
        <v>7.2778</v>
      </c>
      <c r="MU4616" s="1">
        <v>42599</v>
      </c>
      <c r="MV4616">
        <v>7.2694000000000001</v>
      </c>
      <c r="MX4616" s="1">
        <v>42599</v>
      </c>
      <c r="MY4616">
        <v>7.2617000000000003</v>
      </c>
      <c r="NA4616" s="1">
        <v>42599</v>
      </c>
      <c r="NB4616">
        <v>7.2546999999999997</v>
      </c>
      <c r="ND4616" s="1">
        <v>42599</v>
      </c>
      <c r="NE4616">
        <v>7.2483000000000004</v>
      </c>
      <c r="NG4616" s="1">
        <v>42599</v>
      </c>
      <c r="NH4616">
        <v>7.2424999999999997</v>
      </c>
    </row>
    <row r="4617" spans="2:372">
      <c r="B4617" s="1">
        <v>42600</v>
      </c>
      <c r="C4617">
        <v>6.45</v>
      </c>
      <c r="E4617" s="1">
        <v>42600</v>
      </c>
      <c r="F4617">
        <v>6.45</v>
      </c>
      <c r="H4617" s="1">
        <v>42600</v>
      </c>
      <c r="I4617">
        <v>6.4657</v>
      </c>
      <c r="K4617" s="1">
        <v>42600</v>
      </c>
      <c r="L4617">
        <v>6.5128000000000004</v>
      </c>
      <c r="N4617" s="1">
        <v>42600</v>
      </c>
      <c r="O4617">
        <v>6.5370999999999997</v>
      </c>
      <c r="Q4617" s="1">
        <v>42600</v>
      </c>
      <c r="R4617">
        <v>6.6753999999999998</v>
      </c>
      <c r="T4617" s="1">
        <v>42600</v>
      </c>
      <c r="U4617">
        <v>6.7727000000000004</v>
      </c>
      <c r="W4617" s="1">
        <v>42600</v>
      </c>
      <c r="X4617">
        <v>6.8155000000000001</v>
      </c>
      <c r="Z4617" s="1">
        <v>42600</v>
      </c>
      <c r="AA4617">
        <v>6.8358999999999996</v>
      </c>
      <c r="AC4617" s="1">
        <v>42600</v>
      </c>
      <c r="AD4617">
        <v>6.8431999999999995</v>
      </c>
      <c r="AF4617" s="1">
        <v>42600</v>
      </c>
      <c r="AG4617">
        <v>6.8467000000000002</v>
      </c>
      <c r="AI4617" s="1">
        <v>42600</v>
      </c>
      <c r="AJ4617">
        <v>6.8521999999999998</v>
      </c>
      <c r="AL4617" s="1">
        <v>42600</v>
      </c>
      <c r="AM4617">
        <v>6.8605999999999998</v>
      </c>
      <c r="AO4617" s="1">
        <v>42600</v>
      </c>
      <c r="AP4617">
        <v>6.8727999999999998</v>
      </c>
      <c r="AR4617" s="1">
        <v>42600</v>
      </c>
      <c r="AS4617">
        <v>6.8895999999999997</v>
      </c>
      <c r="AU4617" s="1">
        <v>42600</v>
      </c>
      <c r="AV4617">
        <v>6.9112999999999998</v>
      </c>
      <c r="AX4617" s="1">
        <v>42600</v>
      </c>
      <c r="AY4617">
        <v>6.9367000000000001</v>
      </c>
      <c r="BA4617" s="1">
        <v>42600</v>
      </c>
      <c r="BB4617">
        <v>6.9634999999999998</v>
      </c>
      <c r="BD4617" s="1">
        <v>42600</v>
      </c>
      <c r="BE4617">
        <v>6.9897</v>
      </c>
      <c r="BG4617" s="1">
        <v>42600</v>
      </c>
      <c r="BH4617">
        <v>7.0133999999999999</v>
      </c>
      <c r="BJ4617" s="1">
        <v>42600</v>
      </c>
      <c r="BK4617">
        <v>7.0349000000000004</v>
      </c>
      <c r="BM4617" s="1">
        <v>42600</v>
      </c>
      <c r="BN4617">
        <v>7.0557999999999996</v>
      </c>
      <c r="BP4617" s="1">
        <v>42600</v>
      </c>
      <c r="BQ4617">
        <v>7.0774999999999997</v>
      </c>
      <c r="BS4617" s="1">
        <v>42600</v>
      </c>
      <c r="BT4617">
        <v>7.1001000000000003</v>
      </c>
      <c r="BV4617" s="1">
        <v>42600</v>
      </c>
      <c r="BW4617">
        <v>7.1220999999999997</v>
      </c>
      <c r="BY4617" s="1">
        <v>42600</v>
      </c>
      <c r="BZ4617">
        <v>7.1417000000000002</v>
      </c>
      <c r="CB4617" s="1">
        <v>42600</v>
      </c>
      <c r="CC4617">
        <v>7.1574999999999998</v>
      </c>
      <c r="CE4617" s="1">
        <v>42600</v>
      </c>
      <c r="CF4617">
        <v>7.1677</v>
      </c>
      <c r="CH4617" s="1">
        <v>42600</v>
      </c>
      <c r="CI4617">
        <v>7.1718000000000002</v>
      </c>
      <c r="CK4617" s="1">
        <v>42600</v>
      </c>
      <c r="CL4617">
        <v>7.1717000000000004</v>
      </c>
      <c r="CN4617" s="1">
        <v>42600</v>
      </c>
      <c r="CO4617">
        <v>7.1698000000000004</v>
      </c>
      <c r="CQ4617" s="1">
        <v>42600</v>
      </c>
      <c r="CR4617">
        <v>7.1681999999999997</v>
      </c>
      <c r="CT4617" s="1">
        <v>42600</v>
      </c>
      <c r="CU4617">
        <v>7.1693999999999996</v>
      </c>
      <c r="CW4617" s="1">
        <v>42600</v>
      </c>
      <c r="CX4617">
        <v>7.1753</v>
      </c>
      <c r="CZ4617" s="1">
        <v>42600</v>
      </c>
      <c r="DA4617">
        <v>7.1860999999999997</v>
      </c>
      <c r="DC4617" s="1">
        <v>42600</v>
      </c>
      <c r="DD4617">
        <v>7.2007000000000003</v>
      </c>
      <c r="DF4617" s="1">
        <v>42600</v>
      </c>
      <c r="DG4617">
        <v>7.2152000000000003</v>
      </c>
      <c r="DI4617" s="1">
        <v>42600</v>
      </c>
      <c r="DJ4617">
        <v>7.2237999999999998</v>
      </c>
      <c r="DL4617" s="1">
        <v>42600</v>
      </c>
      <c r="DM4617">
        <v>7.2206999999999999</v>
      </c>
      <c r="DO4617" s="1">
        <v>42600</v>
      </c>
      <c r="DP4617">
        <v>7.2027000000000001</v>
      </c>
      <c r="DR4617" s="1">
        <v>42600</v>
      </c>
      <c r="DS4617">
        <v>7.1802000000000001</v>
      </c>
      <c r="DU4617" s="1">
        <v>42600</v>
      </c>
      <c r="DV4617">
        <v>7.1675000000000004</v>
      </c>
      <c r="DX4617" s="1">
        <v>42600</v>
      </c>
      <c r="DY4617">
        <v>7.1710000000000003</v>
      </c>
      <c r="EA4617" s="1">
        <v>42600</v>
      </c>
      <c r="EB4617">
        <v>7.1879999999999997</v>
      </c>
      <c r="ED4617" s="1">
        <v>42600</v>
      </c>
      <c r="EE4617">
        <v>7.2152000000000003</v>
      </c>
      <c r="EG4617" s="1">
        <v>42600</v>
      </c>
      <c r="EH4617">
        <v>7.2492000000000001</v>
      </c>
      <c r="EJ4617" s="1">
        <v>42600</v>
      </c>
      <c r="EK4617">
        <v>7.2866999999999997</v>
      </c>
      <c r="EM4617" s="1">
        <v>42600</v>
      </c>
      <c r="EN4617">
        <v>7.3243999999999998</v>
      </c>
      <c r="EP4617" s="1">
        <v>42600</v>
      </c>
      <c r="EQ4617">
        <v>7.3583999999999996</v>
      </c>
      <c r="ES4617" s="1">
        <v>42600</v>
      </c>
      <c r="ET4617">
        <v>7.3789999999999996</v>
      </c>
      <c r="EV4617" s="1">
        <v>42600</v>
      </c>
      <c r="EW4617">
        <v>7.3722000000000003</v>
      </c>
      <c r="EY4617" s="1">
        <v>42600</v>
      </c>
      <c r="EZ4617">
        <v>7.3281000000000001</v>
      </c>
      <c r="FB4617" s="1">
        <v>42600</v>
      </c>
      <c r="FC4617">
        <v>7.2633999999999999</v>
      </c>
      <c r="FE4617" s="1">
        <v>42600</v>
      </c>
      <c r="FF4617">
        <v>7.2046000000000001</v>
      </c>
      <c r="FH4617" s="1">
        <v>42600</v>
      </c>
      <c r="FI4617">
        <v>7.1765999999999996</v>
      </c>
      <c r="FK4617" s="1">
        <v>42600</v>
      </c>
      <c r="FL4617">
        <v>7.1821999999999999</v>
      </c>
      <c r="FN4617" s="1">
        <v>42600</v>
      </c>
      <c r="FO4617">
        <v>7.2096</v>
      </c>
      <c r="FQ4617" s="1">
        <v>42600</v>
      </c>
      <c r="FR4617">
        <v>7.2465000000000002</v>
      </c>
      <c r="FT4617" s="1">
        <v>42600</v>
      </c>
      <c r="FU4617">
        <v>7.2816000000000001</v>
      </c>
      <c r="FW4617" s="1">
        <v>42600</v>
      </c>
      <c r="FX4617">
        <v>7.3106</v>
      </c>
      <c r="FZ4617" s="1">
        <v>42600</v>
      </c>
      <c r="GA4617">
        <v>7.3335999999999997</v>
      </c>
      <c r="GC4617" s="1">
        <v>42600</v>
      </c>
      <c r="GD4617">
        <v>7.3512000000000004</v>
      </c>
      <c r="GF4617" s="1">
        <v>42600</v>
      </c>
      <c r="GG4617">
        <v>7.3636999999999997</v>
      </c>
      <c r="GI4617" s="1">
        <v>42600</v>
      </c>
      <c r="GJ4617">
        <v>7.3715000000000002</v>
      </c>
      <c r="GL4617" s="1">
        <v>42600</v>
      </c>
      <c r="GM4617">
        <v>7.375</v>
      </c>
      <c r="GO4617" s="1">
        <v>42600</v>
      </c>
      <c r="GP4617">
        <v>7.3746</v>
      </c>
      <c r="GR4617" s="1">
        <v>42600</v>
      </c>
      <c r="GS4617">
        <v>7.3707000000000003</v>
      </c>
      <c r="GU4617" s="1">
        <v>42600</v>
      </c>
      <c r="GV4617">
        <v>7.3636999999999997</v>
      </c>
      <c r="GX4617" s="1">
        <v>42600</v>
      </c>
      <c r="GY4617">
        <v>7.3540000000000001</v>
      </c>
      <c r="HA4617" s="1">
        <v>42600</v>
      </c>
      <c r="HB4617">
        <v>7.3421000000000003</v>
      </c>
      <c r="HD4617" s="1">
        <v>42600</v>
      </c>
      <c r="HE4617">
        <v>7.3285</v>
      </c>
      <c r="HG4617" s="1">
        <v>42600</v>
      </c>
      <c r="HH4617">
        <v>7.3136000000000001</v>
      </c>
      <c r="HJ4617" s="1">
        <v>42600</v>
      </c>
      <c r="HK4617">
        <v>7.2980999999999998</v>
      </c>
      <c r="HM4617" s="1">
        <v>42600</v>
      </c>
      <c r="HN4617">
        <v>7.2824999999999998</v>
      </c>
      <c r="HP4617" s="1">
        <v>42600</v>
      </c>
      <c r="HQ4617">
        <v>7.2678000000000003</v>
      </c>
      <c r="HS4617" s="1">
        <v>42600</v>
      </c>
      <c r="HT4617">
        <v>7.2552000000000003</v>
      </c>
      <c r="HV4617" s="1">
        <v>42600</v>
      </c>
      <c r="HW4617">
        <v>7.2457000000000003</v>
      </c>
      <c r="HY4617" s="1">
        <v>42600</v>
      </c>
      <c r="HZ4617">
        <v>7.2403000000000004</v>
      </c>
      <c r="IB4617" s="1">
        <v>42600</v>
      </c>
      <c r="IC4617">
        <v>7.2404999999999999</v>
      </c>
      <c r="IE4617" s="1">
        <v>42600</v>
      </c>
      <c r="IF4617">
        <v>7.2473999999999998</v>
      </c>
      <c r="IH4617" s="1">
        <v>42600</v>
      </c>
      <c r="II4617">
        <v>7.2620000000000005</v>
      </c>
      <c r="IK4617" s="1">
        <v>42600</v>
      </c>
      <c r="IL4617">
        <v>7.2819000000000003</v>
      </c>
      <c r="IN4617" s="1">
        <v>42600</v>
      </c>
      <c r="IO4617">
        <v>7.3032000000000004</v>
      </c>
      <c r="IQ4617" s="1">
        <v>42600</v>
      </c>
      <c r="IR4617">
        <v>7.3220999999999998</v>
      </c>
      <c r="IT4617" s="1">
        <v>42600</v>
      </c>
      <c r="IU4617">
        <v>7.3376999999999999</v>
      </c>
      <c r="IW4617" s="1">
        <v>42600</v>
      </c>
      <c r="IX4617">
        <v>7.3502999999999998</v>
      </c>
      <c r="IZ4617" s="1">
        <v>42600</v>
      </c>
      <c r="JA4617">
        <v>7.36</v>
      </c>
      <c r="JC4617" s="1">
        <v>42600</v>
      </c>
      <c r="JD4617">
        <v>7.3672000000000004</v>
      </c>
      <c r="JF4617" s="1">
        <v>42600</v>
      </c>
      <c r="JG4617">
        <v>7.3720999999999997</v>
      </c>
      <c r="JI4617" s="1">
        <v>42600</v>
      </c>
      <c r="JJ4617">
        <v>7.3749000000000002</v>
      </c>
      <c r="JL4617" s="1">
        <v>42600</v>
      </c>
      <c r="JM4617">
        <v>7.3757999999999999</v>
      </c>
      <c r="JO4617" s="1">
        <v>42600</v>
      </c>
      <c r="JP4617">
        <v>7.3751999999999995</v>
      </c>
      <c r="JR4617" s="1">
        <v>42600</v>
      </c>
      <c r="JS4617">
        <v>7.3731999999999998</v>
      </c>
      <c r="JU4617" s="1">
        <v>42600</v>
      </c>
      <c r="JV4617">
        <v>7.3700999999999999</v>
      </c>
      <c r="JX4617" s="1">
        <v>42600</v>
      </c>
      <c r="JY4617">
        <v>7.3662000000000001</v>
      </c>
      <c r="KA4617" s="1">
        <v>42600</v>
      </c>
      <c r="KB4617">
        <v>7.3616000000000001</v>
      </c>
      <c r="KD4617" s="1">
        <v>42600</v>
      </c>
      <c r="KE4617">
        <v>7.3567</v>
      </c>
      <c r="KG4617" s="1">
        <v>42600</v>
      </c>
      <c r="KH4617">
        <v>7.3517000000000001</v>
      </c>
      <c r="KJ4617" s="1">
        <v>42600</v>
      </c>
      <c r="KK4617">
        <v>7.3467000000000002</v>
      </c>
      <c r="KM4617" s="1">
        <v>42600</v>
      </c>
      <c r="KN4617">
        <v>7.3421000000000003</v>
      </c>
      <c r="KP4617" s="1">
        <v>42600</v>
      </c>
      <c r="KQ4617">
        <v>7.3381999999999996</v>
      </c>
      <c r="KS4617" s="1">
        <v>42600</v>
      </c>
      <c r="KT4617">
        <v>7.335</v>
      </c>
      <c r="KV4617" s="1">
        <v>42600</v>
      </c>
      <c r="KW4617">
        <v>7.3327999999999998</v>
      </c>
      <c r="KY4617" s="1">
        <v>42600</v>
      </c>
      <c r="KZ4617">
        <v>7.3318000000000003</v>
      </c>
      <c r="LB4617" s="1">
        <v>42600</v>
      </c>
      <c r="LC4617">
        <v>7.3323</v>
      </c>
      <c r="LE4617" s="1">
        <v>42600</v>
      </c>
      <c r="LF4617">
        <v>7.3342999999999998</v>
      </c>
      <c r="LH4617" s="1">
        <v>42600</v>
      </c>
      <c r="LI4617">
        <v>7.3383000000000003</v>
      </c>
      <c r="LK4617" s="1">
        <v>42600</v>
      </c>
      <c r="LL4617">
        <v>7.3444000000000003</v>
      </c>
      <c r="LN4617" s="1">
        <v>42600</v>
      </c>
      <c r="LO4617">
        <v>7.3528000000000002</v>
      </c>
      <c r="LQ4617" s="1">
        <v>42600</v>
      </c>
      <c r="LR4617">
        <v>7.3638000000000003</v>
      </c>
      <c r="LT4617" s="1">
        <v>42600</v>
      </c>
      <c r="LU4617">
        <v>7.3765000000000001</v>
      </c>
      <c r="LW4617" s="1">
        <v>42600</v>
      </c>
      <c r="LX4617">
        <v>7.3893000000000004</v>
      </c>
      <c r="LZ4617" s="1">
        <v>42600</v>
      </c>
      <c r="MA4617">
        <v>7.4001999999999999</v>
      </c>
      <c r="MC4617" s="1">
        <v>42600</v>
      </c>
      <c r="MD4617">
        <v>7.4077000000000002</v>
      </c>
      <c r="MF4617" s="1">
        <v>42600</v>
      </c>
      <c r="MG4617">
        <v>7.4114000000000004</v>
      </c>
      <c r="MI4617" s="1">
        <v>42600</v>
      </c>
      <c r="MJ4617">
        <v>7.4118000000000004</v>
      </c>
      <c r="ML4617" s="1">
        <v>42600</v>
      </c>
      <c r="MM4617">
        <v>7.4094999999999995</v>
      </c>
      <c r="MO4617" s="1">
        <v>42600</v>
      </c>
      <c r="MP4617">
        <v>7.4051</v>
      </c>
      <c r="MR4617" s="1">
        <v>42600</v>
      </c>
      <c r="MS4617">
        <v>7.3996000000000004</v>
      </c>
      <c r="MU4617" s="1">
        <v>42600</v>
      </c>
      <c r="MV4617">
        <v>7.3940000000000001</v>
      </c>
      <c r="MX4617" s="1">
        <v>42600</v>
      </c>
      <c r="MY4617">
        <v>7.3887999999999998</v>
      </c>
      <c r="NA4617" s="1">
        <v>42600</v>
      </c>
      <c r="NB4617">
        <v>7.3837999999999999</v>
      </c>
      <c r="ND4617" s="1">
        <v>42600</v>
      </c>
      <c r="NE4617">
        <v>7.3792</v>
      </c>
      <c r="NG4617" s="1">
        <v>42600</v>
      </c>
      <c r="NH4617">
        <v>7.3749000000000002</v>
      </c>
    </row>
    <row r="4618" spans="2:372">
      <c r="B4618" s="1">
        <v>42601</v>
      </c>
      <c r="C4618">
        <v>6.45</v>
      </c>
      <c r="E4618" s="1">
        <v>42601</v>
      </c>
      <c r="F4618">
        <v>6.45</v>
      </c>
      <c r="H4618" s="1">
        <v>42601</v>
      </c>
      <c r="I4618">
        <v>6.45</v>
      </c>
      <c r="K4618" s="1">
        <v>42601</v>
      </c>
      <c r="L4618">
        <v>6.4908000000000001</v>
      </c>
      <c r="N4618" s="1">
        <v>42601</v>
      </c>
      <c r="O4618">
        <v>6.5529999999999999</v>
      </c>
      <c r="Q4618" s="1">
        <v>42601</v>
      </c>
      <c r="R4618">
        <v>6.6757999999999997</v>
      </c>
      <c r="T4618" s="1">
        <v>42601</v>
      </c>
      <c r="U4618">
        <v>6.8087</v>
      </c>
      <c r="W4618" s="1">
        <v>42601</v>
      </c>
      <c r="X4618">
        <v>6.8391999999999999</v>
      </c>
      <c r="Z4618" s="1">
        <v>42601</v>
      </c>
      <c r="AA4618">
        <v>6.8464999999999998</v>
      </c>
      <c r="AC4618" s="1">
        <v>42601</v>
      </c>
      <c r="AD4618">
        <v>6.8422999999999998</v>
      </c>
      <c r="AF4618" s="1">
        <v>42601</v>
      </c>
      <c r="AG4618">
        <v>6.8384</v>
      </c>
      <c r="AI4618" s="1">
        <v>42601</v>
      </c>
      <c r="AJ4618">
        <v>6.8406000000000002</v>
      </c>
      <c r="AL4618" s="1">
        <v>42601</v>
      </c>
      <c r="AM4618">
        <v>6.8484999999999996</v>
      </c>
      <c r="AO4618" s="1">
        <v>42601</v>
      </c>
      <c r="AP4618">
        <v>6.8613</v>
      </c>
      <c r="AR4618" s="1">
        <v>42601</v>
      </c>
      <c r="AS4618">
        <v>6.8781999999999996</v>
      </c>
      <c r="AU4618" s="1">
        <v>42601</v>
      </c>
      <c r="AV4618">
        <v>6.8982999999999999</v>
      </c>
      <c r="AX4618" s="1">
        <v>42601</v>
      </c>
      <c r="AY4618">
        <v>6.9206000000000003</v>
      </c>
      <c r="BA4618" s="1">
        <v>42601</v>
      </c>
      <c r="BB4618">
        <v>6.9440999999999997</v>
      </c>
      <c r="BD4618" s="1">
        <v>42601</v>
      </c>
      <c r="BE4618">
        <v>6.9678000000000004</v>
      </c>
      <c r="BG4618" s="1">
        <v>42601</v>
      </c>
      <c r="BH4618">
        <v>6.9905999999999997</v>
      </c>
      <c r="BJ4618" s="1">
        <v>42601</v>
      </c>
      <c r="BK4618">
        <v>7.0126999999999997</v>
      </c>
      <c r="BM4618" s="1">
        <v>42601</v>
      </c>
      <c r="BN4618">
        <v>7.0345000000000004</v>
      </c>
      <c r="BP4618" s="1">
        <v>42601</v>
      </c>
      <c r="BQ4618">
        <v>7.0564999999999998</v>
      </c>
      <c r="BS4618" s="1">
        <v>42601</v>
      </c>
      <c r="BT4618">
        <v>7.0781999999999998</v>
      </c>
      <c r="BV4618" s="1">
        <v>42601</v>
      </c>
      <c r="BW4618">
        <v>7.0983999999999998</v>
      </c>
      <c r="BY4618" s="1">
        <v>42601</v>
      </c>
      <c r="BZ4618">
        <v>7.1158000000000001</v>
      </c>
      <c r="CB4618" s="1">
        <v>42601</v>
      </c>
      <c r="CC4618">
        <v>7.1289999999999996</v>
      </c>
      <c r="CE4618" s="1">
        <v>42601</v>
      </c>
      <c r="CF4618">
        <v>7.1368</v>
      </c>
      <c r="CH4618" s="1">
        <v>42601</v>
      </c>
      <c r="CI4618">
        <v>7.1387999999999998</v>
      </c>
      <c r="CK4618" s="1">
        <v>42601</v>
      </c>
      <c r="CL4618">
        <v>7.1370000000000005</v>
      </c>
      <c r="CN4618" s="1">
        <v>42601</v>
      </c>
      <c r="CO4618">
        <v>7.1338999999999997</v>
      </c>
      <c r="CQ4618" s="1">
        <v>42601</v>
      </c>
      <c r="CR4618">
        <v>7.1318000000000001</v>
      </c>
      <c r="CT4618" s="1">
        <v>42601</v>
      </c>
      <c r="CU4618">
        <v>7.1327999999999996</v>
      </c>
      <c r="CW4618" s="1">
        <v>42601</v>
      </c>
      <c r="CX4618">
        <v>7.1391999999999998</v>
      </c>
      <c r="CZ4618" s="1">
        <v>42601</v>
      </c>
      <c r="DA4618">
        <v>7.1508000000000003</v>
      </c>
      <c r="DC4618" s="1">
        <v>42601</v>
      </c>
      <c r="DD4618">
        <v>7.1662999999999997</v>
      </c>
      <c r="DF4618" s="1">
        <v>42601</v>
      </c>
      <c r="DG4618">
        <v>7.1810999999999998</v>
      </c>
      <c r="DI4618" s="1">
        <v>42601</v>
      </c>
      <c r="DJ4618">
        <v>7.1882999999999999</v>
      </c>
      <c r="DL4618" s="1">
        <v>42601</v>
      </c>
      <c r="DM4618">
        <v>7.1811999999999996</v>
      </c>
      <c r="DO4618" s="1">
        <v>42601</v>
      </c>
      <c r="DP4618">
        <v>7.1569000000000003</v>
      </c>
      <c r="DR4618" s="1">
        <v>42601</v>
      </c>
      <c r="DS4618">
        <v>7.1289999999999996</v>
      </c>
      <c r="DU4618" s="1">
        <v>42601</v>
      </c>
      <c r="DV4618">
        <v>7.1155999999999997</v>
      </c>
      <c r="DX4618" s="1">
        <v>42601</v>
      </c>
      <c r="DY4618">
        <v>7.1239999999999997</v>
      </c>
      <c r="EA4618" s="1">
        <v>42601</v>
      </c>
      <c r="EB4618">
        <v>7.1498999999999997</v>
      </c>
      <c r="ED4618" s="1">
        <v>42601</v>
      </c>
      <c r="EE4618">
        <v>7.1879999999999997</v>
      </c>
      <c r="EG4618" s="1">
        <v>42601</v>
      </c>
      <c r="EH4618">
        <v>7.2332000000000001</v>
      </c>
      <c r="EJ4618" s="1">
        <v>42601</v>
      </c>
      <c r="EK4618">
        <v>7.2804000000000002</v>
      </c>
      <c r="EM4618" s="1">
        <v>42601</v>
      </c>
      <c r="EN4618">
        <v>7.3243999999999998</v>
      </c>
      <c r="EP4618" s="1">
        <v>42601</v>
      </c>
      <c r="EQ4618">
        <v>7.3597999999999999</v>
      </c>
      <c r="ES4618" s="1">
        <v>42601</v>
      </c>
      <c r="ET4618">
        <v>7.3765000000000001</v>
      </c>
      <c r="EV4618" s="1">
        <v>42601</v>
      </c>
      <c r="EW4618">
        <v>7.3621999999999996</v>
      </c>
      <c r="EY4618" s="1">
        <v>42601</v>
      </c>
      <c r="EZ4618">
        <v>7.3089000000000004</v>
      </c>
      <c r="FB4618" s="1">
        <v>42601</v>
      </c>
      <c r="FC4618">
        <v>7.2352999999999996</v>
      </c>
      <c r="FE4618" s="1">
        <v>42601</v>
      </c>
      <c r="FF4618">
        <v>7.1688999999999998</v>
      </c>
      <c r="FH4618" s="1">
        <v>42601</v>
      </c>
      <c r="FI4618">
        <v>7.1355000000000004</v>
      </c>
      <c r="FK4618" s="1">
        <v>42601</v>
      </c>
      <c r="FL4618">
        <v>7.1371000000000002</v>
      </c>
      <c r="FN4618" s="1">
        <v>42601</v>
      </c>
      <c r="FO4618">
        <v>7.1616</v>
      </c>
      <c r="FQ4618" s="1">
        <v>42601</v>
      </c>
      <c r="FR4618">
        <v>7.1966000000000001</v>
      </c>
      <c r="FT4618" s="1">
        <v>42601</v>
      </c>
      <c r="FU4618">
        <v>7.2305999999999999</v>
      </c>
      <c r="FW4618" s="1">
        <v>42601</v>
      </c>
      <c r="FX4618">
        <v>7.2592999999999996</v>
      </c>
      <c r="FZ4618" s="1">
        <v>42601</v>
      </c>
      <c r="GA4618">
        <v>7.2831999999999999</v>
      </c>
      <c r="GC4618" s="1">
        <v>42601</v>
      </c>
      <c r="GD4618">
        <v>7.3026</v>
      </c>
      <c r="GF4618" s="1">
        <v>42601</v>
      </c>
      <c r="GG4618">
        <v>7.3178999999999998</v>
      </c>
      <c r="GI4618" s="1">
        <v>42601</v>
      </c>
      <c r="GJ4618">
        <v>7.3292999999999999</v>
      </c>
      <c r="GL4618" s="1">
        <v>42601</v>
      </c>
      <c r="GM4618">
        <v>7.3372999999999999</v>
      </c>
      <c r="GO4618" s="1">
        <v>42601</v>
      </c>
      <c r="GP4618">
        <v>7.3422999999999998</v>
      </c>
      <c r="GR4618" s="1">
        <v>42601</v>
      </c>
      <c r="GS4618">
        <v>7.3445</v>
      </c>
      <c r="GU4618" s="1">
        <v>42601</v>
      </c>
      <c r="GV4618">
        <v>7.3444000000000003</v>
      </c>
      <c r="GX4618" s="1">
        <v>42601</v>
      </c>
      <c r="GY4618">
        <v>7.3423999999999996</v>
      </c>
      <c r="HA4618" s="1">
        <v>42601</v>
      </c>
      <c r="HB4618">
        <v>7.3385999999999996</v>
      </c>
      <c r="HD4618" s="1">
        <v>42601</v>
      </c>
      <c r="HE4618">
        <v>7.3334999999999999</v>
      </c>
      <c r="HG4618" s="1">
        <v>42601</v>
      </c>
      <c r="HH4618">
        <v>7.3273000000000001</v>
      </c>
      <c r="HJ4618" s="1">
        <v>42601</v>
      </c>
      <c r="HK4618">
        <v>7.3204000000000002</v>
      </c>
      <c r="HM4618" s="1">
        <v>42601</v>
      </c>
      <c r="HN4618">
        <v>7.3129999999999997</v>
      </c>
      <c r="HP4618" s="1">
        <v>42601</v>
      </c>
      <c r="HQ4618">
        <v>7.3057999999999996</v>
      </c>
      <c r="HS4618" s="1">
        <v>42601</v>
      </c>
      <c r="HT4618">
        <v>7.2992999999999997</v>
      </c>
      <c r="HV4618" s="1">
        <v>42601</v>
      </c>
      <c r="HW4618">
        <v>7.2939999999999996</v>
      </c>
      <c r="HY4618" s="1">
        <v>42601</v>
      </c>
      <c r="HZ4618">
        <v>7.2904999999999998</v>
      </c>
      <c r="IB4618" s="1">
        <v>42601</v>
      </c>
      <c r="IC4618">
        <v>7.2895000000000003</v>
      </c>
      <c r="IE4618" s="1">
        <v>42601</v>
      </c>
      <c r="IF4618">
        <v>7.2916999999999996</v>
      </c>
      <c r="IH4618" s="1">
        <v>42601</v>
      </c>
      <c r="II4618">
        <v>7.2976000000000001</v>
      </c>
      <c r="IK4618" s="1">
        <v>42601</v>
      </c>
      <c r="IL4618">
        <v>7.306</v>
      </c>
      <c r="IN4618" s="1">
        <v>42601</v>
      </c>
      <c r="IO4618">
        <v>7.3152999999999997</v>
      </c>
      <c r="IQ4618" s="1">
        <v>42601</v>
      </c>
      <c r="IR4618">
        <v>7.3239000000000001</v>
      </c>
      <c r="IT4618" s="1">
        <v>42601</v>
      </c>
      <c r="IU4618">
        <v>7.3311999999999999</v>
      </c>
      <c r="IW4618" s="1">
        <v>42601</v>
      </c>
      <c r="IX4618">
        <v>7.3375000000000004</v>
      </c>
      <c r="IZ4618" s="1">
        <v>42601</v>
      </c>
      <c r="JA4618">
        <v>7.3428000000000004</v>
      </c>
      <c r="JC4618" s="1">
        <v>42601</v>
      </c>
      <c r="JD4618">
        <v>7.3472</v>
      </c>
      <c r="JF4618" s="1">
        <v>42601</v>
      </c>
      <c r="JG4618">
        <v>7.3507999999999996</v>
      </c>
      <c r="JI4618" s="1">
        <v>42601</v>
      </c>
      <c r="JJ4618">
        <v>7.3536000000000001</v>
      </c>
      <c r="JL4618" s="1">
        <v>42601</v>
      </c>
      <c r="JM4618">
        <v>7.3558000000000003</v>
      </c>
      <c r="JO4618" s="1">
        <v>42601</v>
      </c>
      <c r="JP4618">
        <v>7.3574000000000002</v>
      </c>
      <c r="JR4618" s="1">
        <v>42601</v>
      </c>
      <c r="JS4618">
        <v>7.3585000000000003</v>
      </c>
      <c r="JU4618" s="1">
        <v>42601</v>
      </c>
      <c r="JV4618">
        <v>7.3592000000000004</v>
      </c>
      <c r="JX4618" s="1">
        <v>42601</v>
      </c>
      <c r="JY4618">
        <v>7.3596000000000004</v>
      </c>
      <c r="KA4618" s="1">
        <v>42601</v>
      </c>
      <c r="KB4618">
        <v>7.3597000000000001</v>
      </c>
      <c r="KD4618" s="1">
        <v>42601</v>
      </c>
      <c r="KE4618">
        <v>7.3596000000000004</v>
      </c>
      <c r="KG4618" s="1">
        <v>42601</v>
      </c>
      <c r="KH4618">
        <v>7.3594999999999997</v>
      </c>
      <c r="KJ4618" s="1">
        <v>42601</v>
      </c>
      <c r="KK4618">
        <v>7.3593999999999999</v>
      </c>
      <c r="KM4618" s="1">
        <v>42601</v>
      </c>
      <c r="KN4618">
        <v>7.3593999999999999</v>
      </c>
      <c r="KP4618" s="1">
        <v>42601</v>
      </c>
      <c r="KQ4618">
        <v>7.3594999999999997</v>
      </c>
      <c r="KS4618" s="1">
        <v>42601</v>
      </c>
      <c r="KT4618">
        <v>7.3597000000000001</v>
      </c>
      <c r="KV4618" s="1">
        <v>42601</v>
      </c>
      <c r="KW4618">
        <v>7.3601000000000001</v>
      </c>
      <c r="KY4618" s="1">
        <v>42601</v>
      </c>
      <c r="KZ4618">
        <v>7.3606999999999996</v>
      </c>
      <c r="LB4618" s="1">
        <v>42601</v>
      </c>
      <c r="LC4618">
        <v>7.3613</v>
      </c>
      <c r="LE4618" s="1">
        <v>42601</v>
      </c>
      <c r="LF4618">
        <v>7.3621999999999996</v>
      </c>
      <c r="LH4618" s="1">
        <v>42601</v>
      </c>
      <c r="LI4618">
        <v>7.3632</v>
      </c>
      <c r="LK4618" s="1">
        <v>42601</v>
      </c>
      <c r="LL4618">
        <v>7.3643000000000001</v>
      </c>
      <c r="LN4618" s="1">
        <v>42601</v>
      </c>
      <c r="LO4618">
        <v>7.3655999999999997</v>
      </c>
      <c r="LQ4618" s="1">
        <v>42601</v>
      </c>
      <c r="LR4618">
        <v>7.3669000000000002</v>
      </c>
      <c r="LT4618" s="1">
        <v>42601</v>
      </c>
      <c r="LU4618">
        <v>7.3682999999999996</v>
      </c>
      <c r="LW4618" s="1">
        <v>42601</v>
      </c>
      <c r="LX4618">
        <v>7.3695000000000004</v>
      </c>
      <c r="LZ4618" s="1">
        <v>42601</v>
      </c>
      <c r="MA4618">
        <v>7.3701999999999996</v>
      </c>
      <c r="MC4618" s="1">
        <v>42601</v>
      </c>
      <c r="MD4618">
        <v>7.3701999999999996</v>
      </c>
      <c r="MF4618" s="1">
        <v>42601</v>
      </c>
      <c r="MG4618">
        <v>7.3693</v>
      </c>
      <c r="MI4618" s="1">
        <v>42601</v>
      </c>
      <c r="MJ4618">
        <v>7.3677000000000001</v>
      </c>
      <c r="ML4618" s="1">
        <v>42601</v>
      </c>
      <c r="MM4618">
        <v>7.3651</v>
      </c>
      <c r="MO4618" s="1">
        <v>42601</v>
      </c>
      <c r="MP4618">
        <v>7.3616000000000001</v>
      </c>
      <c r="MR4618" s="1">
        <v>42601</v>
      </c>
      <c r="MS4618">
        <v>7.3575999999999997</v>
      </c>
      <c r="MU4618" s="1">
        <v>42601</v>
      </c>
      <c r="MV4618">
        <v>7.3536999999999999</v>
      </c>
      <c r="MX4618" s="1">
        <v>42601</v>
      </c>
      <c r="MY4618">
        <v>7.35</v>
      </c>
      <c r="NA4618" s="1">
        <v>42601</v>
      </c>
      <c r="NB4618">
        <v>7.3466000000000005</v>
      </c>
      <c r="ND4618" s="1">
        <v>42601</v>
      </c>
      <c r="NE4618">
        <v>7.3434999999999997</v>
      </c>
      <c r="NG4618" s="1">
        <v>42601</v>
      </c>
      <c r="NH4618">
        <v>7.3405000000000005</v>
      </c>
    </row>
    <row r="4619" spans="2:372">
      <c r="B4619" s="1">
        <v>42602</v>
      </c>
      <c r="C4619">
        <v>6.45</v>
      </c>
      <c r="E4619" s="1">
        <v>42602</v>
      </c>
      <c r="F4619">
        <v>6.45</v>
      </c>
      <c r="H4619" s="1">
        <v>42602</v>
      </c>
      <c r="I4619">
        <v>6.45</v>
      </c>
      <c r="K4619" s="1">
        <v>42602</v>
      </c>
      <c r="L4619">
        <v>6.4908000000000001</v>
      </c>
      <c r="N4619" s="1">
        <v>42602</v>
      </c>
      <c r="O4619">
        <v>6.5529999999999999</v>
      </c>
      <c r="Q4619" s="1">
        <v>42602</v>
      </c>
      <c r="R4619">
        <v>6.6757999999999997</v>
      </c>
      <c r="T4619" s="1">
        <v>42602</v>
      </c>
      <c r="U4619">
        <v>6.8087</v>
      </c>
      <c r="W4619" s="1">
        <v>42602</v>
      </c>
      <c r="X4619">
        <v>6.8391999999999999</v>
      </c>
      <c r="Z4619" s="1">
        <v>42602</v>
      </c>
      <c r="AA4619">
        <v>6.8464999999999998</v>
      </c>
      <c r="AC4619" s="1">
        <v>42602</v>
      </c>
      <c r="AD4619">
        <v>6.8422999999999998</v>
      </c>
      <c r="AF4619" s="1">
        <v>42602</v>
      </c>
      <c r="AG4619">
        <v>6.8384</v>
      </c>
      <c r="AI4619" s="1">
        <v>42602</v>
      </c>
      <c r="AJ4619">
        <v>6.8406000000000002</v>
      </c>
      <c r="AL4619" s="1">
        <v>42602</v>
      </c>
      <c r="AM4619">
        <v>6.8484999999999996</v>
      </c>
      <c r="AO4619" s="1">
        <v>42602</v>
      </c>
      <c r="AP4619">
        <v>6.8613</v>
      </c>
      <c r="AR4619" s="1">
        <v>42602</v>
      </c>
      <c r="AS4619">
        <v>6.8781999999999996</v>
      </c>
      <c r="AU4619" s="1">
        <v>42602</v>
      </c>
      <c r="AV4619">
        <v>6.8982999999999999</v>
      </c>
      <c r="AX4619" s="1">
        <v>42602</v>
      </c>
      <c r="AY4619">
        <v>6.9206000000000003</v>
      </c>
      <c r="BA4619" s="1">
        <v>42602</v>
      </c>
      <c r="BB4619">
        <v>6.9440999999999997</v>
      </c>
      <c r="BD4619" s="1">
        <v>42602</v>
      </c>
      <c r="BE4619">
        <v>6.9678000000000004</v>
      </c>
      <c r="BG4619" s="1">
        <v>42602</v>
      </c>
      <c r="BH4619">
        <v>6.9905999999999997</v>
      </c>
      <c r="BJ4619" s="1">
        <v>42602</v>
      </c>
      <c r="BK4619">
        <v>7.0126999999999997</v>
      </c>
      <c r="BM4619" s="1">
        <v>42602</v>
      </c>
      <c r="BN4619">
        <v>7.0345000000000004</v>
      </c>
      <c r="BP4619" s="1">
        <v>42602</v>
      </c>
      <c r="BQ4619">
        <v>7.0564999999999998</v>
      </c>
      <c r="BS4619" s="1">
        <v>42602</v>
      </c>
      <c r="BT4619">
        <v>7.0781999999999998</v>
      </c>
      <c r="BV4619" s="1">
        <v>42602</v>
      </c>
      <c r="BW4619">
        <v>7.0983999999999998</v>
      </c>
      <c r="BY4619" s="1">
        <v>42602</v>
      </c>
      <c r="BZ4619">
        <v>7.1158000000000001</v>
      </c>
      <c r="CB4619" s="1">
        <v>42602</v>
      </c>
      <c r="CC4619">
        <v>7.1289999999999996</v>
      </c>
      <c r="CE4619" s="1">
        <v>42602</v>
      </c>
      <c r="CF4619">
        <v>7.1368</v>
      </c>
      <c r="CH4619" s="1">
        <v>42602</v>
      </c>
      <c r="CI4619">
        <v>7.1387999999999998</v>
      </c>
      <c r="CK4619" s="1">
        <v>42602</v>
      </c>
      <c r="CL4619">
        <v>7.1370000000000005</v>
      </c>
      <c r="CN4619" s="1">
        <v>42602</v>
      </c>
      <c r="CO4619">
        <v>7.1338999999999997</v>
      </c>
      <c r="CQ4619" s="1">
        <v>42602</v>
      </c>
      <c r="CR4619">
        <v>7.1318000000000001</v>
      </c>
      <c r="CT4619" s="1">
        <v>42602</v>
      </c>
      <c r="CU4619">
        <v>7.1327999999999996</v>
      </c>
      <c r="CW4619" s="1">
        <v>42602</v>
      </c>
      <c r="CX4619">
        <v>7.1391999999999998</v>
      </c>
      <c r="CZ4619" s="1">
        <v>42602</v>
      </c>
      <c r="DA4619">
        <v>7.1508000000000003</v>
      </c>
      <c r="DC4619" s="1">
        <v>42602</v>
      </c>
      <c r="DD4619">
        <v>7.1662999999999997</v>
      </c>
      <c r="DF4619" s="1">
        <v>42602</v>
      </c>
      <c r="DG4619">
        <v>7.1810999999999998</v>
      </c>
      <c r="DI4619" s="1">
        <v>42602</v>
      </c>
      <c r="DJ4619">
        <v>7.1882999999999999</v>
      </c>
      <c r="DL4619" s="1">
        <v>42602</v>
      </c>
      <c r="DM4619">
        <v>7.1811999999999996</v>
      </c>
      <c r="DO4619" s="1">
        <v>42602</v>
      </c>
      <c r="DP4619">
        <v>7.1569000000000003</v>
      </c>
      <c r="DR4619" s="1">
        <v>42602</v>
      </c>
      <c r="DS4619">
        <v>7.1289999999999996</v>
      </c>
      <c r="DU4619" s="1">
        <v>42602</v>
      </c>
      <c r="DV4619">
        <v>7.1155999999999997</v>
      </c>
      <c r="DX4619" s="1">
        <v>42602</v>
      </c>
      <c r="DY4619">
        <v>7.1239999999999997</v>
      </c>
      <c r="EA4619" s="1">
        <v>42602</v>
      </c>
      <c r="EB4619">
        <v>7.1498999999999997</v>
      </c>
      <c r="ED4619" s="1">
        <v>42602</v>
      </c>
      <c r="EE4619">
        <v>7.1879999999999997</v>
      </c>
      <c r="EG4619" s="1">
        <v>42602</v>
      </c>
      <c r="EH4619">
        <v>7.2332000000000001</v>
      </c>
      <c r="EJ4619" s="1">
        <v>42602</v>
      </c>
      <c r="EK4619">
        <v>7.2804000000000002</v>
      </c>
      <c r="EM4619" s="1">
        <v>42602</v>
      </c>
      <c r="EN4619">
        <v>7.3243999999999998</v>
      </c>
      <c r="EP4619" s="1">
        <v>42602</v>
      </c>
      <c r="EQ4619">
        <v>7.3597999999999999</v>
      </c>
      <c r="ES4619" s="1">
        <v>42602</v>
      </c>
      <c r="ET4619">
        <v>7.3765000000000001</v>
      </c>
      <c r="EV4619" s="1">
        <v>42602</v>
      </c>
      <c r="EW4619">
        <v>7.3621999999999996</v>
      </c>
      <c r="EY4619" s="1">
        <v>42602</v>
      </c>
      <c r="EZ4619">
        <v>7.3089000000000004</v>
      </c>
      <c r="FB4619" s="1">
        <v>42602</v>
      </c>
      <c r="FC4619">
        <v>7.2352999999999996</v>
      </c>
      <c r="FE4619" s="1">
        <v>42602</v>
      </c>
      <c r="FF4619">
        <v>7.1688999999999998</v>
      </c>
      <c r="FH4619" s="1">
        <v>42602</v>
      </c>
      <c r="FI4619">
        <v>7.1355000000000004</v>
      </c>
      <c r="FK4619" s="1">
        <v>42602</v>
      </c>
      <c r="FL4619">
        <v>7.1371000000000002</v>
      </c>
      <c r="FN4619" s="1">
        <v>42602</v>
      </c>
      <c r="FO4619">
        <v>7.1616</v>
      </c>
      <c r="FQ4619" s="1">
        <v>42602</v>
      </c>
      <c r="FR4619">
        <v>7.1966000000000001</v>
      </c>
      <c r="FT4619" s="1">
        <v>42602</v>
      </c>
      <c r="FU4619">
        <v>7.2305999999999999</v>
      </c>
      <c r="FW4619" s="1">
        <v>42602</v>
      </c>
      <c r="FX4619">
        <v>7.2592999999999996</v>
      </c>
      <c r="FZ4619" s="1">
        <v>42602</v>
      </c>
      <c r="GA4619">
        <v>7.2831999999999999</v>
      </c>
      <c r="GC4619" s="1">
        <v>42602</v>
      </c>
      <c r="GD4619">
        <v>7.3026</v>
      </c>
      <c r="GF4619" s="1">
        <v>42602</v>
      </c>
      <c r="GG4619">
        <v>7.3178999999999998</v>
      </c>
      <c r="GI4619" s="1">
        <v>42602</v>
      </c>
      <c r="GJ4619">
        <v>7.3292999999999999</v>
      </c>
      <c r="GL4619" s="1">
        <v>42602</v>
      </c>
      <c r="GM4619">
        <v>7.3372999999999999</v>
      </c>
      <c r="GO4619" s="1">
        <v>42602</v>
      </c>
      <c r="GP4619">
        <v>7.3422999999999998</v>
      </c>
      <c r="GR4619" s="1">
        <v>42602</v>
      </c>
      <c r="GS4619">
        <v>7.3445</v>
      </c>
      <c r="GU4619" s="1">
        <v>42602</v>
      </c>
      <c r="GV4619">
        <v>7.3444000000000003</v>
      </c>
      <c r="GX4619" s="1">
        <v>42602</v>
      </c>
      <c r="GY4619">
        <v>7.3423999999999996</v>
      </c>
      <c r="HA4619" s="1">
        <v>42602</v>
      </c>
      <c r="HB4619">
        <v>7.3385999999999996</v>
      </c>
      <c r="HD4619" s="1">
        <v>42602</v>
      </c>
      <c r="HE4619">
        <v>7.3334999999999999</v>
      </c>
      <c r="HG4619" s="1">
        <v>42602</v>
      </c>
      <c r="HH4619">
        <v>7.3273000000000001</v>
      </c>
      <c r="HJ4619" s="1">
        <v>42602</v>
      </c>
      <c r="HK4619">
        <v>7.3204000000000002</v>
      </c>
      <c r="HM4619" s="1">
        <v>42602</v>
      </c>
      <c r="HN4619">
        <v>7.3129999999999997</v>
      </c>
      <c r="HP4619" s="1">
        <v>42602</v>
      </c>
      <c r="HQ4619">
        <v>7.3057999999999996</v>
      </c>
      <c r="HS4619" s="1">
        <v>42602</v>
      </c>
      <c r="HT4619">
        <v>7.2992999999999997</v>
      </c>
      <c r="HV4619" s="1">
        <v>42602</v>
      </c>
      <c r="HW4619">
        <v>7.2939999999999996</v>
      </c>
      <c r="HY4619" s="1">
        <v>42602</v>
      </c>
      <c r="HZ4619">
        <v>7.2904999999999998</v>
      </c>
      <c r="IB4619" s="1">
        <v>42602</v>
      </c>
      <c r="IC4619">
        <v>7.2895000000000003</v>
      </c>
      <c r="IE4619" s="1">
        <v>42602</v>
      </c>
      <c r="IF4619">
        <v>7.2916999999999996</v>
      </c>
      <c r="IH4619" s="1">
        <v>42602</v>
      </c>
      <c r="II4619">
        <v>7.2976000000000001</v>
      </c>
      <c r="IK4619" s="1">
        <v>42602</v>
      </c>
      <c r="IL4619">
        <v>7.306</v>
      </c>
      <c r="IN4619" s="1">
        <v>42602</v>
      </c>
      <c r="IO4619">
        <v>7.3152999999999997</v>
      </c>
      <c r="IQ4619" s="1">
        <v>42602</v>
      </c>
      <c r="IR4619">
        <v>7.3239000000000001</v>
      </c>
      <c r="IT4619" s="1">
        <v>42602</v>
      </c>
      <c r="IU4619">
        <v>7.3311999999999999</v>
      </c>
      <c r="IW4619" s="1">
        <v>42602</v>
      </c>
      <c r="IX4619">
        <v>7.3375000000000004</v>
      </c>
      <c r="IZ4619" s="1">
        <v>42602</v>
      </c>
      <c r="JA4619">
        <v>7.3428000000000004</v>
      </c>
      <c r="JC4619" s="1">
        <v>42602</v>
      </c>
      <c r="JD4619">
        <v>7.3472</v>
      </c>
      <c r="JF4619" s="1">
        <v>42602</v>
      </c>
      <c r="JG4619">
        <v>7.3507999999999996</v>
      </c>
      <c r="JI4619" s="1">
        <v>42602</v>
      </c>
      <c r="JJ4619">
        <v>7.3536000000000001</v>
      </c>
      <c r="JL4619" s="1">
        <v>42602</v>
      </c>
      <c r="JM4619">
        <v>7.3558000000000003</v>
      </c>
      <c r="JO4619" s="1">
        <v>42602</v>
      </c>
      <c r="JP4619">
        <v>7.3574000000000002</v>
      </c>
      <c r="JR4619" s="1">
        <v>42602</v>
      </c>
      <c r="JS4619">
        <v>7.3585000000000003</v>
      </c>
      <c r="JU4619" s="1">
        <v>42602</v>
      </c>
      <c r="JV4619">
        <v>7.3592000000000004</v>
      </c>
      <c r="JX4619" s="1">
        <v>42602</v>
      </c>
      <c r="JY4619">
        <v>7.3596000000000004</v>
      </c>
      <c r="KA4619" s="1">
        <v>42602</v>
      </c>
      <c r="KB4619">
        <v>7.3597000000000001</v>
      </c>
      <c r="KD4619" s="1">
        <v>42602</v>
      </c>
      <c r="KE4619">
        <v>7.3596000000000004</v>
      </c>
      <c r="KG4619" s="1">
        <v>42602</v>
      </c>
      <c r="KH4619">
        <v>7.3594999999999997</v>
      </c>
      <c r="KJ4619" s="1">
        <v>42602</v>
      </c>
      <c r="KK4619">
        <v>7.3593999999999999</v>
      </c>
      <c r="KM4619" s="1">
        <v>42602</v>
      </c>
      <c r="KN4619">
        <v>7.3593999999999999</v>
      </c>
      <c r="KP4619" s="1">
        <v>42602</v>
      </c>
      <c r="KQ4619">
        <v>7.3594999999999997</v>
      </c>
      <c r="KS4619" s="1">
        <v>42602</v>
      </c>
      <c r="KT4619">
        <v>7.3597000000000001</v>
      </c>
      <c r="KV4619" s="1">
        <v>42602</v>
      </c>
      <c r="KW4619">
        <v>7.3601000000000001</v>
      </c>
      <c r="KY4619" s="1">
        <v>42602</v>
      </c>
      <c r="KZ4619">
        <v>7.3606999999999996</v>
      </c>
      <c r="LB4619" s="1">
        <v>42602</v>
      </c>
      <c r="LC4619">
        <v>7.3613</v>
      </c>
      <c r="LE4619" s="1">
        <v>42602</v>
      </c>
      <c r="LF4619">
        <v>7.3621999999999996</v>
      </c>
      <c r="LH4619" s="1">
        <v>42602</v>
      </c>
      <c r="LI4619">
        <v>7.3632</v>
      </c>
      <c r="LK4619" s="1">
        <v>42602</v>
      </c>
      <c r="LL4619">
        <v>7.3643000000000001</v>
      </c>
      <c r="LN4619" s="1">
        <v>42602</v>
      </c>
      <c r="LO4619">
        <v>7.3655999999999997</v>
      </c>
      <c r="LQ4619" s="1">
        <v>42602</v>
      </c>
      <c r="LR4619">
        <v>7.3669000000000002</v>
      </c>
      <c r="LT4619" s="1">
        <v>42602</v>
      </c>
      <c r="LU4619">
        <v>7.3682999999999996</v>
      </c>
      <c r="LW4619" s="1">
        <v>42602</v>
      </c>
      <c r="LX4619">
        <v>7.3695000000000004</v>
      </c>
      <c r="LZ4619" s="1">
        <v>42602</v>
      </c>
      <c r="MA4619">
        <v>7.3701999999999996</v>
      </c>
      <c r="MC4619" s="1">
        <v>42602</v>
      </c>
      <c r="MD4619">
        <v>7.3701999999999996</v>
      </c>
      <c r="MF4619" s="1">
        <v>42602</v>
      </c>
      <c r="MG4619">
        <v>7.3693</v>
      </c>
      <c r="MI4619" s="1">
        <v>42602</v>
      </c>
      <c r="MJ4619">
        <v>7.3677000000000001</v>
      </c>
      <c r="ML4619" s="1">
        <v>42602</v>
      </c>
      <c r="MM4619">
        <v>7.3651</v>
      </c>
      <c r="MO4619" s="1">
        <v>42602</v>
      </c>
      <c r="MP4619">
        <v>7.3616000000000001</v>
      </c>
      <c r="MR4619" s="1">
        <v>42602</v>
      </c>
      <c r="MS4619">
        <v>7.3575999999999997</v>
      </c>
      <c r="MU4619" s="1">
        <v>42602</v>
      </c>
      <c r="MV4619">
        <v>7.3536999999999999</v>
      </c>
      <c r="MX4619" s="1">
        <v>42602</v>
      </c>
      <c r="MY4619">
        <v>7.35</v>
      </c>
      <c r="NA4619" s="1">
        <v>42602</v>
      </c>
      <c r="NB4619">
        <v>7.3466000000000005</v>
      </c>
      <c r="ND4619" s="1">
        <v>42602</v>
      </c>
      <c r="NE4619">
        <v>7.3434999999999997</v>
      </c>
      <c r="NG4619" s="1">
        <v>42602</v>
      </c>
      <c r="NH4619">
        <v>7.3405000000000005</v>
      </c>
    </row>
    <row r="4620" spans="2:372">
      <c r="B4620" s="1">
        <v>42603</v>
      </c>
      <c r="C4620">
        <v>6.45</v>
      </c>
      <c r="E4620" s="1">
        <v>42603</v>
      </c>
      <c r="F4620">
        <v>6.45</v>
      </c>
      <c r="H4620" s="1">
        <v>42603</v>
      </c>
      <c r="I4620">
        <v>6.45</v>
      </c>
      <c r="K4620" s="1">
        <v>42603</v>
      </c>
      <c r="L4620">
        <v>6.4908000000000001</v>
      </c>
      <c r="N4620" s="1">
        <v>42603</v>
      </c>
      <c r="O4620">
        <v>6.5529999999999999</v>
      </c>
      <c r="Q4620" s="1">
        <v>42603</v>
      </c>
      <c r="R4620">
        <v>6.6757999999999997</v>
      </c>
      <c r="T4620" s="1">
        <v>42603</v>
      </c>
      <c r="U4620">
        <v>6.8087</v>
      </c>
      <c r="W4620" s="1">
        <v>42603</v>
      </c>
      <c r="X4620">
        <v>6.8391999999999999</v>
      </c>
      <c r="Z4620" s="1">
        <v>42603</v>
      </c>
      <c r="AA4620">
        <v>6.8464999999999998</v>
      </c>
      <c r="AC4620" s="1">
        <v>42603</v>
      </c>
      <c r="AD4620">
        <v>6.8422999999999998</v>
      </c>
      <c r="AF4620" s="1">
        <v>42603</v>
      </c>
      <c r="AG4620">
        <v>6.8384</v>
      </c>
      <c r="AI4620" s="1">
        <v>42603</v>
      </c>
      <c r="AJ4620">
        <v>6.8406000000000002</v>
      </c>
      <c r="AL4620" s="1">
        <v>42603</v>
      </c>
      <c r="AM4620">
        <v>6.8484999999999996</v>
      </c>
      <c r="AO4620" s="1">
        <v>42603</v>
      </c>
      <c r="AP4620">
        <v>6.8613</v>
      </c>
      <c r="AR4620" s="1">
        <v>42603</v>
      </c>
      <c r="AS4620">
        <v>6.8781999999999996</v>
      </c>
      <c r="AU4620" s="1">
        <v>42603</v>
      </c>
      <c r="AV4620">
        <v>6.8982999999999999</v>
      </c>
      <c r="AX4620" s="1">
        <v>42603</v>
      </c>
      <c r="AY4620">
        <v>6.9206000000000003</v>
      </c>
      <c r="BA4620" s="1">
        <v>42603</v>
      </c>
      <c r="BB4620">
        <v>6.9440999999999997</v>
      </c>
      <c r="BD4620" s="1">
        <v>42603</v>
      </c>
      <c r="BE4620">
        <v>6.9678000000000004</v>
      </c>
      <c r="BG4620" s="1">
        <v>42603</v>
      </c>
      <c r="BH4620">
        <v>6.9905999999999997</v>
      </c>
      <c r="BJ4620" s="1">
        <v>42603</v>
      </c>
      <c r="BK4620">
        <v>7.0126999999999997</v>
      </c>
      <c r="BM4620" s="1">
        <v>42603</v>
      </c>
      <c r="BN4620">
        <v>7.0345000000000004</v>
      </c>
      <c r="BP4620" s="1">
        <v>42603</v>
      </c>
      <c r="BQ4620">
        <v>7.0564999999999998</v>
      </c>
      <c r="BS4620" s="1">
        <v>42603</v>
      </c>
      <c r="BT4620">
        <v>7.0781999999999998</v>
      </c>
      <c r="BV4620" s="1">
        <v>42603</v>
      </c>
      <c r="BW4620">
        <v>7.0983999999999998</v>
      </c>
      <c r="BY4620" s="1">
        <v>42603</v>
      </c>
      <c r="BZ4620">
        <v>7.1158000000000001</v>
      </c>
      <c r="CB4620" s="1">
        <v>42603</v>
      </c>
      <c r="CC4620">
        <v>7.1289999999999996</v>
      </c>
      <c r="CE4620" s="1">
        <v>42603</v>
      </c>
      <c r="CF4620">
        <v>7.1368</v>
      </c>
      <c r="CH4620" s="1">
        <v>42603</v>
      </c>
      <c r="CI4620">
        <v>7.1387999999999998</v>
      </c>
      <c r="CK4620" s="1">
        <v>42603</v>
      </c>
      <c r="CL4620">
        <v>7.1370000000000005</v>
      </c>
      <c r="CN4620" s="1">
        <v>42603</v>
      </c>
      <c r="CO4620">
        <v>7.1338999999999997</v>
      </c>
      <c r="CQ4620" s="1">
        <v>42603</v>
      </c>
      <c r="CR4620">
        <v>7.1318000000000001</v>
      </c>
      <c r="CT4620" s="1">
        <v>42603</v>
      </c>
      <c r="CU4620">
        <v>7.1327999999999996</v>
      </c>
      <c r="CW4620" s="1">
        <v>42603</v>
      </c>
      <c r="CX4620">
        <v>7.1391999999999998</v>
      </c>
      <c r="CZ4620" s="1">
        <v>42603</v>
      </c>
      <c r="DA4620">
        <v>7.1508000000000003</v>
      </c>
      <c r="DC4620" s="1">
        <v>42603</v>
      </c>
      <c r="DD4620">
        <v>7.1662999999999997</v>
      </c>
      <c r="DF4620" s="1">
        <v>42603</v>
      </c>
      <c r="DG4620">
        <v>7.1810999999999998</v>
      </c>
      <c r="DI4620" s="1">
        <v>42603</v>
      </c>
      <c r="DJ4620">
        <v>7.1882999999999999</v>
      </c>
      <c r="DL4620" s="1">
        <v>42603</v>
      </c>
      <c r="DM4620">
        <v>7.1811999999999996</v>
      </c>
      <c r="DO4620" s="1">
        <v>42603</v>
      </c>
      <c r="DP4620">
        <v>7.1569000000000003</v>
      </c>
      <c r="DR4620" s="1">
        <v>42603</v>
      </c>
      <c r="DS4620">
        <v>7.1289999999999996</v>
      </c>
      <c r="DU4620" s="1">
        <v>42603</v>
      </c>
      <c r="DV4620">
        <v>7.1155999999999997</v>
      </c>
      <c r="DX4620" s="1">
        <v>42603</v>
      </c>
      <c r="DY4620">
        <v>7.1239999999999997</v>
      </c>
      <c r="EA4620" s="1">
        <v>42603</v>
      </c>
      <c r="EB4620">
        <v>7.1498999999999997</v>
      </c>
      <c r="ED4620" s="1">
        <v>42603</v>
      </c>
      <c r="EE4620">
        <v>7.1879999999999997</v>
      </c>
      <c r="EG4620" s="1">
        <v>42603</v>
      </c>
      <c r="EH4620">
        <v>7.2332000000000001</v>
      </c>
      <c r="EJ4620" s="1">
        <v>42603</v>
      </c>
      <c r="EK4620">
        <v>7.2804000000000002</v>
      </c>
      <c r="EM4620" s="1">
        <v>42603</v>
      </c>
      <c r="EN4620">
        <v>7.3243999999999998</v>
      </c>
      <c r="EP4620" s="1">
        <v>42603</v>
      </c>
      <c r="EQ4620">
        <v>7.3597999999999999</v>
      </c>
      <c r="ES4620" s="1">
        <v>42603</v>
      </c>
      <c r="ET4620">
        <v>7.3765000000000001</v>
      </c>
      <c r="EV4620" s="1">
        <v>42603</v>
      </c>
      <c r="EW4620">
        <v>7.3621999999999996</v>
      </c>
      <c r="EY4620" s="1">
        <v>42603</v>
      </c>
      <c r="EZ4620">
        <v>7.3089000000000004</v>
      </c>
      <c r="FB4620" s="1">
        <v>42603</v>
      </c>
      <c r="FC4620">
        <v>7.2352999999999996</v>
      </c>
      <c r="FE4620" s="1">
        <v>42603</v>
      </c>
      <c r="FF4620">
        <v>7.1688999999999998</v>
      </c>
      <c r="FH4620" s="1">
        <v>42603</v>
      </c>
      <c r="FI4620">
        <v>7.1355000000000004</v>
      </c>
      <c r="FK4620" s="1">
        <v>42603</v>
      </c>
      <c r="FL4620">
        <v>7.1371000000000002</v>
      </c>
      <c r="FN4620" s="1">
        <v>42603</v>
      </c>
      <c r="FO4620">
        <v>7.1616</v>
      </c>
      <c r="FQ4620" s="1">
        <v>42603</v>
      </c>
      <c r="FR4620">
        <v>7.1966000000000001</v>
      </c>
      <c r="FT4620" s="1">
        <v>42603</v>
      </c>
      <c r="FU4620">
        <v>7.2305999999999999</v>
      </c>
      <c r="FW4620" s="1">
        <v>42603</v>
      </c>
      <c r="FX4620">
        <v>7.2592999999999996</v>
      </c>
      <c r="FZ4620" s="1">
        <v>42603</v>
      </c>
      <c r="GA4620">
        <v>7.2831999999999999</v>
      </c>
      <c r="GC4620" s="1">
        <v>42603</v>
      </c>
      <c r="GD4620">
        <v>7.3026</v>
      </c>
      <c r="GF4620" s="1">
        <v>42603</v>
      </c>
      <c r="GG4620">
        <v>7.3178999999999998</v>
      </c>
      <c r="GI4620" s="1">
        <v>42603</v>
      </c>
      <c r="GJ4620">
        <v>7.3292999999999999</v>
      </c>
      <c r="GL4620" s="1">
        <v>42603</v>
      </c>
      <c r="GM4620">
        <v>7.3372999999999999</v>
      </c>
      <c r="GO4620" s="1">
        <v>42603</v>
      </c>
      <c r="GP4620">
        <v>7.3422999999999998</v>
      </c>
      <c r="GR4620" s="1">
        <v>42603</v>
      </c>
      <c r="GS4620">
        <v>7.3445</v>
      </c>
      <c r="GU4620" s="1">
        <v>42603</v>
      </c>
      <c r="GV4620">
        <v>7.3444000000000003</v>
      </c>
      <c r="GX4620" s="1">
        <v>42603</v>
      </c>
      <c r="GY4620">
        <v>7.3423999999999996</v>
      </c>
      <c r="HA4620" s="1">
        <v>42603</v>
      </c>
      <c r="HB4620">
        <v>7.3385999999999996</v>
      </c>
      <c r="HD4620" s="1">
        <v>42603</v>
      </c>
      <c r="HE4620">
        <v>7.3334999999999999</v>
      </c>
      <c r="HG4620" s="1">
        <v>42603</v>
      </c>
      <c r="HH4620">
        <v>7.3273000000000001</v>
      </c>
      <c r="HJ4620" s="1">
        <v>42603</v>
      </c>
      <c r="HK4620">
        <v>7.3204000000000002</v>
      </c>
      <c r="HM4620" s="1">
        <v>42603</v>
      </c>
      <c r="HN4620">
        <v>7.3129999999999997</v>
      </c>
      <c r="HP4620" s="1">
        <v>42603</v>
      </c>
      <c r="HQ4620">
        <v>7.3057999999999996</v>
      </c>
      <c r="HS4620" s="1">
        <v>42603</v>
      </c>
      <c r="HT4620">
        <v>7.2992999999999997</v>
      </c>
      <c r="HV4620" s="1">
        <v>42603</v>
      </c>
      <c r="HW4620">
        <v>7.2939999999999996</v>
      </c>
      <c r="HY4620" s="1">
        <v>42603</v>
      </c>
      <c r="HZ4620">
        <v>7.2904999999999998</v>
      </c>
      <c r="IB4620" s="1">
        <v>42603</v>
      </c>
      <c r="IC4620">
        <v>7.2895000000000003</v>
      </c>
      <c r="IE4620" s="1">
        <v>42603</v>
      </c>
      <c r="IF4620">
        <v>7.2916999999999996</v>
      </c>
      <c r="IH4620" s="1">
        <v>42603</v>
      </c>
      <c r="II4620">
        <v>7.2976000000000001</v>
      </c>
      <c r="IK4620" s="1">
        <v>42603</v>
      </c>
      <c r="IL4620">
        <v>7.306</v>
      </c>
      <c r="IN4620" s="1">
        <v>42603</v>
      </c>
      <c r="IO4620">
        <v>7.3152999999999997</v>
      </c>
      <c r="IQ4620" s="1">
        <v>42603</v>
      </c>
      <c r="IR4620">
        <v>7.3239000000000001</v>
      </c>
      <c r="IT4620" s="1">
        <v>42603</v>
      </c>
      <c r="IU4620">
        <v>7.3311999999999999</v>
      </c>
      <c r="IW4620" s="1">
        <v>42603</v>
      </c>
      <c r="IX4620">
        <v>7.3375000000000004</v>
      </c>
      <c r="IZ4620" s="1">
        <v>42603</v>
      </c>
      <c r="JA4620">
        <v>7.3428000000000004</v>
      </c>
      <c r="JC4620" s="1">
        <v>42603</v>
      </c>
      <c r="JD4620">
        <v>7.3472</v>
      </c>
      <c r="JF4620" s="1">
        <v>42603</v>
      </c>
      <c r="JG4620">
        <v>7.3507999999999996</v>
      </c>
      <c r="JI4620" s="1">
        <v>42603</v>
      </c>
      <c r="JJ4620">
        <v>7.3536000000000001</v>
      </c>
      <c r="JL4620" s="1">
        <v>42603</v>
      </c>
      <c r="JM4620">
        <v>7.3558000000000003</v>
      </c>
      <c r="JO4620" s="1">
        <v>42603</v>
      </c>
      <c r="JP4620">
        <v>7.3574000000000002</v>
      </c>
      <c r="JR4620" s="1">
        <v>42603</v>
      </c>
      <c r="JS4620">
        <v>7.3585000000000003</v>
      </c>
      <c r="JU4620" s="1">
        <v>42603</v>
      </c>
      <c r="JV4620">
        <v>7.3592000000000004</v>
      </c>
      <c r="JX4620" s="1">
        <v>42603</v>
      </c>
      <c r="JY4620">
        <v>7.3596000000000004</v>
      </c>
      <c r="KA4620" s="1">
        <v>42603</v>
      </c>
      <c r="KB4620">
        <v>7.3597000000000001</v>
      </c>
      <c r="KD4620" s="1">
        <v>42603</v>
      </c>
      <c r="KE4620">
        <v>7.3596000000000004</v>
      </c>
      <c r="KG4620" s="1">
        <v>42603</v>
      </c>
      <c r="KH4620">
        <v>7.3594999999999997</v>
      </c>
      <c r="KJ4620" s="1">
        <v>42603</v>
      </c>
      <c r="KK4620">
        <v>7.3593999999999999</v>
      </c>
      <c r="KM4620" s="1">
        <v>42603</v>
      </c>
      <c r="KN4620">
        <v>7.3593999999999999</v>
      </c>
      <c r="KP4620" s="1">
        <v>42603</v>
      </c>
      <c r="KQ4620">
        <v>7.3594999999999997</v>
      </c>
      <c r="KS4620" s="1">
        <v>42603</v>
      </c>
      <c r="KT4620">
        <v>7.3597000000000001</v>
      </c>
      <c r="KV4620" s="1">
        <v>42603</v>
      </c>
      <c r="KW4620">
        <v>7.3601000000000001</v>
      </c>
      <c r="KY4620" s="1">
        <v>42603</v>
      </c>
      <c r="KZ4620">
        <v>7.3606999999999996</v>
      </c>
      <c r="LB4620" s="1">
        <v>42603</v>
      </c>
      <c r="LC4620">
        <v>7.3613</v>
      </c>
      <c r="LE4620" s="1">
        <v>42603</v>
      </c>
      <c r="LF4620">
        <v>7.3621999999999996</v>
      </c>
      <c r="LH4620" s="1">
        <v>42603</v>
      </c>
      <c r="LI4620">
        <v>7.3632</v>
      </c>
      <c r="LK4620" s="1">
        <v>42603</v>
      </c>
      <c r="LL4620">
        <v>7.3643000000000001</v>
      </c>
      <c r="LN4620" s="1">
        <v>42603</v>
      </c>
      <c r="LO4620">
        <v>7.3655999999999997</v>
      </c>
      <c r="LQ4620" s="1">
        <v>42603</v>
      </c>
      <c r="LR4620">
        <v>7.3669000000000002</v>
      </c>
      <c r="LT4620" s="1">
        <v>42603</v>
      </c>
      <c r="LU4620">
        <v>7.3682999999999996</v>
      </c>
      <c r="LW4620" s="1">
        <v>42603</v>
      </c>
      <c r="LX4620">
        <v>7.3695000000000004</v>
      </c>
      <c r="LZ4620" s="1">
        <v>42603</v>
      </c>
      <c r="MA4620">
        <v>7.3701999999999996</v>
      </c>
      <c r="MC4620" s="1">
        <v>42603</v>
      </c>
      <c r="MD4620">
        <v>7.3701999999999996</v>
      </c>
      <c r="MF4620" s="1">
        <v>42603</v>
      </c>
      <c r="MG4620">
        <v>7.3693</v>
      </c>
      <c r="MI4620" s="1">
        <v>42603</v>
      </c>
      <c r="MJ4620">
        <v>7.3677000000000001</v>
      </c>
      <c r="ML4620" s="1">
        <v>42603</v>
      </c>
      <c r="MM4620">
        <v>7.3651</v>
      </c>
      <c r="MO4620" s="1">
        <v>42603</v>
      </c>
      <c r="MP4620">
        <v>7.3616000000000001</v>
      </c>
      <c r="MR4620" s="1">
        <v>42603</v>
      </c>
      <c r="MS4620">
        <v>7.3575999999999997</v>
      </c>
      <c r="MU4620" s="1">
        <v>42603</v>
      </c>
      <c r="MV4620">
        <v>7.3536999999999999</v>
      </c>
      <c r="MX4620" s="1">
        <v>42603</v>
      </c>
      <c r="MY4620">
        <v>7.35</v>
      </c>
      <c r="NA4620" s="1">
        <v>42603</v>
      </c>
      <c r="NB4620">
        <v>7.3466000000000005</v>
      </c>
      <c r="ND4620" s="1">
        <v>42603</v>
      </c>
      <c r="NE4620">
        <v>7.3434999999999997</v>
      </c>
      <c r="NG4620" s="1">
        <v>42603</v>
      </c>
      <c r="NH4620">
        <v>7.3405000000000005</v>
      </c>
    </row>
    <row r="4621" spans="2:372">
      <c r="B4621" s="1">
        <v>42604</v>
      </c>
      <c r="C4621">
        <v>6.4222999999999999</v>
      </c>
      <c r="E4621" s="1">
        <v>42604</v>
      </c>
      <c r="F4621">
        <v>6.4286000000000003</v>
      </c>
      <c r="H4621" s="1">
        <v>42604</v>
      </c>
      <c r="I4621">
        <v>6.4437999999999995</v>
      </c>
      <c r="K4621" s="1">
        <v>42604</v>
      </c>
      <c r="L4621">
        <v>6.5228999999999999</v>
      </c>
      <c r="N4621" s="1">
        <v>42604</v>
      </c>
      <c r="O4621">
        <v>6.5766999999999998</v>
      </c>
      <c r="Q4621" s="1">
        <v>42604</v>
      </c>
      <c r="R4621">
        <v>6.6670999999999996</v>
      </c>
      <c r="T4621" s="1">
        <v>42604</v>
      </c>
      <c r="U4621">
        <v>6.8338999999999999</v>
      </c>
      <c r="W4621" s="1">
        <v>42604</v>
      </c>
      <c r="X4621">
        <v>6.8761000000000001</v>
      </c>
      <c r="Z4621" s="1">
        <v>42604</v>
      </c>
      <c r="AA4621">
        <v>6.8873999999999995</v>
      </c>
      <c r="AC4621" s="1">
        <v>42604</v>
      </c>
      <c r="AD4621">
        <v>6.8815999999999997</v>
      </c>
      <c r="AF4621" s="1">
        <v>42604</v>
      </c>
      <c r="AG4621">
        <v>6.8730000000000002</v>
      </c>
      <c r="AI4621" s="1">
        <v>42604</v>
      </c>
      <c r="AJ4621">
        <v>6.8693999999999997</v>
      </c>
      <c r="AL4621" s="1">
        <v>42604</v>
      </c>
      <c r="AM4621">
        <v>6.8720999999999997</v>
      </c>
      <c r="AO4621" s="1">
        <v>42604</v>
      </c>
      <c r="AP4621">
        <v>6.8821000000000003</v>
      </c>
      <c r="AR4621" s="1">
        <v>42604</v>
      </c>
      <c r="AS4621">
        <v>6.9002999999999997</v>
      </c>
      <c r="AU4621" s="1">
        <v>42604</v>
      </c>
      <c r="AV4621">
        <v>6.9269999999999996</v>
      </c>
      <c r="AX4621" s="1">
        <v>42604</v>
      </c>
      <c r="AY4621">
        <v>6.9589999999999996</v>
      </c>
      <c r="BA4621" s="1">
        <v>42604</v>
      </c>
      <c r="BB4621">
        <v>6.9920999999999998</v>
      </c>
      <c r="BD4621" s="1">
        <v>42604</v>
      </c>
      <c r="BE4621">
        <v>7.0218999999999996</v>
      </c>
      <c r="BG4621" s="1">
        <v>42604</v>
      </c>
      <c r="BH4621">
        <v>7.0446999999999997</v>
      </c>
      <c r="BJ4621" s="1">
        <v>42604</v>
      </c>
      <c r="BK4621">
        <v>7.0627000000000004</v>
      </c>
      <c r="BM4621" s="1">
        <v>42604</v>
      </c>
      <c r="BN4621">
        <v>7.0803000000000003</v>
      </c>
      <c r="BP4621" s="1">
        <v>42604</v>
      </c>
      <c r="BQ4621">
        <v>7.1017000000000001</v>
      </c>
      <c r="BS4621" s="1">
        <v>42604</v>
      </c>
      <c r="BT4621">
        <v>7.1276000000000002</v>
      </c>
      <c r="BV4621" s="1">
        <v>42604</v>
      </c>
      <c r="BW4621">
        <v>7.1547000000000001</v>
      </c>
      <c r="BY4621" s="1">
        <v>42604</v>
      </c>
      <c r="BZ4621">
        <v>7.1791999999999998</v>
      </c>
      <c r="CB4621" s="1">
        <v>42604</v>
      </c>
      <c r="CC4621">
        <v>7.1977000000000002</v>
      </c>
      <c r="CE4621" s="1">
        <v>42604</v>
      </c>
      <c r="CF4621">
        <v>7.2069999999999999</v>
      </c>
      <c r="CH4621" s="1">
        <v>42604</v>
      </c>
      <c r="CI4621">
        <v>7.2081999999999997</v>
      </c>
      <c r="CK4621" s="1">
        <v>42604</v>
      </c>
      <c r="CL4621">
        <v>7.2039</v>
      </c>
      <c r="CN4621" s="1">
        <v>42604</v>
      </c>
      <c r="CO4621">
        <v>7.1967999999999996</v>
      </c>
      <c r="CQ4621" s="1">
        <v>42604</v>
      </c>
      <c r="CR4621">
        <v>7.1894999999999998</v>
      </c>
      <c r="CT4621" s="1">
        <v>42604</v>
      </c>
      <c r="CU4621">
        <v>7.1848000000000001</v>
      </c>
      <c r="CW4621" s="1">
        <v>42604</v>
      </c>
      <c r="CX4621">
        <v>7.1852</v>
      </c>
      <c r="CZ4621" s="1">
        <v>42604</v>
      </c>
      <c r="DA4621">
        <v>7.1931000000000003</v>
      </c>
      <c r="DC4621" s="1">
        <v>42604</v>
      </c>
      <c r="DD4621">
        <v>7.2097999999999995</v>
      </c>
      <c r="DF4621" s="1">
        <v>42604</v>
      </c>
      <c r="DG4621">
        <v>7.2298999999999998</v>
      </c>
      <c r="DI4621" s="1">
        <v>42604</v>
      </c>
      <c r="DJ4621">
        <v>7.2439999999999998</v>
      </c>
      <c r="DL4621" s="1">
        <v>42604</v>
      </c>
      <c r="DM4621">
        <v>7.2423000000000002</v>
      </c>
      <c r="DO4621" s="1">
        <v>42604</v>
      </c>
      <c r="DP4621">
        <v>7.2196999999999996</v>
      </c>
      <c r="DR4621" s="1">
        <v>42604</v>
      </c>
      <c r="DS4621">
        <v>7.1902999999999997</v>
      </c>
      <c r="DU4621" s="1">
        <v>42604</v>
      </c>
      <c r="DV4621">
        <v>7.1726000000000001</v>
      </c>
      <c r="DX4621" s="1">
        <v>42604</v>
      </c>
      <c r="DY4621">
        <v>7.1749999999999998</v>
      </c>
      <c r="EA4621" s="1">
        <v>42604</v>
      </c>
      <c r="EB4621">
        <v>7.1943000000000001</v>
      </c>
      <c r="ED4621" s="1">
        <v>42604</v>
      </c>
      <c r="EE4621">
        <v>7.2267999999999999</v>
      </c>
      <c r="EG4621" s="1">
        <v>42604</v>
      </c>
      <c r="EH4621">
        <v>7.2686999999999999</v>
      </c>
      <c r="EJ4621" s="1">
        <v>42604</v>
      </c>
      <c r="EK4621">
        <v>7.3163</v>
      </c>
      <c r="EM4621" s="1">
        <v>42604</v>
      </c>
      <c r="EN4621">
        <v>7.3658000000000001</v>
      </c>
      <c r="EP4621" s="1">
        <v>42604</v>
      </c>
      <c r="EQ4621">
        <v>7.4126000000000003</v>
      </c>
      <c r="ES4621" s="1">
        <v>42604</v>
      </c>
      <c r="ET4621">
        <v>7.4431000000000003</v>
      </c>
      <c r="EV4621" s="1">
        <v>42604</v>
      </c>
      <c r="EW4621">
        <v>7.4379999999999997</v>
      </c>
      <c r="EY4621" s="1">
        <v>42604</v>
      </c>
      <c r="EZ4621">
        <v>7.3845000000000001</v>
      </c>
      <c r="FB4621" s="1">
        <v>42604</v>
      </c>
      <c r="FC4621">
        <v>7.3037999999999998</v>
      </c>
      <c r="FE4621" s="1">
        <v>42604</v>
      </c>
      <c r="FF4621">
        <v>7.2286999999999999</v>
      </c>
      <c r="FH4621" s="1">
        <v>42604</v>
      </c>
      <c r="FI4621">
        <v>7.1894999999999998</v>
      </c>
      <c r="FK4621" s="1">
        <v>42604</v>
      </c>
      <c r="FL4621">
        <v>7.1890000000000001</v>
      </c>
      <c r="FN4621" s="1">
        <v>42604</v>
      </c>
      <c r="FO4621">
        <v>7.2137000000000002</v>
      </c>
      <c r="FQ4621" s="1">
        <v>42604</v>
      </c>
      <c r="FR4621">
        <v>7.2501999999999995</v>
      </c>
      <c r="FT4621" s="1">
        <v>42604</v>
      </c>
      <c r="FU4621">
        <v>7.2855999999999996</v>
      </c>
      <c r="FW4621" s="1">
        <v>42604</v>
      </c>
      <c r="FX4621">
        <v>7.3155999999999999</v>
      </c>
      <c r="FZ4621" s="1">
        <v>42604</v>
      </c>
      <c r="GA4621">
        <v>7.3403</v>
      </c>
      <c r="GC4621" s="1">
        <v>42604</v>
      </c>
      <c r="GD4621">
        <v>7.3601999999999999</v>
      </c>
      <c r="GF4621" s="1">
        <v>42604</v>
      </c>
      <c r="GG4621">
        <v>7.3754999999999997</v>
      </c>
      <c r="GI4621" s="1">
        <v>42604</v>
      </c>
      <c r="GJ4621">
        <v>7.3865999999999996</v>
      </c>
      <c r="GL4621" s="1">
        <v>42604</v>
      </c>
      <c r="GM4621">
        <v>7.3939000000000004</v>
      </c>
      <c r="GO4621" s="1">
        <v>42604</v>
      </c>
      <c r="GP4621">
        <v>7.3975</v>
      </c>
      <c r="GR4621" s="1">
        <v>42604</v>
      </c>
      <c r="GS4621">
        <v>7.3978999999999999</v>
      </c>
      <c r="GU4621" s="1">
        <v>42604</v>
      </c>
      <c r="GV4621">
        <v>7.3954000000000004</v>
      </c>
      <c r="GX4621" s="1">
        <v>42604</v>
      </c>
      <c r="GY4621">
        <v>7.3902999999999999</v>
      </c>
      <c r="HA4621" s="1">
        <v>42604</v>
      </c>
      <c r="HB4621">
        <v>7.3830999999999998</v>
      </c>
      <c r="HD4621" s="1">
        <v>42604</v>
      </c>
      <c r="HE4621">
        <v>7.3741000000000003</v>
      </c>
      <c r="HG4621" s="1">
        <v>42604</v>
      </c>
      <c r="HH4621">
        <v>7.3636999999999997</v>
      </c>
      <c r="HJ4621" s="1">
        <v>42604</v>
      </c>
      <c r="HK4621">
        <v>7.3524000000000003</v>
      </c>
      <c r="HM4621" s="1">
        <v>42604</v>
      </c>
      <c r="HN4621">
        <v>7.3405000000000005</v>
      </c>
      <c r="HP4621" s="1">
        <v>42604</v>
      </c>
      <c r="HQ4621">
        <v>7.3289</v>
      </c>
      <c r="HS4621" s="1">
        <v>42604</v>
      </c>
      <c r="HT4621">
        <v>7.3181000000000003</v>
      </c>
      <c r="HV4621" s="1">
        <v>42604</v>
      </c>
      <c r="HW4621">
        <v>7.3087999999999997</v>
      </c>
      <c r="HY4621" s="1">
        <v>42604</v>
      </c>
      <c r="HZ4621">
        <v>7.3018000000000001</v>
      </c>
      <c r="IB4621" s="1">
        <v>42604</v>
      </c>
      <c r="IC4621">
        <v>7.2979000000000003</v>
      </c>
      <c r="IE4621" s="1">
        <v>42604</v>
      </c>
      <c r="IF4621">
        <v>7.2979000000000003</v>
      </c>
      <c r="IH4621" s="1">
        <v>42604</v>
      </c>
      <c r="II4621">
        <v>7.3025000000000002</v>
      </c>
      <c r="IK4621" s="1">
        <v>42604</v>
      </c>
      <c r="IL4621">
        <v>7.3102</v>
      </c>
      <c r="IN4621" s="1">
        <v>42604</v>
      </c>
      <c r="IO4621">
        <v>7.3192000000000004</v>
      </c>
      <c r="IQ4621" s="1">
        <v>42604</v>
      </c>
      <c r="IR4621">
        <v>7.3273999999999999</v>
      </c>
      <c r="IT4621" s="1">
        <v>42604</v>
      </c>
      <c r="IU4621">
        <v>7.3342999999999998</v>
      </c>
      <c r="IW4621" s="1">
        <v>42604</v>
      </c>
      <c r="IX4621">
        <v>7.3402000000000003</v>
      </c>
      <c r="IZ4621" s="1">
        <v>42604</v>
      </c>
      <c r="JA4621">
        <v>7.3449999999999998</v>
      </c>
      <c r="JC4621" s="1">
        <v>42604</v>
      </c>
      <c r="JD4621">
        <v>7.3487999999999998</v>
      </c>
      <c r="JF4621" s="1">
        <v>42604</v>
      </c>
      <c r="JG4621">
        <v>7.3517000000000001</v>
      </c>
      <c r="JI4621" s="1">
        <v>42604</v>
      </c>
      <c r="JJ4621">
        <v>7.3537999999999997</v>
      </c>
      <c r="JL4621" s="1">
        <v>42604</v>
      </c>
      <c r="JM4621">
        <v>7.3552</v>
      </c>
      <c r="JO4621" s="1">
        <v>42604</v>
      </c>
      <c r="JP4621">
        <v>7.3559999999999999</v>
      </c>
      <c r="JR4621" s="1">
        <v>42604</v>
      </c>
      <c r="JS4621">
        <v>7.3562000000000003</v>
      </c>
      <c r="JU4621" s="1">
        <v>42604</v>
      </c>
      <c r="JV4621">
        <v>7.3559000000000001</v>
      </c>
      <c r="JX4621" s="1">
        <v>42604</v>
      </c>
      <c r="JY4621">
        <v>7.3552</v>
      </c>
      <c r="KA4621" s="1">
        <v>42604</v>
      </c>
      <c r="KB4621">
        <v>7.3541999999999996</v>
      </c>
      <c r="KD4621" s="1">
        <v>42604</v>
      </c>
      <c r="KE4621">
        <v>7.3529999999999998</v>
      </c>
      <c r="KG4621" s="1">
        <v>42604</v>
      </c>
      <c r="KH4621">
        <v>7.3516000000000004</v>
      </c>
      <c r="KJ4621" s="1">
        <v>42604</v>
      </c>
      <c r="KK4621">
        <v>7.3501000000000003</v>
      </c>
      <c r="KM4621" s="1">
        <v>42604</v>
      </c>
      <c r="KN4621">
        <v>7.3487</v>
      </c>
      <c r="KP4621" s="1">
        <v>42604</v>
      </c>
      <c r="KQ4621">
        <v>7.3472999999999997</v>
      </c>
      <c r="KS4621" s="1">
        <v>42604</v>
      </c>
      <c r="KT4621">
        <v>7.3460999999999999</v>
      </c>
      <c r="KV4621" s="1">
        <v>42604</v>
      </c>
      <c r="KW4621">
        <v>7.3451000000000004</v>
      </c>
      <c r="KY4621" s="1">
        <v>42604</v>
      </c>
      <c r="KZ4621">
        <v>7.3444000000000003</v>
      </c>
      <c r="LB4621" s="1">
        <v>42604</v>
      </c>
      <c r="LC4621">
        <v>7.3441000000000001</v>
      </c>
      <c r="LE4621" s="1">
        <v>42604</v>
      </c>
      <c r="LF4621">
        <v>7.3441999999999998</v>
      </c>
      <c r="LH4621" s="1">
        <v>42604</v>
      </c>
      <c r="LI4621">
        <v>7.3449</v>
      </c>
      <c r="LK4621" s="1">
        <v>42604</v>
      </c>
      <c r="LL4621">
        <v>7.3464999999999998</v>
      </c>
      <c r="LN4621" s="1">
        <v>42604</v>
      </c>
      <c r="LO4621">
        <v>7.3490000000000002</v>
      </c>
      <c r="LQ4621" s="1">
        <v>42604</v>
      </c>
      <c r="LR4621">
        <v>7.3527000000000005</v>
      </c>
      <c r="LT4621" s="1">
        <v>42604</v>
      </c>
      <c r="LU4621">
        <v>7.3577000000000004</v>
      </c>
      <c r="LW4621" s="1">
        <v>42604</v>
      </c>
      <c r="LX4621">
        <v>7.3643000000000001</v>
      </c>
      <c r="LZ4621" s="1">
        <v>42604</v>
      </c>
      <c r="MA4621">
        <v>7.3727999999999998</v>
      </c>
      <c r="MC4621" s="1">
        <v>42604</v>
      </c>
      <c r="MD4621">
        <v>7.3833000000000002</v>
      </c>
      <c r="MF4621" s="1">
        <v>42604</v>
      </c>
      <c r="MG4621">
        <v>7.3949999999999996</v>
      </c>
      <c r="MI4621" s="1">
        <v>42604</v>
      </c>
      <c r="MJ4621">
        <v>7.4063999999999997</v>
      </c>
      <c r="ML4621" s="1">
        <v>42604</v>
      </c>
      <c r="MM4621">
        <v>7.4164000000000003</v>
      </c>
      <c r="MO4621" s="1">
        <v>42604</v>
      </c>
      <c r="MP4621">
        <v>7.4236000000000004</v>
      </c>
      <c r="MR4621" s="1">
        <v>42604</v>
      </c>
      <c r="MS4621">
        <v>7.4288999999999996</v>
      </c>
      <c r="MU4621" s="1">
        <v>42604</v>
      </c>
      <c r="MV4621">
        <v>7.4333999999999998</v>
      </c>
      <c r="MX4621" s="1">
        <v>42604</v>
      </c>
      <c r="MY4621">
        <v>7.4375999999999998</v>
      </c>
      <c r="NA4621" s="1">
        <v>42604</v>
      </c>
      <c r="NB4621">
        <v>7.4413999999999998</v>
      </c>
      <c r="ND4621" s="1">
        <v>42604</v>
      </c>
      <c r="NE4621">
        <v>7.4447999999999999</v>
      </c>
      <c r="NG4621" s="1">
        <v>42604</v>
      </c>
      <c r="NH4621">
        <v>7.4480000000000004</v>
      </c>
    </row>
    <row r="4622" spans="2:372">
      <c r="B4622" s="1">
        <v>42605</v>
      </c>
      <c r="C4622">
        <v>6.45</v>
      </c>
      <c r="E4622" s="1">
        <v>42605</v>
      </c>
      <c r="F4622">
        <v>6.45</v>
      </c>
      <c r="H4622" s="1">
        <v>42605</v>
      </c>
      <c r="I4622">
        <v>6.45</v>
      </c>
      <c r="K4622" s="1">
        <v>42605</v>
      </c>
      <c r="L4622">
        <v>6.5014000000000003</v>
      </c>
      <c r="N4622" s="1">
        <v>42605</v>
      </c>
      <c r="O4622">
        <v>6.5621</v>
      </c>
      <c r="Q4622" s="1">
        <v>42605</v>
      </c>
      <c r="R4622">
        <v>6.6576000000000004</v>
      </c>
      <c r="T4622" s="1">
        <v>42605</v>
      </c>
      <c r="U4622">
        <v>6.7915999999999999</v>
      </c>
      <c r="W4622" s="1">
        <v>42605</v>
      </c>
      <c r="X4622">
        <v>6.8357000000000001</v>
      </c>
      <c r="Z4622" s="1">
        <v>42605</v>
      </c>
      <c r="AA4622">
        <v>6.8577000000000004</v>
      </c>
      <c r="AC4622" s="1">
        <v>42605</v>
      </c>
      <c r="AD4622">
        <v>6.8657000000000004</v>
      </c>
      <c r="AF4622" s="1">
        <v>42605</v>
      </c>
      <c r="AG4622">
        <v>6.8678999999999997</v>
      </c>
      <c r="AI4622" s="1">
        <v>42605</v>
      </c>
      <c r="AJ4622">
        <v>6.8697999999999997</v>
      </c>
      <c r="AL4622" s="1">
        <v>42605</v>
      </c>
      <c r="AM4622">
        <v>6.8738999999999999</v>
      </c>
      <c r="AO4622" s="1">
        <v>42605</v>
      </c>
      <c r="AP4622">
        <v>6.8823999999999996</v>
      </c>
      <c r="AR4622" s="1">
        <v>42605</v>
      </c>
      <c r="AS4622">
        <v>6.8975</v>
      </c>
      <c r="AU4622" s="1">
        <v>42605</v>
      </c>
      <c r="AV4622">
        <v>6.9210000000000003</v>
      </c>
      <c r="AX4622" s="1">
        <v>42605</v>
      </c>
      <c r="AY4622">
        <v>6.9503000000000004</v>
      </c>
      <c r="BA4622" s="1">
        <v>42605</v>
      </c>
      <c r="BB4622">
        <v>6.9817999999999998</v>
      </c>
      <c r="BD4622" s="1">
        <v>42605</v>
      </c>
      <c r="BE4622">
        <v>7.0115999999999996</v>
      </c>
      <c r="BG4622" s="1">
        <v>42605</v>
      </c>
      <c r="BH4622">
        <v>7.0368000000000004</v>
      </c>
      <c r="BJ4622" s="1">
        <v>42605</v>
      </c>
      <c r="BK4622">
        <v>7.0578000000000003</v>
      </c>
      <c r="BM4622" s="1">
        <v>42605</v>
      </c>
      <c r="BN4622">
        <v>7.0772000000000004</v>
      </c>
      <c r="BP4622" s="1">
        <v>42605</v>
      </c>
      <c r="BQ4622">
        <v>7.0970000000000004</v>
      </c>
      <c r="BS4622" s="1">
        <v>42605</v>
      </c>
      <c r="BT4622">
        <v>7.1177000000000001</v>
      </c>
      <c r="BV4622" s="1">
        <v>42605</v>
      </c>
      <c r="BW4622">
        <v>7.1379000000000001</v>
      </c>
      <c r="BY4622" s="1">
        <v>42605</v>
      </c>
      <c r="BZ4622">
        <v>7.1561000000000003</v>
      </c>
      <c r="CB4622" s="1">
        <v>42605</v>
      </c>
      <c r="CC4622">
        <v>7.1706000000000003</v>
      </c>
      <c r="CE4622" s="1">
        <v>42605</v>
      </c>
      <c r="CF4622">
        <v>7.18</v>
      </c>
      <c r="CH4622" s="1">
        <v>42605</v>
      </c>
      <c r="CI4622">
        <v>7.1837999999999997</v>
      </c>
      <c r="CK4622" s="1">
        <v>42605</v>
      </c>
      <c r="CL4622">
        <v>7.1837999999999997</v>
      </c>
      <c r="CN4622" s="1">
        <v>42605</v>
      </c>
      <c r="CO4622">
        <v>7.1818999999999997</v>
      </c>
      <c r="CQ4622" s="1">
        <v>42605</v>
      </c>
      <c r="CR4622">
        <v>7.1802000000000001</v>
      </c>
      <c r="CT4622" s="1">
        <v>42605</v>
      </c>
      <c r="CU4622">
        <v>7.1805000000000003</v>
      </c>
      <c r="CW4622" s="1">
        <v>42605</v>
      </c>
      <c r="CX4622">
        <v>7.1848999999999998</v>
      </c>
      <c r="CZ4622" s="1">
        <v>42605</v>
      </c>
      <c r="DA4622">
        <v>7.1948999999999996</v>
      </c>
      <c r="DC4622" s="1">
        <v>42605</v>
      </c>
      <c r="DD4622">
        <v>7.2112999999999996</v>
      </c>
      <c r="DF4622" s="1">
        <v>42605</v>
      </c>
      <c r="DG4622">
        <v>7.2295999999999996</v>
      </c>
      <c r="DI4622" s="1">
        <v>42605</v>
      </c>
      <c r="DJ4622">
        <v>7.2417999999999996</v>
      </c>
      <c r="DL4622" s="1">
        <v>42605</v>
      </c>
      <c r="DM4622">
        <v>7.2399000000000004</v>
      </c>
      <c r="DO4622" s="1">
        <v>42605</v>
      </c>
      <c r="DP4622">
        <v>7.22</v>
      </c>
      <c r="DR4622" s="1">
        <v>42605</v>
      </c>
      <c r="DS4622">
        <v>7.1935000000000002</v>
      </c>
      <c r="DU4622" s="1">
        <v>42605</v>
      </c>
      <c r="DV4622">
        <v>7.1760000000000002</v>
      </c>
      <c r="DX4622" s="1">
        <v>42605</v>
      </c>
      <c r="DY4622">
        <v>7.1744000000000003</v>
      </c>
      <c r="EA4622" s="1">
        <v>42605</v>
      </c>
      <c r="EB4622">
        <v>7.1872999999999996</v>
      </c>
      <c r="ED4622" s="1">
        <v>42605</v>
      </c>
      <c r="EE4622">
        <v>7.2122999999999999</v>
      </c>
      <c r="EG4622" s="1">
        <v>42605</v>
      </c>
      <c r="EH4622">
        <v>7.2473999999999998</v>
      </c>
      <c r="EJ4622" s="1">
        <v>42605</v>
      </c>
      <c r="EK4622">
        <v>7.2904999999999998</v>
      </c>
      <c r="EM4622" s="1">
        <v>42605</v>
      </c>
      <c r="EN4622">
        <v>7.3392999999999997</v>
      </c>
      <c r="EP4622" s="1">
        <v>42605</v>
      </c>
      <c r="EQ4622">
        <v>7.3906999999999998</v>
      </c>
      <c r="ES4622" s="1">
        <v>42605</v>
      </c>
      <c r="ET4622">
        <v>7.4286000000000003</v>
      </c>
      <c r="EV4622" s="1">
        <v>42605</v>
      </c>
      <c r="EW4622">
        <v>7.4298000000000002</v>
      </c>
      <c r="EY4622" s="1">
        <v>42605</v>
      </c>
      <c r="EZ4622">
        <v>7.3784000000000001</v>
      </c>
      <c r="FB4622" s="1">
        <v>42605</v>
      </c>
      <c r="FC4622">
        <v>7.2969999999999997</v>
      </c>
      <c r="FE4622" s="1">
        <v>42605</v>
      </c>
      <c r="FF4622">
        <v>7.2207999999999997</v>
      </c>
      <c r="FH4622" s="1">
        <v>42605</v>
      </c>
      <c r="FI4622">
        <v>7.1821999999999999</v>
      </c>
      <c r="FK4622" s="1">
        <v>42605</v>
      </c>
      <c r="FL4622">
        <v>7.1837999999999997</v>
      </c>
      <c r="FN4622" s="1">
        <v>42605</v>
      </c>
      <c r="FO4622">
        <v>7.2115999999999998</v>
      </c>
      <c r="FQ4622" s="1">
        <v>42605</v>
      </c>
      <c r="FR4622">
        <v>7.2514000000000003</v>
      </c>
      <c r="FT4622" s="1">
        <v>42605</v>
      </c>
      <c r="FU4622">
        <v>7.2896000000000001</v>
      </c>
      <c r="FW4622" s="1">
        <v>42605</v>
      </c>
      <c r="FX4622">
        <v>7.3219000000000003</v>
      </c>
      <c r="FZ4622" s="1">
        <v>42605</v>
      </c>
      <c r="GA4622">
        <v>7.3484999999999996</v>
      </c>
      <c r="GC4622" s="1">
        <v>42605</v>
      </c>
      <c r="GD4622">
        <v>7.3697999999999997</v>
      </c>
      <c r="GF4622" s="1">
        <v>42605</v>
      </c>
      <c r="GG4622">
        <v>7.3860999999999999</v>
      </c>
      <c r="GI4622" s="1">
        <v>42605</v>
      </c>
      <c r="GJ4622">
        <v>7.3978999999999999</v>
      </c>
      <c r="GL4622" s="1">
        <v>42605</v>
      </c>
      <c r="GM4622">
        <v>7.4055999999999997</v>
      </c>
      <c r="GO4622" s="1">
        <v>42605</v>
      </c>
      <c r="GP4622">
        <v>7.4094999999999995</v>
      </c>
      <c r="GR4622" s="1">
        <v>42605</v>
      </c>
      <c r="GS4622">
        <v>7.41</v>
      </c>
      <c r="GU4622" s="1">
        <v>42605</v>
      </c>
      <c r="GV4622">
        <v>7.4074</v>
      </c>
      <c r="GX4622" s="1">
        <v>42605</v>
      </c>
      <c r="GY4622">
        <v>7.4023000000000003</v>
      </c>
      <c r="HA4622" s="1">
        <v>42605</v>
      </c>
      <c r="HB4622">
        <v>7.3948</v>
      </c>
      <c r="HD4622" s="1">
        <v>42605</v>
      </c>
      <c r="HE4622">
        <v>7.3853999999999997</v>
      </c>
      <c r="HG4622" s="1">
        <v>42605</v>
      </c>
      <c r="HH4622">
        <v>7.3742999999999999</v>
      </c>
      <c r="HJ4622" s="1">
        <v>42605</v>
      </c>
      <c r="HK4622">
        <v>7.3617999999999997</v>
      </c>
      <c r="HM4622" s="1">
        <v>42605</v>
      </c>
      <c r="HN4622">
        <v>7.3484999999999996</v>
      </c>
      <c r="HP4622" s="1">
        <v>42605</v>
      </c>
      <c r="HQ4622">
        <v>7.335</v>
      </c>
      <c r="HS4622" s="1">
        <v>42605</v>
      </c>
      <c r="HT4622">
        <v>7.3221999999999996</v>
      </c>
      <c r="HV4622" s="1">
        <v>42605</v>
      </c>
      <c r="HW4622">
        <v>7.3109000000000002</v>
      </c>
      <c r="HY4622" s="1">
        <v>42605</v>
      </c>
      <c r="HZ4622">
        <v>7.3019999999999996</v>
      </c>
      <c r="IB4622" s="1">
        <v>42605</v>
      </c>
      <c r="IC4622">
        <v>7.2964000000000002</v>
      </c>
      <c r="IE4622" s="1">
        <v>42605</v>
      </c>
      <c r="IF4622">
        <v>7.2949999999999999</v>
      </c>
      <c r="IH4622" s="1">
        <v>42605</v>
      </c>
      <c r="II4622">
        <v>7.2986000000000004</v>
      </c>
      <c r="IK4622" s="1">
        <v>42605</v>
      </c>
      <c r="IL4622">
        <v>7.3063000000000002</v>
      </c>
      <c r="IN4622" s="1">
        <v>42605</v>
      </c>
      <c r="IO4622">
        <v>7.3160999999999996</v>
      </c>
      <c r="IQ4622" s="1">
        <v>42605</v>
      </c>
      <c r="IR4622">
        <v>7.3266999999999998</v>
      </c>
      <c r="IT4622" s="1">
        <v>42605</v>
      </c>
      <c r="IU4622">
        <v>7.3373999999999997</v>
      </c>
      <c r="IW4622" s="1">
        <v>42605</v>
      </c>
      <c r="IX4622">
        <v>7.3483000000000001</v>
      </c>
      <c r="IZ4622" s="1">
        <v>42605</v>
      </c>
      <c r="JA4622">
        <v>7.3593000000000002</v>
      </c>
      <c r="JC4622" s="1">
        <v>42605</v>
      </c>
      <c r="JD4622">
        <v>7.3703000000000003</v>
      </c>
      <c r="JF4622" s="1">
        <v>42605</v>
      </c>
      <c r="JG4622">
        <v>7.3811999999999998</v>
      </c>
      <c r="JI4622" s="1">
        <v>42605</v>
      </c>
      <c r="JJ4622">
        <v>7.3921000000000001</v>
      </c>
      <c r="JL4622" s="1">
        <v>42605</v>
      </c>
      <c r="JM4622">
        <v>7.4028999999999998</v>
      </c>
      <c r="JO4622" s="1">
        <v>42605</v>
      </c>
      <c r="JP4622">
        <v>7.4135</v>
      </c>
      <c r="JR4622" s="1">
        <v>42605</v>
      </c>
      <c r="JS4622">
        <v>7.4238999999999997</v>
      </c>
      <c r="JU4622" s="1">
        <v>42605</v>
      </c>
      <c r="JV4622">
        <v>7.4340000000000002</v>
      </c>
      <c r="JX4622" s="1">
        <v>42605</v>
      </c>
      <c r="JY4622">
        <v>7.4436999999999998</v>
      </c>
      <c r="KA4622" s="1">
        <v>42605</v>
      </c>
      <c r="KB4622">
        <v>7.4531000000000001</v>
      </c>
      <c r="KD4622" s="1">
        <v>42605</v>
      </c>
      <c r="KE4622">
        <v>7.4619999999999997</v>
      </c>
      <c r="KG4622" s="1">
        <v>42605</v>
      </c>
      <c r="KH4622">
        <v>7.4705000000000004</v>
      </c>
      <c r="KJ4622" s="1">
        <v>42605</v>
      </c>
      <c r="KK4622">
        <v>7.4782999999999999</v>
      </c>
      <c r="KM4622" s="1">
        <v>42605</v>
      </c>
      <c r="KN4622">
        <v>7.4855999999999998</v>
      </c>
      <c r="KP4622" s="1">
        <v>42605</v>
      </c>
      <c r="KQ4622">
        <v>7.4922000000000004</v>
      </c>
      <c r="KS4622" s="1">
        <v>42605</v>
      </c>
      <c r="KT4622">
        <v>7.4980000000000002</v>
      </c>
      <c r="KV4622" s="1">
        <v>42605</v>
      </c>
      <c r="KW4622">
        <v>7.5030000000000001</v>
      </c>
      <c r="KY4622" s="1">
        <v>42605</v>
      </c>
      <c r="KZ4622">
        <v>7.5069999999999997</v>
      </c>
      <c r="LB4622" s="1">
        <v>42605</v>
      </c>
      <c r="LC4622">
        <v>7.5099</v>
      </c>
      <c r="LE4622" s="1">
        <v>42605</v>
      </c>
      <c r="LF4622">
        <v>7.5117000000000003</v>
      </c>
      <c r="LH4622" s="1">
        <v>42605</v>
      </c>
      <c r="LI4622">
        <v>7.5122</v>
      </c>
      <c r="LK4622" s="1">
        <v>42605</v>
      </c>
      <c r="LL4622">
        <v>7.5113000000000003</v>
      </c>
      <c r="LN4622" s="1">
        <v>42605</v>
      </c>
      <c r="LO4622">
        <v>7.5090000000000003</v>
      </c>
      <c r="LQ4622" s="1">
        <v>42605</v>
      </c>
      <c r="LR4622">
        <v>7.5049999999999999</v>
      </c>
      <c r="LT4622" s="1">
        <v>42605</v>
      </c>
      <c r="LU4622">
        <v>7.4993999999999996</v>
      </c>
      <c r="LW4622" s="1">
        <v>42605</v>
      </c>
      <c r="LX4622">
        <v>7.4917999999999996</v>
      </c>
      <c r="LZ4622" s="1">
        <v>42605</v>
      </c>
      <c r="MA4622">
        <v>7.4820000000000002</v>
      </c>
      <c r="MC4622" s="1">
        <v>42605</v>
      </c>
      <c r="MD4622">
        <v>7.4701000000000004</v>
      </c>
      <c r="MF4622" s="1">
        <v>42605</v>
      </c>
      <c r="MG4622">
        <v>7.4561000000000002</v>
      </c>
      <c r="MI4622" s="1">
        <v>42605</v>
      </c>
      <c r="MJ4622">
        <v>7.4408000000000003</v>
      </c>
      <c r="ML4622" s="1">
        <v>42605</v>
      </c>
      <c r="MM4622">
        <v>7.4246999999999996</v>
      </c>
      <c r="MO4622" s="1">
        <v>42605</v>
      </c>
      <c r="MP4622">
        <v>7.4084000000000003</v>
      </c>
      <c r="MR4622" s="1">
        <v>42605</v>
      </c>
      <c r="MS4622">
        <v>7.3925000000000001</v>
      </c>
      <c r="MU4622" s="1">
        <v>42605</v>
      </c>
      <c r="MV4622">
        <v>7.3773999999999997</v>
      </c>
      <c r="MX4622" s="1">
        <v>42605</v>
      </c>
      <c r="MY4622">
        <v>7.3632999999999997</v>
      </c>
      <c r="NA4622" s="1">
        <v>42605</v>
      </c>
      <c r="NB4622">
        <v>7.3501000000000003</v>
      </c>
      <c r="ND4622" s="1">
        <v>42605</v>
      </c>
      <c r="NE4622">
        <v>7.3380000000000001</v>
      </c>
      <c r="NG4622" s="1">
        <v>42605</v>
      </c>
      <c r="NH4622">
        <v>7.3268000000000004</v>
      </c>
    </row>
    <row r="4623" spans="2:372">
      <c r="B4623" s="1">
        <v>42606</v>
      </c>
      <c r="C4623">
        <v>6.45</v>
      </c>
      <c r="E4623" s="1">
        <v>42606</v>
      </c>
      <c r="F4623">
        <v>6.45</v>
      </c>
      <c r="H4623" s="1">
        <v>42606</v>
      </c>
      <c r="I4623">
        <v>6.45</v>
      </c>
      <c r="K4623" s="1">
        <v>42606</v>
      </c>
      <c r="L4623">
        <v>6.4946000000000002</v>
      </c>
      <c r="N4623" s="1">
        <v>42606</v>
      </c>
      <c r="O4623">
        <v>6.5625999999999998</v>
      </c>
      <c r="Q4623" s="1">
        <v>42606</v>
      </c>
      <c r="R4623">
        <v>6.6673999999999998</v>
      </c>
      <c r="T4623" s="1">
        <v>42606</v>
      </c>
      <c r="U4623">
        <v>6.8184000000000005</v>
      </c>
      <c r="W4623" s="1">
        <v>42606</v>
      </c>
      <c r="X4623">
        <v>6.859</v>
      </c>
      <c r="Z4623" s="1">
        <v>42606</v>
      </c>
      <c r="AA4623">
        <v>6.8695000000000004</v>
      </c>
      <c r="AC4623" s="1">
        <v>42606</v>
      </c>
      <c r="AD4623">
        <v>6.8643999999999998</v>
      </c>
      <c r="AF4623" s="1">
        <v>42606</v>
      </c>
      <c r="AG4623">
        <v>6.8582000000000001</v>
      </c>
      <c r="AI4623" s="1">
        <v>42606</v>
      </c>
      <c r="AJ4623">
        <v>6.8581000000000003</v>
      </c>
      <c r="AL4623" s="1">
        <v>42606</v>
      </c>
      <c r="AM4623">
        <v>6.8644999999999996</v>
      </c>
      <c r="AO4623" s="1">
        <v>42606</v>
      </c>
      <c r="AP4623">
        <v>6.8771000000000004</v>
      </c>
      <c r="AR4623" s="1">
        <v>42606</v>
      </c>
      <c r="AS4623">
        <v>6.8958000000000004</v>
      </c>
      <c r="AU4623" s="1">
        <v>42606</v>
      </c>
      <c r="AV4623">
        <v>6.9200999999999997</v>
      </c>
      <c r="AX4623" s="1">
        <v>42606</v>
      </c>
      <c r="AY4623">
        <v>6.9477000000000002</v>
      </c>
      <c r="BA4623" s="1">
        <v>42606</v>
      </c>
      <c r="BB4623">
        <v>6.9759000000000002</v>
      </c>
      <c r="BD4623" s="1">
        <v>42606</v>
      </c>
      <c r="BE4623">
        <v>7.0019999999999998</v>
      </c>
      <c r="BG4623" s="1">
        <v>42606</v>
      </c>
      <c r="BH4623">
        <v>7.0236999999999998</v>
      </c>
      <c r="BJ4623" s="1">
        <v>42606</v>
      </c>
      <c r="BK4623">
        <v>7.0433000000000003</v>
      </c>
      <c r="BM4623" s="1">
        <v>42606</v>
      </c>
      <c r="BN4623">
        <v>7.0648</v>
      </c>
      <c r="BP4623" s="1">
        <v>42606</v>
      </c>
      <c r="BQ4623">
        <v>7.0919999999999996</v>
      </c>
      <c r="BS4623" s="1">
        <v>42606</v>
      </c>
      <c r="BT4623">
        <v>7.1243999999999996</v>
      </c>
      <c r="BV4623" s="1">
        <v>42606</v>
      </c>
      <c r="BW4623">
        <v>7.1567999999999996</v>
      </c>
      <c r="BY4623" s="1">
        <v>42606</v>
      </c>
      <c r="BZ4623">
        <v>7.1840000000000002</v>
      </c>
      <c r="CB4623" s="1">
        <v>42606</v>
      </c>
      <c r="CC4623">
        <v>7.2008999999999999</v>
      </c>
      <c r="CE4623" s="1">
        <v>42606</v>
      </c>
      <c r="CF4623">
        <v>7.2042999999999999</v>
      </c>
      <c r="CH4623" s="1">
        <v>42606</v>
      </c>
      <c r="CI4623">
        <v>7.1974</v>
      </c>
      <c r="CK4623" s="1">
        <v>42606</v>
      </c>
      <c r="CL4623">
        <v>7.1843000000000004</v>
      </c>
      <c r="CN4623" s="1">
        <v>42606</v>
      </c>
      <c r="CO4623">
        <v>7.1691000000000003</v>
      </c>
      <c r="CQ4623" s="1">
        <v>42606</v>
      </c>
      <c r="CR4623">
        <v>7.1561000000000003</v>
      </c>
      <c r="CT4623" s="1">
        <v>42606</v>
      </c>
      <c r="CU4623">
        <v>7.1493000000000002</v>
      </c>
      <c r="CW4623" s="1">
        <v>42606</v>
      </c>
      <c r="CX4623">
        <v>7.1524000000000001</v>
      </c>
      <c r="CZ4623" s="1">
        <v>42606</v>
      </c>
      <c r="DA4623">
        <v>7.1639999999999997</v>
      </c>
      <c r="DC4623" s="1">
        <v>42606</v>
      </c>
      <c r="DD4623">
        <v>7.1806000000000001</v>
      </c>
      <c r="DF4623" s="1">
        <v>42606</v>
      </c>
      <c r="DG4623">
        <v>7.1970000000000001</v>
      </c>
      <c r="DI4623" s="1">
        <v>42606</v>
      </c>
      <c r="DJ4623">
        <v>7.2072000000000003</v>
      </c>
      <c r="DL4623" s="1">
        <v>42606</v>
      </c>
      <c r="DM4623">
        <v>7.2050000000000001</v>
      </c>
      <c r="DO4623" s="1">
        <v>42606</v>
      </c>
      <c r="DP4623">
        <v>7.1877000000000004</v>
      </c>
      <c r="DR4623" s="1">
        <v>42606</v>
      </c>
      <c r="DS4623">
        <v>7.1654999999999998</v>
      </c>
      <c r="DU4623" s="1">
        <v>42606</v>
      </c>
      <c r="DV4623">
        <v>7.1517999999999997</v>
      </c>
      <c r="DX4623" s="1">
        <v>42606</v>
      </c>
      <c r="DY4623">
        <v>7.1524999999999999</v>
      </c>
      <c r="EA4623" s="1">
        <v>42606</v>
      </c>
      <c r="EB4623">
        <v>7.1661999999999999</v>
      </c>
      <c r="ED4623" s="1">
        <v>42606</v>
      </c>
      <c r="EE4623">
        <v>7.1912000000000003</v>
      </c>
      <c r="EG4623" s="1">
        <v>42606</v>
      </c>
      <c r="EH4623">
        <v>7.2256999999999998</v>
      </c>
      <c r="EJ4623" s="1">
        <v>42606</v>
      </c>
      <c r="EK4623">
        <v>7.2678000000000003</v>
      </c>
      <c r="EM4623" s="1">
        <v>42606</v>
      </c>
      <c r="EN4623">
        <v>7.3159999999999998</v>
      </c>
      <c r="EP4623" s="1">
        <v>42606</v>
      </c>
      <c r="EQ4623">
        <v>7.367</v>
      </c>
      <c r="ES4623" s="1">
        <v>42606</v>
      </c>
      <c r="ET4623">
        <v>7.4042000000000003</v>
      </c>
      <c r="EV4623" s="1">
        <v>42606</v>
      </c>
      <c r="EW4623">
        <v>7.4033999999999995</v>
      </c>
      <c r="EY4623" s="1">
        <v>42606</v>
      </c>
      <c r="EZ4623">
        <v>7.3479000000000001</v>
      </c>
      <c r="FB4623" s="1">
        <v>42606</v>
      </c>
      <c r="FC4623">
        <v>7.2591000000000001</v>
      </c>
      <c r="FE4623" s="1">
        <v>42606</v>
      </c>
      <c r="FF4623">
        <v>7.1707999999999998</v>
      </c>
      <c r="FH4623" s="1">
        <v>42606</v>
      </c>
      <c r="FI4623">
        <v>7.1139000000000001</v>
      </c>
      <c r="FK4623" s="1">
        <v>42606</v>
      </c>
      <c r="FL4623">
        <v>7.0936000000000003</v>
      </c>
      <c r="FN4623" s="1">
        <v>42606</v>
      </c>
      <c r="FO4623">
        <v>7.1006</v>
      </c>
      <c r="FQ4623" s="1">
        <v>42606</v>
      </c>
      <c r="FR4623">
        <v>7.1254999999999997</v>
      </c>
      <c r="FT4623" s="1">
        <v>42606</v>
      </c>
      <c r="FU4623">
        <v>7.1588000000000003</v>
      </c>
      <c r="FW4623" s="1">
        <v>42606</v>
      </c>
      <c r="FX4623">
        <v>7.1933999999999996</v>
      </c>
      <c r="FZ4623" s="1">
        <v>42606</v>
      </c>
      <c r="GA4623">
        <v>7.2277000000000005</v>
      </c>
      <c r="GC4623" s="1">
        <v>42606</v>
      </c>
      <c r="GD4623">
        <v>7.2609000000000004</v>
      </c>
      <c r="GF4623" s="1">
        <v>42606</v>
      </c>
      <c r="GG4623">
        <v>7.2922000000000002</v>
      </c>
      <c r="GI4623" s="1">
        <v>42606</v>
      </c>
      <c r="GJ4623">
        <v>7.3207000000000004</v>
      </c>
      <c r="GL4623" s="1">
        <v>42606</v>
      </c>
      <c r="GM4623">
        <v>7.3456000000000001</v>
      </c>
      <c r="GO4623" s="1">
        <v>42606</v>
      </c>
      <c r="GP4623">
        <v>7.3659999999999997</v>
      </c>
      <c r="GR4623" s="1">
        <v>42606</v>
      </c>
      <c r="GS4623">
        <v>7.3812999999999995</v>
      </c>
      <c r="GU4623" s="1">
        <v>42606</v>
      </c>
      <c r="GV4623">
        <v>7.3905000000000003</v>
      </c>
      <c r="GX4623" s="1">
        <v>42606</v>
      </c>
      <c r="GY4623">
        <v>7.3933</v>
      </c>
      <c r="HA4623" s="1">
        <v>42606</v>
      </c>
      <c r="HB4623">
        <v>7.3905000000000003</v>
      </c>
      <c r="HD4623" s="1">
        <v>42606</v>
      </c>
      <c r="HE4623">
        <v>7.383</v>
      </c>
      <c r="HG4623" s="1">
        <v>42606</v>
      </c>
      <c r="HH4623">
        <v>7.3715000000000002</v>
      </c>
      <c r="HJ4623" s="1">
        <v>42606</v>
      </c>
      <c r="HK4623">
        <v>7.3568999999999996</v>
      </c>
      <c r="HM4623" s="1">
        <v>42606</v>
      </c>
      <c r="HN4623">
        <v>7.3403</v>
      </c>
      <c r="HP4623" s="1">
        <v>42606</v>
      </c>
      <c r="HQ4623">
        <v>7.3232999999999997</v>
      </c>
      <c r="HS4623" s="1">
        <v>42606</v>
      </c>
      <c r="HT4623">
        <v>7.3075999999999999</v>
      </c>
      <c r="HV4623" s="1">
        <v>42606</v>
      </c>
      <c r="HW4623">
        <v>7.2950999999999997</v>
      </c>
      <c r="HY4623" s="1">
        <v>42606</v>
      </c>
      <c r="HZ4623">
        <v>7.2874999999999996</v>
      </c>
      <c r="IB4623" s="1">
        <v>42606</v>
      </c>
      <c r="IC4623">
        <v>7.2868000000000004</v>
      </c>
      <c r="IE4623" s="1">
        <v>42606</v>
      </c>
      <c r="IF4623">
        <v>7.2953000000000001</v>
      </c>
      <c r="IH4623" s="1">
        <v>42606</v>
      </c>
      <c r="II4623">
        <v>7.3144</v>
      </c>
      <c r="IK4623" s="1">
        <v>42606</v>
      </c>
      <c r="IL4623">
        <v>7.3407</v>
      </c>
      <c r="IN4623" s="1">
        <v>42606</v>
      </c>
      <c r="IO4623">
        <v>7.3689999999999998</v>
      </c>
      <c r="IQ4623" s="1">
        <v>42606</v>
      </c>
      <c r="IR4623">
        <v>7.3945999999999996</v>
      </c>
      <c r="IT4623" s="1">
        <v>42606</v>
      </c>
      <c r="IU4623">
        <v>7.4164000000000003</v>
      </c>
      <c r="IW4623" s="1">
        <v>42606</v>
      </c>
      <c r="IX4623">
        <v>7.4347000000000003</v>
      </c>
      <c r="IZ4623" s="1">
        <v>42606</v>
      </c>
      <c r="JA4623">
        <v>7.4497</v>
      </c>
      <c r="JC4623" s="1">
        <v>42606</v>
      </c>
      <c r="JD4623">
        <v>7.4618000000000002</v>
      </c>
      <c r="JF4623" s="1">
        <v>42606</v>
      </c>
      <c r="JG4623">
        <v>7.4713000000000003</v>
      </c>
      <c r="JI4623" s="1">
        <v>42606</v>
      </c>
      <c r="JJ4623">
        <v>7.4782999999999999</v>
      </c>
      <c r="JL4623" s="1">
        <v>42606</v>
      </c>
      <c r="JM4623">
        <v>7.4832000000000001</v>
      </c>
      <c r="JO4623" s="1">
        <v>42606</v>
      </c>
      <c r="JP4623">
        <v>7.4862000000000002</v>
      </c>
      <c r="JR4623" s="1">
        <v>42606</v>
      </c>
      <c r="JS4623">
        <v>7.4875999999999996</v>
      </c>
      <c r="JU4623" s="1">
        <v>42606</v>
      </c>
      <c r="JV4623">
        <v>7.4878</v>
      </c>
      <c r="JX4623" s="1">
        <v>42606</v>
      </c>
      <c r="JY4623">
        <v>7.4869000000000003</v>
      </c>
      <c r="KA4623" s="1">
        <v>42606</v>
      </c>
      <c r="KB4623">
        <v>7.4852999999999996</v>
      </c>
      <c r="KD4623" s="1">
        <v>42606</v>
      </c>
      <c r="KE4623">
        <v>7.4832000000000001</v>
      </c>
      <c r="KG4623" s="1">
        <v>42606</v>
      </c>
      <c r="KH4623">
        <v>7.4809000000000001</v>
      </c>
      <c r="KJ4623" s="1">
        <v>42606</v>
      </c>
      <c r="KK4623">
        <v>7.4786000000000001</v>
      </c>
      <c r="KM4623" s="1">
        <v>42606</v>
      </c>
      <c r="KN4623">
        <v>7.4767000000000001</v>
      </c>
      <c r="KP4623" s="1">
        <v>42606</v>
      </c>
      <c r="KQ4623">
        <v>7.4752000000000001</v>
      </c>
      <c r="KS4623" s="1">
        <v>42606</v>
      </c>
      <c r="KT4623">
        <v>7.4739000000000004</v>
      </c>
      <c r="KV4623" s="1">
        <v>42606</v>
      </c>
      <c r="KW4623">
        <v>7.4725000000000001</v>
      </c>
      <c r="KY4623" s="1">
        <v>42606</v>
      </c>
      <c r="KZ4623">
        <v>7.4710000000000001</v>
      </c>
      <c r="LB4623" s="1">
        <v>42606</v>
      </c>
      <c r="LC4623">
        <v>7.4691000000000001</v>
      </c>
      <c r="LE4623" s="1">
        <v>42606</v>
      </c>
      <c r="LF4623">
        <v>7.4668000000000001</v>
      </c>
      <c r="LH4623" s="1">
        <v>42606</v>
      </c>
      <c r="LI4623">
        <v>7.4637000000000002</v>
      </c>
      <c r="LK4623" s="1">
        <v>42606</v>
      </c>
      <c r="LL4623">
        <v>7.4599000000000002</v>
      </c>
      <c r="LN4623" s="1">
        <v>42606</v>
      </c>
      <c r="LO4623">
        <v>7.4550000000000001</v>
      </c>
      <c r="LQ4623" s="1">
        <v>42606</v>
      </c>
      <c r="LR4623">
        <v>7.4490999999999996</v>
      </c>
      <c r="LT4623" s="1">
        <v>42606</v>
      </c>
      <c r="LU4623">
        <v>7.4417999999999997</v>
      </c>
      <c r="LW4623" s="1">
        <v>42606</v>
      </c>
      <c r="LX4623">
        <v>7.4330999999999996</v>
      </c>
      <c r="LZ4623" s="1">
        <v>42606</v>
      </c>
      <c r="MA4623">
        <v>7.4229000000000003</v>
      </c>
      <c r="MC4623" s="1">
        <v>42606</v>
      </c>
      <c r="MD4623">
        <v>7.4108999999999998</v>
      </c>
      <c r="MF4623" s="1">
        <v>42606</v>
      </c>
      <c r="MG4623">
        <v>7.3974000000000002</v>
      </c>
      <c r="MI4623" s="1">
        <v>42606</v>
      </c>
      <c r="MJ4623">
        <v>7.3829000000000002</v>
      </c>
      <c r="ML4623" s="1">
        <v>42606</v>
      </c>
      <c r="MM4623">
        <v>7.3678999999999997</v>
      </c>
      <c r="MO4623" s="1">
        <v>42606</v>
      </c>
      <c r="MP4623">
        <v>7.3528000000000002</v>
      </c>
      <c r="MR4623" s="1">
        <v>42606</v>
      </c>
      <c r="MS4623">
        <v>7.3380999999999998</v>
      </c>
      <c r="MU4623" s="1">
        <v>42606</v>
      </c>
      <c r="MV4623">
        <v>7.3243</v>
      </c>
      <c r="MX4623" s="1">
        <v>42606</v>
      </c>
      <c r="MY4623">
        <v>7.3113999999999999</v>
      </c>
      <c r="NA4623" s="1">
        <v>42606</v>
      </c>
      <c r="NB4623">
        <v>7.2995999999999999</v>
      </c>
      <c r="ND4623" s="1">
        <v>42606</v>
      </c>
      <c r="NE4623">
        <v>7.2885999999999997</v>
      </c>
      <c r="NG4623" s="1">
        <v>42606</v>
      </c>
      <c r="NH4623">
        <v>7.2786999999999997</v>
      </c>
    </row>
    <row r="4624" spans="2:372">
      <c r="B4624" s="1">
        <v>42607</v>
      </c>
      <c r="C4624">
        <v>6.44</v>
      </c>
      <c r="E4624" s="1">
        <v>42607</v>
      </c>
      <c r="F4624">
        <v>6.4424999999999999</v>
      </c>
      <c r="H4624" s="1">
        <v>42607</v>
      </c>
      <c r="I4624">
        <v>6.4485999999999999</v>
      </c>
      <c r="K4624" s="1">
        <v>42607</v>
      </c>
      <c r="L4624">
        <v>6.4894999999999996</v>
      </c>
      <c r="N4624" s="1">
        <v>42607</v>
      </c>
      <c r="O4624">
        <v>6.5373000000000001</v>
      </c>
      <c r="Q4624" s="1">
        <v>42607</v>
      </c>
      <c r="R4624">
        <v>6.6592000000000002</v>
      </c>
      <c r="T4624" s="1">
        <v>42607</v>
      </c>
      <c r="U4624">
        <v>6.7737999999999996</v>
      </c>
      <c r="W4624" s="1">
        <v>42607</v>
      </c>
      <c r="X4624">
        <v>6.8148</v>
      </c>
      <c r="Z4624" s="1">
        <v>42607</v>
      </c>
      <c r="AA4624">
        <v>6.8322000000000003</v>
      </c>
      <c r="AC4624" s="1">
        <v>42607</v>
      </c>
      <c r="AD4624">
        <v>6.8358999999999996</v>
      </c>
      <c r="AF4624" s="1">
        <v>42607</v>
      </c>
      <c r="AG4624">
        <v>6.8360000000000003</v>
      </c>
      <c r="AI4624" s="1">
        <v>42607</v>
      </c>
      <c r="AJ4624">
        <v>6.8380999999999998</v>
      </c>
      <c r="AL4624" s="1">
        <v>42607</v>
      </c>
      <c r="AM4624">
        <v>6.8433999999999999</v>
      </c>
      <c r="AO4624" s="1">
        <v>42607</v>
      </c>
      <c r="AP4624">
        <v>6.8529</v>
      </c>
      <c r="AR4624" s="1">
        <v>42607</v>
      </c>
      <c r="AS4624">
        <v>6.8677000000000001</v>
      </c>
      <c r="AU4624" s="1">
        <v>42607</v>
      </c>
      <c r="AV4624">
        <v>6.8882000000000003</v>
      </c>
      <c r="AX4624" s="1">
        <v>42607</v>
      </c>
      <c r="AY4624">
        <v>6.9131</v>
      </c>
      <c r="BA4624" s="1">
        <v>42607</v>
      </c>
      <c r="BB4624">
        <v>6.9404000000000003</v>
      </c>
      <c r="BD4624" s="1">
        <v>42607</v>
      </c>
      <c r="BE4624">
        <v>6.968</v>
      </c>
      <c r="BG4624" s="1">
        <v>42607</v>
      </c>
      <c r="BH4624">
        <v>6.9943</v>
      </c>
      <c r="BJ4624" s="1">
        <v>42607</v>
      </c>
      <c r="BK4624">
        <v>7.0189000000000004</v>
      </c>
      <c r="BM4624" s="1">
        <v>42607</v>
      </c>
      <c r="BN4624">
        <v>7.0419999999999998</v>
      </c>
      <c r="BP4624" s="1">
        <v>42607</v>
      </c>
      <c r="BQ4624">
        <v>7.0637999999999996</v>
      </c>
      <c r="BS4624" s="1">
        <v>42607</v>
      </c>
      <c r="BT4624">
        <v>7.0839999999999996</v>
      </c>
      <c r="BV4624" s="1">
        <v>42607</v>
      </c>
      <c r="BW4624">
        <v>7.1017999999999999</v>
      </c>
      <c r="BY4624" s="1">
        <v>42607</v>
      </c>
      <c r="BZ4624">
        <v>7.1162000000000001</v>
      </c>
      <c r="CB4624" s="1">
        <v>42607</v>
      </c>
      <c r="CC4624">
        <v>7.1265000000000001</v>
      </c>
      <c r="CE4624" s="1">
        <v>42607</v>
      </c>
      <c r="CF4624">
        <v>7.1315999999999997</v>
      </c>
      <c r="CH4624" s="1">
        <v>42607</v>
      </c>
      <c r="CI4624">
        <v>7.1318000000000001</v>
      </c>
      <c r="CK4624" s="1">
        <v>42607</v>
      </c>
      <c r="CL4624">
        <v>7.1292</v>
      </c>
      <c r="CN4624" s="1">
        <v>42607</v>
      </c>
      <c r="CO4624">
        <v>7.1260000000000003</v>
      </c>
      <c r="CQ4624" s="1">
        <v>42607</v>
      </c>
      <c r="CR4624">
        <v>7.1246</v>
      </c>
      <c r="CT4624" s="1">
        <v>42607</v>
      </c>
      <c r="CU4624">
        <v>7.1273</v>
      </c>
      <c r="CW4624" s="1">
        <v>42607</v>
      </c>
      <c r="CX4624">
        <v>7.1360000000000001</v>
      </c>
      <c r="CZ4624" s="1">
        <v>42607</v>
      </c>
      <c r="DA4624">
        <v>7.1494999999999997</v>
      </c>
      <c r="DC4624" s="1">
        <v>42607</v>
      </c>
      <c r="DD4624">
        <v>7.1650999999999998</v>
      </c>
      <c r="DF4624" s="1">
        <v>42607</v>
      </c>
      <c r="DG4624">
        <v>7.1787999999999998</v>
      </c>
      <c r="DI4624" s="1">
        <v>42607</v>
      </c>
      <c r="DJ4624">
        <v>7.1858000000000004</v>
      </c>
      <c r="DL4624" s="1">
        <v>42607</v>
      </c>
      <c r="DM4624">
        <v>7.1811999999999996</v>
      </c>
      <c r="DO4624" s="1">
        <v>42607</v>
      </c>
      <c r="DP4624">
        <v>7.1631999999999998</v>
      </c>
      <c r="DR4624" s="1">
        <v>42607</v>
      </c>
      <c r="DS4624">
        <v>7.1417000000000002</v>
      </c>
      <c r="DU4624" s="1">
        <v>42607</v>
      </c>
      <c r="DV4624">
        <v>7.1288999999999998</v>
      </c>
      <c r="DX4624" s="1">
        <v>42607</v>
      </c>
      <c r="DY4624">
        <v>7.1303999999999998</v>
      </c>
      <c r="EA4624" s="1">
        <v>42607</v>
      </c>
      <c r="EB4624">
        <v>7.1447000000000003</v>
      </c>
      <c r="ED4624" s="1">
        <v>42607</v>
      </c>
      <c r="EE4624">
        <v>7.1700999999999997</v>
      </c>
      <c r="EG4624" s="1">
        <v>42607</v>
      </c>
      <c r="EH4624">
        <v>7.2050999999999998</v>
      </c>
      <c r="EJ4624" s="1">
        <v>42607</v>
      </c>
      <c r="EK4624">
        <v>7.2478999999999996</v>
      </c>
      <c r="EM4624" s="1">
        <v>42607</v>
      </c>
      <c r="EN4624">
        <v>7.2968999999999999</v>
      </c>
      <c r="EP4624" s="1">
        <v>42607</v>
      </c>
      <c r="EQ4624">
        <v>7.3490000000000002</v>
      </c>
      <c r="ES4624" s="1">
        <v>42607</v>
      </c>
      <c r="ET4624">
        <v>7.3872</v>
      </c>
      <c r="EV4624" s="1">
        <v>42607</v>
      </c>
      <c r="EW4624">
        <v>7.3870000000000005</v>
      </c>
      <c r="EY4624" s="1">
        <v>42607</v>
      </c>
      <c r="EZ4624">
        <v>7.3315999999999999</v>
      </c>
      <c r="FB4624" s="1">
        <v>42607</v>
      </c>
      <c r="FC4624">
        <v>7.2428999999999997</v>
      </c>
      <c r="FE4624" s="1">
        <v>42607</v>
      </c>
      <c r="FF4624">
        <v>7.1542000000000003</v>
      </c>
      <c r="FH4624" s="1">
        <v>42607</v>
      </c>
      <c r="FI4624">
        <v>7.0964</v>
      </c>
      <c r="FK4624" s="1">
        <v>42607</v>
      </c>
      <c r="FL4624">
        <v>7.0749000000000004</v>
      </c>
      <c r="FN4624" s="1">
        <v>42607</v>
      </c>
      <c r="FO4624">
        <v>7.0811000000000002</v>
      </c>
      <c r="FQ4624" s="1">
        <v>42607</v>
      </c>
      <c r="FR4624">
        <v>7.1067999999999998</v>
      </c>
      <c r="FT4624" s="1">
        <v>42607</v>
      </c>
      <c r="FU4624">
        <v>7.1433</v>
      </c>
      <c r="FW4624" s="1">
        <v>42607</v>
      </c>
      <c r="FX4624">
        <v>7.1840999999999999</v>
      </c>
      <c r="FZ4624" s="1">
        <v>42607</v>
      </c>
      <c r="GA4624">
        <v>7.2271000000000001</v>
      </c>
      <c r="GC4624" s="1">
        <v>42607</v>
      </c>
      <c r="GD4624">
        <v>7.2705000000000002</v>
      </c>
      <c r="GF4624" s="1">
        <v>42607</v>
      </c>
      <c r="GG4624">
        <v>7.3128000000000002</v>
      </c>
      <c r="GI4624" s="1">
        <v>42607</v>
      </c>
      <c r="GJ4624">
        <v>7.3525</v>
      </c>
      <c r="GL4624" s="1">
        <v>42607</v>
      </c>
      <c r="GM4624">
        <v>7.3878000000000004</v>
      </c>
      <c r="GO4624" s="1">
        <v>42607</v>
      </c>
      <c r="GP4624">
        <v>7.4173</v>
      </c>
      <c r="GR4624" s="1">
        <v>42607</v>
      </c>
      <c r="GS4624">
        <v>7.4393000000000002</v>
      </c>
      <c r="GU4624" s="1">
        <v>42607</v>
      </c>
      <c r="GV4624">
        <v>7.4522000000000004</v>
      </c>
      <c r="GX4624" s="1">
        <v>42607</v>
      </c>
      <c r="GY4624">
        <v>7.4547999999999996</v>
      </c>
      <c r="HA4624" s="1">
        <v>42607</v>
      </c>
      <c r="HB4624">
        <v>7.4478999999999997</v>
      </c>
      <c r="HD4624" s="1">
        <v>42607</v>
      </c>
      <c r="HE4624">
        <v>7.4325000000000001</v>
      </c>
      <c r="HG4624" s="1">
        <v>42607</v>
      </c>
      <c r="HH4624">
        <v>7.4099000000000004</v>
      </c>
      <c r="HJ4624" s="1">
        <v>42607</v>
      </c>
      <c r="HK4624">
        <v>7.3811</v>
      </c>
      <c r="HM4624" s="1">
        <v>42607</v>
      </c>
      <c r="HN4624">
        <v>7.3483000000000001</v>
      </c>
      <c r="HP4624" s="1">
        <v>42607</v>
      </c>
      <c r="HQ4624">
        <v>7.3156999999999996</v>
      </c>
      <c r="HS4624" s="1">
        <v>42607</v>
      </c>
      <c r="HT4624">
        <v>7.2878999999999996</v>
      </c>
      <c r="HV4624" s="1">
        <v>42607</v>
      </c>
      <c r="HW4624">
        <v>7.2683999999999997</v>
      </c>
      <c r="HY4624" s="1">
        <v>42607</v>
      </c>
      <c r="HZ4624">
        <v>7.2579000000000002</v>
      </c>
      <c r="IB4624" s="1">
        <v>42607</v>
      </c>
      <c r="IC4624">
        <v>7.2571000000000003</v>
      </c>
      <c r="IE4624" s="1">
        <v>42607</v>
      </c>
      <c r="IF4624">
        <v>7.2664</v>
      </c>
      <c r="IH4624" s="1">
        <v>42607</v>
      </c>
      <c r="II4624">
        <v>7.2858000000000001</v>
      </c>
      <c r="IK4624" s="1">
        <v>42607</v>
      </c>
      <c r="IL4624">
        <v>7.3117999999999999</v>
      </c>
      <c r="IN4624" s="1">
        <v>42607</v>
      </c>
      <c r="IO4624">
        <v>7.3395000000000001</v>
      </c>
      <c r="IQ4624" s="1">
        <v>42607</v>
      </c>
      <c r="IR4624">
        <v>7.3646000000000003</v>
      </c>
      <c r="IT4624" s="1">
        <v>42607</v>
      </c>
      <c r="IU4624">
        <v>7.3860999999999999</v>
      </c>
      <c r="IW4624" s="1">
        <v>42607</v>
      </c>
      <c r="IX4624">
        <v>7.4044999999999996</v>
      </c>
      <c r="IZ4624" s="1">
        <v>42607</v>
      </c>
      <c r="JA4624">
        <v>7.4198000000000004</v>
      </c>
      <c r="JC4624" s="1">
        <v>42607</v>
      </c>
      <c r="JD4624">
        <v>7.4325000000000001</v>
      </c>
      <c r="JF4624" s="1">
        <v>42607</v>
      </c>
      <c r="JG4624">
        <v>7.4425999999999997</v>
      </c>
      <c r="JI4624" s="1">
        <v>42607</v>
      </c>
      <c r="JJ4624">
        <v>7.4505999999999997</v>
      </c>
      <c r="JL4624" s="1">
        <v>42607</v>
      </c>
      <c r="JM4624">
        <v>7.4565000000000001</v>
      </c>
      <c r="JO4624" s="1">
        <v>42607</v>
      </c>
      <c r="JP4624">
        <v>7.4607999999999999</v>
      </c>
      <c r="JR4624" s="1">
        <v>42607</v>
      </c>
      <c r="JS4624">
        <v>7.4637000000000002</v>
      </c>
      <c r="JU4624" s="1">
        <v>42607</v>
      </c>
      <c r="JV4624">
        <v>7.4653999999999998</v>
      </c>
      <c r="JX4624" s="1">
        <v>42607</v>
      </c>
      <c r="JY4624">
        <v>7.4661999999999997</v>
      </c>
      <c r="KA4624" s="1">
        <v>42607</v>
      </c>
      <c r="KB4624">
        <v>7.4663000000000004</v>
      </c>
      <c r="KD4624" s="1">
        <v>42607</v>
      </c>
      <c r="KE4624">
        <v>7.4660000000000002</v>
      </c>
      <c r="KG4624" s="1">
        <v>42607</v>
      </c>
      <c r="KH4624">
        <v>7.4656000000000002</v>
      </c>
      <c r="KJ4624" s="1">
        <v>42607</v>
      </c>
      <c r="KK4624">
        <v>7.4653999999999998</v>
      </c>
      <c r="KM4624" s="1">
        <v>42607</v>
      </c>
      <c r="KN4624">
        <v>7.4655000000000005</v>
      </c>
      <c r="KP4624" s="1">
        <v>42607</v>
      </c>
      <c r="KQ4624">
        <v>7.4658999999999995</v>
      </c>
      <c r="KS4624" s="1">
        <v>42607</v>
      </c>
      <c r="KT4624">
        <v>7.4665999999999997</v>
      </c>
      <c r="KV4624" s="1">
        <v>42607</v>
      </c>
      <c r="KW4624">
        <v>7.4672999999999998</v>
      </c>
      <c r="KY4624" s="1">
        <v>42607</v>
      </c>
      <c r="KZ4624">
        <v>7.4678000000000004</v>
      </c>
      <c r="LB4624" s="1">
        <v>42607</v>
      </c>
      <c r="LC4624">
        <v>7.468</v>
      </c>
      <c r="LE4624" s="1">
        <v>42607</v>
      </c>
      <c r="LF4624">
        <v>7.4676999999999998</v>
      </c>
      <c r="LH4624" s="1">
        <v>42607</v>
      </c>
      <c r="LI4624">
        <v>7.4665999999999997</v>
      </c>
      <c r="LK4624" s="1">
        <v>42607</v>
      </c>
      <c r="LL4624">
        <v>7.4645999999999999</v>
      </c>
      <c r="LN4624" s="1">
        <v>42607</v>
      </c>
      <c r="LO4624">
        <v>7.4615</v>
      </c>
      <c r="LQ4624" s="1">
        <v>42607</v>
      </c>
      <c r="LR4624">
        <v>7.4569000000000001</v>
      </c>
      <c r="LT4624" s="1">
        <v>42607</v>
      </c>
      <c r="LU4624">
        <v>7.4508000000000001</v>
      </c>
      <c r="LW4624" s="1">
        <v>42607</v>
      </c>
      <c r="LX4624">
        <v>7.4425999999999997</v>
      </c>
      <c r="LZ4624" s="1">
        <v>42607</v>
      </c>
      <c r="MA4624">
        <v>7.4321000000000002</v>
      </c>
      <c r="MC4624" s="1">
        <v>42607</v>
      </c>
      <c r="MD4624">
        <v>7.4191000000000003</v>
      </c>
      <c r="MF4624" s="1">
        <v>42607</v>
      </c>
      <c r="MG4624">
        <v>7.4036999999999997</v>
      </c>
      <c r="MI4624" s="1">
        <v>42607</v>
      </c>
      <c r="MJ4624">
        <v>7.3867000000000003</v>
      </c>
      <c r="ML4624" s="1">
        <v>42607</v>
      </c>
      <c r="MM4624">
        <v>7.3688000000000002</v>
      </c>
      <c r="MO4624" s="1">
        <v>42607</v>
      </c>
      <c r="MP4624">
        <v>7.3505000000000003</v>
      </c>
      <c r="MR4624" s="1">
        <v>42607</v>
      </c>
      <c r="MS4624">
        <v>7.3326000000000002</v>
      </c>
      <c r="MU4624" s="1">
        <v>42607</v>
      </c>
      <c r="MV4624">
        <v>7.3156999999999996</v>
      </c>
      <c r="MX4624" s="1">
        <v>42607</v>
      </c>
      <c r="MY4624">
        <v>7.3000999999999996</v>
      </c>
      <c r="NA4624" s="1">
        <v>42607</v>
      </c>
      <c r="NB4624">
        <v>7.2857000000000003</v>
      </c>
      <c r="ND4624" s="1">
        <v>42607</v>
      </c>
      <c r="NE4624">
        <v>7.2724000000000002</v>
      </c>
      <c r="NG4624" s="1">
        <v>42607</v>
      </c>
      <c r="NH4624">
        <v>7.2603</v>
      </c>
    </row>
    <row r="4625" spans="2:372">
      <c r="B4625" s="1">
        <v>42608</v>
      </c>
      <c r="C4625">
        <v>6.4259000000000004</v>
      </c>
      <c r="E4625" s="1">
        <v>42608</v>
      </c>
      <c r="F4625">
        <v>6.4321000000000002</v>
      </c>
      <c r="H4625" s="1">
        <v>42608</v>
      </c>
      <c r="I4625">
        <v>6.4473000000000003</v>
      </c>
      <c r="K4625" s="1">
        <v>42608</v>
      </c>
      <c r="L4625">
        <v>6.4981999999999998</v>
      </c>
      <c r="N4625" s="1">
        <v>42608</v>
      </c>
      <c r="O4625">
        <v>6.5545</v>
      </c>
      <c r="Q4625" s="1">
        <v>42608</v>
      </c>
      <c r="R4625">
        <v>6.6654999999999998</v>
      </c>
      <c r="T4625" s="1">
        <v>42608</v>
      </c>
      <c r="U4625">
        <v>6.7770000000000001</v>
      </c>
      <c r="W4625" s="1">
        <v>42608</v>
      </c>
      <c r="X4625">
        <v>6.8175999999999997</v>
      </c>
      <c r="Z4625" s="1">
        <v>42608</v>
      </c>
      <c r="AA4625">
        <v>6.8346999999999998</v>
      </c>
      <c r="AC4625" s="1">
        <v>42608</v>
      </c>
      <c r="AD4625">
        <v>6.8388999999999998</v>
      </c>
      <c r="AF4625" s="1">
        <v>42608</v>
      </c>
      <c r="AG4625">
        <v>6.8411</v>
      </c>
      <c r="AI4625" s="1">
        <v>42608</v>
      </c>
      <c r="AJ4625">
        <v>6.8463000000000003</v>
      </c>
      <c r="AL4625" s="1">
        <v>42608</v>
      </c>
      <c r="AM4625">
        <v>6.8550000000000004</v>
      </c>
      <c r="AO4625" s="1">
        <v>42608</v>
      </c>
      <c r="AP4625">
        <v>6.867</v>
      </c>
      <c r="AR4625" s="1">
        <v>42608</v>
      </c>
      <c r="AS4625">
        <v>6.8829000000000002</v>
      </c>
      <c r="AU4625" s="1">
        <v>42608</v>
      </c>
      <c r="AV4625">
        <v>6.9020000000000001</v>
      </c>
      <c r="AX4625" s="1">
        <v>42608</v>
      </c>
      <c r="AY4625">
        <v>6.9238999999999997</v>
      </c>
      <c r="BA4625" s="1">
        <v>42608</v>
      </c>
      <c r="BB4625">
        <v>6.9478</v>
      </c>
      <c r="BD4625" s="1">
        <v>42608</v>
      </c>
      <c r="BE4625">
        <v>6.9729000000000001</v>
      </c>
      <c r="BG4625" s="1">
        <v>42608</v>
      </c>
      <c r="BH4625">
        <v>6.9984000000000002</v>
      </c>
      <c r="BJ4625" s="1">
        <v>42608</v>
      </c>
      <c r="BK4625">
        <v>7.0233999999999996</v>
      </c>
      <c r="BM4625" s="1">
        <v>42608</v>
      </c>
      <c r="BN4625">
        <v>7.0472000000000001</v>
      </c>
      <c r="BP4625" s="1">
        <v>42608</v>
      </c>
      <c r="BQ4625">
        <v>7.0696000000000003</v>
      </c>
      <c r="BS4625" s="1">
        <v>42608</v>
      </c>
      <c r="BT4625">
        <v>7.0892999999999997</v>
      </c>
      <c r="BV4625" s="1">
        <v>42608</v>
      </c>
      <c r="BW4625">
        <v>7.1059000000000001</v>
      </c>
      <c r="BY4625" s="1">
        <v>42608</v>
      </c>
      <c r="BZ4625">
        <v>7.1188000000000002</v>
      </c>
      <c r="CB4625" s="1">
        <v>42608</v>
      </c>
      <c r="CC4625">
        <v>7.1277999999999997</v>
      </c>
      <c r="CE4625" s="1">
        <v>42608</v>
      </c>
      <c r="CF4625">
        <v>7.1318000000000001</v>
      </c>
      <c r="CH4625" s="1">
        <v>42608</v>
      </c>
      <c r="CI4625">
        <v>7.1314000000000002</v>
      </c>
      <c r="CK4625" s="1">
        <v>42608</v>
      </c>
      <c r="CL4625">
        <v>7.1287000000000003</v>
      </c>
      <c r="CN4625" s="1">
        <v>42608</v>
      </c>
      <c r="CO4625">
        <v>7.1257000000000001</v>
      </c>
      <c r="CQ4625" s="1">
        <v>42608</v>
      </c>
      <c r="CR4625">
        <v>7.1245000000000003</v>
      </c>
      <c r="CT4625" s="1">
        <v>42608</v>
      </c>
      <c r="CU4625">
        <v>7.1273</v>
      </c>
      <c r="CW4625" s="1">
        <v>42608</v>
      </c>
      <c r="CX4625">
        <v>7.1359000000000004</v>
      </c>
      <c r="CZ4625" s="1">
        <v>42608</v>
      </c>
      <c r="DA4625">
        <v>7.1494</v>
      </c>
      <c r="DC4625" s="1">
        <v>42608</v>
      </c>
      <c r="DD4625">
        <v>7.1654999999999998</v>
      </c>
      <c r="DF4625" s="1">
        <v>42608</v>
      </c>
      <c r="DG4625">
        <v>7.1805000000000003</v>
      </c>
      <c r="DI4625" s="1">
        <v>42608</v>
      </c>
      <c r="DJ4625">
        <v>7.1898999999999997</v>
      </c>
      <c r="DL4625" s="1">
        <v>42608</v>
      </c>
      <c r="DM4625">
        <v>7.1893000000000002</v>
      </c>
      <c r="DO4625" s="1">
        <v>42608</v>
      </c>
      <c r="DP4625">
        <v>7.1768000000000001</v>
      </c>
      <c r="DR4625" s="1">
        <v>42608</v>
      </c>
      <c r="DS4625">
        <v>7.1601999999999997</v>
      </c>
      <c r="DU4625" s="1">
        <v>42608</v>
      </c>
      <c r="DV4625">
        <v>7.1493000000000002</v>
      </c>
      <c r="DX4625" s="1">
        <v>42608</v>
      </c>
      <c r="DY4625">
        <v>7.1483999999999996</v>
      </c>
      <c r="EA4625" s="1">
        <v>42608</v>
      </c>
      <c r="EB4625">
        <v>7.1574999999999998</v>
      </c>
      <c r="ED4625" s="1">
        <v>42608</v>
      </c>
      <c r="EE4625">
        <v>7.1763000000000003</v>
      </c>
      <c r="EG4625" s="1">
        <v>42608</v>
      </c>
      <c r="EH4625">
        <v>7.2042000000000002</v>
      </c>
      <c r="EJ4625" s="1">
        <v>42608</v>
      </c>
      <c r="EK4625">
        <v>7.242</v>
      </c>
      <c r="EM4625" s="1">
        <v>42608</v>
      </c>
      <c r="EN4625">
        <v>7.2881999999999998</v>
      </c>
      <c r="EP4625" s="1">
        <v>42608</v>
      </c>
      <c r="EQ4625">
        <v>7.3411</v>
      </c>
      <c r="ES4625" s="1">
        <v>42608</v>
      </c>
      <c r="ET4625">
        <v>7.3818000000000001</v>
      </c>
      <c r="EV4625" s="1">
        <v>42608</v>
      </c>
      <c r="EW4625">
        <v>7.3834</v>
      </c>
      <c r="EY4625" s="1">
        <v>42608</v>
      </c>
      <c r="EZ4625">
        <v>7.3278999999999996</v>
      </c>
      <c r="FB4625" s="1">
        <v>42608</v>
      </c>
      <c r="FC4625">
        <v>7.2384000000000004</v>
      </c>
      <c r="FE4625" s="1">
        <v>42608</v>
      </c>
      <c r="FF4625">
        <v>7.1501000000000001</v>
      </c>
      <c r="FH4625" s="1">
        <v>42608</v>
      </c>
      <c r="FI4625">
        <v>7.0914000000000001</v>
      </c>
      <c r="FK4625" s="1">
        <v>42608</v>
      </c>
      <c r="FL4625">
        <v>7.0694999999999997</v>
      </c>
      <c r="FN4625" s="1">
        <v>42608</v>
      </c>
      <c r="FO4625">
        <v>7.0751999999999997</v>
      </c>
      <c r="FQ4625" s="1">
        <v>42608</v>
      </c>
      <c r="FR4625">
        <v>7.0995999999999997</v>
      </c>
      <c r="FT4625" s="1">
        <v>42608</v>
      </c>
      <c r="FU4625">
        <v>7.1353</v>
      </c>
      <c r="FW4625" s="1">
        <v>42608</v>
      </c>
      <c r="FX4625">
        <v>7.1748000000000003</v>
      </c>
      <c r="FZ4625" s="1">
        <v>42608</v>
      </c>
      <c r="GA4625">
        <v>7.2164000000000001</v>
      </c>
      <c r="GC4625" s="1">
        <v>42608</v>
      </c>
      <c r="GD4625">
        <v>7.2580999999999998</v>
      </c>
      <c r="GF4625" s="1">
        <v>42608</v>
      </c>
      <c r="GG4625">
        <v>7.2995999999999999</v>
      </c>
      <c r="GI4625" s="1">
        <v>42608</v>
      </c>
      <c r="GJ4625">
        <v>7.3380999999999998</v>
      </c>
      <c r="GL4625" s="1">
        <v>42608</v>
      </c>
      <c r="GM4625">
        <v>7.3724999999999996</v>
      </c>
      <c r="GO4625" s="1">
        <v>42608</v>
      </c>
      <c r="GP4625">
        <v>7.4012000000000002</v>
      </c>
      <c r="GR4625" s="1">
        <v>42608</v>
      </c>
      <c r="GS4625">
        <v>7.4226999999999999</v>
      </c>
      <c r="GU4625" s="1">
        <v>42608</v>
      </c>
      <c r="GV4625">
        <v>7.4353999999999996</v>
      </c>
      <c r="GX4625" s="1">
        <v>42608</v>
      </c>
      <c r="GY4625">
        <v>7.4382999999999999</v>
      </c>
      <c r="HA4625" s="1">
        <v>42608</v>
      </c>
      <c r="HB4625">
        <v>7.4321000000000002</v>
      </c>
      <c r="HD4625" s="1">
        <v>42608</v>
      </c>
      <c r="HE4625">
        <v>7.4176000000000002</v>
      </c>
      <c r="HG4625" s="1">
        <v>42608</v>
      </c>
      <c r="HH4625">
        <v>7.3963999999999999</v>
      </c>
      <c r="HJ4625" s="1">
        <v>42608</v>
      </c>
      <c r="HK4625">
        <v>7.3695000000000004</v>
      </c>
      <c r="HM4625" s="1">
        <v>42608</v>
      </c>
      <c r="HN4625">
        <v>7.3388999999999998</v>
      </c>
      <c r="HP4625" s="1">
        <v>42608</v>
      </c>
      <c r="HQ4625">
        <v>7.3068999999999997</v>
      </c>
      <c r="HS4625" s="1">
        <v>42608</v>
      </c>
      <c r="HT4625">
        <v>7.2777000000000003</v>
      </c>
      <c r="HV4625" s="1">
        <v>42608</v>
      </c>
      <c r="HW4625">
        <v>7.2544000000000004</v>
      </c>
      <c r="HY4625" s="1">
        <v>42608</v>
      </c>
      <c r="HZ4625">
        <v>7.2404999999999999</v>
      </c>
      <c r="IB4625" s="1">
        <v>42608</v>
      </c>
      <c r="IC4625">
        <v>7.2394999999999996</v>
      </c>
      <c r="IE4625" s="1">
        <v>42608</v>
      </c>
      <c r="IF4625">
        <v>7.2560000000000002</v>
      </c>
      <c r="IH4625" s="1">
        <v>42608</v>
      </c>
      <c r="II4625">
        <v>7.2922000000000002</v>
      </c>
      <c r="IK4625" s="1">
        <v>42608</v>
      </c>
      <c r="IL4625">
        <v>7.3413000000000004</v>
      </c>
      <c r="IN4625" s="1">
        <v>42608</v>
      </c>
      <c r="IO4625">
        <v>7.3931000000000004</v>
      </c>
      <c r="IQ4625" s="1">
        <v>42608</v>
      </c>
      <c r="IR4625">
        <v>7.4387999999999996</v>
      </c>
      <c r="IT4625" s="1">
        <v>42608</v>
      </c>
      <c r="IU4625">
        <v>7.4767999999999999</v>
      </c>
      <c r="IW4625" s="1">
        <v>42608</v>
      </c>
      <c r="IX4625">
        <v>7.5072999999999999</v>
      </c>
      <c r="IZ4625" s="1">
        <v>42608</v>
      </c>
      <c r="JA4625">
        <v>7.5316999999999998</v>
      </c>
      <c r="JC4625" s="1">
        <v>42608</v>
      </c>
      <c r="JD4625">
        <v>7.5498000000000003</v>
      </c>
      <c r="JF4625" s="1">
        <v>42608</v>
      </c>
      <c r="JG4625">
        <v>7.5623000000000005</v>
      </c>
      <c r="JI4625" s="1">
        <v>42608</v>
      </c>
      <c r="JJ4625">
        <v>7.5697999999999999</v>
      </c>
      <c r="JL4625" s="1">
        <v>42608</v>
      </c>
      <c r="JM4625">
        <v>7.5728999999999997</v>
      </c>
      <c r="JO4625" s="1">
        <v>42608</v>
      </c>
      <c r="JP4625">
        <v>7.5722000000000005</v>
      </c>
      <c r="JR4625" s="1">
        <v>42608</v>
      </c>
      <c r="JS4625">
        <v>7.5681000000000003</v>
      </c>
      <c r="JU4625" s="1">
        <v>42608</v>
      </c>
      <c r="JV4625">
        <v>7.5614999999999997</v>
      </c>
      <c r="JX4625" s="1">
        <v>42608</v>
      </c>
      <c r="JY4625">
        <v>7.5524000000000004</v>
      </c>
      <c r="KA4625" s="1">
        <v>42608</v>
      </c>
      <c r="KB4625">
        <v>7.5419</v>
      </c>
      <c r="KD4625" s="1">
        <v>42608</v>
      </c>
      <c r="KE4625">
        <v>7.5303000000000004</v>
      </c>
      <c r="KG4625" s="1">
        <v>42608</v>
      </c>
      <c r="KH4625">
        <v>7.5182000000000002</v>
      </c>
      <c r="KJ4625" s="1">
        <v>42608</v>
      </c>
      <c r="KK4625">
        <v>7.5061</v>
      </c>
      <c r="KM4625" s="1">
        <v>42608</v>
      </c>
      <c r="KN4625">
        <v>7.4946999999999999</v>
      </c>
      <c r="KP4625" s="1">
        <v>42608</v>
      </c>
      <c r="KQ4625">
        <v>7.4839000000000002</v>
      </c>
      <c r="KS4625" s="1">
        <v>42608</v>
      </c>
      <c r="KT4625">
        <v>7.4739000000000004</v>
      </c>
      <c r="KV4625" s="1">
        <v>42608</v>
      </c>
      <c r="KW4625">
        <v>7.4640000000000004</v>
      </c>
      <c r="KY4625" s="1">
        <v>42608</v>
      </c>
      <c r="KZ4625">
        <v>7.4545000000000003</v>
      </c>
      <c r="LB4625" s="1">
        <v>42608</v>
      </c>
      <c r="LC4625">
        <v>7.4451000000000001</v>
      </c>
      <c r="LE4625" s="1">
        <v>42608</v>
      </c>
      <c r="LF4625">
        <v>7.4358000000000004</v>
      </c>
      <c r="LH4625" s="1">
        <v>42608</v>
      </c>
      <c r="LI4625">
        <v>7.4260999999999999</v>
      </c>
      <c r="LK4625" s="1">
        <v>42608</v>
      </c>
      <c r="LL4625">
        <v>7.4164000000000003</v>
      </c>
      <c r="LN4625" s="1">
        <v>42608</v>
      </c>
      <c r="LO4625">
        <v>7.4065000000000003</v>
      </c>
      <c r="LQ4625" s="1">
        <v>42608</v>
      </c>
      <c r="LR4625">
        <v>7.3966000000000003</v>
      </c>
      <c r="LT4625" s="1">
        <v>42608</v>
      </c>
      <c r="LU4625">
        <v>7.3861999999999997</v>
      </c>
      <c r="LW4625" s="1">
        <v>42608</v>
      </c>
      <c r="LX4625">
        <v>7.3757000000000001</v>
      </c>
      <c r="LZ4625" s="1">
        <v>42608</v>
      </c>
      <c r="MA4625">
        <v>7.3650000000000002</v>
      </c>
      <c r="MC4625" s="1">
        <v>42608</v>
      </c>
      <c r="MD4625">
        <v>7.3540000000000001</v>
      </c>
      <c r="MF4625" s="1">
        <v>42608</v>
      </c>
      <c r="MG4625">
        <v>7.3429000000000002</v>
      </c>
      <c r="MI4625" s="1">
        <v>42608</v>
      </c>
      <c r="MJ4625">
        <v>7.3315999999999999</v>
      </c>
      <c r="ML4625" s="1">
        <v>42608</v>
      </c>
      <c r="MM4625">
        <v>7.3204000000000002</v>
      </c>
      <c r="MO4625" s="1">
        <v>42608</v>
      </c>
      <c r="MP4625">
        <v>7.3094000000000001</v>
      </c>
      <c r="MR4625" s="1">
        <v>42608</v>
      </c>
      <c r="MS4625">
        <v>7.2986000000000004</v>
      </c>
      <c r="MU4625" s="1">
        <v>42608</v>
      </c>
      <c r="MV4625">
        <v>7.2882999999999996</v>
      </c>
      <c r="MX4625" s="1">
        <v>42608</v>
      </c>
      <c r="MY4625">
        <v>7.2786999999999997</v>
      </c>
      <c r="NA4625" s="1">
        <v>42608</v>
      </c>
      <c r="NB4625">
        <v>7.2697000000000003</v>
      </c>
      <c r="ND4625" s="1">
        <v>42608</v>
      </c>
      <c r="NE4625">
        <v>7.2610000000000001</v>
      </c>
      <c r="NG4625" s="1">
        <v>42608</v>
      </c>
      <c r="NH4625">
        <v>7.2530000000000001</v>
      </c>
    </row>
    <row r="4626" spans="2:372">
      <c r="B4626" s="1">
        <v>42609</v>
      </c>
      <c r="C4626">
        <v>6.4259000000000004</v>
      </c>
      <c r="E4626" s="1">
        <v>42609</v>
      </c>
      <c r="F4626">
        <v>6.4321000000000002</v>
      </c>
      <c r="H4626" s="1">
        <v>42609</v>
      </c>
      <c r="I4626">
        <v>6.4473000000000003</v>
      </c>
      <c r="K4626" s="1">
        <v>42609</v>
      </c>
      <c r="L4626">
        <v>6.4981999999999998</v>
      </c>
      <c r="N4626" s="1">
        <v>42609</v>
      </c>
      <c r="O4626">
        <v>6.5545</v>
      </c>
      <c r="Q4626" s="1">
        <v>42609</v>
      </c>
      <c r="R4626">
        <v>6.6654999999999998</v>
      </c>
      <c r="T4626" s="1">
        <v>42609</v>
      </c>
      <c r="U4626">
        <v>6.7770000000000001</v>
      </c>
      <c r="W4626" s="1">
        <v>42609</v>
      </c>
      <c r="X4626">
        <v>6.8175999999999997</v>
      </c>
      <c r="Z4626" s="1">
        <v>42609</v>
      </c>
      <c r="AA4626">
        <v>6.8346999999999998</v>
      </c>
      <c r="AC4626" s="1">
        <v>42609</v>
      </c>
      <c r="AD4626">
        <v>6.8388999999999998</v>
      </c>
      <c r="AF4626" s="1">
        <v>42609</v>
      </c>
      <c r="AG4626">
        <v>6.8411</v>
      </c>
      <c r="AI4626" s="1">
        <v>42609</v>
      </c>
      <c r="AJ4626">
        <v>6.8463000000000003</v>
      </c>
      <c r="AL4626" s="1">
        <v>42609</v>
      </c>
      <c r="AM4626">
        <v>6.8550000000000004</v>
      </c>
      <c r="AO4626" s="1">
        <v>42609</v>
      </c>
      <c r="AP4626">
        <v>6.867</v>
      </c>
      <c r="AR4626" s="1">
        <v>42609</v>
      </c>
      <c r="AS4626">
        <v>6.8829000000000002</v>
      </c>
      <c r="AU4626" s="1">
        <v>42609</v>
      </c>
      <c r="AV4626">
        <v>6.9020000000000001</v>
      </c>
      <c r="AX4626" s="1">
        <v>42609</v>
      </c>
      <c r="AY4626">
        <v>6.9238999999999997</v>
      </c>
      <c r="BA4626" s="1">
        <v>42609</v>
      </c>
      <c r="BB4626">
        <v>6.9478</v>
      </c>
      <c r="BD4626" s="1">
        <v>42609</v>
      </c>
      <c r="BE4626">
        <v>6.9729000000000001</v>
      </c>
      <c r="BG4626" s="1">
        <v>42609</v>
      </c>
      <c r="BH4626">
        <v>6.9984000000000002</v>
      </c>
      <c r="BJ4626" s="1">
        <v>42609</v>
      </c>
      <c r="BK4626">
        <v>7.0233999999999996</v>
      </c>
      <c r="BM4626" s="1">
        <v>42609</v>
      </c>
      <c r="BN4626">
        <v>7.0472000000000001</v>
      </c>
      <c r="BP4626" s="1">
        <v>42609</v>
      </c>
      <c r="BQ4626">
        <v>7.0696000000000003</v>
      </c>
      <c r="BS4626" s="1">
        <v>42609</v>
      </c>
      <c r="BT4626">
        <v>7.0892999999999997</v>
      </c>
      <c r="BV4626" s="1">
        <v>42609</v>
      </c>
      <c r="BW4626">
        <v>7.1059000000000001</v>
      </c>
      <c r="BY4626" s="1">
        <v>42609</v>
      </c>
      <c r="BZ4626">
        <v>7.1188000000000002</v>
      </c>
      <c r="CB4626" s="1">
        <v>42609</v>
      </c>
      <c r="CC4626">
        <v>7.1277999999999997</v>
      </c>
      <c r="CE4626" s="1">
        <v>42609</v>
      </c>
      <c r="CF4626">
        <v>7.1318000000000001</v>
      </c>
      <c r="CH4626" s="1">
        <v>42609</v>
      </c>
      <c r="CI4626">
        <v>7.1314000000000002</v>
      </c>
      <c r="CK4626" s="1">
        <v>42609</v>
      </c>
      <c r="CL4626">
        <v>7.1287000000000003</v>
      </c>
      <c r="CN4626" s="1">
        <v>42609</v>
      </c>
      <c r="CO4626">
        <v>7.1257000000000001</v>
      </c>
      <c r="CQ4626" s="1">
        <v>42609</v>
      </c>
      <c r="CR4626">
        <v>7.1245000000000003</v>
      </c>
      <c r="CT4626" s="1">
        <v>42609</v>
      </c>
      <c r="CU4626">
        <v>7.1273</v>
      </c>
      <c r="CW4626" s="1">
        <v>42609</v>
      </c>
      <c r="CX4626">
        <v>7.1359000000000004</v>
      </c>
      <c r="CZ4626" s="1">
        <v>42609</v>
      </c>
      <c r="DA4626">
        <v>7.1494</v>
      </c>
      <c r="DC4626" s="1">
        <v>42609</v>
      </c>
      <c r="DD4626">
        <v>7.1654999999999998</v>
      </c>
      <c r="DF4626" s="1">
        <v>42609</v>
      </c>
      <c r="DG4626">
        <v>7.1805000000000003</v>
      </c>
      <c r="DI4626" s="1">
        <v>42609</v>
      </c>
      <c r="DJ4626">
        <v>7.1898999999999997</v>
      </c>
      <c r="DL4626" s="1">
        <v>42609</v>
      </c>
      <c r="DM4626">
        <v>7.1893000000000002</v>
      </c>
      <c r="DO4626" s="1">
        <v>42609</v>
      </c>
      <c r="DP4626">
        <v>7.1768000000000001</v>
      </c>
      <c r="DR4626" s="1">
        <v>42609</v>
      </c>
      <c r="DS4626">
        <v>7.1601999999999997</v>
      </c>
      <c r="DU4626" s="1">
        <v>42609</v>
      </c>
      <c r="DV4626">
        <v>7.1493000000000002</v>
      </c>
      <c r="DX4626" s="1">
        <v>42609</v>
      </c>
      <c r="DY4626">
        <v>7.1483999999999996</v>
      </c>
      <c r="EA4626" s="1">
        <v>42609</v>
      </c>
      <c r="EB4626">
        <v>7.1574999999999998</v>
      </c>
      <c r="ED4626" s="1">
        <v>42609</v>
      </c>
      <c r="EE4626">
        <v>7.1763000000000003</v>
      </c>
      <c r="EG4626" s="1">
        <v>42609</v>
      </c>
      <c r="EH4626">
        <v>7.2042000000000002</v>
      </c>
      <c r="EJ4626" s="1">
        <v>42609</v>
      </c>
      <c r="EK4626">
        <v>7.242</v>
      </c>
      <c r="EM4626" s="1">
        <v>42609</v>
      </c>
      <c r="EN4626">
        <v>7.2881999999999998</v>
      </c>
      <c r="EP4626" s="1">
        <v>42609</v>
      </c>
      <c r="EQ4626">
        <v>7.3411</v>
      </c>
      <c r="ES4626" s="1">
        <v>42609</v>
      </c>
      <c r="ET4626">
        <v>7.3818000000000001</v>
      </c>
      <c r="EV4626" s="1">
        <v>42609</v>
      </c>
      <c r="EW4626">
        <v>7.3834</v>
      </c>
      <c r="EY4626" s="1">
        <v>42609</v>
      </c>
      <c r="EZ4626">
        <v>7.3278999999999996</v>
      </c>
      <c r="FB4626" s="1">
        <v>42609</v>
      </c>
      <c r="FC4626">
        <v>7.2384000000000004</v>
      </c>
      <c r="FE4626" s="1">
        <v>42609</v>
      </c>
      <c r="FF4626">
        <v>7.1501000000000001</v>
      </c>
      <c r="FH4626" s="1">
        <v>42609</v>
      </c>
      <c r="FI4626">
        <v>7.0914000000000001</v>
      </c>
      <c r="FK4626" s="1">
        <v>42609</v>
      </c>
      <c r="FL4626">
        <v>7.0694999999999997</v>
      </c>
      <c r="FN4626" s="1">
        <v>42609</v>
      </c>
      <c r="FO4626">
        <v>7.0751999999999997</v>
      </c>
      <c r="FQ4626" s="1">
        <v>42609</v>
      </c>
      <c r="FR4626">
        <v>7.0995999999999997</v>
      </c>
      <c r="FT4626" s="1">
        <v>42609</v>
      </c>
      <c r="FU4626">
        <v>7.1353</v>
      </c>
      <c r="FW4626" s="1">
        <v>42609</v>
      </c>
      <c r="FX4626">
        <v>7.1748000000000003</v>
      </c>
      <c r="FZ4626" s="1">
        <v>42609</v>
      </c>
      <c r="GA4626">
        <v>7.2164000000000001</v>
      </c>
      <c r="GC4626" s="1">
        <v>42609</v>
      </c>
      <c r="GD4626">
        <v>7.2580999999999998</v>
      </c>
      <c r="GF4626" s="1">
        <v>42609</v>
      </c>
      <c r="GG4626">
        <v>7.2995999999999999</v>
      </c>
      <c r="GI4626" s="1">
        <v>42609</v>
      </c>
      <c r="GJ4626">
        <v>7.3380999999999998</v>
      </c>
      <c r="GL4626" s="1">
        <v>42609</v>
      </c>
      <c r="GM4626">
        <v>7.3724999999999996</v>
      </c>
      <c r="GO4626" s="1">
        <v>42609</v>
      </c>
      <c r="GP4626">
        <v>7.4012000000000002</v>
      </c>
      <c r="GR4626" s="1">
        <v>42609</v>
      </c>
      <c r="GS4626">
        <v>7.4226999999999999</v>
      </c>
      <c r="GU4626" s="1">
        <v>42609</v>
      </c>
      <c r="GV4626">
        <v>7.4353999999999996</v>
      </c>
      <c r="GX4626" s="1">
        <v>42609</v>
      </c>
      <c r="GY4626">
        <v>7.4382999999999999</v>
      </c>
      <c r="HA4626" s="1">
        <v>42609</v>
      </c>
      <c r="HB4626">
        <v>7.4321000000000002</v>
      </c>
      <c r="HD4626" s="1">
        <v>42609</v>
      </c>
      <c r="HE4626">
        <v>7.4176000000000002</v>
      </c>
      <c r="HG4626" s="1">
        <v>42609</v>
      </c>
      <c r="HH4626">
        <v>7.3963999999999999</v>
      </c>
      <c r="HJ4626" s="1">
        <v>42609</v>
      </c>
      <c r="HK4626">
        <v>7.3695000000000004</v>
      </c>
      <c r="HM4626" s="1">
        <v>42609</v>
      </c>
      <c r="HN4626">
        <v>7.3388999999999998</v>
      </c>
      <c r="HP4626" s="1">
        <v>42609</v>
      </c>
      <c r="HQ4626">
        <v>7.3068999999999997</v>
      </c>
      <c r="HS4626" s="1">
        <v>42609</v>
      </c>
      <c r="HT4626">
        <v>7.2777000000000003</v>
      </c>
      <c r="HV4626" s="1">
        <v>42609</v>
      </c>
      <c r="HW4626">
        <v>7.2544000000000004</v>
      </c>
      <c r="HY4626" s="1">
        <v>42609</v>
      </c>
      <c r="HZ4626">
        <v>7.2404999999999999</v>
      </c>
      <c r="IB4626" s="1">
        <v>42609</v>
      </c>
      <c r="IC4626">
        <v>7.2394999999999996</v>
      </c>
      <c r="IE4626" s="1">
        <v>42609</v>
      </c>
      <c r="IF4626">
        <v>7.2560000000000002</v>
      </c>
      <c r="IH4626" s="1">
        <v>42609</v>
      </c>
      <c r="II4626">
        <v>7.2922000000000002</v>
      </c>
      <c r="IK4626" s="1">
        <v>42609</v>
      </c>
      <c r="IL4626">
        <v>7.3413000000000004</v>
      </c>
      <c r="IN4626" s="1">
        <v>42609</v>
      </c>
      <c r="IO4626">
        <v>7.3931000000000004</v>
      </c>
      <c r="IQ4626" s="1">
        <v>42609</v>
      </c>
      <c r="IR4626">
        <v>7.4387999999999996</v>
      </c>
      <c r="IT4626" s="1">
        <v>42609</v>
      </c>
      <c r="IU4626">
        <v>7.4767999999999999</v>
      </c>
      <c r="IW4626" s="1">
        <v>42609</v>
      </c>
      <c r="IX4626">
        <v>7.5072999999999999</v>
      </c>
      <c r="IZ4626" s="1">
        <v>42609</v>
      </c>
      <c r="JA4626">
        <v>7.5316999999999998</v>
      </c>
      <c r="JC4626" s="1">
        <v>42609</v>
      </c>
      <c r="JD4626">
        <v>7.5498000000000003</v>
      </c>
      <c r="JF4626" s="1">
        <v>42609</v>
      </c>
      <c r="JG4626">
        <v>7.5623000000000005</v>
      </c>
      <c r="JI4626" s="1">
        <v>42609</v>
      </c>
      <c r="JJ4626">
        <v>7.5697999999999999</v>
      </c>
      <c r="JL4626" s="1">
        <v>42609</v>
      </c>
      <c r="JM4626">
        <v>7.5728999999999997</v>
      </c>
      <c r="JO4626" s="1">
        <v>42609</v>
      </c>
      <c r="JP4626">
        <v>7.5722000000000005</v>
      </c>
      <c r="JR4626" s="1">
        <v>42609</v>
      </c>
      <c r="JS4626">
        <v>7.5681000000000003</v>
      </c>
      <c r="JU4626" s="1">
        <v>42609</v>
      </c>
      <c r="JV4626">
        <v>7.5614999999999997</v>
      </c>
      <c r="JX4626" s="1">
        <v>42609</v>
      </c>
      <c r="JY4626">
        <v>7.5524000000000004</v>
      </c>
      <c r="KA4626" s="1">
        <v>42609</v>
      </c>
      <c r="KB4626">
        <v>7.5419</v>
      </c>
      <c r="KD4626" s="1">
        <v>42609</v>
      </c>
      <c r="KE4626">
        <v>7.5303000000000004</v>
      </c>
      <c r="KG4626" s="1">
        <v>42609</v>
      </c>
      <c r="KH4626">
        <v>7.5182000000000002</v>
      </c>
      <c r="KJ4626" s="1">
        <v>42609</v>
      </c>
      <c r="KK4626">
        <v>7.5061</v>
      </c>
      <c r="KM4626" s="1">
        <v>42609</v>
      </c>
      <c r="KN4626">
        <v>7.4946999999999999</v>
      </c>
      <c r="KP4626" s="1">
        <v>42609</v>
      </c>
      <c r="KQ4626">
        <v>7.4839000000000002</v>
      </c>
      <c r="KS4626" s="1">
        <v>42609</v>
      </c>
      <c r="KT4626">
        <v>7.4739000000000004</v>
      </c>
      <c r="KV4626" s="1">
        <v>42609</v>
      </c>
      <c r="KW4626">
        <v>7.4640000000000004</v>
      </c>
      <c r="KY4626" s="1">
        <v>42609</v>
      </c>
      <c r="KZ4626">
        <v>7.4545000000000003</v>
      </c>
      <c r="LB4626" s="1">
        <v>42609</v>
      </c>
      <c r="LC4626">
        <v>7.4451000000000001</v>
      </c>
      <c r="LE4626" s="1">
        <v>42609</v>
      </c>
      <c r="LF4626">
        <v>7.4358000000000004</v>
      </c>
      <c r="LH4626" s="1">
        <v>42609</v>
      </c>
      <c r="LI4626">
        <v>7.4260999999999999</v>
      </c>
      <c r="LK4626" s="1">
        <v>42609</v>
      </c>
      <c r="LL4626">
        <v>7.4164000000000003</v>
      </c>
      <c r="LN4626" s="1">
        <v>42609</v>
      </c>
      <c r="LO4626">
        <v>7.4065000000000003</v>
      </c>
      <c r="LQ4626" s="1">
        <v>42609</v>
      </c>
      <c r="LR4626">
        <v>7.3966000000000003</v>
      </c>
      <c r="LT4626" s="1">
        <v>42609</v>
      </c>
      <c r="LU4626">
        <v>7.3861999999999997</v>
      </c>
      <c r="LW4626" s="1">
        <v>42609</v>
      </c>
      <c r="LX4626">
        <v>7.3757000000000001</v>
      </c>
      <c r="LZ4626" s="1">
        <v>42609</v>
      </c>
      <c r="MA4626">
        <v>7.3650000000000002</v>
      </c>
      <c r="MC4626" s="1">
        <v>42609</v>
      </c>
      <c r="MD4626">
        <v>7.3540000000000001</v>
      </c>
      <c r="MF4626" s="1">
        <v>42609</v>
      </c>
      <c r="MG4626">
        <v>7.3429000000000002</v>
      </c>
      <c r="MI4626" s="1">
        <v>42609</v>
      </c>
      <c r="MJ4626">
        <v>7.3315999999999999</v>
      </c>
      <c r="ML4626" s="1">
        <v>42609</v>
      </c>
      <c r="MM4626">
        <v>7.3204000000000002</v>
      </c>
      <c r="MO4626" s="1">
        <v>42609</v>
      </c>
      <c r="MP4626">
        <v>7.3094000000000001</v>
      </c>
      <c r="MR4626" s="1">
        <v>42609</v>
      </c>
      <c r="MS4626">
        <v>7.2986000000000004</v>
      </c>
      <c r="MU4626" s="1">
        <v>42609</v>
      </c>
      <c r="MV4626">
        <v>7.2882999999999996</v>
      </c>
      <c r="MX4626" s="1">
        <v>42609</v>
      </c>
      <c r="MY4626">
        <v>7.2786999999999997</v>
      </c>
      <c r="NA4626" s="1">
        <v>42609</v>
      </c>
      <c r="NB4626">
        <v>7.2697000000000003</v>
      </c>
      <c r="ND4626" s="1">
        <v>42609</v>
      </c>
      <c r="NE4626">
        <v>7.2610000000000001</v>
      </c>
      <c r="NG4626" s="1">
        <v>42609</v>
      </c>
      <c r="NH4626">
        <v>7.2530000000000001</v>
      </c>
    </row>
    <row r="4627" spans="2:372">
      <c r="B4627" s="1">
        <v>42610</v>
      </c>
      <c r="C4627">
        <v>6.4259000000000004</v>
      </c>
      <c r="E4627" s="1">
        <v>42610</v>
      </c>
      <c r="F4627">
        <v>6.4321000000000002</v>
      </c>
      <c r="H4627" s="1">
        <v>42610</v>
      </c>
      <c r="I4627">
        <v>6.4473000000000003</v>
      </c>
      <c r="K4627" s="1">
        <v>42610</v>
      </c>
      <c r="L4627">
        <v>6.4981999999999998</v>
      </c>
      <c r="N4627" s="1">
        <v>42610</v>
      </c>
      <c r="O4627">
        <v>6.5545</v>
      </c>
      <c r="Q4627" s="1">
        <v>42610</v>
      </c>
      <c r="R4627">
        <v>6.6654999999999998</v>
      </c>
      <c r="T4627" s="1">
        <v>42610</v>
      </c>
      <c r="U4627">
        <v>6.7770000000000001</v>
      </c>
      <c r="W4627" s="1">
        <v>42610</v>
      </c>
      <c r="X4627">
        <v>6.8175999999999997</v>
      </c>
      <c r="Z4627" s="1">
        <v>42610</v>
      </c>
      <c r="AA4627">
        <v>6.8346999999999998</v>
      </c>
      <c r="AC4627" s="1">
        <v>42610</v>
      </c>
      <c r="AD4627">
        <v>6.8388999999999998</v>
      </c>
      <c r="AF4627" s="1">
        <v>42610</v>
      </c>
      <c r="AG4627">
        <v>6.8411</v>
      </c>
      <c r="AI4627" s="1">
        <v>42610</v>
      </c>
      <c r="AJ4627">
        <v>6.8463000000000003</v>
      </c>
      <c r="AL4627" s="1">
        <v>42610</v>
      </c>
      <c r="AM4627">
        <v>6.8550000000000004</v>
      </c>
      <c r="AO4627" s="1">
        <v>42610</v>
      </c>
      <c r="AP4627">
        <v>6.867</v>
      </c>
      <c r="AR4627" s="1">
        <v>42610</v>
      </c>
      <c r="AS4627">
        <v>6.8829000000000002</v>
      </c>
      <c r="AU4627" s="1">
        <v>42610</v>
      </c>
      <c r="AV4627">
        <v>6.9020000000000001</v>
      </c>
      <c r="AX4627" s="1">
        <v>42610</v>
      </c>
      <c r="AY4627">
        <v>6.9238999999999997</v>
      </c>
      <c r="BA4627" s="1">
        <v>42610</v>
      </c>
      <c r="BB4627">
        <v>6.9478</v>
      </c>
      <c r="BD4627" s="1">
        <v>42610</v>
      </c>
      <c r="BE4627">
        <v>6.9729000000000001</v>
      </c>
      <c r="BG4627" s="1">
        <v>42610</v>
      </c>
      <c r="BH4627">
        <v>6.9984000000000002</v>
      </c>
      <c r="BJ4627" s="1">
        <v>42610</v>
      </c>
      <c r="BK4627">
        <v>7.0233999999999996</v>
      </c>
      <c r="BM4627" s="1">
        <v>42610</v>
      </c>
      <c r="BN4627">
        <v>7.0472000000000001</v>
      </c>
      <c r="BP4627" s="1">
        <v>42610</v>
      </c>
      <c r="BQ4627">
        <v>7.0696000000000003</v>
      </c>
      <c r="BS4627" s="1">
        <v>42610</v>
      </c>
      <c r="BT4627">
        <v>7.0892999999999997</v>
      </c>
      <c r="BV4627" s="1">
        <v>42610</v>
      </c>
      <c r="BW4627">
        <v>7.1059000000000001</v>
      </c>
      <c r="BY4627" s="1">
        <v>42610</v>
      </c>
      <c r="BZ4627">
        <v>7.1188000000000002</v>
      </c>
      <c r="CB4627" s="1">
        <v>42610</v>
      </c>
      <c r="CC4627">
        <v>7.1277999999999997</v>
      </c>
      <c r="CE4627" s="1">
        <v>42610</v>
      </c>
      <c r="CF4627">
        <v>7.1318000000000001</v>
      </c>
      <c r="CH4627" s="1">
        <v>42610</v>
      </c>
      <c r="CI4627">
        <v>7.1314000000000002</v>
      </c>
      <c r="CK4627" s="1">
        <v>42610</v>
      </c>
      <c r="CL4627">
        <v>7.1287000000000003</v>
      </c>
      <c r="CN4627" s="1">
        <v>42610</v>
      </c>
      <c r="CO4627">
        <v>7.1257000000000001</v>
      </c>
      <c r="CQ4627" s="1">
        <v>42610</v>
      </c>
      <c r="CR4627">
        <v>7.1245000000000003</v>
      </c>
      <c r="CT4627" s="1">
        <v>42610</v>
      </c>
      <c r="CU4627">
        <v>7.1273</v>
      </c>
      <c r="CW4627" s="1">
        <v>42610</v>
      </c>
      <c r="CX4627">
        <v>7.1359000000000004</v>
      </c>
      <c r="CZ4627" s="1">
        <v>42610</v>
      </c>
      <c r="DA4627">
        <v>7.1494</v>
      </c>
      <c r="DC4627" s="1">
        <v>42610</v>
      </c>
      <c r="DD4627">
        <v>7.1654999999999998</v>
      </c>
      <c r="DF4627" s="1">
        <v>42610</v>
      </c>
      <c r="DG4627">
        <v>7.1805000000000003</v>
      </c>
      <c r="DI4627" s="1">
        <v>42610</v>
      </c>
      <c r="DJ4627">
        <v>7.1898999999999997</v>
      </c>
      <c r="DL4627" s="1">
        <v>42610</v>
      </c>
      <c r="DM4627">
        <v>7.1893000000000002</v>
      </c>
      <c r="DO4627" s="1">
        <v>42610</v>
      </c>
      <c r="DP4627">
        <v>7.1768000000000001</v>
      </c>
      <c r="DR4627" s="1">
        <v>42610</v>
      </c>
      <c r="DS4627">
        <v>7.1601999999999997</v>
      </c>
      <c r="DU4627" s="1">
        <v>42610</v>
      </c>
      <c r="DV4627">
        <v>7.1493000000000002</v>
      </c>
      <c r="DX4627" s="1">
        <v>42610</v>
      </c>
      <c r="DY4627">
        <v>7.1483999999999996</v>
      </c>
      <c r="EA4627" s="1">
        <v>42610</v>
      </c>
      <c r="EB4627">
        <v>7.1574999999999998</v>
      </c>
      <c r="ED4627" s="1">
        <v>42610</v>
      </c>
      <c r="EE4627">
        <v>7.1763000000000003</v>
      </c>
      <c r="EG4627" s="1">
        <v>42610</v>
      </c>
      <c r="EH4627">
        <v>7.2042000000000002</v>
      </c>
      <c r="EJ4627" s="1">
        <v>42610</v>
      </c>
      <c r="EK4627">
        <v>7.242</v>
      </c>
      <c r="EM4627" s="1">
        <v>42610</v>
      </c>
      <c r="EN4627">
        <v>7.2881999999999998</v>
      </c>
      <c r="EP4627" s="1">
        <v>42610</v>
      </c>
      <c r="EQ4627">
        <v>7.3411</v>
      </c>
      <c r="ES4627" s="1">
        <v>42610</v>
      </c>
      <c r="ET4627">
        <v>7.3818000000000001</v>
      </c>
      <c r="EV4627" s="1">
        <v>42610</v>
      </c>
      <c r="EW4627">
        <v>7.3834</v>
      </c>
      <c r="EY4627" s="1">
        <v>42610</v>
      </c>
      <c r="EZ4627">
        <v>7.3278999999999996</v>
      </c>
      <c r="FB4627" s="1">
        <v>42610</v>
      </c>
      <c r="FC4627">
        <v>7.2384000000000004</v>
      </c>
      <c r="FE4627" s="1">
        <v>42610</v>
      </c>
      <c r="FF4627">
        <v>7.1501000000000001</v>
      </c>
      <c r="FH4627" s="1">
        <v>42610</v>
      </c>
      <c r="FI4627">
        <v>7.0914000000000001</v>
      </c>
      <c r="FK4627" s="1">
        <v>42610</v>
      </c>
      <c r="FL4627">
        <v>7.0694999999999997</v>
      </c>
      <c r="FN4627" s="1">
        <v>42610</v>
      </c>
      <c r="FO4627">
        <v>7.0751999999999997</v>
      </c>
      <c r="FQ4627" s="1">
        <v>42610</v>
      </c>
      <c r="FR4627">
        <v>7.0995999999999997</v>
      </c>
      <c r="FT4627" s="1">
        <v>42610</v>
      </c>
      <c r="FU4627">
        <v>7.1353</v>
      </c>
      <c r="FW4627" s="1">
        <v>42610</v>
      </c>
      <c r="FX4627">
        <v>7.1748000000000003</v>
      </c>
      <c r="FZ4627" s="1">
        <v>42610</v>
      </c>
      <c r="GA4627">
        <v>7.2164000000000001</v>
      </c>
      <c r="GC4627" s="1">
        <v>42610</v>
      </c>
      <c r="GD4627">
        <v>7.2580999999999998</v>
      </c>
      <c r="GF4627" s="1">
        <v>42610</v>
      </c>
      <c r="GG4627">
        <v>7.2995999999999999</v>
      </c>
      <c r="GI4627" s="1">
        <v>42610</v>
      </c>
      <c r="GJ4627">
        <v>7.3380999999999998</v>
      </c>
      <c r="GL4627" s="1">
        <v>42610</v>
      </c>
      <c r="GM4627">
        <v>7.3724999999999996</v>
      </c>
      <c r="GO4627" s="1">
        <v>42610</v>
      </c>
      <c r="GP4627">
        <v>7.4012000000000002</v>
      </c>
      <c r="GR4627" s="1">
        <v>42610</v>
      </c>
      <c r="GS4627">
        <v>7.4226999999999999</v>
      </c>
      <c r="GU4627" s="1">
        <v>42610</v>
      </c>
      <c r="GV4627">
        <v>7.4353999999999996</v>
      </c>
      <c r="GX4627" s="1">
        <v>42610</v>
      </c>
      <c r="GY4627">
        <v>7.4382999999999999</v>
      </c>
      <c r="HA4627" s="1">
        <v>42610</v>
      </c>
      <c r="HB4627">
        <v>7.4321000000000002</v>
      </c>
      <c r="HD4627" s="1">
        <v>42610</v>
      </c>
      <c r="HE4627">
        <v>7.4176000000000002</v>
      </c>
      <c r="HG4627" s="1">
        <v>42610</v>
      </c>
      <c r="HH4627">
        <v>7.3963999999999999</v>
      </c>
      <c r="HJ4627" s="1">
        <v>42610</v>
      </c>
      <c r="HK4627">
        <v>7.3695000000000004</v>
      </c>
      <c r="HM4627" s="1">
        <v>42610</v>
      </c>
      <c r="HN4627">
        <v>7.3388999999999998</v>
      </c>
      <c r="HP4627" s="1">
        <v>42610</v>
      </c>
      <c r="HQ4627">
        <v>7.3068999999999997</v>
      </c>
      <c r="HS4627" s="1">
        <v>42610</v>
      </c>
      <c r="HT4627">
        <v>7.2777000000000003</v>
      </c>
      <c r="HV4627" s="1">
        <v>42610</v>
      </c>
      <c r="HW4627">
        <v>7.2544000000000004</v>
      </c>
      <c r="HY4627" s="1">
        <v>42610</v>
      </c>
      <c r="HZ4627">
        <v>7.2404999999999999</v>
      </c>
      <c r="IB4627" s="1">
        <v>42610</v>
      </c>
      <c r="IC4627">
        <v>7.2394999999999996</v>
      </c>
      <c r="IE4627" s="1">
        <v>42610</v>
      </c>
      <c r="IF4627">
        <v>7.2560000000000002</v>
      </c>
      <c r="IH4627" s="1">
        <v>42610</v>
      </c>
      <c r="II4627">
        <v>7.2922000000000002</v>
      </c>
      <c r="IK4627" s="1">
        <v>42610</v>
      </c>
      <c r="IL4627">
        <v>7.3413000000000004</v>
      </c>
      <c r="IN4627" s="1">
        <v>42610</v>
      </c>
      <c r="IO4627">
        <v>7.3931000000000004</v>
      </c>
      <c r="IQ4627" s="1">
        <v>42610</v>
      </c>
      <c r="IR4627">
        <v>7.4387999999999996</v>
      </c>
      <c r="IT4627" s="1">
        <v>42610</v>
      </c>
      <c r="IU4627">
        <v>7.4767999999999999</v>
      </c>
      <c r="IW4627" s="1">
        <v>42610</v>
      </c>
      <c r="IX4627">
        <v>7.5072999999999999</v>
      </c>
      <c r="IZ4627" s="1">
        <v>42610</v>
      </c>
      <c r="JA4627">
        <v>7.5316999999999998</v>
      </c>
      <c r="JC4627" s="1">
        <v>42610</v>
      </c>
      <c r="JD4627">
        <v>7.5498000000000003</v>
      </c>
      <c r="JF4627" s="1">
        <v>42610</v>
      </c>
      <c r="JG4627">
        <v>7.5623000000000005</v>
      </c>
      <c r="JI4627" s="1">
        <v>42610</v>
      </c>
      <c r="JJ4627">
        <v>7.5697999999999999</v>
      </c>
      <c r="JL4627" s="1">
        <v>42610</v>
      </c>
      <c r="JM4627">
        <v>7.5728999999999997</v>
      </c>
      <c r="JO4627" s="1">
        <v>42610</v>
      </c>
      <c r="JP4627">
        <v>7.5722000000000005</v>
      </c>
      <c r="JR4627" s="1">
        <v>42610</v>
      </c>
      <c r="JS4627">
        <v>7.5681000000000003</v>
      </c>
      <c r="JU4627" s="1">
        <v>42610</v>
      </c>
      <c r="JV4627">
        <v>7.5614999999999997</v>
      </c>
      <c r="JX4627" s="1">
        <v>42610</v>
      </c>
      <c r="JY4627">
        <v>7.5524000000000004</v>
      </c>
      <c r="KA4627" s="1">
        <v>42610</v>
      </c>
      <c r="KB4627">
        <v>7.5419</v>
      </c>
      <c r="KD4627" s="1">
        <v>42610</v>
      </c>
      <c r="KE4627">
        <v>7.5303000000000004</v>
      </c>
      <c r="KG4627" s="1">
        <v>42610</v>
      </c>
      <c r="KH4627">
        <v>7.5182000000000002</v>
      </c>
      <c r="KJ4627" s="1">
        <v>42610</v>
      </c>
      <c r="KK4627">
        <v>7.5061</v>
      </c>
      <c r="KM4627" s="1">
        <v>42610</v>
      </c>
      <c r="KN4627">
        <v>7.4946999999999999</v>
      </c>
      <c r="KP4627" s="1">
        <v>42610</v>
      </c>
      <c r="KQ4627">
        <v>7.4839000000000002</v>
      </c>
      <c r="KS4627" s="1">
        <v>42610</v>
      </c>
      <c r="KT4627">
        <v>7.4739000000000004</v>
      </c>
      <c r="KV4627" s="1">
        <v>42610</v>
      </c>
      <c r="KW4627">
        <v>7.4640000000000004</v>
      </c>
      <c r="KY4627" s="1">
        <v>42610</v>
      </c>
      <c r="KZ4627">
        <v>7.4545000000000003</v>
      </c>
      <c r="LB4627" s="1">
        <v>42610</v>
      </c>
      <c r="LC4627">
        <v>7.4451000000000001</v>
      </c>
      <c r="LE4627" s="1">
        <v>42610</v>
      </c>
      <c r="LF4627">
        <v>7.4358000000000004</v>
      </c>
      <c r="LH4627" s="1">
        <v>42610</v>
      </c>
      <c r="LI4627">
        <v>7.4260999999999999</v>
      </c>
      <c r="LK4627" s="1">
        <v>42610</v>
      </c>
      <c r="LL4627">
        <v>7.4164000000000003</v>
      </c>
      <c r="LN4627" s="1">
        <v>42610</v>
      </c>
      <c r="LO4627">
        <v>7.4065000000000003</v>
      </c>
      <c r="LQ4627" s="1">
        <v>42610</v>
      </c>
      <c r="LR4627">
        <v>7.3966000000000003</v>
      </c>
      <c r="LT4627" s="1">
        <v>42610</v>
      </c>
      <c r="LU4627">
        <v>7.3861999999999997</v>
      </c>
      <c r="LW4627" s="1">
        <v>42610</v>
      </c>
      <c r="LX4627">
        <v>7.3757000000000001</v>
      </c>
      <c r="LZ4627" s="1">
        <v>42610</v>
      </c>
      <c r="MA4627">
        <v>7.3650000000000002</v>
      </c>
      <c r="MC4627" s="1">
        <v>42610</v>
      </c>
      <c r="MD4627">
        <v>7.3540000000000001</v>
      </c>
      <c r="MF4627" s="1">
        <v>42610</v>
      </c>
      <c r="MG4627">
        <v>7.3429000000000002</v>
      </c>
      <c r="MI4627" s="1">
        <v>42610</v>
      </c>
      <c r="MJ4627">
        <v>7.3315999999999999</v>
      </c>
      <c r="ML4627" s="1">
        <v>42610</v>
      </c>
      <c r="MM4627">
        <v>7.3204000000000002</v>
      </c>
      <c r="MO4627" s="1">
        <v>42610</v>
      </c>
      <c r="MP4627">
        <v>7.3094000000000001</v>
      </c>
      <c r="MR4627" s="1">
        <v>42610</v>
      </c>
      <c r="MS4627">
        <v>7.2986000000000004</v>
      </c>
      <c r="MU4627" s="1">
        <v>42610</v>
      </c>
      <c r="MV4627">
        <v>7.2882999999999996</v>
      </c>
      <c r="MX4627" s="1">
        <v>42610</v>
      </c>
      <c r="MY4627">
        <v>7.2786999999999997</v>
      </c>
      <c r="NA4627" s="1">
        <v>42610</v>
      </c>
      <c r="NB4627">
        <v>7.2697000000000003</v>
      </c>
      <c r="ND4627" s="1">
        <v>42610</v>
      </c>
      <c r="NE4627">
        <v>7.2610000000000001</v>
      </c>
      <c r="NG4627" s="1">
        <v>42610</v>
      </c>
      <c r="NH4627">
        <v>7.2530000000000001</v>
      </c>
    </row>
    <row r="4628" spans="2:372">
      <c r="B4628" s="1">
        <v>42611</v>
      </c>
      <c r="C4628">
        <v>6.4</v>
      </c>
      <c r="E4628" s="1">
        <v>42611</v>
      </c>
      <c r="F4628">
        <v>6.4</v>
      </c>
      <c r="H4628" s="1">
        <v>42611</v>
      </c>
      <c r="I4628">
        <v>6.4264000000000001</v>
      </c>
      <c r="K4628" s="1">
        <v>42611</v>
      </c>
      <c r="L4628">
        <v>6.4859</v>
      </c>
      <c r="N4628" s="1">
        <v>42611</v>
      </c>
      <c r="O4628">
        <v>6.5443999999999996</v>
      </c>
      <c r="Q4628" s="1">
        <v>42611</v>
      </c>
      <c r="R4628">
        <v>6.6631</v>
      </c>
      <c r="T4628" s="1">
        <v>42611</v>
      </c>
      <c r="U4628">
        <v>6.7750000000000004</v>
      </c>
      <c r="W4628" s="1">
        <v>42611</v>
      </c>
      <c r="X4628">
        <v>6.8131000000000004</v>
      </c>
      <c r="Z4628" s="1">
        <v>42611</v>
      </c>
      <c r="AA4628">
        <v>6.8277000000000001</v>
      </c>
      <c r="AC4628" s="1">
        <v>42611</v>
      </c>
      <c r="AD4628">
        <v>6.8299000000000003</v>
      </c>
      <c r="AF4628" s="1">
        <v>42611</v>
      </c>
      <c r="AG4628">
        <v>6.8306000000000004</v>
      </c>
      <c r="AI4628" s="1">
        <v>42611</v>
      </c>
      <c r="AJ4628">
        <v>6.8352000000000004</v>
      </c>
      <c r="AL4628" s="1">
        <v>42611</v>
      </c>
      <c r="AM4628">
        <v>6.8437000000000001</v>
      </c>
      <c r="AO4628" s="1">
        <v>42611</v>
      </c>
      <c r="AP4628">
        <v>6.8558000000000003</v>
      </c>
      <c r="AR4628" s="1">
        <v>42611</v>
      </c>
      <c r="AS4628">
        <v>6.8723999999999998</v>
      </c>
      <c r="AU4628" s="1">
        <v>42611</v>
      </c>
      <c r="AV4628">
        <v>6.8924000000000003</v>
      </c>
      <c r="AX4628" s="1">
        <v>42611</v>
      </c>
      <c r="AY4628">
        <v>6.9153000000000002</v>
      </c>
      <c r="BA4628" s="1">
        <v>42611</v>
      </c>
      <c r="BB4628">
        <v>6.9399999999999995</v>
      </c>
      <c r="BD4628" s="1">
        <v>42611</v>
      </c>
      <c r="BE4628">
        <v>6.9664000000000001</v>
      </c>
      <c r="BG4628" s="1">
        <v>42611</v>
      </c>
      <c r="BH4628">
        <v>6.9927000000000001</v>
      </c>
      <c r="BJ4628" s="1">
        <v>42611</v>
      </c>
      <c r="BK4628">
        <v>7.0191999999999997</v>
      </c>
      <c r="BM4628" s="1">
        <v>42611</v>
      </c>
      <c r="BN4628">
        <v>7.0453000000000001</v>
      </c>
      <c r="BP4628" s="1">
        <v>42611</v>
      </c>
      <c r="BQ4628">
        <v>7.0725999999999996</v>
      </c>
      <c r="BS4628" s="1">
        <v>42611</v>
      </c>
      <c r="BT4628">
        <v>7.0983999999999998</v>
      </c>
      <c r="BV4628" s="1">
        <v>42611</v>
      </c>
      <c r="BW4628">
        <v>7.1214000000000004</v>
      </c>
      <c r="BY4628" s="1">
        <v>42611</v>
      </c>
      <c r="BZ4628">
        <v>7.1393000000000004</v>
      </c>
      <c r="CB4628" s="1">
        <v>42611</v>
      </c>
      <c r="CC4628">
        <v>7.1510999999999996</v>
      </c>
      <c r="CE4628" s="1">
        <v>42611</v>
      </c>
      <c r="CF4628">
        <v>7.1539999999999999</v>
      </c>
      <c r="CH4628" s="1">
        <v>42611</v>
      </c>
      <c r="CI4628">
        <v>7.1483999999999996</v>
      </c>
      <c r="CK4628" s="1">
        <v>42611</v>
      </c>
      <c r="CL4628">
        <v>7.1382000000000003</v>
      </c>
      <c r="CN4628" s="1">
        <v>42611</v>
      </c>
      <c r="CO4628">
        <v>7.1265999999999998</v>
      </c>
      <c r="CQ4628" s="1">
        <v>42611</v>
      </c>
      <c r="CR4628">
        <v>7.1181999999999999</v>
      </c>
      <c r="CT4628" s="1">
        <v>42611</v>
      </c>
      <c r="CU4628">
        <v>7.1167999999999996</v>
      </c>
      <c r="CW4628" s="1">
        <v>42611</v>
      </c>
      <c r="CX4628">
        <v>7.125</v>
      </c>
      <c r="CZ4628" s="1">
        <v>42611</v>
      </c>
      <c r="DA4628">
        <v>7.1391999999999998</v>
      </c>
      <c r="DC4628" s="1">
        <v>42611</v>
      </c>
      <c r="DD4628">
        <v>7.1525999999999996</v>
      </c>
      <c r="DF4628" s="1">
        <v>42611</v>
      </c>
      <c r="DG4628">
        <v>7.1622000000000003</v>
      </c>
      <c r="DI4628" s="1">
        <v>42611</v>
      </c>
      <c r="DJ4628">
        <v>7.1668000000000003</v>
      </c>
      <c r="DL4628" s="1">
        <v>42611</v>
      </c>
      <c r="DM4628">
        <v>7.1649000000000003</v>
      </c>
      <c r="DO4628" s="1">
        <v>42611</v>
      </c>
      <c r="DP4628">
        <v>7.1567999999999996</v>
      </c>
      <c r="DR4628" s="1">
        <v>42611</v>
      </c>
      <c r="DS4628">
        <v>7.1471999999999998</v>
      </c>
      <c r="DU4628" s="1">
        <v>42611</v>
      </c>
      <c r="DV4628">
        <v>7.1420000000000003</v>
      </c>
      <c r="DX4628" s="1">
        <v>42611</v>
      </c>
      <c r="DY4628">
        <v>7.1439000000000004</v>
      </c>
      <c r="EA4628" s="1">
        <v>42611</v>
      </c>
      <c r="EB4628">
        <v>7.1536999999999997</v>
      </c>
      <c r="ED4628" s="1">
        <v>42611</v>
      </c>
      <c r="EE4628">
        <v>7.1717000000000004</v>
      </c>
      <c r="EG4628" s="1">
        <v>42611</v>
      </c>
      <c r="EH4628">
        <v>7.1975999999999996</v>
      </c>
      <c r="EJ4628" s="1">
        <v>42611</v>
      </c>
      <c r="EK4628">
        <v>7.2338000000000005</v>
      </c>
      <c r="EM4628" s="1">
        <v>42611</v>
      </c>
      <c r="EN4628">
        <v>7.2789000000000001</v>
      </c>
      <c r="EP4628" s="1">
        <v>42611</v>
      </c>
      <c r="EQ4628">
        <v>7.3315999999999999</v>
      </c>
      <c r="ES4628" s="1">
        <v>42611</v>
      </c>
      <c r="ET4628">
        <v>7.3718000000000004</v>
      </c>
      <c r="EV4628" s="1">
        <v>42611</v>
      </c>
      <c r="EW4628">
        <v>7.3714000000000004</v>
      </c>
      <c r="EY4628" s="1">
        <v>42611</v>
      </c>
      <c r="EZ4628">
        <v>7.3109999999999999</v>
      </c>
      <c r="FB4628" s="1">
        <v>42611</v>
      </c>
      <c r="FC4628">
        <v>7.2154999999999996</v>
      </c>
      <c r="FE4628" s="1">
        <v>42611</v>
      </c>
      <c r="FF4628">
        <v>7.1231</v>
      </c>
      <c r="FH4628" s="1">
        <v>42611</v>
      </c>
      <c r="FI4628">
        <v>7.0612000000000004</v>
      </c>
      <c r="FK4628" s="1">
        <v>42611</v>
      </c>
      <c r="FL4628">
        <v>7.0395000000000003</v>
      </c>
      <c r="FN4628" s="1">
        <v>42611</v>
      </c>
      <c r="FO4628">
        <v>7.0472000000000001</v>
      </c>
      <c r="FQ4628" s="1">
        <v>42611</v>
      </c>
      <c r="FR4628">
        <v>7.0740999999999996</v>
      </c>
      <c r="FT4628" s="1">
        <v>42611</v>
      </c>
      <c r="FU4628">
        <v>7.1132999999999997</v>
      </c>
      <c r="FW4628" s="1">
        <v>42611</v>
      </c>
      <c r="FX4628">
        <v>7.1558000000000002</v>
      </c>
      <c r="FZ4628" s="1">
        <v>42611</v>
      </c>
      <c r="GA4628">
        <v>7.2</v>
      </c>
      <c r="GC4628" s="1">
        <v>42611</v>
      </c>
      <c r="GD4628">
        <v>7.2435999999999998</v>
      </c>
      <c r="GF4628" s="1">
        <v>42611</v>
      </c>
      <c r="GG4628">
        <v>7.2878999999999996</v>
      </c>
      <c r="GI4628" s="1">
        <v>42611</v>
      </c>
      <c r="GJ4628">
        <v>7.3284000000000002</v>
      </c>
      <c r="GL4628" s="1">
        <v>42611</v>
      </c>
      <c r="GM4628">
        <v>7.3644999999999996</v>
      </c>
      <c r="GO4628" s="1">
        <v>42611</v>
      </c>
      <c r="GP4628">
        <v>7.3944999999999999</v>
      </c>
      <c r="GR4628" s="1">
        <v>42611</v>
      </c>
      <c r="GS4628">
        <v>7.4177</v>
      </c>
      <c r="GU4628" s="1">
        <v>42611</v>
      </c>
      <c r="GV4628">
        <v>7.4317000000000002</v>
      </c>
      <c r="GX4628" s="1">
        <v>42611</v>
      </c>
      <c r="GY4628">
        <v>7.4356999999999998</v>
      </c>
      <c r="HA4628" s="1">
        <v>42611</v>
      </c>
      <c r="HB4628">
        <v>7.4305000000000003</v>
      </c>
      <c r="HD4628" s="1">
        <v>42611</v>
      </c>
      <c r="HE4628">
        <v>7.4166999999999996</v>
      </c>
      <c r="HG4628" s="1">
        <v>42611</v>
      </c>
      <c r="HH4628">
        <v>7.3960999999999997</v>
      </c>
      <c r="HJ4628" s="1">
        <v>42611</v>
      </c>
      <c r="HK4628">
        <v>7.3693999999999997</v>
      </c>
      <c r="HM4628" s="1">
        <v>42611</v>
      </c>
      <c r="HN4628">
        <v>7.3392999999999997</v>
      </c>
      <c r="HP4628" s="1">
        <v>42611</v>
      </c>
      <c r="HQ4628">
        <v>7.3068</v>
      </c>
      <c r="HS4628" s="1">
        <v>42611</v>
      </c>
      <c r="HT4628">
        <v>7.2774000000000001</v>
      </c>
      <c r="HV4628" s="1">
        <v>42611</v>
      </c>
      <c r="HW4628">
        <v>7.2538999999999998</v>
      </c>
      <c r="HY4628" s="1">
        <v>42611</v>
      </c>
      <c r="HZ4628">
        <v>7.2399000000000004</v>
      </c>
      <c r="IB4628" s="1">
        <v>42611</v>
      </c>
      <c r="IC4628">
        <v>7.2388000000000003</v>
      </c>
      <c r="IE4628" s="1">
        <v>42611</v>
      </c>
      <c r="IF4628">
        <v>7.2553000000000001</v>
      </c>
      <c r="IH4628" s="1">
        <v>42611</v>
      </c>
      <c r="II4628">
        <v>7.2918000000000003</v>
      </c>
      <c r="IK4628" s="1">
        <v>42611</v>
      </c>
      <c r="IL4628">
        <v>7.3405000000000005</v>
      </c>
      <c r="IN4628" s="1">
        <v>42611</v>
      </c>
      <c r="IO4628">
        <v>7.3929999999999998</v>
      </c>
      <c r="IQ4628" s="1">
        <v>42611</v>
      </c>
      <c r="IR4628">
        <v>7.4387999999999996</v>
      </c>
      <c r="IT4628" s="1">
        <v>42611</v>
      </c>
      <c r="IU4628">
        <v>7.4767999999999999</v>
      </c>
      <c r="IW4628" s="1">
        <v>42611</v>
      </c>
      <c r="IX4628">
        <v>7.5069999999999997</v>
      </c>
      <c r="IZ4628" s="1">
        <v>42611</v>
      </c>
      <c r="JA4628">
        <v>7.5316000000000001</v>
      </c>
      <c r="JC4628" s="1">
        <v>42611</v>
      </c>
      <c r="JD4628">
        <v>7.5495000000000001</v>
      </c>
      <c r="JF4628" s="1">
        <v>42611</v>
      </c>
      <c r="JG4628">
        <v>7.5618999999999996</v>
      </c>
      <c r="JI4628" s="1">
        <v>42611</v>
      </c>
      <c r="JJ4628">
        <v>7.5692000000000004</v>
      </c>
      <c r="JL4628" s="1">
        <v>42611</v>
      </c>
      <c r="JM4628">
        <v>7.5722000000000005</v>
      </c>
      <c r="JO4628" s="1">
        <v>42611</v>
      </c>
      <c r="JP4628">
        <v>7.5712999999999999</v>
      </c>
      <c r="JR4628" s="1">
        <v>42611</v>
      </c>
      <c r="JS4628">
        <v>7.5670999999999999</v>
      </c>
      <c r="JU4628" s="1">
        <v>42611</v>
      </c>
      <c r="JV4628">
        <v>7.5603999999999996</v>
      </c>
      <c r="JX4628" s="1">
        <v>42611</v>
      </c>
      <c r="JY4628">
        <v>7.5510999999999999</v>
      </c>
      <c r="KA4628" s="1">
        <v>42611</v>
      </c>
      <c r="KB4628">
        <v>7.5404999999999998</v>
      </c>
      <c r="KD4628" s="1">
        <v>42611</v>
      </c>
      <c r="KE4628">
        <v>7.5288000000000004</v>
      </c>
      <c r="KG4628" s="1">
        <v>42611</v>
      </c>
      <c r="KH4628">
        <v>7.5167999999999999</v>
      </c>
      <c r="KJ4628" s="1">
        <v>42611</v>
      </c>
      <c r="KK4628">
        <v>7.5046999999999997</v>
      </c>
      <c r="KM4628" s="1">
        <v>42611</v>
      </c>
      <c r="KN4628">
        <v>7.4932999999999996</v>
      </c>
      <c r="KP4628" s="1">
        <v>42611</v>
      </c>
      <c r="KQ4628">
        <v>7.4827000000000004</v>
      </c>
      <c r="KS4628" s="1">
        <v>42611</v>
      </c>
      <c r="KT4628">
        <v>7.4729000000000001</v>
      </c>
      <c r="KV4628" s="1">
        <v>42611</v>
      </c>
      <c r="KW4628">
        <v>7.4631999999999996</v>
      </c>
      <c r="KY4628" s="1">
        <v>42611</v>
      </c>
      <c r="KZ4628">
        <v>7.4541000000000004</v>
      </c>
      <c r="LB4628" s="1">
        <v>42611</v>
      </c>
      <c r="LC4628">
        <v>7.4451000000000001</v>
      </c>
      <c r="LE4628" s="1">
        <v>42611</v>
      </c>
      <c r="LF4628">
        <v>7.4363000000000001</v>
      </c>
      <c r="LH4628" s="1">
        <v>42611</v>
      </c>
      <c r="LI4628">
        <v>7.4271000000000003</v>
      </c>
      <c r="LK4628" s="1">
        <v>42611</v>
      </c>
      <c r="LL4628">
        <v>7.4180000000000001</v>
      </c>
      <c r="LN4628" s="1">
        <v>42611</v>
      </c>
      <c r="LO4628">
        <v>7.4086999999999996</v>
      </c>
      <c r="LQ4628" s="1">
        <v>42611</v>
      </c>
      <c r="LR4628">
        <v>7.3996000000000004</v>
      </c>
      <c r="LT4628" s="1">
        <v>42611</v>
      </c>
      <c r="LU4628">
        <v>7.3898000000000001</v>
      </c>
      <c r="LW4628" s="1">
        <v>42611</v>
      </c>
      <c r="LX4628">
        <v>7.3799000000000001</v>
      </c>
      <c r="LZ4628" s="1">
        <v>42611</v>
      </c>
      <c r="MA4628">
        <v>7.3696999999999999</v>
      </c>
      <c r="MC4628" s="1">
        <v>42611</v>
      </c>
      <c r="MD4628">
        <v>7.3593000000000002</v>
      </c>
      <c r="MF4628" s="1">
        <v>42611</v>
      </c>
      <c r="MG4628">
        <v>7.3483000000000001</v>
      </c>
      <c r="MI4628" s="1">
        <v>42611</v>
      </c>
      <c r="MJ4628">
        <v>7.3372000000000002</v>
      </c>
      <c r="ML4628" s="1">
        <v>42611</v>
      </c>
      <c r="MM4628">
        <v>7.3262</v>
      </c>
      <c r="MO4628" s="1">
        <v>42611</v>
      </c>
      <c r="MP4628">
        <v>7.3155000000000001</v>
      </c>
      <c r="MR4628" s="1">
        <v>42611</v>
      </c>
      <c r="MS4628">
        <v>7.3047000000000004</v>
      </c>
      <c r="MU4628" s="1">
        <v>42611</v>
      </c>
      <c r="MV4628">
        <v>7.2948000000000004</v>
      </c>
      <c r="MX4628" s="1">
        <v>42611</v>
      </c>
      <c r="MY4628">
        <v>7.2855999999999996</v>
      </c>
      <c r="NA4628" s="1">
        <v>42611</v>
      </c>
      <c r="NB4628">
        <v>7.2771999999999997</v>
      </c>
      <c r="ND4628" s="1">
        <v>42611</v>
      </c>
      <c r="NE4628">
        <v>7.2690999999999999</v>
      </c>
      <c r="NG4628" s="1">
        <v>42611</v>
      </c>
      <c r="NH4628">
        <v>7.2618999999999998</v>
      </c>
    </row>
    <row r="4629" spans="2:372">
      <c r="B4629" s="1">
        <v>42612</v>
      </c>
      <c r="C4629">
        <v>6.4743000000000004</v>
      </c>
      <c r="E4629" s="1">
        <v>42612</v>
      </c>
      <c r="F4629">
        <v>6.4767999999999999</v>
      </c>
      <c r="H4629" s="1">
        <v>42612</v>
      </c>
      <c r="I4629">
        <v>6.4828999999999999</v>
      </c>
      <c r="K4629" s="1">
        <v>42612</v>
      </c>
      <c r="L4629">
        <v>6.5114000000000001</v>
      </c>
      <c r="N4629" s="1">
        <v>42612</v>
      </c>
      <c r="O4629">
        <v>6.5461</v>
      </c>
      <c r="Q4629" s="1">
        <v>42612</v>
      </c>
      <c r="R4629">
        <v>6.6509999999999998</v>
      </c>
      <c r="T4629" s="1">
        <v>42612</v>
      </c>
      <c r="U4629">
        <v>6.7743000000000002</v>
      </c>
      <c r="W4629" s="1">
        <v>42612</v>
      </c>
      <c r="X4629">
        <v>6.8155999999999999</v>
      </c>
      <c r="Z4629" s="1">
        <v>42612</v>
      </c>
      <c r="AA4629">
        <v>6.8346999999999998</v>
      </c>
      <c r="AC4629" s="1">
        <v>42612</v>
      </c>
      <c r="AD4629">
        <v>6.8411</v>
      </c>
      <c r="AF4629" s="1">
        <v>42612</v>
      </c>
      <c r="AG4629">
        <v>6.8441999999999998</v>
      </c>
      <c r="AI4629" s="1">
        <v>42612</v>
      </c>
      <c r="AJ4629">
        <v>6.8487</v>
      </c>
      <c r="AL4629" s="1">
        <v>42612</v>
      </c>
      <c r="AM4629">
        <v>6.8555999999999999</v>
      </c>
      <c r="AO4629" s="1">
        <v>42612</v>
      </c>
      <c r="AP4629">
        <v>6.8652999999999995</v>
      </c>
      <c r="AR4629" s="1">
        <v>42612</v>
      </c>
      <c r="AS4629">
        <v>6.8795000000000002</v>
      </c>
      <c r="AU4629" s="1">
        <v>42612</v>
      </c>
      <c r="AV4629">
        <v>6.8978000000000002</v>
      </c>
      <c r="AX4629" s="1">
        <v>42612</v>
      </c>
      <c r="AY4629">
        <v>6.9195000000000002</v>
      </c>
      <c r="BA4629" s="1">
        <v>42612</v>
      </c>
      <c r="BB4629">
        <v>6.9428000000000001</v>
      </c>
      <c r="BD4629" s="1">
        <v>42612</v>
      </c>
      <c r="BE4629">
        <v>6.9672999999999998</v>
      </c>
      <c r="BG4629" s="1">
        <v>42612</v>
      </c>
      <c r="BH4629">
        <v>6.9908999999999999</v>
      </c>
      <c r="BJ4629" s="1">
        <v>42612</v>
      </c>
      <c r="BK4629">
        <v>7.0137</v>
      </c>
      <c r="BM4629" s="1">
        <v>42612</v>
      </c>
      <c r="BN4629">
        <v>7.0353000000000003</v>
      </c>
      <c r="BP4629" s="1">
        <v>42612</v>
      </c>
      <c r="BQ4629">
        <v>7.0575000000000001</v>
      </c>
      <c r="BS4629" s="1">
        <v>42612</v>
      </c>
      <c r="BT4629">
        <v>7.0781999999999998</v>
      </c>
      <c r="BV4629" s="1">
        <v>42612</v>
      </c>
      <c r="BW4629">
        <v>7.0963000000000003</v>
      </c>
      <c r="BY4629" s="1">
        <v>42612</v>
      </c>
      <c r="BZ4629">
        <v>7.1105</v>
      </c>
      <c r="CB4629" s="1">
        <v>42612</v>
      </c>
      <c r="CC4629">
        <v>7.1199000000000003</v>
      </c>
      <c r="CE4629" s="1">
        <v>42612</v>
      </c>
      <c r="CF4629">
        <v>7.1227</v>
      </c>
      <c r="CH4629" s="1">
        <v>42612</v>
      </c>
      <c r="CI4629">
        <v>7.1192000000000002</v>
      </c>
      <c r="CK4629" s="1">
        <v>42612</v>
      </c>
      <c r="CL4629">
        <v>7.1128</v>
      </c>
      <c r="CN4629" s="1">
        <v>42612</v>
      </c>
      <c r="CO4629">
        <v>7.1063999999999998</v>
      </c>
      <c r="CQ4629" s="1">
        <v>42612</v>
      </c>
      <c r="CR4629">
        <v>7.1037999999999997</v>
      </c>
      <c r="CT4629" s="1">
        <v>42612</v>
      </c>
      <c r="CU4629">
        <v>7.1081000000000003</v>
      </c>
      <c r="CW4629" s="1">
        <v>42612</v>
      </c>
      <c r="CX4629">
        <v>7.1215000000000002</v>
      </c>
      <c r="CZ4629" s="1">
        <v>42612</v>
      </c>
      <c r="DA4629">
        <v>7.1395999999999997</v>
      </c>
      <c r="DC4629" s="1">
        <v>42612</v>
      </c>
      <c r="DD4629">
        <v>7.1547999999999998</v>
      </c>
      <c r="DF4629" s="1">
        <v>42612</v>
      </c>
      <c r="DG4629">
        <v>7.1641000000000004</v>
      </c>
      <c r="DI4629" s="1">
        <v>42612</v>
      </c>
      <c r="DJ4629">
        <v>7.1666999999999996</v>
      </c>
      <c r="DL4629" s="1">
        <v>42612</v>
      </c>
      <c r="DM4629">
        <v>7.1615000000000002</v>
      </c>
      <c r="DO4629" s="1">
        <v>42612</v>
      </c>
      <c r="DP4629">
        <v>7.1494999999999997</v>
      </c>
      <c r="DR4629" s="1">
        <v>42612</v>
      </c>
      <c r="DS4629">
        <v>7.1367000000000003</v>
      </c>
      <c r="DU4629" s="1">
        <v>42612</v>
      </c>
      <c r="DV4629">
        <v>7.1302000000000003</v>
      </c>
      <c r="DX4629" s="1">
        <v>42612</v>
      </c>
      <c r="DY4629">
        <v>7.1332000000000004</v>
      </c>
      <c r="EA4629" s="1">
        <v>42612</v>
      </c>
      <c r="EB4629">
        <v>7.1454000000000004</v>
      </c>
      <c r="ED4629" s="1">
        <v>42612</v>
      </c>
      <c r="EE4629">
        <v>7.1661000000000001</v>
      </c>
      <c r="EG4629" s="1">
        <v>42612</v>
      </c>
      <c r="EH4629">
        <v>7.1942000000000004</v>
      </c>
      <c r="EJ4629" s="1">
        <v>42612</v>
      </c>
      <c r="EK4629">
        <v>7.2310999999999996</v>
      </c>
      <c r="EM4629" s="1">
        <v>42612</v>
      </c>
      <c r="EN4629">
        <v>7.2744</v>
      </c>
      <c r="EP4629" s="1">
        <v>42612</v>
      </c>
      <c r="EQ4629">
        <v>7.3221999999999996</v>
      </c>
      <c r="ES4629" s="1">
        <v>42612</v>
      </c>
      <c r="ET4629">
        <v>7.3560999999999996</v>
      </c>
      <c r="EV4629" s="1">
        <v>42612</v>
      </c>
      <c r="EW4629">
        <v>7.3509000000000002</v>
      </c>
      <c r="EY4629" s="1">
        <v>42612</v>
      </c>
      <c r="EZ4629">
        <v>7.2893999999999997</v>
      </c>
      <c r="FB4629" s="1">
        <v>42612</v>
      </c>
      <c r="FC4629">
        <v>7.1958000000000002</v>
      </c>
      <c r="FE4629" s="1">
        <v>42612</v>
      </c>
      <c r="FF4629">
        <v>7.1067</v>
      </c>
      <c r="FH4629" s="1">
        <v>42612</v>
      </c>
      <c r="FI4629">
        <v>7.0481999999999996</v>
      </c>
      <c r="FK4629" s="1">
        <v>42612</v>
      </c>
      <c r="FL4629">
        <v>7.0289999999999999</v>
      </c>
      <c r="FN4629" s="1">
        <v>42612</v>
      </c>
      <c r="FO4629">
        <v>7.0377999999999998</v>
      </c>
      <c r="FQ4629" s="1">
        <v>42612</v>
      </c>
      <c r="FR4629">
        <v>7.0644</v>
      </c>
      <c r="FT4629" s="1">
        <v>42612</v>
      </c>
      <c r="FU4629">
        <v>7.1012000000000004</v>
      </c>
      <c r="FW4629" s="1">
        <v>42612</v>
      </c>
      <c r="FX4629">
        <v>7.1391</v>
      </c>
      <c r="FZ4629" s="1">
        <v>42612</v>
      </c>
      <c r="GA4629">
        <v>7.1772</v>
      </c>
      <c r="GC4629" s="1">
        <v>42612</v>
      </c>
      <c r="GD4629">
        <v>7.2137000000000002</v>
      </c>
      <c r="GF4629" s="1">
        <v>42612</v>
      </c>
      <c r="GG4629">
        <v>7.2500999999999998</v>
      </c>
      <c r="GI4629" s="1">
        <v>42612</v>
      </c>
      <c r="GJ4629">
        <v>7.2828999999999997</v>
      </c>
      <c r="GL4629" s="1">
        <v>42612</v>
      </c>
      <c r="GM4629">
        <v>7.3118999999999996</v>
      </c>
      <c r="GO4629" s="1">
        <v>42612</v>
      </c>
      <c r="GP4629">
        <v>7.3361000000000001</v>
      </c>
      <c r="GR4629" s="1">
        <v>42612</v>
      </c>
      <c r="GS4629">
        <v>7.3551000000000002</v>
      </c>
      <c r="GU4629" s="1">
        <v>42612</v>
      </c>
      <c r="GV4629">
        <v>7.3672000000000004</v>
      </c>
      <c r="GX4629" s="1">
        <v>42612</v>
      </c>
      <c r="GY4629">
        <v>7.3719999999999999</v>
      </c>
      <c r="HA4629" s="1">
        <v>42612</v>
      </c>
      <c r="HB4629">
        <v>7.3701999999999996</v>
      </c>
      <c r="HD4629" s="1">
        <v>42612</v>
      </c>
      <c r="HE4629">
        <v>7.3624000000000001</v>
      </c>
      <c r="HG4629" s="1">
        <v>42612</v>
      </c>
      <c r="HH4629">
        <v>7.3498000000000001</v>
      </c>
      <c r="HJ4629" s="1">
        <v>42612</v>
      </c>
      <c r="HK4629">
        <v>7.3331</v>
      </c>
      <c r="HM4629" s="1">
        <v>42612</v>
      </c>
      <c r="HN4629">
        <v>7.3141999999999996</v>
      </c>
      <c r="HP4629" s="1">
        <v>42612</v>
      </c>
      <c r="HQ4629">
        <v>7.2937000000000003</v>
      </c>
      <c r="HS4629" s="1">
        <v>42612</v>
      </c>
      <c r="HT4629">
        <v>7.2751999999999999</v>
      </c>
      <c r="HV4629" s="1">
        <v>42612</v>
      </c>
      <c r="HW4629">
        <v>7.2606000000000002</v>
      </c>
      <c r="HY4629" s="1">
        <v>42612</v>
      </c>
      <c r="HZ4629">
        <v>7.2523</v>
      </c>
      <c r="IB4629" s="1">
        <v>42612</v>
      </c>
      <c r="IC4629">
        <v>7.2525000000000004</v>
      </c>
      <c r="IE4629" s="1">
        <v>42612</v>
      </c>
      <c r="IF4629">
        <v>7.2643000000000004</v>
      </c>
      <c r="IH4629" s="1">
        <v>42612</v>
      </c>
      <c r="II4629">
        <v>7.2892000000000001</v>
      </c>
      <c r="IK4629" s="1">
        <v>42612</v>
      </c>
      <c r="IL4629">
        <v>7.3220999999999998</v>
      </c>
      <c r="IN4629" s="1">
        <v>42612</v>
      </c>
      <c r="IO4629">
        <v>7.3571999999999997</v>
      </c>
      <c r="IQ4629" s="1">
        <v>42612</v>
      </c>
      <c r="IR4629">
        <v>7.3872999999999998</v>
      </c>
      <c r="IT4629" s="1">
        <v>42612</v>
      </c>
      <c r="IU4629">
        <v>7.4116999999999997</v>
      </c>
      <c r="IW4629" s="1">
        <v>42612</v>
      </c>
      <c r="IX4629">
        <v>7.4305000000000003</v>
      </c>
      <c r="IZ4629" s="1">
        <v>42612</v>
      </c>
      <c r="JA4629">
        <v>7.4452999999999996</v>
      </c>
      <c r="JC4629" s="1">
        <v>42612</v>
      </c>
      <c r="JD4629">
        <v>7.4553000000000003</v>
      </c>
      <c r="JF4629" s="1">
        <v>42612</v>
      </c>
      <c r="JG4629">
        <v>7.4614000000000003</v>
      </c>
      <c r="JI4629" s="1">
        <v>42612</v>
      </c>
      <c r="JJ4629">
        <v>7.4641000000000002</v>
      </c>
      <c r="JL4629" s="1">
        <v>42612</v>
      </c>
      <c r="JM4629">
        <v>7.4638</v>
      </c>
      <c r="JO4629" s="1">
        <v>42612</v>
      </c>
      <c r="JP4629">
        <v>7.4608999999999996</v>
      </c>
      <c r="JR4629" s="1">
        <v>42612</v>
      </c>
      <c r="JS4629">
        <v>7.4558</v>
      </c>
      <c r="JU4629" s="1">
        <v>42612</v>
      </c>
      <c r="JV4629">
        <v>7.4492000000000003</v>
      </c>
      <c r="JX4629" s="1">
        <v>42612</v>
      </c>
      <c r="JY4629">
        <v>7.4410999999999996</v>
      </c>
      <c r="KA4629" s="1">
        <v>42612</v>
      </c>
      <c r="KB4629">
        <v>7.4322999999999997</v>
      </c>
      <c r="KD4629" s="1">
        <v>42612</v>
      </c>
      <c r="KE4629">
        <v>7.4230999999999998</v>
      </c>
      <c r="KG4629" s="1">
        <v>42612</v>
      </c>
      <c r="KH4629">
        <v>7.4142000000000001</v>
      </c>
      <c r="KJ4629" s="1">
        <v>42612</v>
      </c>
      <c r="KK4629">
        <v>7.4055</v>
      </c>
      <c r="KM4629" s="1">
        <v>42612</v>
      </c>
      <c r="KN4629">
        <v>7.3978999999999999</v>
      </c>
      <c r="KP4629" s="1">
        <v>42612</v>
      </c>
      <c r="KQ4629">
        <v>7.3913000000000002</v>
      </c>
      <c r="KS4629" s="1">
        <v>42612</v>
      </c>
      <c r="KT4629">
        <v>7.3856000000000002</v>
      </c>
      <c r="KV4629" s="1">
        <v>42612</v>
      </c>
      <c r="KW4629">
        <v>7.3803999999999998</v>
      </c>
      <c r="KY4629" s="1">
        <v>42612</v>
      </c>
      <c r="KZ4629">
        <v>7.3757000000000001</v>
      </c>
      <c r="LB4629" s="1">
        <v>42612</v>
      </c>
      <c r="LC4629">
        <v>7.3714000000000004</v>
      </c>
      <c r="LE4629" s="1">
        <v>42612</v>
      </c>
      <c r="LF4629">
        <v>7.3672000000000004</v>
      </c>
      <c r="LH4629" s="1">
        <v>42612</v>
      </c>
      <c r="LI4629">
        <v>7.3628999999999998</v>
      </c>
      <c r="LK4629" s="1">
        <v>42612</v>
      </c>
      <c r="LL4629">
        <v>7.3586999999999998</v>
      </c>
      <c r="LN4629" s="1">
        <v>42612</v>
      </c>
      <c r="LO4629">
        <v>7.3541999999999996</v>
      </c>
      <c r="LQ4629" s="1">
        <v>42612</v>
      </c>
      <c r="LR4629">
        <v>7.3497000000000003</v>
      </c>
      <c r="LT4629" s="1">
        <v>42612</v>
      </c>
      <c r="LU4629">
        <v>7.3445999999999998</v>
      </c>
      <c r="LW4629" s="1">
        <v>42612</v>
      </c>
      <c r="LX4629">
        <v>7.3394000000000004</v>
      </c>
      <c r="LZ4629" s="1">
        <v>42612</v>
      </c>
      <c r="MA4629">
        <v>7.3337000000000003</v>
      </c>
      <c r="MC4629" s="1">
        <v>42612</v>
      </c>
      <c r="MD4629">
        <v>7.3277999999999999</v>
      </c>
      <c r="MF4629" s="1">
        <v>42612</v>
      </c>
      <c r="MG4629">
        <v>7.3212999999999999</v>
      </c>
      <c r="MI4629" s="1">
        <v>42612</v>
      </c>
      <c r="MJ4629">
        <v>7.3146000000000004</v>
      </c>
      <c r="ML4629" s="1">
        <v>42612</v>
      </c>
      <c r="MM4629">
        <v>7.3075999999999999</v>
      </c>
      <c r="MO4629" s="1">
        <v>42612</v>
      </c>
      <c r="MP4629">
        <v>7.3004999999999995</v>
      </c>
      <c r="MR4629" s="1">
        <v>42612</v>
      </c>
      <c r="MS4629">
        <v>7.2930999999999999</v>
      </c>
      <c r="MU4629" s="1">
        <v>42612</v>
      </c>
      <c r="MV4629">
        <v>7.2862999999999998</v>
      </c>
      <c r="MX4629" s="1">
        <v>42612</v>
      </c>
      <c r="MY4629">
        <v>7.2797999999999998</v>
      </c>
      <c r="NA4629" s="1">
        <v>42612</v>
      </c>
      <c r="NB4629">
        <v>7.2739000000000003</v>
      </c>
      <c r="ND4629" s="1">
        <v>42612</v>
      </c>
      <c r="NE4629">
        <v>7.2681000000000004</v>
      </c>
      <c r="NG4629" s="1">
        <v>42612</v>
      </c>
      <c r="NH4629">
        <v>7.2628000000000004</v>
      </c>
    </row>
    <row r="4630" spans="2:372">
      <c r="B4630" s="1">
        <v>42613</v>
      </c>
      <c r="C4630">
        <v>6.3982000000000001</v>
      </c>
      <c r="E4630" s="1">
        <v>42613</v>
      </c>
      <c r="F4630">
        <v>6.4107000000000003</v>
      </c>
      <c r="H4630" s="1">
        <v>42613</v>
      </c>
      <c r="I4630">
        <v>6.4393000000000002</v>
      </c>
      <c r="K4630" s="1">
        <v>42613</v>
      </c>
      <c r="L4630">
        <v>6.5106999999999999</v>
      </c>
      <c r="N4630" s="1">
        <v>42613</v>
      </c>
      <c r="O4630">
        <v>6.5559000000000003</v>
      </c>
      <c r="Q4630" s="1">
        <v>42613</v>
      </c>
      <c r="R4630">
        <v>6.641</v>
      </c>
      <c r="T4630" s="1">
        <v>42613</v>
      </c>
      <c r="U4630">
        <v>6.7716000000000003</v>
      </c>
      <c r="W4630" s="1">
        <v>42613</v>
      </c>
      <c r="X4630">
        <v>6.8090000000000002</v>
      </c>
      <c r="Z4630" s="1">
        <v>42613</v>
      </c>
      <c r="AA4630">
        <v>6.8254999999999999</v>
      </c>
      <c r="AC4630" s="1">
        <v>42613</v>
      </c>
      <c r="AD4630">
        <v>6.8319999999999999</v>
      </c>
      <c r="AF4630" s="1">
        <v>42613</v>
      </c>
      <c r="AG4630">
        <v>6.8392999999999997</v>
      </c>
      <c r="AI4630" s="1">
        <v>42613</v>
      </c>
      <c r="AJ4630">
        <v>6.8513999999999999</v>
      </c>
      <c r="AL4630" s="1">
        <v>42613</v>
      </c>
      <c r="AM4630">
        <v>6.8669000000000002</v>
      </c>
      <c r="AO4630" s="1">
        <v>42613</v>
      </c>
      <c r="AP4630">
        <v>6.8841000000000001</v>
      </c>
      <c r="AR4630" s="1">
        <v>42613</v>
      </c>
      <c r="AS4630">
        <v>6.9013</v>
      </c>
      <c r="AU4630" s="1">
        <v>42613</v>
      </c>
      <c r="AV4630">
        <v>6.9169</v>
      </c>
      <c r="AX4630" s="1">
        <v>42613</v>
      </c>
      <c r="AY4630">
        <v>6.931</v>
      </c>
      <c r="BA4630" s="1">
        <v>42613</v>
      </c>
      <c r="BB4630">
        <v>6.9452999999999996</v>
      </c>
      <c r="BD4630" s="1">
        <v>42613</v>
      </c>
      <c r="BE4630">
        <v>6.9612999999999996</v>
      </c>
      <c r="BG4630" s="1">
        <v>42613</v>
      </c>
      <c r="BH4630">
        <v>6.9804000000000004</v>
      </c>
      <c r="BJ4630" s="1">
        <v>42613</v>
      </c>
      <c r="BK4630">
        <v>7.0019</v>
      </c>
      <c r="BM4630" s="1">
        <v>42613</v>
      </c>
      <c r="BN4630">
        <v>7.0247999999999999</v>
      </c>
      <c r="BP4630" s="1">
        <v>42613</v>
      </c>
      <c r="BQ4630">
        <v>7.0476999999999999</v>
      </c>
      <c r="BS4630" s="1">
        <v>42613</v>
      </c>
      <c r="BT4630">
        <v>7.0693999999999999</v>
      </c>
      <c r="BV4630" s="1">
        <v>42613</v>
      </c>
      <c r="BW4630">
        <v>7.0887000000000002</v>
      </c>
      <c r="BY4630" s="1">
        <v>42613</v>
      </c>
      <c r="BZ4630">
        <v>7.1043000000000003</v>
      </c>
      <c r="CB4630" s="1">
        <v>42613</v>
      </c>
      <c r="CC4630">
        <v>7.1147999999999998</v>
      </c>
      <c r="CE4630" s="1">
        <v>42613</v>
      </c>
      <c r="CF4630">
        <v>7.1191000000000004</v>
      </c>
      <c r="CH4630" s="1">
        <v>42613</v>
      </c>
      <c r="CI4630">
        <v>7.1173000000000002</v>
      </c>
      <c r="CK4630" s="1">
        <v>42613</v>
      </c>
      <c r="CL4630">
        <v>7.1124999999999998</v>
      </c>
      <c r="CN4630" s="1">
        <v>42613</v>
      </c>
      <c r="CO4630">
        <v>7.1077000000000004</v>
      </c>
      <c r="CQ4630" s="1">
        <v>42613</v>
      </c>
      <c r="CR4630">
        <v>7.1059999999999999</v>
      </c>
      <c r="CT4630" s="1">
        <v>42613</v>
      </c>
      <c r="CU4630">
        <v>7.1105999999999998</v>
      </c>
      <c r="CW4630" s="1">
        <v>42613</v>
      </c>
      <c r="CX4630">
        <v>7.1235999999999997</v>
      </c>
      <c r="CZ4630" s="1">
        <v>42613</v>
      </c>
      <c r="DA4630">
        <v>7.1406999999999998</v>
      </c>
      <c r="DC4630" s="1">
        <v>42613</v>
      </c>
      <c r="DD4630">
        <v>7.1558000000000002</v>
      </c>
      <c r="DF4630" s="1">
        <v>42613</v>
      </c>
      <c r="DG4630">
        <v>7.1657000000000002</v>
      </c>
      <c r="DI4630" s="1">
        <v>42613</v>
      </c>
      <c r="DJ4630">
        <v>7.1688000000000001</v>
      </c>
      <c r="DL4630" s="1">
        <v>42613</v>
      </c>
      <c r="DM4630">
        <v>7.1635</v>
      </c>
      <c r="DO4630" s="1">
        <v>42613</v>
      </c>
      <c r="DP4630">
        <v>7.1502999999999997</v>
      </c>
      <c r="DR4630" s="1">
        <v>42613</v>
      </c>
      <c r="DS4630">
        <v>7.1353</v>
      </c>
      <c r="DU4630" s="1">
        <v>42613</v>
      </c>
      <c r="DV4630">
        <v>7.1260000000000003</v>
      </c>
      <c r="DX4630" s="1">
        <v>42613</v>
      </c>
      <c r="DY4630">
        <v>7.1257999999999999</v>
      </c>
      <c r="EA4630" s="1">
        <v>42613</v>
      </c>
      <c r="EB4630">
        <v>7.1344000000000003</v>
      </c>
      <c r="ED4630" s="1">
        <v>42613</v>
      </c>
      <c r="EE4630">
        <v>7.1516999999999999</v>
      </c>
      <c r="EG4630" s="1">
        <v>42613</v>
      </c>
      <c r="EH4630">
        <v>7.1774000000000004</v>
      </c>
      <c r="EJ4630" s="1">
        <v>42613</v>
      </c>
      <c r="EK4630">
        <v>7.2112999999999996</v>
      </c>
      <c r="EM4630" s="1">
        <v>42613</v>
      </c>
      <c r="EN4630">
        <v>7.2530999999999999</v>
      </c>
      <c r="EP4630" s="1">
        <v>42613</v>
      </c>
      <c r="EQ4630">
        <v>7.3007</v>
      </c>
      <c r="ES4630" s="1">
        <v>42613</v>
      </c>
      <c r="ET4630">
        <v>7.3360000000000003</v>
      </c>
      <c r="EV4630" s="1">
        <v>42613</v>
      </c>
      <c r="EW4630">
        <v>7.3338000000000001</v>
      </c>
      <c r="EY4630" s="1">
        <v>42613</v>
      </c>
      <c r="EZ4630">
        <v>7.2782</v>
      </c>
      <c r="FB4630" s="1">
        <v>42613</v>
      </c>
      <c r="FC4630">
        <v>7.1921999999999997</v>
      </c>
      <c r="FE4630" s="1">
        <v>42613</v>
      </c>
      <c r="FF4630">
        <v>7.1089000000000002</v>
      </c>
      <c r="FH4630" s="1">
        <v>42613</v>
      </c>
      <c r="FI4630">
        <v>7.0579999999999998</v>
      </c>
      <c r="FK4630" s="1">
        <v>42613</v>
      </c>
      <c r="FL4630">
        <v>7.0423</v>
      </c>
      <c r="FN4630" s="1">
        <v>42613</v>
      </c>
      <c r="FO4630">
        <v>7.0526999999999997</v>
      </c>
      <c r="FQ4630" s="1">
        <v>42613</v>
      </c>
      <c r="FR4630">
        <v>7.0796999999999999</v>
      </c>
      <c r="FT4630" s="1">
        <v>42613</v>
      </c>
      <c r="FU4630">
        <v>7.1139999999999999</v>
      </c>
      <c r="FW4630" s="1">
        <v>42613</v>
      </c>
      <c r="FX4630">
        <v>7.1487999999999996</v>
      </c>
      <c r="FZ4630" s="1">
        <v>42613</v>
      </c>
      <c r="GA4630">
        <v>7.1829000000000001</v>
      </c>
      <c r="GC4630" s="1">
        <v>42613</v>
      </c>
      <c r="GD4630">
        <v>7.2156000000000002</v>
      </c>
      <c r="GF4630" s="1">
        <v>42613</v>
      </c>
      <c r="GG4630">
        <v>7.2462999999999997</v>
      </c>
      <c r="GI4630" s="1">
        <v>42613</v>
      </c>
      <c r="GJ4630">
        <v>7.2740999999999998</v>
      </c>
      <c r="GL4630" s="1">
        <v>42613</v>
      </c>
      <c r="GM4630">
        <v>7.2986000000000004</v>
      </c>
      <c r="GO4630" s="1">
        <v>42613</v>
      </c>
      <c r="GP4630">
        <v>7.3189000000000002</v>
      </c>
      <c r="GR4630" s="1">
        <v>42613</v>
      </c>
      <c r="GS4630">
        <v>7.3343999999999996</v>
      </c>
      <c r="GU4630" s="1">
        <v>42613</v>
      </c>
      <c r="GV4630">
        <v>7.3445</v>
      </c>
      <c r="GX4630" s="1">
        <v>42613</v>
      </c>
      <c r="GY4630">
        <v>7.3486000000000002</v>
      </c>
      <c r="HA4630" s="1">
        <v>42613</v>
      </c>
      <c r="HB4630">
        <v>7.3475000000000001</v>
      </c>
      <c r="HD4630" s="1">
        <v>42613</v>
      </c>
      <c r="HE4630">
        <v>7.3418000000000001</v>
      </c>
      <c r="HG4630" s="1">
        <v>42613</v>
      </c>
      <c r="HH4630">
        <v>7.3323</v>
      </c>
      <c r="HJ4630" s="1">
        <v>42613</v>
      </c>
      <c r="HK4630">
        <v>7.3197999999999999</v>
      </c>
      <c r="HM4630" s="1">
        <v>42613</v>
      </c>
      <c r="HN4630">
        <v>7.3055000000000003</v>
      </c>
      <c r="HP4630" s="1">
        <v>42613</v>
      </c>
      <c r="HQ4630">
        <v>7.2915000000000001</v>
      </c>
      <c r="HS4630" s="1">
        <v>42613</v>
      </c>
      <c r="HT4630">
        <v>7.28</v>
      </c>
      <c r="HV4630" s="1">
        <v>42613</v>
      </c>
      <c r="HW4630">
        <v>7.2732000000000001</v>
      </c>
      <c r="HY4630" s="1">
        <v>42613</v>
      </c>
      <c r="HZ4630">
        <v>7.2728999999999999</v>
      </c>
      <c r="IB4630" s="1">
        <v>42613</v>
      </c>
      <c r="IC4630">
        <v>7.2793999999999999</v>
      </c>
      <c r="IE4630" s="1">
        <v>42613</v>
      </c>
      <c r="IF4630">
        <v>7.2918000000000003</v>
      </c>
      <c r="IH4630" s="1">
        <v>42613</v>
      </c>
      <c r="II4630">
        <v>7.3090999999999999</v>
      </c>
      <c r="IK4630" s="1">
        <v>42613</v>
      </c>
      <c r="IL4630">
        <v>7.3291000000000004</v>
      </c>
      <c r="IN4630" s="1">
        <v>42613</v>
      </c>
      <c r="IO4630">
        <v>7.3494000000000002</v>
      </c>
      <c r="IQ4630" s="1">
        <v>42613</v>
      </c>
      <c r="IR4630">
        <v>7.3677000000000001</v>
      </c>
      <c r="IT4630" s="1">
        <v>42613</v>
      </c>
      <c r="IU4630">
        <v>7.3837000000000002</v>
      </c>
      <c r="IW4630" s="1">
        <v>42613</v>
      </c>
      <c r="IX4630">
        <v>7.3972999999999995</v>
      </c>
      <c r="IZ4630" s="1">
        <v>42613</v>
      </c>
      <c r="JA4630">
        <v>7.4089</v>
      </c>
      <c r="JC4630" s="1">
        <v>42613</v>
      </c>
      <c r="JD4630">
        <v>7.4184999999999999</v>
      </c>
      <c r="JF4630" s="1">
        <v>42613</v>
      </c>
      <c r="JG4630">
        <v>7.4261999999999997</v>
      </c>
      <c r="JI4630" s="1">
        <v>42613</v>
      </c>
      <c r="JJ4630">
        <v>7.4322999999999997</v>
      </c>
      <c r="JL4630" s="1">
        <v>42613</v>
      </c>
      <c r="JM4630">
        <v>7.4367999999999999</v>
      </c>
      <c r="JO4630" s="1">
        <v>42613</v>
      </c>
      <c r="JP4630">
        <v>7.4398</v>
      </c>
      <c r="JR4630" s="1">
        <v>42613</v>
      </c>
      <c r="JS4630">
        <v>7.4416000000000002</v>
      </c>
      <c r="JU4630" s="1">
        <v>42613</v>
      </c>
      <c r="JV4630">
        <v>7.4421999999999997</v>
      </c>
      <c r="JX4630" s="1">
        <v>42613</v>
      </c>
      <c r="JY4630">
        <v>7.4417999999999997</v>
      </c>
      <c r="KA4630" s="1">
        <v>42613</v>
      </c>
      <c r="KB4630">
        <v>7.4404000000000003</v>
      </c>
      <c r="KD4630" s="1">
        <v>42613</v>
      </c>
      <c r="KE4630">
        <v>7.4383999999999997</v>
      </c>
      <c r="KG4630" s="1">
        <v>42613</v>
      </c>
      <c r="KH4630">
        <v>7.4356999999999998</v>
      </c>
      <c r="KJ4630" s="1">
        <v>42613</v>
      </c>
      <c r="KK4630">
        <v>7.4325999999999999</v>
      </c>
      <c r="KM4630" s="1">
        <v>42613</v>
      </c>
      <c r="KN4630">
        <v>7.4291</v>
      </c>
      <c r="KP4630" s="1">
        <v>42613</v>
      </c>
      <c r="KQ4630">
        <v>7.4252000000000002</v>
      </c>
      <c r="KS4630" s="1">
        <v>42613</v>
      </c>
      <c r="KT4630">
        <v>7.4210000000000003</v>
      </c>
      <c r="KV4630" s="1">
        <v>42613</v>
      </c>
      <c r="KW4630">
        <v>7.4164000000000003</v>
      </c>
      <c r="KY4630" s="1">
        <v>42613</v>
      </c>
      <c r="KZ4630">
        <v>7.4112999999999998</v>
      </c>
      <c r="LB4630" s="1">
        <v>42613</v>
      </c>
      <c r="LC4630">
        <v>7.4057000000000004</v>
      </c>
      <c r="LE4630" s="1">
        <v>42613</v>
      </c>
      <c r="LF4630">
        <v>7.3996000000000004</v>
      </c>
      <c r="LH4630" s="1">
        <v>42613</v>
      </c>
      <c r="LI4630">
        <v>7.3929999999999998</v>
      </c>
      <c r="LK4630" s="1">
        <v>42613</v>
      </c>
      <c r="LL4630">
        <v>7.3857999999999997</v>
      </c>
      <c r="LN4630" s="1">
        <v>42613</v>
      </c>
      <c r="LO4630">
        <v>7.3781999999999996</v>
      </c>
      <c r="LQ4630" s="1">
        <v>42613</v>
      </c>
      <c r="LR4630">
        <v>7.3701999999999996</v>
      </c>
      <c r="LT4630" s="1">
        <v>42613</v>
      </c>
      <c r="LU4630">
        <v>7.3617999999999997</v>
      </c>
      <c r="LW4630" s="1">
        <v>42613</v>
      </c>
      <c r="LX4630">
        <v>7.3529999999999998</v>
      </c>
      <c r="LZ4630" s="1">
        <v>42613</v>
      </c>
      <c r="MA4630">
        <v>7.3438999999999997</v>
      </c>
      <c r="MC4630" s="1">
        <v>42613</v>
      </c>
      <c r="MD4630">
        <v>7.3343999999999996</v>
      </c>
      <c r="MF4630" s="1">
        <v>42613</v>
      </c>
      <c r="MG4630">
        <v>7.3247</v>
      </c>
      <c r="MI4630" s="1">
        <v>42613</v>
      </c>
      <c r="MJ4630">
        <v>7.3147000000000002</v>
      </c>
      <c r="ML4630" s="1">
        <v>42613</v>
      </c>
      <c r="MM4630">
        <v>7.3045999999999998</v>
      </c>
      <c r="MO4630" s="1">
        <v>42613</v>
      </c>
      <c r="MP4630">
        <v>7.2946</v>
      </c>
      <c r="MR4630" s="1">
        <v>42613</v>
      </c>
      <c r="MS4630">
        <v>7.2847</v>
      </c>
      <c r="MU4630" s="1">
        <v>42613</v>
      </c>
      <c r="MV4630">
        <v>7.2755000000000001</v>
      </c>
      <c r="MX4630" s="1">
        <v>42613</v>
      </c>
      <c r="MY4630">
        <v>7.2668999999999997</v>
      </c>
      <c r="NA4630" s="1">
        <v>42613</v>
      </c>
      <c r="NB4630">
        <v>7.2588999999999997</v>
      </c>
      <c r="ND4630" s="1">
        <v>42613</v>
      </c>
      <c r="NE4630">
        <v>7.2515999999999998</v>
      </c>
      <c r="NG4630" s="1">
        <v>42613</v>
      </c>
      <c r="NH4630">
        <v>7.2449000000000003</v>
      </c>
    </row>
    <row r="4631" spans="2:372">
      <c r="B4631" s="1">
        <v>42614</v>
      </c>
      <c r="C4631">
        <v>6.4249999999999998</v>
      </c>
      <c r="E4631" s="1">
        <v>42614</v>
      </c>
      <c r="F4631">
        <v>6.4313000000000002</v>
      </c>
      <c r="H4631" s="1">
        <v>42614</v>
      </c>
      <c r="I4631">
        <v>6.4455</v>
      </c>
      <c r="K4631" s="1">
        <v>42614</v>
      </c>
      <c r="L4631">
        <v>6.4859999999999998</v>
      </c>
      <c r="N4631" s="1">
        <v>42614</v>
      </c>
      <c r="O4631">
        <v>6.5274999999999999</v>
      </c>
      <c r="Q4631" s="1">
        <v>42614</v>
      </c>
      <c r="R4631">
        <v>6.6409000000000002</v>
      </c>
      <c r="T4631" s="1">
        <v>42614</v>
      </c>
      <c r="U4631">
        <v>6.8376999999999999</v>
      </c>
      <c r="W4631" s="1">
        <v>42614</v>
      </c>
      <c r="X4631">
        <v>6.8602999999999996</v>
      </c>
      <c r="Z4631" s="1">
        <v>42614</v>
      </c>
      <c r="AA4631">
        <v>6.8545999999999996</v>
      </c>
      <c r="AC4631" s="1">
        <v>42614</v>
      </c>
      <c r="AD4631">
        <v>6.8376999999999999</v>
      </c>
      <c r="AF4631" s="1">
        <v>42614</v>
      </c>
      <c r="AG4631">
        <v>6.8259999999999996</v>
      </c>
      <c r="AI4631" s="1">
        <v>42614</v>
      </c>
      <c r="AJ4631">
        <v>6.8258000000000001</v>
      </c>
      <c r="AL4631" s="1">
        <v>42614</v>
      </c>
      <c r="AM4631">
        <v>6.8346999999999998</v>
      </c>
      <c r="AO4631" s="1">
        <v>42614</v>
      </c>
      <c r="AP4631">
        <v>6.8502999999999998</v>
      </c>
      <c r="AR4631" s="1">
        <v>42614</v>
      </c>
      <c r="AS4631">
        <v>6.87</v>
      </c>
      <c r="AU4631" s="1">
        <v>42614</v>
      </c>
      <c r="AV4631">
        <v>6.8917000000000002</v>
      </c>
      <c r="AX4631" s="1">
        <v>42614</v>
      </c>
      <c r="AY4631">
        <v>6.9142000000000001</v>
      </c>
      <c r="BA4631" s="1">
        <v>42614</v>
      </c>
      <c r="BB4631">
        <v>6.9368999999999996</v>
      </c>
      <c r="BD4631" s="1">
        <v>42614</v>
      </c>
      <c r="BE4631">
        <v>6.9592000000000001</v>
      </c>
      <c r="BG4631" s="1">
        <v>42614</v>
      </c>
      <c r="BH4631">
        <v>6.9805000000000001</v>
      </c>
      <c r="BJ4631" s="1">
        <v>42614</v>
      </c>
      <c r="BK4631">
        <v>7.0010000000000003</v>
      </c>
      <c r="BM4631" s="1">
        <v>42614</v>
      </c>
      <c r="BN4631">
        <v>7.0213000000000001</v>
      </c>
      <c r="BP4631" s="1">
        <v>42614</v>
      </c>
      <c r="BQ4631">
        <v>7.0416999999999996</v>
      </c>
      <c r="BS4631" s="1">
        <v>42614</v>
      </c>
      <c r="BT4631">
        <v>7.0618999999999996</v>
      </c>
      <c r="BV4631" s="1">
        <v>42614</v>
      </c>
      <c r="BW4631">
        <v>7.0806000000000004</v>
      </c>
      <c r="BY4631" s="1">
        <v>42614</v>
      </c>
      <c r="BZ4631">
        <v>7.0965999999999996</v>
      </c>
      <c r="CB4631" s="1">
        <v>42614</v>
      </c>
      <c r="CC4631">
        <v>7.1086</v>
      </c>
      <c r="CE4631" s="1">
        <v>42614</v>
      </c>
      <c r="CF4631">
        <v>7.1157000000000004</v>
      </c>
      <c r="CH4631" s="1">
        <v>42614</v>
      </c>
      <c r="CI4631">
        <v>7.1177000000000001</v>
      </c>
      <c r="CK4631" s="1">
        <v>42614</v>
      </c>
      <c r="CL4631">
        <v>7.1169000000000002</v>
      </c>
      <c r="CN4631" s="1">
        <v>42614</v>
      </c>
      <c r="CO4631">
        <v>7.1155999999999997</v>
      </c>
      <c r="CQ4631" s="1">
        <v>42614</v>
      </c>
      <c r="CR4631">
        <v>7.1162000000000001</v>
      </c>
      <c r="CT4631" s="1">
        <v>42614</v>
      </c>
      <c r="CU4631">
        <v>7.1208999999999998</v>
      </c>
      <c r="CW4631" s="1">
        <v>42614</v>
      </c>
      <c r="CX4631">
        <v>7.1315</v>
      </c>
      <c r="CZ4631" s="1">
        <v>42614</v>
      </c>
      <c r="DA4631">
        <v>7.1464999999999996</v>
      </c>
      <c r="DC4631" s="1">
        <v>42614</v>
      </c>
      <c r="DD4631">
        <v>7.1630000000000003</v>
      </c>
      <c r="DF4631" s="1">
        <v>42614</v>
      </c>
      <c r="DG4631">
        <v>7.1771000000000003</v>
      </c>
      <c r="DI4631" s="1">
        <v>42614</v>
      </c>
      <c r="DJ4631">
        <v>7.1844000000000001</v>
      </c>
      <c r="DL4631" s="1">
        <v>42614</v>
      </c>
      <c r="DM4631">
        <v>7.1805000000000003</v>
      </c>
      <c r="DO4631" s="1">
        <v>42614</v>
      </c>
      <c r="DP4631">
        <v>7.1643999999999997</v>
      </c>
      <c r="DR4631" s="1">
        <v>42614</v>
      </c>
      <c r="DS4631">
        <v>7.1456</v>
      </c>
      <c r="DU4631" s="1">
        <v>42614</v>
      </c>
      <c r="DV4631">
        <v>7.1353999999999997</v>
      </c>
      <c r="DX4631" s="1">
        <v>42614</v>
      </c>
      <c r="DY4631">
        <v>7.1379999999999999</v>
      </c>
      <c r="EA4631" s="1">
        <v>42614</v>
      </c>
      <c r="EB4631">
        <v>7.1517999999999997</v>
      </c>
      <c r="ED4631" s="1">
        <v>42614</v>
      </c>
      <c r="EE4631">
        <v>7.1749999999999998</v>
      </c>
      <c r="EG4631" s="1">
        <v>42614</v>
      </c>
      <c r="EH4631">
        <v>7.2058</v>
      </c>
      <c r="EJ4631" s="1">
        <v>42614</v>
      </c>
      <c r="EK4631">
        <v>7.2423999999999999</v>
      </c>
      <c r="EM4631" s="1">
        <v>42614</v>
      </c>
      <c r="EN4631">
        <v>7.2831000000000001</v>
      </c>
      <c r="EP4631" s="1">
        <v>42614</v>
      </c>
      <c r="EQ4631">
        <v>7.3243999999999998</v>
      </c>
      <c r="ES4631" s="1">
        <v>42614</v>
      </c>
      <c r="ET4631">
        <v>7.3513000000000002</v>
      </c>
      <c r="EV4631" s="1">
        <v>42614</v>
      </c>
      <c r="EW4631">
        <v>7.343</v>
      </c>
      <c r="EY4631" s="1">
        <v>42614</v>
      </c>
      <c r="EZ4631">
        <v>7.2877999999999998</v>
      </c>
      <c r="FB4631" s="1">
        <v>42614</v>
      </c>
      <c r="FC4631">
        <v>7.2093999999999996</v>
      </c>
      <c r="FE4631" s="1">
        <v>42614</v>
      </c>
      <c r="FF4631">
        <v>7.1407999999999996</v>
      </c>
      <c r="FH4631" s="1">
        <v>42614</v>
      </c>
      <c r="FI4631">
        <v>7.1105</v>
      </c>
      <c r="FK4631" s="1">
        <v>42614</v>
      </c>
      <c r="FL4631">
        <v>7.1178999999999997</v>
      </c>
      <c r="FN4631" s="1">
        <v>42614</v>
      </c>
      <c r="FO4631">
        <v>7.149</v>
      </c>
      <c r="FQ4631" s="1">
        <v>42614</v>
      </c>
      <c r="FR4631">
        <v>7.1897000000000002</v>
      </c>
      <c r="FT4631" s="1">
        <v>42614</v>
      </c>
      <c r="FU4631">
        <v>7.2275</v>
      </c>
      <c r="FW4631" s="1">
        <v>42614</v>
      </c>
      <c r="FX4631">
        <v>7.2587999999999999</v>
      </c>
      <c r="FZ4631" s="1">
        <v>42614</v>
      </c>
      <c r="GA4631">
        <v>7.2839999999999998</v>
      </c>
      <c r="GC4631" s="1">
        <v>42614</v>
      </c>
      <c r="GD4631">
        <v>7.3036000000000003</v>
      </c>
      <c r="GF4631" s="1">
        <v>42614</v>
      </c>
      <c r="GG4631">
        <v>7.3182</v>
      </c>
      <c r="GI4631" s="1">
        <v>42614</v>
      </c>
      <c r="GJ4631">
        <v>7.3282999999999996</v>
      </c>
      <c r="GL4631" s="1">
        <v>42614</v>
      </c>
      <c r="GM4631">
        <v>7.3342999999999998</v>
      </c>
      <c r="GO4631" s="1">
        <v>42614</v>
      </c>
      <c r="GP4631">
        <v>7.3368000000000002</v>
      </c>
      <c r="GR4631" s="1">
        <v>42614</v>
      </c>
      <c r="GS4631">
        <v>7.3362999999999996</v>
      </c>
      <c r="GU4631" s="1">
        <v>42614</v>
      </c>
      <c r="GV4631">
        <v>7.3331999999999997</v>
      </c>
      <c r="GX4631" s="1">
        <v>42614</v>
      </c>
      <c r="GY4631">
        <v>7.3280000000000003</v>
      </c>
      <c r="HA4631" s="1">
        <v>42614</v>
      </c>
      <c r="HB4631">
        <v>7.3209</v>
      </c>
      <c r="HD4631" s="1">
        <v>42614</v>
      </c>
      <c r="HE4631">
        <v>7.3121999999999998</v>
      </c>
      <c r="HG4631" s="1">
        <v>42614</v>
      </c>
      <c r="HH4631">
        <v>7.3022</v>
      </c>
      <c r="HJ4631" s="1">
        <v>42614</v>
      </c>
      <c r="HK4631">
        <v>7.2911000000000001</v>
      </c>
      <c r="HM4631" s="1">
        <v>42614</v>
      </c>
      <c r="HN4631">
        <v>7.2794999999999996</v>
      </c>
      <c r="HP4631" s="1">
        <v>42614</v>
      </c>
      <c r="HQ4631">
        <v>7.2686999999999999</v>
      </c>
      <c r="HS4631" s="1">
        <v>42614</v>
      </c>
      <c r="HT4631">
        <v>7.2603</v>
      </c>
      <c r="HV4631" s="1">
        <v>42614</v>
      </c>
      <c r="HW4631">
        <v>7.2556000000000003</v>
      </c>
      <c r="HY4631" s="1">
        <v>42614</v>
      </c>
      <c r="HZ4631">
        <v>7.2560000000000002</v>
      </c>
      <c r="IB4631" s="1">
        <v>42614</v>
      </c>
      <c r="IC4631">
        <v>7.2625000000000002</v>
      </c>
      <c r="IE4631" s="1">
        <v>42614</v>
      </c>
      <c r="IF4631">
        <v>7.2759</v>
      </c>
      <c r="IH4631" s="1">
        <v>42614</v>
      </c>
      <c r="II4631">
        <v>7.2953999999999999</v>
      </c>
      <c r="IK4631" s="1">
        <v>42614</v>
      </c>
      <c r="IL4631">
        <v>7.3120000000000003</v>
      </c>
      <c r="IN4631" s="1">
        <v>42614</v>
      </c>
      <c r="IO4631">
        <v>7.3140999999999998</v>
      </c>
      <c r="IQ4631" s="1">
        <v>42614</v>
      </c>
      <c r="IR4631">
        <v>7.2926000000000002</v>
      </c>
      <c r="IT4631" s="1">
        <v>42614</v>
      </c>
      <c r="IU4631">
        <v>7.25</v>
      </c>
      <c r="IW4631" s="1">
        <v>42614</v>
      </c>
      <c r="IX4631">
        <v>7.1923000000000004</v>
      </c>
      <c r="IZ4631" s="1">
        <v>42614</v>
      </c>
      <c r="JA4631">
        <v>7.1257000000000001</v>
      </c>
      <c r="JC4631" s="1">
        <v>42614</v>
      </c>
      <c r="JD4631">
        <v>7.0560999999999998</v>
      </c>
      <c r="JF4631" s="1">
        <v>42614</v>
      </c>
      <c r="JG4631">
        <v>6.9894999999999996</v>
      </c>
      <c r="JI4631" s="1">
        <v>42614</v>
      </c>
      <c r="JJ4631">
        <v>6.9320000000000004</v>
      </c>
      <c r="JL4631" s="1">
        <v>42614</v>
      </c>
      <c r="JM4631">
        <v>6.8895</v>
      </c>
      <c r="JO4631" s="1">
        <v>42614</v>
      </c>
      <c r="JP4631">
        <v>6.8681999999999999</v>
      </c>
      <c r="JR4631" s="1">
        <v>42614</v>
      </c>
      <c r="JS4631">
        <v>6.8739999999999997</v>
      </c>
      <c r="JU4631" s="1">
        <v>42614</v>
      </c>
      <c r="JV4631">
        <v>6.9127000000000001</v>
      </c>
      <c r="JX4631" s="1">
        <v>42614</v>
      </c>
      <c r="JY4631">
        <v>6.9827000000000004</v>
      </c>
      <c r="KA4631" s="1">
        <v>42614</v>
      </c>
      <c r="KB4631">
        <v>7.0750000000000002</v>
      </c>
      <c r="KD4631" s="1">
        <v>42614</v>
      </c>
      <c r="KE4631">
        <v>7.1801000000000004</v>
      </c>
      <c r="KG4631" s="1">
        <v>42614</v>
      </c>
      <c r="KH4631">
        <v>7.2882999999999996</v>
      </c>
      <c r="KJ4631" s="1">
        <v>42614</v>
      </c>
      <c r="KK4631">
        <v>7.3902999999999999</v>
      </c>
      <c r="KM4631" s="1">
        <v>42614</v>
      </c>
      <c r="KN4631">
        <v>7.4770000000000003</v>
      </c>
      <c r="KP4631" s="1">
        <v>42614</v>
      </c>
      <c r="KQ4631">
        <v>7.5457999999999998</v>
      </c>
      <c r="KS4631" s="1">
        <v>42614</v>
      </c>
      <c r="KT4631">
        <v>7.5979999999999999</v>
      </c>
      <c r="KV4631" s="1">
        <v>42614</v>
      </c>
      <c r="KW4631">
        <v>7.6352000000000002</v>
      </c>
      <c r="KY4631" s="1">
        <v>42614</v>
      </c>
      <c r="KZ4631">
        <v>7.6588000000000003</v>
      </c>
      <c r="LB4631" s="1">
        <v>42614</v>
      </c>
      <c r="LC4631">
        <v>7.6703000000000001</v>
      </c>
      <c r="LE4631" s="1">
        <v>42614</v>
      </c>
      <c r="LF4631">
        <v>7.6711</v>
      </c>
      <c r="LH4631" s="1">
        <v>42614</v>
      </c>
      <c r="LI4631">
        <v>7.6627000000000001</v>
      </c>
      <c r="LK4631" s="1">
        <v>42614</v>
      </c>
      <c r="LL4631">
        <v>7.6466000000000003</v>
      </c>
      <c r="LN4631" s="1">
        <v>42614</v>
      </c>
      <c r="LO4631">
        <v>7.6242000000000001</v>
      </c>
      <c r="LQ4631" s="1">
        <v>42614</v>
      </c>
      <c r="LR4631">
        <v>7.5971000000000002</v>
      </c>
      <c r="LT4631" s="1">
        <v>42614</v>
      </c>
      <c r="LU4631">
        <v>7.5666000000000002</v>
      </c>
      <c r="LW4631" s="1">
        <v>42614</v>
      </c>
      <c r="LX4631">
        <v>7.5342000000000002</v>
      </c>
      <c r="LZ4631" s="1">
        <v>42614</v>
      </c>
      <c r="MA4631">
        <v>7.5015000000000001</v>
      </c>
      <c r="MC4631" s="1">
        <v>42614</v>
      </c>
      <c r="MD4631">
        <v>7.4696999999999996</v>
      </c>
      <c r="MF4631" s="1">
        <v>42614</v>
      </c>
      <c r="MG4631">
        <v>7.4393000000000002</v>
      </c>
      <c r="MI4631" s="1">
        <v>42614</v>
      </c>
      <c r="MJ4631">
        <v>7.4101999999999997</v>
      </c>
      <c r="ML4631" s="1">
        <v>42614</v>
      </c>
      <c r="MM4631">
        <v>7.3823999999999996</v>
      </c>
      <c r="MO4631" s="1">
        <v>42614</v>
      </c>
      <c r="MP4631">
        <v>7.3559000000000001</v>
      </c>
      <c r="MR4631" s="1">
        <v>42614</v>
      </c>
      <c r="MS4631">
        <v>7.3308999999999997</v>
      </c>
      <c r="MU4631" s="1">
        <v>42614</v>
      </c>
      <c r="MV4631">
        <v>7.3075999999999999</v>
      </c>
      <c r="MX4631" s="1">
        <v>42614</v>
      </c>
      <c r="MY4631">
        <v>7.2859999999999996</v>
      </c>
      <c r="NA4631" s="1">
        <v>42614</v>
      </c>
      <c r="NB4631">
        <v>7.2661999999999995</v>
      </c>
      <c r="ND4631" s="1">
        <v>42614</v>
      </c>
      <c r="NE4631">
        <v>7.2480000000000002</v>
      </c>
      <c r="NG4631" s="1">
        <v>42614</v>
      </c>
      <c r="NH4631">
        <v>7.2314999999999996</v>
      </c>
    </row>
    <row r="4632" spans="2:372">
      <c r="B4632" s="1">
        <v>42615</v>
      </c>
      <c r="C4632">
        <v>6.4138000000000002</v>
      </c>
      <c r="E4632" s="1">
        <v>42615</v>
      </c>
      <c r="F4632">
        <v>6.4231999999999996</v>
      </c>
      <c r="H4632" s="1">
        <v>42615</v>
      </c>
      <c r="I4632">
        <v>6.4446000000000003</v>
      </c>
      <c r="K4632" s="1">
        <v>42615</v>
      </c>
      <c r="L4632">
        <v>6.4996999999999998</v>
      </c>
      <c r="N4632" s="1">
        <v>42615</v>
      </c>
      <c r="O4632">
        <v>6.5429000000000004</v>
      </c>
      <c r="Q4632" s="1">
        <v>42615</v>
      </c>
      <c r="R4632">
        <v>6.6509</v>
      </c>
      <c r="T4632" s="1">
        <v>42615</v>
      </c>
      <c r="U4632">
        <v>6.8044000000000002</v>
      </c>
      <c r="W4632" s="1">
        <v>42615</v>
      </c>
      <c r="X4632">
        <v>6.8295000000000003</v>
      </c>
      <c r="Z4632" s="1">
        <v>42615</v>
      </c>
      <c r="AA4632">
        <v>6.8323</v>
      </c>
      <c r="AC4632" s="1">
        <v>42615</v>
      </c>
      <c r="AD4632">
        <v>6.8254999999999999</v>
      </c>
      <c r="AF4632" s="1">
        <v>42615</v>
      </c>
      <c r="AG4632">
        <v>6.8215000000000003</v>
      </c>
      <c r="AI4632" s="1">
        <v>42615</v>
      </c>
      <c r="AJ4632">
        <v>6.8248999999999995</v>
      </c>
      <c r="AL4632" s="1">
        <v>42615</v>
      </c>
      <c r="AM4632">
        <v>6.8346</v>
      </c>
      <c r="AO4632" s="1">
        <v>42615</v>
      </c>
      <c r="AP4632">
        <v>6.8494000000000002</v>
      </c>
      <c r="AR4632" s="1">
        <v>42615</v>
      </c>
      <c r="AS4632">
        <v>6.8681000000000001</v>
      </c>
      <c r="AU4632" s="1">
        <v>42615</v>
      </c>
      <c r="AV4632">
        <v>6.8894000000000002</v>
      </c>
      <c r="AX4632" s="1">
        <v>42615</v>
      </c>
      <c r="AY4632">
        <v>6.9119000000000002</v>
      </c>
      <c r="BA4632" s="1">
        <v>42615</v>
      </c>
      <c r="BB4632">
        <v>6.9344000000000001</v>
      </c>
      <c r="BD4632" s="1">
        <v>42615</v>
      </c>
      <c r="BE4632">
        <v>6.9553000000000003</v>
      </c>
      <c r="BG4632" s="1">
        <v>42615</v>
      </c>
      <c r="BH4632">
        <v>6.9737999999999998</v>
      </c>
      <c r="BJ4632" s="1">
        <v>42615</v>
      </c>
      <c r="BK4632">
        <v>6.9912999999999998</v>
      </c>
      <c r="BM4632" s="1">
        <v>42615</v>
      </c>
      <c r="BN4632">
        <v>7.0098000000000003</v>
      </c>
      <c r="BP4632" s="1">
        <v>42615</v>
      </c>
      <c r="BQ4632">
        <v>7.0311000000000003</v>
      </c>
      <c r="BS4632" s="1">
        <v>42615</v>
      </c>
      <c r="BT4632">
        <v>7.0545999999999998</v>
      </c>
      <c r="BV4632" s="1">
        <v>42615</v>
      </c>
      <c r="BW4632">
        <v>7.0781000000000001</v>
      </c>
      <c r="BY4632" s="1">
        <v>42615</v>
      </c>
      <c r="BZ4632">
        <v>7.0993000000000004</v>
      </c>
      <c r="CB4632" s="1">
        <v>42615</v>
      </c>
      <c r="CC4632">
        <v>7.1158000000000001</v>
      </c>
      <c r="CE4632" s="1">
        <v>42615</v>
      </c>
      <c r="CF4632">
        <v>7.1254</v>
      </c>
      <c r="CH4632" s="1">
        <v>42615</v>
      </c>
      <c r="CI4632">
        <v>7.1279000000000003</v>
      </c>
      <c r="CK4632" s="1">
        <v>42615</v>
      </c>
      <c r="CL4632">
        <v>7.1262999999999996</v>
      </c>
      <c r="CN4632" s="1">
        <v>42615</v>
      </c>
      <c r="CO4632">
        <v>7.1237000000000004</v>
      </c>
      <c r="CQ4632" s="1">
        <v>42615</v>
      </c>
      <c r="CR4632">
        <v>7.1233000000000004</v>
      </c>
      <c r="CT4632" s="1">
        <v>42615</v>
      </c>
      <c r="CU4632">
        <v>7.1281999999999996</v>
      </c>
      <c r="CW4632" s="1">
        <v>42615</v>
      </c>
      <c r="CX4632">
        <v>7.1407999999999996</v>
      </c>
      <c r="CZ4632" s="1">
        <v>42615</v>
      </c>
      <c r="DA4632">
        <v>7.1599000000000004</v>
      </c>
      <c r="DC4632" s="1">
        <v>42615</v>
      </c>
      <c r="DD4632">
        <v>7.1820000000000004</v>
      </c>
      <c r="DF4632" s="1">
        <v>42615</v>
      </c>
      <c r="DG4632">
        <v>7.1985000000000001</v>
      </c>
      <c r="DI4632" s="1">
        <v>42615</v>
      </c>
      <c r="DJ4632">
        <v>7.1984000000000004</v>
      </c>
      <c r="DL4632" s="1">
        <v>42615</v>
      </c>
      <c r="DM4632">
        <v>7.1707999999999998</v>
      </c>
      <c r="DO4632" s="1">
        <v>42615</v>
      </c>
      <c r="DP4632">
        <v>7.1120000000000001</v>
      </c>
      <c r="DR4632" s="1">
        <v>42615</v>
      </c>
      <c r="DS4632">
        <v>7.0387000000000004</v>
      </c>
      <c r="DU4632" s="1">
        <v>42615</v>
      </c>
      <c r="DV4632">
        <v>6.9709000000000003</v>
      </c>
      <c r="DX4632" s="1">
        <v>42615</v>
      </c>
      <c r="DY4632">
        <v>6.9290000000000003</v>
      </c>
      <c r="EA4632" s="1">
        <v>42615</v>
      </c>
      <c r="EB4632">
        <v>6.9329999999999998</v>
      </c>
      <c r="ED4632" s="1">
        <v>42615</v>
      </c>
      <c r="EE4632">
        <v>6.9953000000000003</v>
      </c>
      <c r="EG4632" s="1">
        <v>42615</v>
      </c>
      <c r="EH4632">
        <v>7.0972999999999997</v>
      </c>
      <c r="EJ4632" s="1">
        <v>42615</v>
      </c>
      <c r="EK4632">
        <v>7.2126999999999999</v>
      </c>
      <c r="EM4632" s="1">
        <v>42615</v>
      </c>
      <c r="EN4632">
        <v>7.3151999999999999</v>
      </c>
      <c r="EP4632" s="1">
        <v>42615</v>
      </c>
      <c r="EQ4632">
        <v>7.3809000000000005</v>
      </c>
      <c r="ES4632" s="1">
        <v>42615</v>
      </c>
      <c r="ET4632">
        <v>7.4021999999999997</v>
      </c>
      <c r="EV4632" s="1">
        <v>42615</v>
      </c>
      <c r="EW4632">
        <v>7.3784000000000001</v>
      </c>
      <c r="EY4632" s="1">
        <v>42615</v>
      </c>
      <c r="EZ4632">
        <v>7.3141999999999996</v>
      </c>
      <c r="FB4632" s="1">
        <v>42615</v>
      </c>
      <c r="FC4632">
        <v>7.2343000000000002</v>
      </c>
      <c r="FE4632" s="1">
        <v>42615</v>
      </c>
      <c r="FF4632">
        <v>7.1677</v>
      </c>
      <c r="FH4632" s="1">
        <v>42615</v>
      </c>
      <c r="FI4632">
        <v>7.1388999999999996</v>
      </c>
      <c r="FK4632" s="1">
        <v>42615</v>
      </c>
      <c r="FL4632">
        <v>7.1456</v>
      </c>
      <c r="FN4632" s="1">
        <v>42615</v>
      </c>
      <c r="FO4632">
        <v>7.1745999999999999</v>
      </c>
      <c r="FQ4632" s="1">
        <v>42615</v>
      </c>
      <c r="FR4632">
        <v>7.2126999999999999</v>
      </c>
      <c r="FT4632" s="1">
        <v>42615</v>
      </c>
      <c r="FU4632">
        <v>7.2481999999999998</v>
      </c>
      <c r="FW4632" s="1">
        <v>42615</v>
      </c>
      <c r="FX4632">
        <v>7.2780000000000005</v>
      </c>
      <c r="FZ4632" s="1">
        <v>42615</v>
      </c>
      <c r="GA4632">
        <v>7.3026999999999997</v>
      </c>
      <c r="GC4632" s="1">
        <v>42615</v>
      </c>
      <c r="GD4632">
        <v>7.3224999999999998</v>
      </c>
      <c r="GF4632" s="1">
        <v>42615</v>
      </c>
      <c r="GG4632">
        <v>7.3379000000000003</v>
      </c>
      <c r="GI4632" s="1">
        <v>42615</v>
      </c>
      <c r="GJ4632">
        <v>7.3494000000000002</v>
      </c>
      <c r="GL4632" s="1">
        <v>42615</v>
      </c>
      <c r="GM4632">
        <v>7.3571999999999997</v>
      </c>
      <c r="GO4632" s="1">
        <v>42615</v>
      </c>
      <c r="GP4632">
        <v>7.3620000000000001</v>
      </c>
      <c r="GR4632" s="1">
        <v>42615</v>
      </c>
      <c r="GS4632">
        <v>7.3639000000000001</v>
      </c>
      <c r="GU4632" s="1">
        <v>42615</v>
      </c>
      <c r="GV4632">
        <v>7.3635999999999999</v>
      </c>
      <c r="GX4632" s="1">
        <v>42615</v>
      </c>
      <c r="GY4632">
        <v>7.3612000000000002</v>
      </c>
      <c r="HA4632" s="1">
        <v>42615</v>
      </c>
      <c r="HB4632">
        <v>7.3568999999999996</v>
      </c>
      <c r="HD4632" s="1">
        <v>42615</v>
      </c>
      <c r="HE4632">
        <v>7.3506999999999998</v>
      </c>
      <c r="HG4632" s="1">
        <v>42615</v>
      </c>
      <c r="HH4632">
        <v>7.3428000000000004</v>
      </c>
      <c r="HJ4632" s="1">
        <v>42615</v>
      </c>
      <c r="HK4632">
        <v>7.3333000000000004</v>
      </c>
      <c r="HM4632" s="1">
        <v>42615</v>
      </c>
      <c r="HN4632">
        <v>7.3228</v>
      </c>
      <c r="HP4632" s="1">
        <v>42615</v>
      </c>
      <c r="HQ4632">
        <v>7.3126999999999995</v>
      </c>
      <c r="HS4632" s="1">
        <v>42615</v>
      </c>
      <c r="HT4632">
        <v>7.3044000000000002</v>
      </c>
      <c r="HV4632" s="1">
        <v>42615</v>
      </c>
      <c r="HW4632">
        <v>7.2995000000000001</v>
      </c>
      <c r="HY4632" s="1">
        <v>42615</v>
      </c>
      <c r="HZ4632">
        <v>7.2994000000000003</v>
      </c>
      <c r="IB4632" s="1">
        <v>42615</v>
      </c>
      <c r="IC4632">
        <v>7.3055000000000003</v>
      </c>
      <c r="IE4632" s="1">
        <v>42615</v>
      </c>
      <c r="IF4632">
        <v>7.3190999999999997</v>
      </c>
      <c r="IH4632" s="1">
        <v>42615</v>
      </c>
      <c r="II4632">
        <v>7.3392999999999997</v>
      </c>
      <c r="IK4632" s="1">
        <v>42615</v>
      </c>
      <c r="IL4632">
        <v>7.3566000000000003</v>
      </c>
      <c r="IN4632" s="1">
        <v>42615</v>
      </c>
      <c r="IO4632">
        <v>7.3586</v>
      </c>
      <c r="IQ4632" s="1">
        <v>42615</v>
      </c>
      <c r="IR4632">
        <v>7.3361999999999998</v>
      </c>
      <c r="IT4632" s="1">
        <v>42615</v>
      </c>
      <c r="IU4632">
        <v>7.2923999999999998</v>
      </c>
      <c r="IW4632" s="1">
        <v>42615</v>
      </c>
      <c r="IX4632">
        <v>7.2332999999999998</v>
      </c>
      <c r="IZ4632" s="1">
        <v>42615</v>
      </c>
      <c r="JA4632">
        <v>7.1650999999999998</v>
      </c>
      <c r="JC4632" s="1">
        <v>42615</v>
      </c>
      <c r="JD4632">
        <v>7.0938999999999997</v>
      </c>
      <c r="JF4632" s="1">
        <v>42615</v>
      </c>
      <c r="JG4632">
        <v>7.0260999999999996</v>
      </c>
      <c r="JI4632" s="1">
        <v>42615</v>
      </c>
      <c r="JJ4632">
        <v>6.9676</v>
      </c>
      <c r="JL4632" s="1">
        <v>42615</v>
      </c>
      <c r="JM4632">
        <v>6.9246999999999996</v>
      </c>
      <c r="JO4632" s="1">
        <v>42615</v>
      </c>
      <c r="JP4632">
        <v>6.9036</v>
      </c>
      <c r="JR4632" s="1">
        <v>42615</v>
      </c>
      <c r="JS4632">
        <v>6.9104000000000001</v>
      </c>
      <c r="JU4632" s="1">
        <v>42615</v>
      </c>
      <c r="JV4632">
        <v>6.9508999999999999</v>
      </c>
      <c r="JX4632" s="1">
        <v>42615</v>
      </c>
      <c r="JY4632">
        <v>7.0229999999999997</v>
      </c>
      <c r="KA4632" s="1">
        <v>42615</v>
      </c>
      <c r="KB4632">
        <v>7.1173000000000002</v>
      </c>
      <c r="KD4632" s="1">
        <v>42615</v>
      </c>
      <c r="KE4632">
        <v>7.2240000000000002</v>
      </c>
      <c r="KG4632" s="1">
        <v>42615</v>
      </c>
      <c r="KH4632">
        <v>7.3331999999999997</v>
      </c>
      <c r="KJ4632" s="1">
        <v>42615</v>
      </c>
      <c r="KK4632">
        <v>7.4352999999999998</v>
      </c>
      <c r="KM4632" s="1">
        <v>42615</v>
      </c>
      <c r="KN4632">
        <v>7.5210999999999997</v>
      </c>
      <c r="KP4632" s="1">
        <v>42615</v>
      </c>
      <c r="KQ4632">
        <v>7.5883000000000003</v>
      </c>
      <c r="KS4632" s="1">
        <v>42615</v>
      </c>
      <c r="KT4632">
        <v>7.6383000000000001</v>
      </c>
      <c r="KV4632" s="1">
        <v>42615</v>
      </c>
      <c r="KW4632">
        <v>7.6727999999999996</v>
      </c>
      <c r="KY4632" s="1">
        <v>42615</v>
      </c>
      <c r="KZ4632">
        <v>7.6932</v>
      </c>
      <c r="LB4632" s="1">
        <v>42615</v>
      </c>
      <c r="LC4632">
        <v>7.7011000000000003</v>
      </c>
      <c r="LE4632" s="1">
        <v>42615</v>
      </c>
      <c r="LF4632">
        <v>7.6981000000000002</v>
      </c>
      <c r="LH4632" s="1">
        <v>42615</v>
      </c>
      <c r="LI4632">
        <v>7.6856999999999998</v>
      </c>
      <c r="LK4632" s="1">
        <v>42615</v>
      </c>
      <c r="LL4632">
        <v>7.6654</v>
      </c>
      <c r="LN4632" s="1">
        <v>42615</v>
      </c>
      <c r="LO4632">
        <v>7.6387999999999998</v>
      </c>
      <c r="LQ4632" s="1">
        <v>42615</v>
      </c>
      <c r="LR4632">
        <v>7.6074999999999999</v>
      </c>
      <c r="LT4632" s="1">
        <v>42615</v>
      </c>
      <c r="LU4632">
        <v>7.5728999999999997</v>
      </c>
      <c r="LW4632" s="1">
        <v>42615</v>
      </c>
      <c r="LX4632">
        <v>7.5366999999999997</v>
      </c>
      <c r="LZ4632" s="1">
        <v>42615</v>
      </c>
      <c r="MA4632">
        <v>7.5004</v>
      </c>
      <c r="MC4632" s="1">
        <v>42615</v>
      </c>
      <c r="MD4632">
        <v>7.4653</v>
      </c>
      <c r="MF4632" s="1">
        <v>42615</v>
      </c>
      <c r="MG4632">
        <v>7.4318999999999997</v>
      </c>
      <c r="MI4632" s="1">
        <v>42615</v>
      </c>
      <c r="MJ4632">
        <v>7.4001000000000001</v>
      </c>
      <c r="ML4632" s="1">
        <v>42615</v>
      </c>
      <c r="MM4632">
        <v>7.3696999999999999</v>
      </c>
      <c r="MO4632" s="1">
        <v>42615</v>
      </c>
      <c r="MP4632">
        <v>7.3408999999999995</v>
      </c>
      <c r="MR4632" s="1">
        <v>42615</v>
      </c>
      <c r="MS4632">
        <v>7.3136999999999999</v>
      </c>
      <c r="MU4632" s="1">
        <v>42615</v>
      </c>
      <c r="MV4632">
        <v>7.2884000000000002</v>
      </c>
      <c r="MX4632" s="1">
        <v>42615</v>
      </c>
      <c r="MY4632">
        <v>7.2649999999999997</v>
      </c>
      <c r="NA4632" s="1">
        <v>42615</v>
      </c>
      <c r="NB4632">
        <v>7.2435999999999998</v>
      </c>
      <c r="ND4632" s="1">
        <v>42615</v>
      </c>
      <c r="NE4632">
        <v>7.2239000000000004</v>
      </c>
      <c r="NG4632" s="1">
        <v>42615</v>
      </c>
      <c r="NH4632">
        <v>7.2061000000000002</v>
      </c>
    </row>
    <row r="4633" spans="2:372">
      <c r="B4633" s="1">
        <v>42616</v>
      </c>
      <c r="C4633">
        <v>6.4138000000000002</v>
      </c>
      <c r="E4633" s="1">
        <v>42616</v>
      </c>
      <c r="F4633">
        <v>6.4231999999999996</v>
      </c>
      <c r="H4633" s="1">
        <v>42616</v>
      </c>
      <c r="I4633">
        <v>6.4446000000000003</v>
      </c>
      <c r="K4633" s="1">
        <v>42616</v>
      </c>
      <c r="L4633">
        <v>6.4996999999999998</v>
      </c>
      <c r="N4633" s="1">
        <v>42616</v>
      </c>
      <c r="O4633">
        <v>6.5429000000000004</v>
      </c>
      <c r="Q4633" s="1">
        <v>42616</v>
      </c>
      <c r="R4633">
        <v>6.6509</v>
      </c>
      <c r="T4633" s="1">
        <v>42616</v>
      </c>
      <c r="U4633">
        <v>6.8044000000000002</v>
      </c>
      <c r="W4633" s="1">
        <v>42616</v>
      </c>
      <c r="X4633">
        <v>6.8295000000000003</v>
      </c>
      <c r="Z4633" s="1">
        <v>42616</v>
      </c>
      <c r="AA4633">
        <v>6.8323</v>
      </c>
      <c r="AC4633" s="1">
        <v>42616</v>
      </c>
      <c r="AD4633">
        <v>6.8254999999999999</v>
      </c>
      <c r="AF4633" s="1">
        <v>42616</v>
      </c>
      <c r="AG4633">
        <v>6.8215000000000003</v>
      </c>
      <c r="AI4633" s="1">
        <v>42616</v>
      </c>
      <c r="AJ4633">
        <v>6.8248999999999995</v>
      </c>
      <c r="AL4633" s="1">
        <v>42616</v>
      </c>
      <c r="AM4633">
        <v>6.8346</v>
      </c>
      <c r="AO4633" s="1">
        <v>42616</v>
      </c>
      <c r="AP4633">
        <v>6.8494000000000002</v>
      </c>
      <c r="AR4633" s="1">
        <v>42616</v>
      </c>
      <c r="AS4633">
        <v>6.8681000000000001</v>
      </c>
      <c r="AU4633" s="1">
        <v>42616</v>
      </c>
      <c r="AV4633">
        <v>6.8894000000000002</v>
      </c>
      <c r="AX4633" s="1">
        <v>42616</v>
      </c>
      <c r="AY4633">
        <v>6.9119000000000002</v>
      </c>
      <c r="BA4633" s="1">
        <v>42616</v>
      </c>
      <c r="BB4633">
        <v>6.9344000000000001</v>
      </c>
      <c r="BD4633" s="1">
        <v>42616</v>
      </c>
      <c r="BE4633">
        <v>6.9553000000000003</v>
      </c>
      <c r="BG4633" s="1">
        <v>42616</v>
      </c>
      <c r="BH4633">
        <v>6.9737999999999998</v>
      </c>
      <c r="BJ4633" s="1">
        <v>42616</v>
      </c>
      <c r="BK4633">
        <v>6.9912999999999998</v>
      </c>
      <c r="BM4633" s="1">
        <v>42616</v>
      </c>
      <c r="BN4633">
        <v>7.0098000000000003</v>
      </c>
      <c r="BP4633" s="1">
        <v>42616</v>
      </c>
      <c r="BQ4633">
        <v>7.0311000000000003</v>
      </c>
      <c r="BS4633" s="1">
        <v>42616</v>
      </c>
      <c r="BT4633">
        <v>7.0545999999999998</v>
      </c>
      <c r="BV4633" s="1">
        <v>42616</v>
      </c>
      <c r="BW4633">
        <v>7.0781000000000001</v>
      </c>
      <c r="BY4633" s="1">
        <v>42616</v>
      </c>
      <c r="BZ4633">
        <v>7.0993000000000004</v>
      </c>
      <c r="CB4633" s="1">
        <v>42616</v>
      </c>
      <c r="CC4633">
        <v>7.1158000000000001</v>
      </c>
      <c r="CE4633" s="1">
        <v>42616</v>
      </c>
      <c r="CF4633">
        <v>7.1254</v>
      </c>
      <c r="CH4633" s="1">
        <v>42616</v>
      </c>
      <c r="CI4633">
        <v>7.1279000000000003</v>
      </c>
      <c r="CK4633" s="1">
        <v>42616</v>
      </c>
      <c r="CL4633">
        <v>7.1262999999999996</v>
      </c>
      <c r="CN4633" s="1">
        <v>42616</v>
      </c>
      <c r="CO4633">
        <v>7.1237000000000004</v>
      </c>
      <c r="CQ4633" s="1">
        <v>42616</v>
      </c>
      <c r="CR4633">
        <v>7.1233000000000004</v>
      </c>
      <c r="CT4633" s="1">
        <v>42616</v>
      </c>
      <c r="CU4633">
        <v>7.1281999999999996</v>
      </c>
      <c r="CW4633" s="1">
        <v>42616</v>
      </c>
      <c r="CX4633">
        <v>7.1407999999999996</v>
      </c>
      <c r="CZ4633" s="1">
        <v>42616</v>
      </c>
      <c r="DA4633">
        <v>7.1599000000000004</v>
      </c>
      <c r="DC4633" s="1">
        <v>42616</v>
      </c>
      <c r="DD4633">
        <v>7.1820000000000004</v>
      </c>
      <c r="DF4633" s="1">
        <v>42616</v>
      </c>
      <c r="DG4633">
        <v>7.1985000000000001</v>
      </c>
      <c r="DI4633" s="1">
        <v>42616</v>
      </c>
      <c r="DJ4633">
        <v>7.1984000000000004</v>
      </c>
      <c r="DL4633" s="1">
        <v>42616</v>
      </c>
      <c r="DM4633">
        <v>7.1707999999999998</v>
      </c>
      <c r="DO4633" s="1">
        <v>42616</v>
      </c>
      <c r="DP4633">
        <v>7.1120000000000001</v>
      </c>
      <c r="DR4633" s="1">
        <v>42616</v>
      </c>
      <c r="DS4633">
        <v>7.0387000000000004</v>
      </c>
      <c r="DU4633" s="1">
        <v>42616</v>
      </c>
      <c r="DV4633">
        <v>6.9709000000000003</v>
      </c>
      <c r="DX4633" s="1">
        <v>42616</v>
      </c>
      <c r="DY4633">
        <v>6.9290000000000003</v>
      </c>
      <c r="EA4633" s="1">
        <v>42616</v>
      </c>
      <c r="EB4633">
        <v>6.9329999999999998</v>
      </c>
      <c r="ED4633" s="1">
        <v>42616</v>
      </c>
      <c r="EE4633">
        <v>6.9953000000000003</v>
      </c>
      <c r="EG4633" s="1">
        <v>42616</v>
      </c>
      <c r="EH4633">
        <v>7.0972999999999997</v>
      </c>
      <c r="EJ4633" s="1">
        <v>42616</v>
      </c>
      <c r="EK4633">
        <v>7.2126999999999999</v>
      </c>
      <c r="EM4633" s="1">
        <v>42616</v>
      </c>
      <c r="EN4633">
        <v>7.3151999999999999</v>
      </c>
      <c r="EP4633" s="1">
        <v>42616</v>
      </c>
      <c r="EQ4633">
        <v>7.3809000000000005</v>
      </c>
      <c r="ES4633" s="1">
        <v>42616</v>
      </c>
      <c r="ET4633">
        <v>7.4021999999999997</v>
      </c>
      <c r="EV4633" s="1">
        <v>42616</v>
      </c>
      <c r="EW4633">
        <v>7.3784000000000001</v>
      </c>
      <c r="EY4633" s="1">
        <v>42616</v>
      </c>
      <c r="EZ4633">
        <v>7.3141999999999996</v>
      </c>
      <c r="FB4633" s="1">
        <v>42616</v>
      </c>
      <c r="FC4633">
        <v>7.2343000000000002</v>
      </c>
      <c r="FE4633" s="1">
        <v>42616</v>
      </c>
      <c r="FF4633">
        <v>7.1677</v>
      </c>
      <c r="FH4633" s="1">
        <v>42616</v>
      </c>
      <c r="FI4633">
        <v>7.1388999999999996</v>
      </c>
      <c r="FK4633" s="1">
        <v>42616</v>
      </c>
      <c r="FL4633">
        <v>7.1456</v>
      </c>
      <c r="FN4633" s="1">
        <v>42616</v>
      </c>
      <c r="FO4633">
        <v>7.1745999999999999</v>
      </c>
      <c r="FQ4633" s="1">
        <v>42616</v>
      </c>
      <c r="FR4633">
        <v>7.2126999999999999</v>
      </c>
      <c r="FT4633" s="1">
        <v>42616</v>
      </c>
      <c r="FU4633">
        <v>7.2481999999999998</v>
      </c>
      <c r="FW4633" s="1">
        <v>42616</v>
      </c>
      <c r="FX4633">
        <v>7.2780000000000005</v>
      </c>
      <c r="FZ4633" s="1">
        <v>42616</v>
      </c>
      <c r="GA4633">
        <v>7.3026999999999997</v>
      </c>
      <c r="GC4633" s="1">
        <v>42616</v>
      </c>
      <c r="GD4633">
        <v>7.3224999999999998</v>
      </c>
      <c r="GF4633" s="1">
        <v>42616</v>
      </c>
      <c r="GG4633">
        <v>7.3379000000000003</v>
      </c>
      <c r="GI4633" s="1">
        <v>42616</v>
      </c>
      <c r="GJ4633">
        <v>7.3494000000000002</v>
      </c>
      <c r="GL4633" s="1">
        <v>42616</v>
      </c>
      <c r="GM4633">
        <v>7.3571999999999997</v>
      </c>
      <c r="GO4633" s="1">
        <v>42616</v>
      </c>
      <c r="GP4633">
        <v>7.3620000000000001</v>
      </c>
      <c r="GR4633" s="1">
        <v>42616</v>
      </c>
      <c r="GS4633">
        <v>7.3639000000000001</v>
      </c>
      <c r="GU4633" s="1">
        <v>42616</v>
      </c>
      <c r="GV4633">
        <v>7.3635999999999999</v>
      </c>
      <c r="GX4633" s="1">
        <v>42616</v>
      </c>
      <c r="GY4633">
        <v>7.3612000000000002</v>
      </c>
      <c r="HA4633" s="1">
        <v>42616</v>
      </c>
      <c r="HB4633">
        <v>7.3568999999999996</v>
      </c>
      <c r="HD4633" s="1">
        <v>42616</v>
      </c>
      <c r="HE4633">
        <v>7.3506999999999998</v>
      </c>
      <c r="HG4633" s="1">
        <v>42616</v>
      </c>
      <c r="HH4633">
        <v>7.3428000000000004</v>
      </c>
      <c r="HJ4633" s="1">
        <v>42616</v>
      </c>
      <c r="HK4633">
        <v>7.3333000000000004</v>
      </c>
      <c r="HM4633" s="1">
        <v>42616</v>
      </c>
      <c r="HN4633">
        <v>7.3228</v>
      </c>
      <c r="HP4633" s="1">
        <v>42616</v>
      </c>
      <c r="HQ4633">
        <v>7.3126999999999995</v>
      </c>
      <c r="HS4633" s="1">
        <v>42616</v>
      </c>
      <c r="HT4633">
        <v>7.3044000000000002</v>
      </c>
      <c r="HV4633" s="1">
        <v>42616</v>
      </c>
      <c r="HW4633">
        <v>7.2995000000000001</v>
      </c>
      <c r="HY4633" s="1">
        <v>42616</v>
      </c>
      <c r="HZ4633">
        <v>7.2994000000000003</v>
      </c>
      <c r="IB4633" s="1">
        <v>42616</v>
      </c>
      <c r="IC4633">
        <v>7.3055000000000003</v>
      </c>
      <c r="IE4633" s="1">
        <v>42616</v>
      </c>
      <c r="IF4633">
        <v>7.3190999999999997</v>
      </c>
      <c r="IH4633" s="1">
        <v>42616</v>
      </c>
      <c r="II4633">
        <v>7.3392999999999997</v>
      </c>
      <c r="IK4633" s="1">
        <v>42616</v>
      </c>
      <c r="IL4633">
        <v>7.3566000000000003</v>
      </c>
      <c r="IN4633" s="1">
        <v>42616</v>
      </c>
      <c r="IO4633">
        <v>7.3586</v>
      </c>
      <c r="IQ4633" s="1">
        <v>42616</v>
      </c>
      <c r="IR4633">
        <v>7.3361999999999998</v>
      </c>
      <c r="IT4633" s="1">
        <v>42616</v>
      </c>
      <c r="IU4633">
        <v>7.2923999999999998</v>
      </c>
      <c r="IW4633" s="1">
        <v>42616</v>
      </c>
      <c r="IX4633">
        <v>7.2332999999999998</v>
      </c>
      <c r="IZ4633" s="1">
        <v>42616</v>
      </c>
      <c r="JA4633">
        <v>7.1650999999999998</v>
      </c>
      <c r="JC4633" s="1">
        <v>42616</v>
      </c>
      <c r="JD4633">
        <v>7.0938999999999997</v>
      </c>
      <c r="JF4633" s="1">
        <v>42616</v>
      </c>
      <c r="JG4633">
        <v>7.0260999999999996</v>
      </c>
      <c r="JI4633" s="1">
        <v>42616</v>
      </c>
      <c r="JJ4633">
        <v>6.9676</v>
      </c>
      <c r="JL4633" s="1">
        <v>42616</v>
      </c>
      <c r="JM4633">
        <v>6.9246999999999996</v>
      </c>
      <c r="JO4633" s="1">
        <v>42616</v>
      </c>
      <c r="JP4633">
        <v>6.9036</v>
      </c>
      <c r="JR4633" s="1">
        <v>42616</v>
      </c>
      <c r="JS4633">
        <v>6.9104000000000001</v>
      </c>
      <c r="JU4633" s="1">
        <v>42616</v>
      </c>
      <c r="JV4633">
        <v>6.9508999999999999</v>
      </c>
      <c r="JX4633" s="1">
        <v>42616</v>
      </c>
      <c r="JY4633">
        <v>7.0229999999999997</v>
      </c>
      <c r="KA4633" s="1">
        <v>42616</v>
      </c>
      <c r="KB4633">
        <v>7.1173000000000002</v>
      </c>
      <c r="KD4633" s="1">
        <v>42616</v>
      </c>
      <c r="KE4633">
        <v>7.2240000000000002</v>
      </c>
      <c r="KG4633" s="1">
        <v>42616</v>
      </c>
      <c r="KH4633">
        <v>7.3331999999999997</v>
      </c>
      <c r="KJ4633" s="1">
        <v>42616</v>
      </c>
      <c r="KK4633">
        <v>7.4352999999999998</v>
      </c>
      <c r="KM4633" s="1">
        <v>42616</v>
      </c>
      <c r="KN4633">
        <v>7.5210999999999997</v>
      </c>
      <c r="KP4633" s="1">
        <v>42616</v>
      </c>
      <c r="KQ4633">
        <v>7.5883000000000003</v>
      </c>
      <c r="KS4633" s="1">
        <v>42616</v>
      </c>
      <c r="KT4633">
        <v>7.6383000000000001</v>
      </c>
      <c r="KV4633" s="1">
        <v>42616</v>
      </c>
      <c r="KW4633">
        <v>7.6727999999999996</v>
      </c>
      <c r="KY4633" s="1">
        <v>42616</v>
      </c>
      <c r="KZ4633">
        <v>7.6932</v>
      </c>
      <c r="LB4633" s="1">
        <v>42616</v>
      </c>
      <c r="LC4633">
        <v>7.7011000000000003</v>
      </c>
      <c r="LE4633" s="1">
        <v>42616</v>
      </c>
      <c r="LF4633">
        <v>7.6981000000000002</v>
      </c>
      <c r="LH4633" s="1">
        <v>42616</v>
      </c>
      <c r="LI4633">
        <v>7.6856999999999998</v>
      </c>
      <c r="LK4633" s="1">
        <v>42616</v>
      </c>
      <c r="LL4633">
        <v>7.6654</v>
      </c>
      <c r="LN4633" s="1">
        <v>42616</v>
      </c>
      <c r="LO4633">
        <v>7.6387999999999998</v>
      </c>
      <c r="LQ4633" s="1">
        <v>42616</v>
      </c>
      <c r="LR4633">
        <v>7.6074999999999999</v>
      </c>
      <c r="LT4633" s="1">
        <v>42616</v>
      </c>
      <c r="LU4633">
        <v>7.5728999999999997</v>
      </c>
      <c r="LW4633" s="1">
        <v>42616</v>
      </c>
      <c r="LX4633">
        <v>7.5366999999999997</v>
      </c>
      <c r="LZ4633" s="1">
        <v>42616</v>
      </c>
      <c r="MA4633">
        <v>7.5004</v>
      </c>
      <c r="MC4633" s="1">
        <v>42616</v>
      </c>
      <c r="MD4633">
        <v>7.4653</v>
      </c>
      <c r="MF4633" s="1">
        <v>42616</v>
      </c>
      <c r="MG4633">
        <v>7.4318999999999997</v>
      </c>
      <c r="MI4633" s="1">
        <v>42616</v>
      </c>
      <c r="MJ4633">
        <v>7.4001000000000001</v>
      </c>
      <c r="ML4633" s="1">
        <v>42616</v>
      </c>
      <c r="MM4633">
        <v>7.3696999999999999</v>
      </c>
      <c r="MO4633" s="1">
        <v>42616</v>
      </c>
      <c r="MP4633">
        <v>7.3408999999999995</v>
      </c>
      <c r="MR4633" s="1">
        <v>42616</v>
      </c>
      <c r="MS4633">
        <v>7.3136999999999999</v>
      </c>
      <c r="MU4633" s="1">
        <v>42616</v>
      </c>
      <c r="MV4633">
        <v>7.2884000000000002</v>
      </c>
      <c r="MX4633" s="1">
        <v>42616</v>
      </c>
      <c r="MY4633">
        <v>7.2649999999999997</v>
      </c>
      <c r="NA4633" s="1">
        <v>42616</v>
      </c>
      <c r="NB4633">
        <v>7.2435999999999998</v>
      </c>
      <c r="ND4633" s="1">
        <v>42616</v>
      </c>
      <c r="NE4633">
        <v>7.2239000000000004</v>
      </c>
      <c r="NG4633" s="1">
        <v>42616</v>
      </c>
      <c r="NH4633">
        <v>7.2061000000000002</v>
      </c>
    </row>
    <row r="4634" spans="2:372">
      <c r="B4634" s="1">
        <v>42617</v>
      </c>
      <c r="C4634">
        <v>6.4138000000000002</v>
      </c>
      <c r="E4634" s="1">
        <v>42617</v>
      </c>
      <c r="F4634">
        <v>6.4231999999999996</v>
      </c>
      <c r="H4634" s="1">
        <v>42617</v>
      </c>
      <c r="I4634">
        <v>6.4446000000000003</v>
      </c>
      <c r="K4634" s="1">
        <v>42617</v>
      </c>
      <c r="L4634">
        <v>6.4996999999999998</v>
      </c>
      <c r="N4634" s="1">
        <v>42617</v>
      </c>
      <c r="O4634">
        <v>6.5429000000000004</v>
      </c>
      <c r="Q4634" s="1">
        <v>42617</v>
      </c>
      <c r="R4634">
        <v>6.6509</v>
      </c>
      <c r="T4634" s="1">
        <v>42617</v>
      </c>
      <c r="U4634">
        <v>6.8044000000000002</v>
      </c>
      <c r="W4634" s="1">
        <v>42617</v>
      </c>
      <c r="X4634">
        <v>6.8295000000000003</v>
      </c>
      <c r="Z4634" s="1">
        <v>42617</v>
      </c>
      <c r="AA4634">
        <v>6.8323</v>
      </c>
      <c r="AC4634" s="1">
        <v>42617</v>
      </c>
      <c r="AD4634">
        <v>6.8254999999999999</v>
      </c>
      <c r="AF4634" s="1">
        <v>42617</v>
      </c>
      <c r="AG4634">
        <v>6.8215000000000003</v>
      </c>
      <c r="AI4634" s="1">
        <v>42617</v>
      </c>
      <c r="AJ4634">
        <v>6.8248999999999995</v>
      </c>
      <c r="AL4634" s="1">
        <v>42617</v>
      </c>
      <c r="AM4634">
        <v>6.8346</v>
      </c>
      <c r="AO4634" s="1">
        <v>42617</v>
      </c>
      <c r="AP4634">
        <v>6.8494000000000002</v>
      </c>
      <c r="AR4634" s="1">
        <v>42617</v>
      </c>
      <c r="AS4634">
        <v>6.8681000000000001</v>
      </c>
      <c r="AU4634" s="1">
        <v>42617</v>
      </c>
      <c r="AV4634">
        <v>6.8894000000000002</v>
      </c>
      <c r="AX4634" s="1">
        <v>42617</v>
      </c>
      <c r="AY4634">
        <v>6.9119000000000002</v>
      </c>
      <c r="BA4634" s="1">
        <v>42617</v>
      </c>
      <c r="BB4634">
        <v>6.9344000000000001</v>
      </c>
      <c r="BD4634" s="1">
        <v>42617</v>
      </c>
      <c r="BE4634">
        <v>6.9553000000000003</v>
      </c>
      <c r="BG4634" s="1">
        <v>42617</v>
      </c>
      <c r="BH4634">
        <v>6.9737999999999998</v>
      </c>
      <c r="BJ4634" s="1">
        <v>42617</v>
      </c>
      <c r="BK4634">
        <v>6.9912999999999998</v>
      </c>
      <c r="BM4634" s="1">
        <v>42617</v>
      </c>
      <c r="BN4634">
        <v>7.0098000000000003</v>
      </c>
      <c r="BP4634" s="1">
        <v>42617</v>
      </c>
      <c r="BQ4634">
        <v>7.0311000000000003</v>
      </c>
      <c r="BS4634" s="1">
        <v>42617</v>
      </c>
      <c r="BT4634">
        <v>7.0545999999999998</v>
      </c>
      <c r="BV4634" s="1">
        <v>42617</v>
      </c>
      <c r="BW4634">
        <v>7.0781000000000001</v>
      </c>
      <c r="BY4634" s="1">
        <v>42617</v>
      </c>
      <c r="BZ4634">
        <v>7.0993000000000004</v>
      </c>
      <c r="CB4634" s="1">
        <v>42617</v>
      </c>
      <c r="CC4634">
        <v>7.1158000000000001</v>
      </c>
      <c r="CE4634" s="1">
        <v>42617</v>
      </c>
      <c r="CF4634">
        <v>7.1254</v>
      </c>
      <c r="CH4634" s="1">
        <v>42617</v>
      </c>
      <c r="CI4634">
        <v>7.1279000000000003</v>
      </c>
      <c r="CK4634" s="1">
        <v>42617</v>
      </c>
      <c r="CL4634">
        <v>7.1262999999999996</v>
      </c>
      <c r="CN4634" s="1">
        <v>42617</v>
      </c>
      <c r="CO4634">
        <v>7.1237000000000004</v>
      </c>
      <c r="CQ4634" s="1">
        <v>42617</v>
      </c>
      <c r="CR4634">
        <v>7.1233000000000004</v>
      </c>
      <c r="CT4634" s="1">
        <v>42617</v>
      </c>
      <c r="CU4634">
        <v>7.1281999999999996</v>
      </c>
      <c r="CW4634" s="1">
        <v>42617</v>
      </c>
      <c r="CX4634">
        <v>7.1407999999999996</v>
      </c>
      <c r="CZ4634" s="1">
        <v>42617</v>
      </c>
      <c r="DA4634">
        <v>7.1599000000000004</v>
      </c>
      <c r="DC4634" s="1">
        <v>42617</v>
      </c>
      <c r="DD4634">
        <v>7.1820000000000004</v>
      </c>
      <c r="DF4634" s="1">
        <v>42617</v>
      </c>
      <c r="DG4634">
        <v>7.1985000000000001</v>
      </c>
      <c r="DI4634" s="1">
        <v>42617</v>
      </c>
      <c r="DJ4634">
        <v>7.1984000000000004</v>
      </c>
      <c r="DL4634" s="1">
        <v>42617</v>
      </c>
      <c r="DM4634">
        <v>7.1707999999999998</v>
      </c>
      <c r="DO4634" s="1">
        <v>42617</v>
      </c>
      <c r="DP4634">
        <v>7.1120000000000001</v>
      </c>
      <c r="DR4634" s="1">
        <v>42617</v>
      </c>
      <c r="DS4634">
        <v>7.0387000000000004</v>
      </c>
      <c r="DU4634" s="1">
        <v>42617</v>
      </c>
      <c r="DV4634">
        <v>6.9709000000000003</v>
      </c>
      <c r="DX4634" s="1">
        <v>42617</v>
      </c>
      <c r="DY4634">
        <v>6.9290000000000003</v>
      </c>
      <c r="EA4634" s="1">
        <v>42617</v>
      </c>
      <c r="EB4634">
        <v>6.9329999999999998</v>
      </c>
      <c r="ED4634" s="1">
        <v>42617</v>
      </c>
      <c r="EE4634">
        <v>6.9953000000000003</v>
      </c>
      <c r="EG4634" s="1">
        <v>42617</v>
      </c>
      <c r="EH4634">
        <v>7.0972999999999997</v>
      </c>
      <c r="EJ4634" s="1">
        <v>42617</v>
      </c>
      <c r="EK4634">
        <v>7.2126999999999999</v>
      </c>
      <c r="EM4634" s="1">
        <v>42617</v>
      </c>
      <c r="EN4634">
        <v>7.3151999999999999</v>
      </c>
      <c r="EP4634" s="1">
        <v>42617</v>
      </c>
      <c r="EQ4634">
        <v>7.3809000000000005</v>
      </c>
      <c r="ES4634" s="1">
        <v>42617</v>
      </c>
      <c r="ET4634">
        <v>7.4021999999999997</v>
      </c>
      <c r="EV4634" s="1">
        <v>42617</v>
      </c>
      <c r="EW4634">
        <v>7.3784000000000001</v>
      </c>
      <c r="EY4634" s="1">
        <v>42617</v>
      </c>
      <c r="EZ4634">
        <v>7.3141999999999996</v>
      </c>
      <c r="FB4634" s="1">
        <v>42617</v>
      </c>
      <c r="FC4634">
        <v>7.2343000000000002</v>
      </c>
      <c r="FE4634" s="1">
        <v>42617</v>
      </c>
      <c r="FF4634">
        <v>7.1677</v>
      </c>
      <c r="FH4634" s="1">
        <v>42617</v>
      </c>
      <c r="FI4634">
        <v>7.1388999999999996</v>
      </c>
      <c r="FK4634" s="1">
        <v>42617</v>
      </c>
      <c r="FL4634">
        <v>7.1456</v>
      </c>
      <c r="FN4634" s="1">
        <v>42617</v>
      </c>
      <c r="FO4634">
        <v>7.1745999999999999</v>
      </c>
      <c r="FQ4634" s="1">
        <v>42617</v>
      </c>
      <c r="FR4634">
        <v>7.2126999999999999</v>
      </c>
      <c r="FT4634" s="1">
        <v>42617</v>
      </c>
      <c r="FU4634">
        <v>7.2481999999999998</v>
      </c>
      <c r="FW4634" s="1">
        <v>42617</v>
      </c>
      <c r="FX4634">
        <v>7.2780000000000005</v>
      </c>
      <c r="FZ4634" s="1">
        <v>42617</v>
      </c>
      <c r="GA4634">
        <v>7.3026999999999997</v>
      </c>
      <c r="GC4634" s="1">
        <v>42617</v>
      </c>
      <c r="GD4634">
        <v>7.3224999999999998</v>
      </c>
      <c r="GF4634" s="1">
        <v>42617</v>
      </c>
      <c r="GG4634">
        <v>7.3379000000000003</v>
      </c>
      <c r="GI4634" s="1">
        <v>42617</v>
      </c>
      <c r="GJ4634">
        <v>7.3494000000000002</v>
      </c>
      <c r="GL4634" s="1">
        <v>42617</v>
      </c>
      <c r="GM4634">
        <v>7.3571999999999997</v>
      </c>
      <c r="GO4634" s="1">
        <v>42617</v>
      </c>
      <c r="GP4634">
        <v>7.3620000000000001</v>
      </c>
      <c r="GR4634" s="1">
        <v>42617</v>
      </c>
      <c r="GS4634">
        <v>7.3639000000000001</v>
      </c>
      <c r="GU4634" s="1">
        <v>42617</v>
      </c>
      <c r="GV4634">
        <v>7.3635999999999999</v>
      </c>
      <c r="GX4634" s="1">
        <v>42617</v>
      </c>
      <c r="GY4634">
        <v>7.3612000000000002</v>
      </c>
      <c r="HA4634" s="1">
        <v>42617</v>
      </c>
      <c r="HB4634">
        <v>7.3568999999999996</v>
      </c>
      <c r="HD4634" s="1">
        <v>42617</v>
      </c>
      <c r="HE4634">
        <v>7.3506999999999998</v>
      </c>
      <c r="HG4634" s="1">
        <v>42617</v>
      </c>
      <c r="HH4634">
        <v>7.3428000000000004</v>
      </c>
      <c r="HJ4634" s="1">
        <v>42617</v>
      </c>
      <c r="HK4634">
        <v>7.3333000000000004</v>
      </c>
      <c r="HM4634" s="1">
        <v>42617</v>
      </c>
      <c r="HN4634">
        <v>7.3228</v>
      </c>
      <c r="HP4634" s="1">
        <v>42617</v>
      </c>
      <c r="HQ4634">
        <v>7.3126999999999995</v>
      </c>
      <c r="HS4634" s="1">
        <v>42617</v>
      </c>
      <c r="HT4634">
        <v>7.3044000000000002</v>
      </c>
      <c r="HV4634" s="1">
        <v>42617</v>
      </c>
      <c r="HW4634">
        <v>7.2995000000000001</v>
      </c>
      <c r="HY4634" s="1">
        <v>42617</v>
      </c>
      <c r="HZ4634">
        <v>7.2994000000000003</v>
      </c>
      <c r="IB4634" s="1">
        <v>42617</v>
      </c>
      <c r="IC4634">
        <v>7.3055000000000003</v>
      </c>
      <c r="IE4634" s="1">
        <v>42617</v>
      </c>
      <c r="IF4634">
        <v>7.3190999999999997</v>
      </c>
      <c r="IH4634" s="1">
        <v>42617</v>
      </c>
      <c r="II4634">
        <v>7.3392999999999997</v>
      </c>
      <c r="IK4634" s="1">
        <v>42617</v>
      </c>
      <c r="IL4634">
        <v>7.3566000000000003</v>
      </c>
      <c r="IN4634" s="1">
        <v>42617</v>
      </c>
      <c r="IO4634">
        <v>7.3586</v>
      </c>
      <c r="IQ4634" s="1">
        <v>42617</v>
      </c>
      <c r="IR4634">
        <v>7.3361999999999998</v>
      </c>
      <c r="IT4634" s="1">
        <v>42617</v>
      </c>
      <c r="IU4634">
        <v>7.2923999999999998</v>
      </c>
      <c r="IW4634" s="1">
        <v>42617</v>
      </c>
      <c r="IX4634">
        <v>7.2332999999999998</v>
      </c>
      <c r="IZ4634" s="1">
        <v>42617</v>
      </c>
      <c r="JA4634">
        <v>7.1650999999999998</v>
      </c>
      <c r="JC4634" s="1">
        <v>42617</v>
      </c>
      <c r="JD4634">
        <v>7.0938999999999997</v>
      </c>
      <c r="JF4634" s="1">
        <v>42617</v>
      </c>
      <c r="JG4634">
        <v>7.0260999999999996</v>
      </c>
      <c r="JI4634" s="1">
        <v>42617</v>
      </c>
      <c r="JJ4634">
        <v>6.9676</v>
      </c>
      <c r="JL4634" s="1">
        <v>42617</v>
      </c>
      <c r="JM4634">
        <v>6.9246999999999996</v>
      </c>
      <c r="JO4634" s="1">
        <v>42617</v>
      </c>
      <c r="JP4634">
        <v>6.9036</v>
      </c>
      <c r="JR4634" s="1">
        <v>42617</v>
      </c>
      <c r="JS4634">
        <v>6.9104000000000001</v>
      </c>
      <c r="JU4634" s="1">
        <v>42617</v>
      </c>
      <c r="JV4634">
        <v>6.9508999999999999</v>
      </c>
      <c r="JX4634" s="1">
        <v>42617</v>
      </c>
      <c r="JY4634">
        <v>7.0229999999999997</v>
      </c>
      <c r="KA4634" s="1">
        <v>42617</v>
      </c>
      <c r="KB4634">
        <v>7.1173000000000002</v>
      </c>
      <c r="KD4634" s="1">
        <v>42617</v>
      </c>
      <c r="KE4634">
        <v>7.2240000000000002</v>
      </c>
      <c r="KG4634" s="1">
        <v>42617</v>
      </c>
      <c r="KH4634">
        <v>7.3331999999999997</v>
      </c>
      <c r="KJ4634" s="1">
        <v>42617</v>
      </c>
      <c r="KK4634">
        <v>7.4352999999999998</v>
      </c>
      <c r="KM4634" s="1">
        <v>42617</v>
      </c>
      <c r="KN4634">
        <v>7.5210999999999997</v>
      </c>
      <c r="KP4634" s="1">
        <v>42617</v>
      </c>
      <c r="KQ4634">
        <v>7.5883000000000003</v>
      </c>
      <c r="KS4634" s="1">
        <v>42617</v>
      </c>
      <c r="KT4634">
        <v>7.6383000000000001</v>
      </c>
      <c r="KV4634" s="1">
        <v>42617</v>
      </c>
      <c r="KW4634">
        <v>7.6727999999999996</v>
      </c>
      <c r="KY4634" s="1">
        <v>42617</v>
      </c>
      <c r="KZ4634">
        <v>7.6932</v>
      </c>
      <c r="LB4634" s="1">
        <v>42617</v>
      </c>
      <c r="LC4634">
        <v>7.7011000000000003</v>
      </c>
      <c r="LE4634" s="1">
        <v>42617</v>
      </c>
      <c r="LF4634">
        <v>7.6981000000000002</v>
      </c>
      <c r="LH4634" s="1">
        <v>42617</v>
      </c>
      <c r="LI4634">
        <v>7.6856999999999998</v>
      </c>
      <c r="LK4634" s="1">
        <v>42617</v>
      </c>
      <c r="LL4634">
        <v>7.6654</v>
      </c>
      <c r="LN4634" s="1">
        <v>42617</v>
      </c>
      <c r="LO4634">
        <v>7.6387999999999998</v>
      </c>
      <c r="LQ4634" s="1">
        <v>42617</v>
      </c>
      <c r="LR4634">
        <v>7.6074999999999999</v>
      </c>
      <c r="LT4634" s="1">
        <v>42617</v>
      </c>
      <c r="LU4634">
        <v>7.5728999999999997</v>
      </c>
      <c r="LW4634" s="1">
        <v>42617</v>
      </c>
      <c r="LX4634">
        <v>7.5366999999999997</v>
      </c>
      <c r="LZ4634" s="1">
        <v>42617</v>
      </c>
      <c r="MA4634">
        <v>7.5004</v>
      </c>
      <c r="MC4634" s="1">
        <v>42617</v>
      </c>
      <c r="MD4634">
        <v>7.4653</v>
      </c>
      <c r="MF4634" s="1">
        <v>42617</v>
      </c>
      <c r="MG4634">
        <v>7.4318999999999997</v>
      </c>
      <c r="MI4634" s="1">
        <v>42617</v>
      </c>
      <c r="MJ4634">
        <v>7.4001000000000001</v>
      </c>
      <c r="ML4634" s="1">
        <v>42617</v>
      </c>
      <c r="MM4634">
        <v>7.3696999999999999</v>
      </c>
      <c r="MO4634" s="1">
        <v>42617</v>
      </c>
      <c r="MP4634">
        <v>7.3408999999999995</v>
      </c>
      <c r="MR4634" s="1">
        <v>42617</v>
      </c>
      <c r="MS4634">
        <v>7.3136999999999999</v>
      </c>
      <c r="MU4634" s="1">
        <v>42617</v>
      </c>
      <c r="MV4634">
        <v>7.2884000000000002</v>
      </c>
      <c r="MX4634" s="1">
        <v>42617</v>
      </c>
      <c r="MY4634">
        <v>7.2649999999999997</v>
      </c>
      <c r="NA4634" s="1">
        <v>42617</v>
      </c>
      <c r="NB4634">
        <v>7.2435999999999998</v>
      </c>
      <c r="ND4634" s="1">
        <v>42617</v>
      </c>
      <c r="NE4634">
        <v>7.2239000000000004</v>
      </c>
      <c r="NG4634" s="1">
        <v>42617</v>
      </c>
      <c r="NH4634">
        <v>7.2061000000000002</v>
      </c>
    </row>
    <row r="4635" spans="2:372">
      <c r="B4635" s="1">
        <v>42618</v>
      </c>
      <c r="C4635">
        <v>6.4138000000000002</v>
      </c>
      <c r="E4635" s="1">
        <v>42618</v>
      </c>
      <c r="F4635">
        <v>6.4231999999999996</v>
      </c>
      <c r="H4635" s="1">
        <v>42618</v>
      </c>
      <c r="I4635">
        <v>6.4446000000000003</v>
      </c>
      <c r="K4635" s="1">
        <v>42618</v>
      </c>
      <c r="L4635">
        <v>6.4996999999999998</v>
      </c>
      <c r="N4635" s="1">
        <v>42618</v>
      </c>
      <c r="O4635">
        <v>6.5429000000000004</v>
      </c>
      <c r="Q4635" s="1">
        <v>42618</v>
      </c>
      <c r="R4635">
        <v>6.6509</v>
      </c>
      <c r="T4635" s="1">
        <v>42618</v>
      </c>
      <c r="U4635">
        <v>6.8044000000000002</v>
      </c>
      <c r="W4635" s="1">
        <v>42618</v>
      </c>
      <c r="X4635">
        <v>6.8295000000000003</v>
      </c>
      <c r="Z4635" s="1">
        <v>42618</v>
      </c>
      <c r="AA4635">
        <v>6.8323</v>
      </c>
      <c r="AC4635" s="1">
        <v>42618</v>
      </c>
      <c r="AD4635">
        <v>6.8254999999999999</v>
      </c>
      <c r="AF4635" s="1">
        <v>42618</v>
      </c>
      <c r="AG4635">
        <v>6.8215000000000003</v>
      </c>
      <c r="AI4635" s="1">
        <v>42618</v>
      </c>
      <c r="AJ4635">
        <v>6.8248999999999995</v>
      </c>
      <c r="AL4635" s="1">
        <v>42618</v>
      </c>
      <c r="AM4635">
        <v>6.8346</v>
      </c>
      <c r="AO4635" s="1">
        <v>42618</v>
      </c>
      <c r="AP4635">
        <v>6.8494000000000002</v>
      </c>
      <c r="AR4635" s="1">
        <v>42618</v>
      </c>
      <c r="AS4635">
        <v>6.8681000000000001</v>
      </c>
      <c r="AU4635" s="1">
        <v>42618</v>
      </c>
      <c r="AV4635">
        <v>6.8894000000000002</v>
      </c>
      <c r="AX4635" s="1">
        <v>42618</v>
      </c>
      <c r="AY4635">
        <v>6.9119000000000002</v>
      </c>
      <c r="BA4635" s="1">
        <v>42618</v>
      </c>
      <c r="BB4635">
        <v>6.9344000000000001</v>
      </c>
      <c r="BD4635" s="1">
        <v>42618</v>
      </c>
      <c r="BE4635">
        <v>6.9553000000000003</v>
      </c>
      <c r="BG4635" s="1">
        <v>42618</v>
      </c>
      <c r="BH4635">
        <v>6.9737999999999998</v>
      </c>
      <c r="BJ4635" s="1">
        <v>42618</v>
      </c>
      <c r="BK4635">
        <v>6.9912999999999998</v>
      </c>
      <c r="BM4635" s="1">
        <v>42618</v>
      </c>
      <c r="BN4635">
        <v>7.0098000000000003</v>
      </c>
      <c r="BP4635" s="1">
        <v>42618</v>
      </c>
      <c r="BQ4635">
        <v>7.0311000000000003</v>
      </c>
      <c r="BS4635" s="1">
        <v>42618</v>
      </c>
      <c r="BT4635">
        <v>7.0545999999999998</v>
      </c>
      <c r="BV4635" s="1">
        <v>42618</v>
      </c>
      <c r="BW4635">
        <v>7.0781000000000001</v>
      </c>
      <c r="BY4635" s="1">
        <v>42618</v>
      </c>
      <c r="BZ4635">
        <v>7.0993000000000004</v>
      </c>
      <c r="CB4635" s="1">
        <v>42618</v>
      </c>
      <c r="CC4635">
        <v>7.1158000000000001</v>
      </c>
      <c r="CE4635" s="1">
        <v>42618</v>
      </c>
      <c r="CF4635">
        <v>7.1254</v>
      </c>
      <c r="CH4635" s="1">
        <v>42618</v>
      </c>
      <c r="CI4635">
        <v>7.1279000000000003</v>
      </c>
      <c r="CK4635" s="1">
        <v>42618</v>
      </c>
      <c r="CL4635">
        <v>7.1262999999999996</v>
      </c>
      <c r="CN4635" s="1">
        <v>42618</v>
      </c>
      <c r="CO4635">
        <v>7.1237000000000004</v>
      </c>
      <c r="CQ4635" s="1">
        <v>42618</v>
      </c>
      <c r="CR4635">
        <v>7.1233000000000004</v>
      </c>
      <c r="CT4635" s="1">
        <v>42618</v>
      </c>
      <c r="CU4635">
        <v>7.1281999999999996</v>
      </c>
      <c r="CW4635" s="1">
        <v>42618</v>
      </c>
      <c r="CX4635">
        <v>7.1407999999999996</v>
      </c>
      <c r="CZ4635" s="1">
        <v>42618</v>
      </c>
      <c r="DA4635">
        <v>7.1599000000000004</v>
      </c>
      <c r="DC4635" s="1">
        <v>42618</v>
      </c>
      <c r="DD4635">
        <v>7.1820000000000004</v>
      </c>
      <c r="DF4635" s="1">
        <v>42618</v>
      </c>
      <c r="DG4635">
        <v>7.1985000000000001</v>
      </c>
      <c r="DI4635" s="1">
        <v>42618</v>
      </c>
      <c r="DJ4635">
        <v>7.1984000000000004</v>
      </c>
      <c r="DL4635" s="1">
        <v>42618</v>
      </c>
      <c r="DM4635">
        <v>7.1707999999999998</v>
      </c>
      <c r="DO4635" s="1">
        <v>42618</v>
      </c>
      <c r="DP4635">
        <v>7.1120000000000001</v>
      </c>
      <c r="DR4635" s="1">
        <v>42618</v>
      </c>
      <c r="DS4635">
        <v>7.0387000000000004</v>
      </c>
      <c r="DU4635" s="1">
        <v>42618</v>
      </c>
      <c r="DV4635">
        <v>6.9709000000000003</v>
      </c>
      <c r="DX4635" s="1">
        <v>42618</v>
      </c>
      <c r="DY4635">
        <v>6.9290000000000003</v>
      </c>
      <c r="EA4635" s="1">
        <v>42618</v>
      </c>
      <c r="EB4635">
        <v>6.9329999999999998</v>
      </c>
      <c r="ED4635" s="1">
        <v>42618</v>
      </c>
      <c r="EE4635">
        <v>6.9953000000000003</v>
      </c>
      <c r="EG4635" s="1">
        <v>42618</v>
      </c>
      <c r="EH4635">
        <v>7.0972999999999997</v>
      </c>
      <c r="EJ4635" s="1">
        <v>42618</v>
      </c>
      <c r="EK4635">
        <v>7.2126999999999999</v>
      </c>
      <c r="EM4635" s="1">
        <v>42618</v>
      </c>
      <c r="EN4635">
        <v>7.3151999999999999</v>
      </c>
      <c r="EP4635" s="1">
        <v>42618</v>
      </c>
      <c r="EQ4635">
        <v>7.3809000000000005</v>
      </c>
      <c r="ES4635" s="1">
        <v>42618</v>
      </c>
      <c r="ET4635">
        <v>7.4021999999999997</v>
      </c>
      <c r="EV4635" s="1">
        <v>42618</v>
      </c>
      <c r="EW4635">
        <v>7.3784000000000001</v>
      </c>
      <c r="EY4635" s="1">
        <v>42618</v>
      </c>
      <c r="EZ4635">
        <v>7.3141999999999996</v>
      </c>
      <c r="FB4635" s="1">
        <v>42618</v>
      </c>
      <c r="FC4635">
        <v>7.2343000000000002</v>
      </c>
      <c r="FE4635" s="1">
        <v>42618</v>
      </c>
      <c r="FF4635">
        <v>7.1677</v>
      </c>
      <c r="FH4635" s="1">
        <v>42618</v>
      </c>
      <c r="FI4635">
        <v>7.1388999999999996</v>
      </c>
      <c r="FK4635" s="1">
        <v>42618</v>
      </c>
      <c r="FL4635">
        <v>7.1456</v>
      </c>
      <c r="FN4635" s="1">
        <v>42618</v>
      </c>
      <c r="FO4635">
        <v>7.1745999999999999</v>
      </c>
      <c r="FQ4635" s="1">
        <v>42618</v>
      </c>
      <c r="FR4635">
        <v>7.2126999999999999</v>
      </c>
      <c r="FT4635" s="1">
        <v>42618</v>
      </c>
      <c r="FU4635">
        <v>7.2481999999999998</v>
      </c>
      <c r="FW4635" s="1">
        <v>42618</v>
      </c>
      <c r="FX4635">
        <v>7.2780000000000005</v>
      </c>
      <c r="FZ4635" s="1">
        <v>42618</v>
      </c>
      <c r="GA4635">
        <v>7.3026999999999997</v>
      </c>
      <c r="GC4635" s="1">
        <v>42618</v>
      </c>
      <c r="GD4635">
        <v>7.3224999999999998</v>
      </c>
      <c r="GF4635" s="1">
        <v>42618</v>
      </c>
      <c r="GG4635">
        <v>7.3379000000000003</v>
      </c>
      <c r="GI4635" s="1">
        <v>42618</v>
      </c>
      <c r="GJ4635">
        <v>7.3494000000000002</v>
      </c>
      <c r="GL4635" s="1">
        <v>42618</v>
      </c>
      <c r="GM4635">
        <v>7.3571999999999997</v>
      </c>
      <c r="GO4635" s="1">
        <v>42618</v>
      </c>
      <c r="GP4635">
        <v>7.3620000000000001</v>
      </c>
      <c r="GR4635" s="1">
        <v>42618</v>
      </c>
      <c r="GS4635">
        <v>7.3639000000000001</v>
      </c>
      <c r="GU4635" s="1">
        <v>42618</v>
      </c>
      <c r="GV4635">
        <v>7.3635999999999999</v>
      </c>
      <c r="GX4635" s="1">
        <v>42618</v>
      </c>
      <c r="GY4635">
        <v>7.3612000000000002</v>
      </c>
      <c r="HA4635" s="1">
        <v>42618</v>
      </c>
      <c r="HB4635">
        <v>7.3568999999999996</v>
      </c>
      <c r="HD4635" s="1">
        <v>42618</v>
      </c>
      <c r="HE4635">
        <v>7.3506999999999998</v>
      </c>
      <c r="HG4635" s="1">
        <v>42618</v>
      </c>
      <c r="HH4635">
        <v>7.3428000000000004</v>
      </c>
      <c r="HJ4635" s="1">
        <v>42618</v>
      </c>
      <c r="HK4635">
        <v>7.3333000000000004</v>
      </c>
      <c r="HM4635" s="1">
        <v>42618</v>
      </c>
      <c r="HN4635">
        <v>7.3228</v>
      </c>
      <c r="HP4635" s="1">
        <v>42618</v>
      </c>
      <c r="HQ4635">
        <v>7.3126999999999995</v>
      </c>
      <c r="HS4635" s="1">
        <v>42618</v>
      </c>
      <c r="HT4635">
        <v>7.3044000000000002</v>
      </c>
      <c r="HV4635" s="1">
        <v>42618</v>
      </c>
      <c r="HW4635">
        <v>7.2995000000000001</v>
      </c>
      <c r="HY4635" s="1">
        <v>42618</v>
      </c>
      <c r="HZ4635">
        <v>7.2994000000000003</v>
      </c>
      <c r="IB4635" s="1">
        <v>42618</v>
      </c>
      <c r="IC4635">
        <v>7.3055000000000003</v>
      </c>
      <c r="IE4635" s="1">
        <v>42618</v>
      </c>
      <c r="IF4635">
        <v>7.3190999999999997</v>
      </c>
      <c r="IH4635" s="1">
        <v>42618</v>
      </c>
      <c r="II4635">
        <v>7.3392999999999997</v>
      </c>
      <c r="IK4635" s="1">
        <v>42618</v>
      </c>
      <c r="IL4635">
        <v>7.3566000000000003</v>
      </c>
      <c r="IN4635" s="1">
        <v>42618</v>
      </c>
      <c r="IO4635">
        <v>7.3586</v>
      </c>
      <c r="IQ4635" s="1">
        <v>42618</v>
      </c>
      <c r="IR4635">
        <v>7.3361999999999998</v>
      </c>
      <c r="IT4635" s="1">
        <v>42618</v>
      </c>
      <c r="IU4635">
        <v>7.2923999999999998</v>
      </c>
      <c r="IW4635" s="1">
        <v>42618</v>
      </c>
      <c r="IX4635">
        <v>7.2332999999999998</v>
      </c>
      <c r="IZ4635" s="1">
        <v>42618</v>
      </c>
      <c r="JA4635">
        <v>7.1650999999999998</v>
      </c>
      <c r="JC4635" s="1">
        <v>42618</v>
      </c>
      <c r="JD4635">
        <v>7.0938999999999997</v>
      </c>
      <c r="JF4635" s="1">
        <v>42618</v>
      </c>
      <c r="JG4635">
        <v>7.0260999999999996</v>
      </c>
      <c r="JI4635" s="1">
        <v>42618</v>
      </c>
      <c r="JJ4635">
        <v>6.9676</v>
      </c>
      <c r="JL4635" s="1">
        <v>42618</v>
      </c>
      <c r="JM4635">
        <v>6.9246999999999996</v>
      </c>
      <c r="JO4635" s="1">
        <v>42618</v>
      </c>
      <c r="JP4635">
        <v>6.9036</v>
      </c>
      <c r="JR4635" s="1">
        <v>42618</v>
      </c>
      <c r="JS4635">
        <v>6.9104000000000001</v>
      </c>
      <c r="JU4635" s="1">
        <v>42618</v>
      </c>
      <c r="JV4635">
        <v>6.9508999999999999</v>
      </c>
      <c r="JX4635" s="1">
        <v>42618</v>
      </c>
      <c r="JY4635">
        <v>7.0229999999999997</v>
      </c>
      <c r="KA4635" s="1">
        <v>42618</v>
      </c>
      <c r="KB4635">
        <v>7.1173000000000002</v>
      </c>
      <c r="KD4635" s="1">
        <v>42618</v>
      </c>
      <c r="KE4635">
        <v>7.2240000000000002</v>
      </c>
      <c r="KG4635" s="1">
        <v>42618</v>
      </c>
      <c r="KH4635">
        <v>7.3331999999999997</v>
      </c>
      <c r="KJ4635" s="1">
        <v>42618</v>
      </c>
      <c r="KK4635">
        <v>7.4352999999999998</v>
      </c>
      <c r="KM4635" s="1">
        <v>42618</v>
      </c>
      <c r="KN4635">
        <v>7.5210999999999997</v>
      </c>
      <c r="KP4635" s="1">
        <v>42618</v>
      </c>
      <c r="KQ4635">
        <v>7.5883000000000003</v>
      </c>
      <c r="KS4635" s="1">
        <v>42618</v>
      </c>
      <c r="KT4635">
        <v>7.6383000000000001</v>
      </c>
      <c r="KV4635" s="1">
        <v>42618</v>
      </c>
      <c r="KW4635">
        <v>7.6727999999999996</v>
      </c>
      <c r="KY4635" s="1">
        <v>42618</v>
      </c>
      <c r="KZ4635">
        <v>7.6932</v>
      </c>
      <c r="LB4635" s="1">
        <v>42618</v>
      </c>
      <c r="LC4635">
        <v>7.7011000000000003</v>
      </c>
      <c r="LE4635" s="1">
        <v>42618</v>
      </c>
      <c r="LF4635">
        <v>7.6981000000000002</v>
      </c>
      <c r="LH4635" s="1">
        <v>42618</v>
      </c>
      <c r="LI4635">
        <v>7.6856999999999998</v>
      </c>
      <c r="LK4635" s="1">
        <v>42618</v>
      </c>
      <c r="LL4635">
        <v>7.6654</v>
      </c>
      <c r="LN4635" s="1">
        <v>42618</v>
      </c>
      <c r="LO4635">
        <v>7.6387999999999998</v>
      </c>
      <c r="LQ4635" s="1">
        <v>42618</v>
      </c>
      <c r="LR4635">
        <v>7.6074999999999999</v>
      </c>
      <c r="LT4635" s="1">
        <v>42618</v>
      </c>
      <c r="LU4635">
        <v>7.5728999999999997</v>
      </c>
      <c r="LW4635" s="1">
        <v>42618</v>
      </c>
      <c r="LX4635">
        <v>7.5366999999999997</v>
      </c>
      <c r="LZ4635" s="1">
        <v>42618</v>
      </c>
      <c r="MA4635">
        <v>7.5004</v>
      </c>
      <c r="MC4635" s="1">
        <v>42618</v>
      </c>
      <c r="MD4635">
        <v>7.4653</v>
      </c>
      <c r="MF4635" s="1">
        <v>42618</v>
      </c>
      <c r="MG4635">
        <v>7.4318999999999997</v>
      </c>
      <c r="MI4635" s="1">
        <v>42618</v>
      </c>
      <c r="MJ4635">
        <v>7.4001000000000001</v>
      </c>
      <c r="ML4635" s="1">
        <v>42618</v>
      </c>
      <c r="MM4635">
        <v>7.3696999999999999</v>
      </c>
      <c r="MO4635" s="1">
        <v>42618</v>
      </c>
      <c r="MP4635">
        <v>7.3408999999999995</v>
      </c>
      <c r="MR4635" s="1">
        <v>42618</v>
      </c>
      <c r="MS4635">
        <v>7.3136999999999999</v>
      </c>
      <c r="MU4635" s="1">
        <v>42618</v>
      </c>
      <c r="MV4635">
        <v>7.2884000000000002</v>
      </c>
      <c r="MX4635" s="1">
        <v>42618</v>
      </c>
      <c r="MY4635">
        <v>7.2649999999999997</v>
      </c>
      <c r="NA4635" s="1">
        <v>42618</v>
      </c>
      <c r="NB4635">
        <v>7.2435999999999998</v>
      </c>
      <c r="ND4635" s="1">
        <v>42618</v>
      </c>
      <c r="NE4635">
        <v>7.2239000000000004</v>
      </c>
      <c r="NG4635" s="1">
        <v>42618</v>
      </c>
      <c r="NH4635">
        <v>7.2061000000000002</v>
      </c>
    </row>
    <row r="4636" spans="2:372">
      <c r="B4636" s="1">
        <v>42619</v>
      </c>
      <c r="C4636">
        <v>6.4124999999999996</v>
      </c>
      <c r="E4636" s="1">
        <v>42619</v>
      </c>
      <c r="F4636">
        <v>6.4213000000000005</v>
      </c>
      <c r="H4636" s="1">
        <v>42619</v>
      </c>
      <c r="I4636">
        <v>6.4413</v>
      </c>
      <c r="K4636" s="1">
        <v>42619</v>
      </c>
      <c r="L4636">
        <v>6.5038999999999998</v>
      </c>
      <c r="N4636" s="1">
        <v>42619</v>
      </c>
      <c r="O4636">
        <v>6.5663</v>
      </c>
      <c r="Q4636" s="1">
        <v>42619</v>
      </c>
      <c r="R4636">
        <v>6.6655999999999995</v>
      </c>
      <c r="T4636" s="1">
        <v>42619</v>
      </c>
      <c r="U4636">
        <v>6.7934000000000001</v>
      </c>
      <c r="W4636" s="1">
        <v>42619</v>
      </c>
      <c r="X4636">
        <v>6.8181000000000003</v>
      </c>
      <c r="Z4636" s="1">
        <v>42619</v>
      </c>
      <c r="AA4636">
        <v>6.8223000000000003</v>
      </c>
      <c r="AC4636" s="1">
        <v>42619</v>
      </c>
      <c r="AD4636">
        <v>6.8167999999999997</v>
      </c>
      <c r="AF4636" s="1">
        <v>42619</v>
      </c>
      <c r="AG4636">
        <v>6.8120000000000003</v>
      </c>
      <c r="AI4636" s="1">
        <v>42619</v>
      </c>
      <c r="AJ4636">
        <v>6.8123000000000005</v>
      </c>
      <c r="AL4636" s="1">
        <v>42619</v>
      </c>
      <c r="AM4636">
        <v>6.8178000000000001</v>
      </c>
      <c r="AO4636" s="1">
        <v>42619</v>
      </c>
      <c r="AP4636">
        <v>6.8283000000000005</v>
      </c>
      <c r="AR4636" s="1">
        <v>42619</v>
      </c>
      <c r="AS4636">
        <v>6.8437000000000001</v>
      </c>
      <c r="AU4636" s="1">
        <v>42619</v>
      </c>
      <c r="AV4636">
        <v>6.8636999999999997</v>
      </c>
      <c r="AX4636" s="1">
        <v>42619</v>
      </c>
      <c r="AY4636">
        <v>6.8864000000000001</v>
      </c>
      <c r="BA4636" s="1">
        <v>42619</v>
      </c>
      <c r="BB4636">
        <v>6.9100999999999999</v>
      </c>
      <c r="BD4636" s="1">
        <v>42619</v>
      </c>
      <c r="BE4636">
        <v>6.9325999999999999</v>
      </c>
      <c r="BG4636" s="1">
        <v>42619</v>
      </c>
      <c r="BH4636">
        <v>6.9527999999999999</v>
      </c>
      <c r="BJ4636" s="1">
        <v>42619</v>
      </c>
      <c r="BK4636">
        <v>6.9716000000000005</v>
      </c>
      <c r="BM4636" s="1">
        <v>42619</v>
      </c>
      <c r="BN4636">
        <v>6.9908000000000001</v>
      </c>
      <c r="BP4636" s="1">
        <v>42619</v>
      </c>
      <c r="BQ4636">
        <v>7.0118999999999998</v>
      </c>
      <c r="BS4636" s="1">
        <v>42619</v>
      </c>
      <c r="BT4636">
        <v>7.0346000000000002</v>
      </c>
      <c r="BV4636" s="1">
        <v>42619</v>
      </c>
      <c r="BW4636">
        <v>7.0570000000000004</v>
      </c>
      <c r="BY4636" s="1">
        <v>42619</v>
      </c>
      <c r="BZ4636">
        <v>7.0770999999999997</v>
      </c>
      <c r="CB4636" s="1">
        <v>42619</v>
      </c>
      <c r="CC4636">
        <v>7.093</v>
      </c>
      <c r="CE4636" s="1">
        <v>42619</v>
      </c>
      <c r="CF4636">
        <v>7.1028000000000002</v>
      </c>
      <c r="CH4636" s="1">
        <v>42619</v>
      </c>
      <c r="CI4636">
        <v>7.1064999999999996</v>
      </c>
      <c r="CK4636" s="1">
        <v>42619</v>
      </c>
      <c r="CL4636">
        <v>7.1063999999999998</v>
      </c>
      <c r="CN4636" s="1">
        <v>42619</v>
      </c>
      <c r="CO4636">
        <v>7.1050000000000004</v>
      </c>
      <c r="CQ4636" s="1">
        <v>42619</v>
      </c>
      <c r="CR4636">
        <v>7.1048999999999998</v>
      </c>
      <c r="CT4636" s="1">
        <v>42619</v>
      </c>
      <c r="CU4636">
        <v>7.1085000000000003</v>
      </c>
      <c r="CW4636" s="1">
        <v>42619</v>
      </c>
      <c r="CX4636">
        <v>7.1182999999999996</v>
      </c>
      <c r="CZ4636" s="1">
        <v>42619</v>
      </c>
      <c r="DA4636">
        <v>7.1355000000000004</v>
      </c>
      <c r="DC4636" s="1">
        <v>42619</v>
      </c>
      <c r="DD4636">
        <v>7.1599000000000004</v>
      </c>
      <c r="DF4636" s="1">
        <v>42619</v>
      </c>
      <c r="DG4636">
        <v>7.181</v>
      </c>
      <c r="DI4636" s="1">
        <v>42619</v>
      </c>
      <c r="DJ4636">
        <v>7.1845999999999997</v>
      </c>
      <c r="DL4636" s="1">
        <v>42619</v>
      </c>
      <c r="DM4636">
        <v>7.1562000000000001</v>
      </c>
      <c r="DO4636" s="1">
        <v>42619</v>
      </c>
      <c r="DP4636">
        <v>7.0906000000000002</v>
      </c>
      <c r="DR4636" s="1">
        <v>42619</v>
      </c>
      <c r="DS4636">
        <v>7.0069999999999997</v>
      </c>
      <c r="DU4636" s="1">
        <v>42619</v>
      </c>
      <c r="DV4636">
        <v>6.9287000000000001</v>
      </c>
      <c r="DX4636" s="1">
        <v>42619</v>
      </c>
      <c r="DY4636">
        <v>6.8792</v>
      </c>
      <c r="EA4636" s="1">
        <v>42619</v>
      </c>
      <c r="EB4636">
        <v>6.8818000000000001</v>
      </c>
      <c r="ED4636" s="1">
        <v>42619</v>
      </c>
      <c r="EE4636">
        <v>6.9505999999999997</v>
      </c>
      <c r="EG4636" s="1">
        <v>42619</v>
      </c>
      <c r="EH4636">
        <v>7.0640000000000001</v>
      </c>
      <c r="EJ4636" s="1">
        <v>42619</v>
      </c>
      <c r="EK4636">
        <v>7.1917999999999997</v>
      </c>
      <c r="EM4636" s="1">
        <v>42619</v>
      </c>
      <c r="EN4636">
        <v>7.3037999999999998</v>
      </c>
      <c r="EP4636" s="1">
        <v>42619</v>
      </c>
      <c r="EQ4636">
        <v>7.3730000000000002</v>
      </c>
      <c r="ES4636" s="1">
        <v>42619</v>
      </c>
      <c r="ET4636">
        <v>7.3935000000000004</v>
      </c>
      <c r="EV4636" s="1">
        <v>42619</v>
      </c>
      <c r="EW4636">
        <v>7.3677999999999999</v>
      </c>
      <c r="EY4636" s="1">
        <v>42619</v>
      </c>
      <c r="EZ4636">
        <v>7.3033999999999999</v>
      </c>
      <c r="FB4636" s="1">
        <v>42619</v>
      </c>
      <c r="FC4636">
        <v>7.2247000000000003</v>
      </c>
      <c r="FE4636" s="1">
        <v>42619</v>
      </c>
      <c r="FF4636">
        <v>7.1593999999999998</v>
      </c>
      <c r="FH4636" s="1">
        <v>42619</v>
      </c>
      <c r="FI4636">
        <v>7.1315</v>
      </c>
      <c r="FK4636" s="1">
        <v>42619</v>
      </c>
      <c r="FL4636">
        <v>7.1379999999999999</v>
      </c>
      <c r="FN4636" s="1">
        <v>42619</v>
      </c>
      <c r="FO4636">
        <v>7.1661999999999999</v>
      </c>
      <c r="FQ4636" s="1">
        <v>42619</v>
      </c>
      <c r="FR4636">
        <v>7.2031999999999998</v>
      </c>
      <c r="FT4636" s="1">
        <v>42619</v>
      </c>
      <c r="FU4636">
        <v>7.2377000000000002</v>
      </c>
      <c r="FW4636" s="1">
        <v>42619</v>
      </c>
      <c r="FX4636">
        <v>7.2667999999999999</v>
      </c>
      <c r="FZ4636" s="1">
        <v>42619</v>
      </c>
      <c r="GA4636">
        <v>7.2908999999999997</v>
      </c>
      <c r="GC4636" s="1">
        <v>42619</v>
      </c>
      <c r="GD4636">
        <v>7.3102999999999998</v>
      </c>
      <c r="GF4636" s="1">
        <v>42619</v>
      </c>
      <c r="GG4636">
        <v>7.3254999999999999</v>
      </c>
      <c r="GI4636" s="1">
        <v>42619</v>
      </c>
      <c r="GJ4636">
        <v>7.3369</v>
      </c>
      <c r="GL4636" s="1">
        <v>42619</v>
      </c>
      <c r="GM4636">
        <v>7.3448000000000002</v>
      </c>
      <c r="GO4636" s="1">
        <v>42619</v>
      </c>
      <c r="GP4636">
        <v>7.3495999999999997</v>
      </c>
      <c r="GR4636" s="1">
        <v>42619</v>
      </c>
      <c r="GS4636">
        <v>7.3517000000000001</v>
      </c>
      <c r="GU4636" s="1">
        <v>42619</v>
      </c>
      <c r="GV4636">
        <v>7.3514999999999997</v>
      </c>
      <c r="GX4636" s="1">
        <v>42619</v>
      </c>
      <c r="GY4636">
        <v>7.3493000000000004</v>
      </c>
      <c r="HA4636" s="1">
        <v>42619</v>
      </c>
      <c r="HB4636">
        <v>7.3451000000000004</v>
      </c>
      <c r="HD4636" s="1">
        <v>42619</v>
      </c>
      <c r="HE4636">
        <v>7.3391999999999999</v>
      </c>
      <c r="HG4636" s="1">
        <v>42619</v>
      </c>
      <c r="HH4636">
        <v>7.3315000000000001</v>
      </c>
      <c r="HJ4636" s="1">
        <v>42619</v>
      </c>
      <c r="HK4636">
        <v>7.3223000000000003</v>
      </c>
      <c r="HM4636" s="1">
        <v>42619</v>
      </c>
      <c r="HN4636">
        <v>7.3121</v>
      </c>
      <c r="HP4636" s="1">
        <v>42619</v>
      </c>
      <c r="HQ4636">
        <v>7.3022999999999998</v>
      </c>
      <c r="HS4636" s="1">
        <v>42619</v>
      </c>
      <c r="HT4636">
        <v>7.2942999999999998</v>
      </c>
      <c r="HV4636" s="1">
        <v>42619</v>
      </c>
      <c r="HW4636">
        <v>7.2896000000000001</v>
      </c>
      <c r="HY4636" s="1">
        <v>42619</v>
      </c>
      <c r="HZ4636">
        <v>7.2896000000000001</v>
      </c>
      <c r="IB4636" s="1">
        <v>42619</v>
      </c>
      <c r="IC4636">
        <v>7.2957999999999998</v>
      </c>
      <c r="IE4636" s="1">
        <v>42619</v>
      </c>
      <c r="IF4636">
        <v>7.3094999999999999</v>
      </c>
      <c r="IH4636" s="1">
        <v>42619</v>
      </c>
      <c r="II4636">
        <v>7.33</v>
      </c>
      <c r="IK4636" s="1">
        <v>42619</v>
      </c>
      <c r="IL4636">
        <v>7.3472999999999997</v>
      </c>
      <c r="IN4636" s="1">
        <v>42619</v>
      </c>
      <c r="IO4636">
        <v>7.3491</v>
      </c>
      <c r="IQ4636" s="1">
        <v>42619</v>
      </c>
      <c r="IR4636">
        <v>7.3261000000000003</v>
      </c>
      <c r="IT4636" s="1">
        <v>42619</v>
      </c>
      <c r="IU4636">
        <v>7.2815000000000003</v>
      </c>
      <c r="IW4636" s="1">
        <v>42619</v>
      </c>
      <c r="IX4636">
        <v>7.2215999999999996</v>
      </c>
      <c r="IZ4636" s="1">
        <v>42619</v>
      </c>
      <c r="JA4636">
        <v>7.1524000000000001</v>
      </c>
      <c r="JC4636" s="1">
        <v>42619</v>
      </c>
      <c r="JD4636">
        <v>7.0803000000000003</v>
      </c>
      <c r="JF4636" s="1">
        <v>42619</v>
      </c>
      <c r="JG4636">
        <v>7.0113000000000003</v>
      </c>
      <c r="JI4636" s="1">
        <v>42619</v>
      </c>
      <c r="JJ4636">
        <v>6.9519000000000002</v>
      </c>
      <c r="JL4636" s="1">
        <v>42619</v>
      </c>
      <c r="JM4636">
        <v>6.9081000000000001</v>
      </c>
      <c r="JO4636" s="1">
        <v>42619</v>
      </c>
      <c r="JP4636">
        <v>6.8861999999999997</v>
      </c>
      <c r="JR4636" s="1">
        <v>42619</v>
      </c>
      <c r="JS4636">
        <v>6.8925000000000001</v>
      </c>
      <c r="JU4636" s="1">
        <v>42619</v>
      </c>
      <c r="JV4636">
        <v>6.9325999999999999</v>
      </c>
      <c r="JX4636" s="1">
        <v>42619</v>
      </c>
      <c r="JY4636">
        <v>7.0045000000000002</v>
      </c>
      <c r="KA4636" s="1">
        <v>42619</v>
      </c>
      <c r="KB4636">
        <v>7.0986000000000002</v>
      </c>
      <c r="KD4636" s="1">
        <v>42619</v>
      </c>
      <c r="KE4636">
        <v>7.2051999999999996</v>
      </c>
      <c r="KG4636" s="1">
        <v>42619</v>
      </c>
      <c r="KH4636">
        <v>7.3144</v>
      </c>
      <c r="KJ4636" s="1">
        <v>42619</v>
      </c>
      <c r="KK4636">
        <v>7.4165999999999999</v>
      </c>
      <c r="KM4636" s="1">
        <v>42619</v>
      </c>
      <c r="KN4636">
        <v>7.5026000000000002</v>
      </c>
      <c r="KP4636" s="1">
        <v>42619</v>
      </c>
      <c r="KQ4636">
        <v>7.5702999999999996</v>
      </c>
      <c r="KS4636" s="1">
        <v>42619</v>
      </c>
      <c r="KT4636">
        <v>7.6208999999999998</v>
      </c>
      <c r="KV4636" s="1">
        <v>42619</v>
      </c>
      <c r="KW4636">
        <v>7.6562000000000001</v>
      </c>
      <c r="KY4636" s="1">
        <v>42619</v>
      </c>
      <c r="KZ4636">
        <v>7.6776</v>
      </c>
      <c r="LB4636" s="1">
        <v>42619</v>
      </c>
      <c r="LC4636">
        <v>7.6866000000000003</v>
      </c>
      <c r="LE4636" s="1">
        <v>42619</v>
      </c>
      <c r="LF4636">
        <v>7.6848000000000001</v>
      </c>
      <c r="LH4636" s="1">
        <v>42619</v>
      </c>
      <c r="LI4636">
        <v>7.6737000000000002</v>
      </c>
      <c r="LK4636" s="1">
        <v>42619</v>
      </c>
      <c r="LL4636">
        <v>7.6547999999999998</v>
      </c>
      <c r="LN4636" s="1">
        <v>42619</v>
      </c>
      <c r="LO4636">
        <v>7.6296999999999997</v>
      </c>
      <c r="LQ4636" s="1">
        <v>42619</v>
      </c>
      <c r="LR4636">
        <v>7.5998999999999999</v>
      </c>
      <c r="LT4636" s="1">
        <v>42619</v>
      </c>
      <c r="LU4636">
        <v>7.5669000000000004</v>
      </c>
      <c r="LW4636" s="1">
        <v>42619</v>
      </c>
      <c r="LX4636">
        <v>7.5321999999999996</v>
      </c>
      <c r="LZ4636" s="1">
        <v>42619</v>
      </c>
      <c r="MA4636">
        <v>7.4973999999999998</v>
      </c>
      <c r="MC4636" s="1">
        <v>42619</v>
      </c>
      <c r="MD4636">
        <v>7.4638</v>
      </c>
      <c r="MF4636" s="1">
        <v>42619</v>
      </c>
      <c r="MG4636">
        <v>7.4318999999999997</v>
      </c>
      <c r="MI4636" s="1">
        <v>42619</v>
      </c>
      <c r="MJ4636">
        <v>7.4015000000000004</v>
      </c>
      <c r="ML4636" s="1">
        <v>42619</v>
      </c>
      <c r="MM4636">
        <v>7.3727</v>
      </c>
      <c r="MO4636" s="1">
        <v>42619</v>
      </c>
      <c r="MP4636">
        <v>7.3453999999999997</v>
      </c>
      <c r="MR4636" s="1">
        <v>42619</v>
      </c>
      <c r="MS4636">
        <v>7.3197999999999999</v>
      </c>
      <c r="MU4636" s="1">
        <v>42619</v>
      </c>
      <c r="MV4636">
        <v>7.2960000000000003</v>
      </c>
      <c r="MX4636" s="1">
        <v>42619</v>
      </c>
      <c r="MY4636">
        <v>7.274</v>
      </c>
      <c r="NA4636" s="1">
        <v>42619</v>
      </c>
      <c r="NB4636">
        <v>7.2538</v>
      </c>
      <c r="ND4636" s="1">
        <v>42619</v>
      </c>
      <c r="NE4636">
        <v>7.2352999999999996</v>
      </c>
      <c r="NG4636" s="1">
        <v>42619</v>
      </c>
      <c r="NH4636">
        <v>7.2183999999999999</v>
      </c>
    </row>
    <row r="4637" spans="2:372">
      <c r="B4637" s="1">
        <v>42620</v>
      </c>
      <c r="C4637">
        <v>6.3639000000000001</v>
      </c>
      <c r="E4637" s="1">
        <v>42620</v>
      </c>
      <c r="F4637">
        <v>6.3714000000000004</v>
      </c>
      <c r="H4637" s="1">
        <v>42620</v>
      </c>
      <c r="I4637">
        <v>6.4635999999999996</v>
      </c>
      <c r="K4637" s="1">
        <v>42620</v>
      </c>
      <c r="L4637">
        <v>6.5392999999999999</v>
      </c>
      <c r="N4637" s="1">
        <v>42620</v>
      </c>
      <c r="O4637">
        <v>6.5586000000000002</v>
      </c>
      <c r="Q4637" s="1">
        <v>42620</v>
      </c>
      <c r="R4637">
        <v>6.6519000000000004</v>
      </c>
      <c r="T4637" s="1">
        <v>42620</v>
      </c>
      <c r="U4637">
        <v>6.7615999999999996</v>
      </c>
      <c r="W4637" s="1">
        <v>42620</v>
      </c>
      <c r="X4637">
        <v>6.7915000000000001</v>
      </c>
      <c r="Z4637" s="1">
        <v>42620</v>
      </c>
      <c r="AA4637">
        <v>6.8049999999999997</v>
      </c>
      <c r="AC4637" s="1">
        <v>42620</v>
      </c>
      <c r="AD4637">
        <v>6.8085000000000004</v>
      </c>
      <c r="AF4637" s="1">
        <v>42620</v>
      </c>
      <c r="AG4637">
        <v>6.8083999999999998</v>
      </c>
      <c r="AI4637" s="1">
        <v>42620</v>
      </c>
      <c r="AJ4637">
        <v>6.8082000000000003</v>
      </c>
      <c r="AL4637" s="1">
        <v>42620</v>
      </c>
      <c r="AM4637">
        <v>6.8095999999999997</v>
      </c>
      <c r="AO4637" s="1">
        <v>42620</v>
      </c>
      <c r="AP4637">
        <v>6.8143000000000002</v>
      </c>
      <c r="AR4637" s="1">
        <v>42620</v>
      </c>
      <c r="AS4637">
        <v>6.8240999999999996</v>
      </c>
      <c r="AU4637" s="1">
        <v>42620</v>
      </c>
      <c r="AV4637">
        <v>6.8395999999999999</v>
      </c>
      <c r="AX4637" s="1">
        <v>42620</v>
      </c>
      <c r="AY4637">
        <v>6.859</v>
      </c>
      <c r="BA4637" s="1">
        <v>42620</v>
      </c>
      <c r="BB4637">
        <v>6.8795000000000002</v>
      </c>
      <c r="BD4637" s="1">
        <v>42620</v>
      </c>
      <c r="BE4637">
        <v>6.8983999999999996</v>
      </c>
      <c r="BG4637" s="1">
        <v>42620</v>
      </c>
      <c r="BH4637">
        <v>6.9141000000000004</v>
      </c>
      <c r="BJ4637" s="1">
        <v>42620</v>
      </c>
      <c r="BK4637">
        <v>6.9286000000000003</v>
      </c>
      <c r="BM4637" s="1">
        <v>42620</v>
      </c>
      <c r="BN4637">
        <v>6.9448999999999996</v>
      </c>
      <c r="BP4637" s="1">
        <v>42620</v>
      </c>
      <c r="BQ4637">
        <v>6.9657999999999998</v>
      </c>
      <c r="BS4637" s="1">
        <v>42620</v>
      </c>
      <c r="BT4637">
        <v>6.9907000000000004</v>
      </c>
      <c r="BV4637" s="1">
        <v>42620</v>
      </c>
      <c r="BW4637">
        <v>7.0166000000000004</v>
      </c>
      <c r="BY4637" s="1">
        <v>42620</v>
      </c>
      <c r="BZ4637">
        <v>7.0404</v>
      </c>
      <c r="CB4637" s="1">
        <v>42620</v>
      </c>
      <c r="CC4637">
        <v>7.0591999999999997</v>
      </c>
      <c r="CE4637" s="1">
        <v>42620</v>
      </c>
      <c r="CF4637">
        <v>7.0697999999999999</v>
      </c>
      <c r="CH4637" s="1">
        <v>42620</v>
      </c>
      <c r="CI4637">
        <v>7.0720999999999998</v>
      </c>
      <c r="CK4637" s="1">
        <v>42620</v>
      </c>
      <c r="CL4637">
        <v>7.0690999999999997</v>
      </c>
      <c r="CN4637" s="1">
        <v>42620</v>
      </c>
      <c r="CO4637">
        <v>7.0643000000000002</v>
      </c>
      <c r="CQ4637" s="1">
        <v>42620</v>
      </c>
      <c r="CR4637">
        <v>7.0609000000000002</v>
      </c>
      <c r="CT4637" s="1">
        <v>42620</v>
      </c>
      <c r="CU4637">
        <v>7.0625</v>
      </c>
      <c r="CW4637" s="1">
        <v>42620</v>
      </c>
      <c r="CX4637">
        <v>7.0720999999999998</v>
      </c>
      <c r="CZ4637" s="1">
        <v>42620</v>
      </c>
      <c r="DA4637">
        <v>7.0914000000000001</v>
      </c>
      <c r="DC4637" s="1">
        <v>42620</v>
      </c>
      <c r="DD4637">
        <v>7.1196000000000002</v>
      </c>
      <c r="DF4637" s="1">
        <v>42620</v>
      </c>
      <c r="DG4637">
        <v>7.1440000000000001</v>
      </c>
      <c r="DI4637" s="1">
        <v>42620</v>
      </c>
      <c r="DJ4637">
        <v>7.1471</v>
      </c>
      <c r="DL4637" s="1">
        <v>42620</v>
      </c>
      <c r="DM4637">
        <v>7.1113</v>
      </c>
      <c r="DO4637" s="1">
        <v>42620</v>
      </c>
      <c r="DP4637">
        <v>7.0304000000000002</v>
      </c>
      <c r="DR4637" s="1">
        <v>42620</v>
      </c>
      <c r="DS4637">
        <v>6.9279000000000002</v>
      </c>
      <c r="DU4637" s="1">
        <v>42620</v>
      </c>
      <c r="DV4637">
        <v>6.8316999999999997</v>
      </c>
      <c r="DX4637" s="1">
        <v>42620</v>
      </c>
      <c r="DY4637">
        <v>6.7698999999999998</v>
      </c>
      <c r="EA4637" s="1">
        <v>42620</v>
      </c>
      <c r="EB4637">
        <v>6.7706</v>
      </c>
      <c r="ED4637" s="1">
        <v>42620</v>
      </c>
      <c r="EE4637">
        <v>6.8504000000000005</v>
      </c>
      <c r="EG4637" s="1">
        <v>42620</v>
      </c>
      <c r="EH4637">
        <v>6.9832000000000001</v>
      </c>
      <c r="EJ4637" s="1">
        <v>42620</v>
      </c>
      <c r="EK4637">
        <v>7.1327999999999996</v>
      </c>
      <c r="EM4637" s="1">
        <v>42620</v>
      </c>
      <c r="EN4637">
        <v>7.2629000000000001</v>
      </c>
      <c r="EP4637" s="1">
        <v>42620</v>
      </c>
      <c r="EQ4637">
        <v>7.3418000000000001</v>
      </c>
      <c r="ES4637" s="1">
        <v>42620</v>
      </c>
      <c r="ET4637">
        <v>7.3654000000000002</v>
      </c>
      <c r="EV4637" s="1">
        <v>42620</v>
      </c>
      <c r="EW4637">
        <v>7.3400999999999996</v>
      </c>
      <c r="EY4637" s="1">
        <v>42620</v>
      </c>
      <c r="EZ4637">
        <v>7.2766000000000002</v>
      </c>
      <c r="FB4637" s="1">
        <v>42620</v>
      </c>
      <c r="FC4637">
        <v>7.1993</v>
      </c>
      <c r="FE4637" s="1">
        <v>42620</v>
      </c>
      <c r="FF4637">
        <v>7.1356999999999999</v>
      </c>
      <c r="FH4637" s="1">
        <v>42620</v>
      </c>
      <c r="FI4637">
        <v>7.1086999999999998</v>
      </c>
      <c r="FK4637" s="1">
        <v>42620</v>
      </c>
      <c r="FL4637">
        <v>7.1153000000000004</v>
      </c>
      <c r="FN4637" s="1">
        <v>42620</v>
      </c>
      <c r="FO4637">
        <v>7.1425999999999998</v>
      </c>
      <c r="FQ4637" s="1">
        <v>42620</v>
      </c>
      <c r="FR4637">
        <v>7.1779999999999999</v>
      </c>
      <c r="FT4637" s="1">
        <v>42620</v>
      </c>
      <c r="FU4637">
        <v>7.21</v>
      </c>
      <c r="FW4637" s="1">
        <v>42620</v>
      </c>
      <c r="FX4637">
        <v>7.2361000000000004</v>
      </c>
      <c r="FZ4637" s="1">
        <v>42620</v>
      </c>
      <c r="GA4637">
        <v>7.2568000000000001</v>
      </c>
      <c r="GC4637" s="1">
        <v>42620</v>
      </c>
      <c r="GD4637">
        <v>7.2725999999999997</v>
      </c>
      <c r="GF4637" s="1">
        <v>42620</v>
      </c>
      <c r="GG4637">
        <v>7.2841000000000005</v>
      </c>
      <c r="GI4637" s="1">
        <v>42620</v>
      </c>
      <c r="GJ4637">
        <v>7.2915999999999999</v>
      </c>
      <c r="GL4637" s="1">
        <v>42620</v>
      </c>
      <c r="GM4637">
        <v>7.2957999999999998</v>
      </c>
      <c r="GO4637" s="1">
        <v>42620</v>
      </c>
      <c r="GP4637">
        <v>7.2971000000000004</v>
      </c>
      <c r="GR4637" s="1">
        <v>42620</v>
      </c>
      <c r="GS4637">
        <v>7.2961</v>
      </c>
      <c r="GU4637" s="1">
        <v>42620</v>
      </c>
      <c r="GV4637">
        <v>7.2931999999999997</v>
      </c>
      <c r="GX4637" s="1">
        <v>42620</v>
      </c>
      <c r="GY4637">
        <v>7.2888999999999999</v>
      </c>
      <c r="HA4637" s="1">
        <v>42620</v>
      </c>
      <c r="HB4637">
        <v>7.2835000000000001</v>
      </c>
      <c r="HD4637" s="1">
        <v>42620</v>
      </c>
      <c r="HE4637">
        <v>7.2774000000000001</v>
      </c>
      <c r="HG4637" s="1">
        <v>42620</v>
      </c>
      <c r="HH4637">
        <v>7.2706999999999997</v>
      </c>
      <c r="HJ4637" s="1">
        <v>42620</v>
      </c>
      <c r="HK4637">
        <v>7.2638999999999996</v>
      </c>
      <c r="HM4637" s="1">
        <v>42620</v>
      </c>
      <c r="HN4637">
        <v>7.2575000000000003</v>
      </c>
      <c r="HP4637" s="1">
        <v>42620</v>
      </c>
      <c r="HQ4637">
        <v>7.2526999999999999</v>
      </c>
      <c r="HS4637" s="1">
        <v>42620</v>
      </c>
      <c r="HT4637">
        <v>7.2506000000000004</v>
      </c>
      <c r="HV4637" s="1">
        <v>42620</v>
      </c>
      <c r="HW4637">
        <v>7.2523</v>
      </c>
      <c r="HY4637" s="1">
        <v>42620</v>
      </c>
      <c r="HZ4637">
        <v>7.2588999999999997</v>
      </c>
      <c r="IB4637" s="1">
        <v>42620</v>
      </c>
      <c r="IC4637">
        <v>7.2709999999999999</v>
      </c>
      <c r="IE4637" s="1">
        <v>42620</v>
      </c>
      <c r="IF4637">
        <v>7.2888999999999999</v>
      </c>
      <c r="IH4637" s="1">
        <v>42620</v>
      </c>
      <c r="II4637">
        <v>7.3110999999999997</v>
      </c>
      <c r="IK4637" s="1">
        <v>42620</v>
      </c>
      <c r="IL4637">
        <v>7.3281999999999998</v>
      </c>
      <c r="IN4637" s="1">
        <v>42620</v>
      </c>
      <c r="IO4637">
        <v>7.3289</v>
      </c>
      <c r="IQ4637" s="1">
        <v>42620</v>
      </c>
      <c r="IR4637">
        <v>7.3048000000000002</v>
      </c>
      <c r="IT4637" s="1">
        <v>42620</v>
      </c>
      <c r="IU4637">
        <v>7.2592999999999996</v>
      </c>
      <c r="IW4637" s="1">
        <v>42620</v>
      </c>
      <c r="IX4637">
        <v>7.1986999999999997</v>
      </c>
      <c r="IZ4637" s="1">
        <v>42620</v>
      </c>
      <c r="JA4637">
        <v>7.1289999999999996</v>
      </c>
      <c r="JC4637" s="1">
        <v>42620</v>
      </c>
      <c r="JD4637">
        <v>7.0564999999999998</v>
      </c>
      <c r="JF4637" s="1">
        <v>42620</v>
      </c>
      <c r="JG4637">
        <v>6.9874999999999998</v>
      </c>
      <c r="JI4637" s="1">
        <v>42620</v>
      </c>
      <c r="JJ4637">
        <v>6.9280999999999997</v>
      </c>
      <c r="JL4637" s="1">
        <v>42620</v>
      </c>
      <c r="JM4637">
        <v>6.8845000000000001</v>
      </c>
      <c r="JO4637" s="1">
        <v>42620</v>
      </c>
      <c r="JP4637">
        <v>6.8628999999999998</v>
      </c>
      <c r="JR4637" s="1">
        <v>42620</v>
      </c>
      <c r="JS4637">
        <v>6.8696000000000002</v>
      </c>
      <c r="JU4637" s="1">
        <v>42620</v>
      </c>
      <c r="JV4637">
        <v>6.9103000000000003</v>
      </c>
      <c r="JX4637" s="1">
        <v>42620</v>
      </c>
      <c r="JY4637">
        <v>6.9827000000000004</v>
      </c>
      <c r="KA4637" s="1">
        <v>42620</v>
      </c>
      <c r="KB4637">
        <v>7.0772000000000004</v>
      </c>
      <c r="KD4637" s="1">
        <v>42620</v>
      </c>
      <c r="KE4637">
        <v>7.1840999999999999</v>
      </c>
      <c r="KG4637" s="1">
        <v>42620</v>
      </c>
      <c r="KH4637">
        <v>7.2934999999999999</v>
      </c>
      <c r="KJ4637" s="1">
        <v>42620</v>
      </c>
      <c r="KK4637">
        <v>7.3956999999999997</v>
      </c>
      <c r="KM4637" s="1">
        <v>42620</v>
      </c>
      <c r="KN4637">
        <v>7.4816000000000003</v>
      </c>
      <c r="KP4637" s="1">
        <v>42620</v>
      </c>
      <c r="KQ4637">
        <v>7.5491000000000001</v>
      </c>
      <c r="KS4637" s="1">
        <v>42620</v>
      </c>
      <c r="KT4637">
        <v>7.5995999999999997</v>
      </c>
      <c r="KV4637" s="1">
        <v>42620</v>
      </c>
      <c r="KW4637">
        <v>7.6345000000000001</v>
      </c>
      <c r="KY4637" s="1">
        <v>42620</v>
      </c>
      <c r="KZ4637">
        <v>7.6555</v>
      </c>
      <c r="LB4637" s="1">
        <v>42620</v>
      </c>
      <c r="LC4637">
        <v>7.6639999999999997</v>
      </c>
      <c r="LE4637" s="1">
        <v>42620</v>
      </c>
      <c r="LF4637">
        <v>7.6615000000000002</v>
      </c>
      <c r="LH4637" s="1">
        <v>42620</v>
      </c>
      <c r="LI4637">
        <v>7.6495999999999995</v>
      </c>
      <c r="LK4637" s="1">
        <v>42620</v>
      </c>
      <c r="LL4637">
        <v>7.6298000000000004</v>
      </c>
      <c r="LN4637" s="1">
        <v>42620</v>
      </c>
      <c r="LO4637">
        <v>7.6035000000000004</v>
      </c>
      <c r="LQ4637" s="1">
        <v>42620</v>
      </c>
      <c r="LR4637">
        <v>7.5724</v>
      </c>
      <c r="LT4637" s="1">
        <v>42620</v>
      </c>
      <c r="LU4637">
        <v>7.5377999999999998</v>
      </c>
      <c r="LW4637" s="1">
        <v>42620</v>
      </c>
      <c r="LX4637">
        <v>7.5012999999999996</v>
      </c>
      <c r="LZ4637" s="1">
        <v>42620</v>
      </c>
      <c r="MA4637">
        <v>7.4645000000000001</v>
      </c>
      <c r="MC4637" s="1">
        <v>42620</v>
      </c>
      <c r="MD4637">
        <v>7.4287000000000001</v>
      </c>
      <c r="MF4637" s="1">
        <v>42620</v>
      </c>
      <c r="MG4637">
        <v>7.3943000000000003</v>
      </c>
      <c r="MI4637" s="1">
        <v>42620</v>
      </c>
      <c r="MJ4637">
        <v>7.3615000000000004</v>
      </c>
      <c r="ML4637" s="1">
        <v>42620</v>
      </c>
      <c r="MM4637">
        <v>7.3304</v>
      </c>
      <c r="MO4637" s="1">
        <v>42620</v>
      </c>
      <c r="MP4637">
        <v>7.3010000000000002</v>
      </c>
      <c r="MR4637" s="1">
        <v>42620</v>
      </c>
      <c r="MS4637">
        <v>7.2733999999999996</v>
      </c>
      <c r="MU4637" s="1">
        <v>42620</v>
      </c>
      <c r="MV4637">
        <v>7.2477999999999998</v>
      </c>
      <c r="MX4637" s="1">
        <v>42620</v>
      </c>
      <c r="MY4637">
        <v>7.2241</v>
      </c>
      <c r="NA4637" s="1">
        <v>42620</v>
      </c>
      <c r="NB4637">
        <v>7.2023000000000001</v>
      </c>
      <c r="ND4637" s="1">
        <v>42620</v>
      </c>
      <c r="NE4637">
        <v>7.1822999999999997</v>
      </c>
      <c r="NG4637" s="1">
        <v>42620</v>
      </c>
      <c r="NH4637">
        <v>7.1642000000000001</v>
      </c>
    </row>
    <row r="4638" spans="2:372">
      <c r="B4638" s="1">
        <v>42621</v>
      </c>
      <c r="C4638">
        <v>6.375</v>
      </c>
      <c r="E4638" s="1">
        <v>42621</v>
      </c>
      <c r="F4638">
        <v>6.3937999999999997</v>
      </c>
      <c r="H4638" s="1">
        <v>42621</v>
      </c>
      <c r="I4638">
        <v>6.4366000000000003</v>
      </c>
      <c r="K4638" s="1">
        <v>42621</v>
      </c>
      <c r="L4638">
        <v>6.4917999999999996</v>
      </c>
      <c r="N4638" s="1">
        <v>42621</v>
      </c>
      <c r="O4638">
        <v>6.54</v>
      </c>
      <c r="Q4638" s="1">
        <v>42621</v>
      </c>
      <c r="R4638">
        <v>6.6264000000000003</v>
      </c>
      <c r="T4638" s="1">
        <v>42621</v>
      </c>
      <c r="U4638">
        <v>6.7506000000000004</v>
      </c>
      <c r="W4638" s="1">
        <v>42621</v>
      </c>
      <c r="X4638">
        <v>6.7797999999999998</v>
      </c>
      <c r="Z4638" s="1">
        <v>42621</v>
      </c>
      <c r="AA4638">
        <v>6.7918000000000003</v>
      </c>
      <c r="AC4638" s="1">
        <v>42621</v>
      </c>
      <c r="AD4638">
        <v>6.7940000000000005</v>
      </c>
      <c r="AF4638" s="1">
        <v>42621</v>
      </c>
      <c r="AG4638">
        <v>6.7934999999999999</v>
      </c>
      <c r="AI4638" s="1">
        <v>42621</v>
      </c>
      <c r="AJ4638">
        <v>6.7938000000000001</v>
      </c>
      <c r="AL4638" s="1">
        <v>42621</v>
      </c>
      <c r="AM4638">
        <v>6.7961</v>
      </c>
      <c r="AO4638" s="1">
        <v>42621</v>
      </c>
      <c r="AP4638">
        <v>6.8017000000000003</v>
      </c>
      <c r="AR4638" s="1">
        <v>42621</v>
      </c>
      <c r="AS4638">
        <v>6.8116000000000003</v>
      </c>
      <c r="AU4638" s="1">
        <v>42621</v>
      </c>
      <c r="AV4638">
        <v>6.8265000000000002</v>
      </c>
      <c r="AX4638" s="1">
        <v>42621</v>
      </c>
      <c r="AY4638">
        <v>6.8448000000000002</v>
      </c>
      <c r="BA4638" s="1">
        <v>42621</v>
      </c>
      <c r="BB4638">
        <v>6.8643000000000001</v>
      </c>
      <c r="BD4638" s="1">
        <v>42621</v>
      </c>
      <c r="BE4638">
        <v>6.8832000000000004</v>
      </c>
      <c r="BG4638" s="1">
        <v>42621</v>
      </c>
      <c r="BH4638">
        <v>6.9001999999999999</v>
      </c>
      <c r="BJ4638" s="1">
        <v>42621</v>
      </c>
      <c r="BK4638">
        <v>6.9166999999999996</v>
      </c>
      <c r="BM4638" s="1">
        <v>42621</v>
      </c>
      <c r="BN4638">
        <v>6.9352999999999998</v>
      </c>
      <c r="BP4638" s="1">
        <v>42621</v>
      </c>
      <c r="BQ4638">
        <v>6.9580000000000002</v>
      </c>
      <c r="BS4638" s="1">
        <v>42621</v>
      </c>
      <c r="BT4638">
        <v>6.984</v>
      </c>
      <c r="BV4638" s="1">
        <v>42621</v>
      </c>
      <c r="BW4638">
        <v>7.0103</v>
      </c>
      <c r="BY4638" s="1">
        <v>42621</v>
      </c>
      <c r="BZ4638">
        <v>7.0339999999999998</v>
      </c>
      <c r="CB4638" s="1">
        <v>42621</v>
      </c>
      <c r="CC4638">
        <v>7.0522999999999998</v>
      </c>
      <c r="CE4638" s="1">
        <v>42621</v>
      </c>
      <c r="CF4638">
        <v>7.0621999999999998</v>
      </c>
      <c r="CH4638" s="1">
        <v>42621</v>
      </c>
      <c r="CI4638">
        <v>7.0636000000000001</v>
      </c>
      <c r="CK4638" s="1">
        <v>42621</v>
      </c>
      <c r="CL4638">
        <v>7.0598000000000001</v>
      </c>
      <c r="CN4638" s="1">
        <v>42621</v>
      </c>
      <c r="CO4638">
        <v>7.0542999999999996</v>
      </c>
      <c r="CQ4638" s="1">
        <v>42621</v>
      </c>
      <c r="CR4638">
        <v>7.0507</v>
      </c>
      <c r="CT4638" s="1">
        <v>42621</v>
      </c>
      <c r="CU4638">
        <v>7.0525000000000002</v>
      </c>
      <c r="CW4638" s="1">
        <v>42621</v>
      </c>
      <c r="CX4638">
        <v>7.0629</v>
      </c>
      <c r="CZ4638" s="1">
        <v>42621</v>
      </c>
      <c r="DA4638">
        <v>7.0834999999999999</v>
      </c>
      <c r="DC4638" s="1">
        <v>42621</v>
      </c>
      <c r="DD4638">
        <v>7.1135999999999999</v>
      </c>
      <c r="DF4638" s="1">
        <v>42621</v>
      </c>
      <c r="DG4638">
        <v>7.1395</v>
      </c>
      <c r="DI4638" s="1">
        <v>42621</v>
      </c>
      <c r="DJ4638">
        <v>7.1429</v>
      </c>
      <c r="DL4638" s="1">
        <v>42621</v>
      </c>
      <c r="DM4638">
        <v>7.1054000000000004</v>
      </c>
      <c r="DO4638" s="1">
        <v>42621</v>
      </c>
      <c r="DP4638">
        <v>7.0206999999999997</v>
      </c>
      <c r="DR4638" s="1">
        <v>42621</v>
      </c>
      <c r="DS4638">
        <v>6.9135999999999997</v>
      </c>
      <c r="DU4638" s="1">
        <v>42621</v>
      </c>
      <c r="DV4638">
        <v>6.8136999999999999</v>
      </c>
      <c r="DX4638" s="1">
        <v>42621</v>
      </c>
      <c r="DY4638">
        <v>6.7507000000000001</v>
      </c>
      <c r="EA4638" s="1">
        <v>42621</v>
      </c>
      <c r="EB4638">
        <v>6.7539999999999996</v>
      </c>
      <c r="ED4638" s="1">
        <v>42621</v>
      </c>
      <c r="EE4638">
        <v>6.8407999999999998</v>
      </c>
      <c r="EG4638" s="1">
        <v>42621</v>
      </c>
      <c r="EH4638">
        <v>6.9829999999999997</v>
      </c>
      <c r="EJ4638" s="1">
        <v>42621</v>
      </c>
      <c r="EK4638">
        <v>7.1421000000000001</v>
      </c>
      <c r="EM4638" s="1">
        <v>42621</v>
      </c>
      <c r="EN4638">
        <v>7.28</v>
      </c>
      <c r="EP4638" s="1">
        <v>42621</v>
      </c>
      <c r="EQ4638">
        <v>7.3628999999999998</v>
      </c>
      <c r="ES4638" s="1">
        <v>42621</v>
      </c>
      <c r="ET4638">
        <v>7.3867000000000003</v>
      </c>
      <c r="EV4638" s="1">
        <v>42621</v>
      </c>
      <c r="EW4638">
        <v>7.3575999999999997</v>
      </c>
      <c r="EY4638" s="1">
        <v>42621</v>
      </c>
      <c r="EZ4638">
        <v>7.2870999999999997</v>
      </c>
      <c r="FB4638" s="1">
        <v>42621</v>
      </c>
      <c r="FC4638">
        <v>7.2027999999999999</v>
      </c>
      <c r="FE4638" s="1">
        <v>42621</v>
      </c>
      <c r="FF4638">
        <v>7.1350999999999996</v>
      </c>
      <c r="FH4638" s="1">
        <v>42621</v>
      </c>
      <c r="FI4638">
        <v>7.1096000000000004</v>
      </c>
      <c r="FK4638" s="1">
        <v>42621</v>
      </c>
      <c r="FL4638">
        <v>7.1220999999999997</v>
      </c>
      <c r="FN4638" s="1">
        <v>42621</v>
      </c>
      <c r="FO4638">
        <v>7.1578999999999997</v>
      </c>
      <c r="FQ4638" s="1">
        <v>42621</v>
      </c>
      <c r="FR4638">
        <v>7.2020999999999997</v>
      </c>
      <c r="FT4638" s="1">
        <v>42621</v>
      </c>
      <c r="FU4638">
        <v>7.2416999999999998</v>
      </c>
      <c r="FW4638" s="1">
        <v>42621</v>
      </c>
      <c r="FX4638">
        <v>7.2739000000000003</v>
      </c>
      <c r="FZ4638" s="1">
        <v>42621</v>
      </c>
      <c r="GA4638">
        <v>7.2991999999999999</v>
      </c>
      <c r="GC4638" s="1">
        <v>42621</v>
      </c>
      <c r="GD4638">
        <v>7.3182999999999998</v>
      </c>
      <c r="GF4638" s="1">
        <v>42621</v>
      </c>
      <c r="GG4638">
        <v>7.3319999999999999</v>
      </c>
      <c r="GI4638" s="1">
        <v>42621</v>
      </c>
      <c r="GJ4638">
        <v>7.3407</v>
      </c>
      <c r="GL4638" s="1">
        <v>42621</v>
      </c>
      <c r="GM4638">
        <v>7.3451000000000004</v>
      </c>
      <c r="GO4638" s="1">
        <v>42621</v>
      </c>
      <c r="GP4638">
        <v>7.3460000000000001</v>
      </c>
      <c r="GR4638" s="1">
        <v>42621</v>
      </c>
      <c r="GS4638">
        <v>7.3438999999999997</v>
      </c>
      <c r="GU4638" s="1">
        <v>42621</v>
      </c>
      <c r="GV4638">
        <v>7.3394000000000004</v>
      </c>
      <c r="GX4638" s="1">
        <v>42621</v>
      </c>
      <c r="GY4638">
        <v>7.3331</v>
      </c>
      <c r="HA4638" s="1">
        <v>42621</v>
      </c>
      <c r="HB4638">
        <v>7.3249000000000004</v>
      </c>
      <c r="HD4638" s="1">
        <v>42621</v>
      </c>
      <c r="HE4638">
        <v>7.3151999999999999</v>
      </c>
      <c r="HG4638" s="1">
        <v>42621</v>
      </c>
      <c r="HH4638">
        <v>7.3038999999999996</v>
      </c>
      <c r="HJ4638" s="1">
        <v>42621</v>
      </c>
      <c r="HK4638">
        <v>7.2912999999999997</v>
      </c>
      <c r="HM4638" s="1">
        <v>42621</v>
      </c>
      <c r="HN4638">
        <v>7.2778999999999998</v>
      </c>
      <c r="HP4638" s="1">
        <v>42621</v>
      </c>
      <c r="HQ4638">
        <v>7.2652000000000001</v>
      </c>
      <c r="HS4638" s="1">
        <v>42621</v>
      </c>
      <c r="HT4638">
        <v>7.2545000000000002</v>
      </c>
      <c r="HV4638" s="1">
        <v>42621</v>
      </c>
      <c r="HW4638">
        <v>7.2472000000000003</v>
      </c>
      <c r="HY4638" s="1">
        <v>42621</v>
      </c>
      <c r="HZ4638">
        <v>7.2450000000000001</v>
      </c>
      <c r="IB4638" s="1">
        <v>42621</v>
      </c>
      <c r="IC4638">
        <v>7.2489999999999997</v>
      </c>
      <c r="IE4638" s="1">
        <v>42621</v>
      </c>
      <c r="IF4638">
        <v>7.2609000000000004</v>
      </c>
      <c r="IH4638" s="1">
        <v>42621</v>
      </c>
      <c r="II4638">
        <v>7.2797000000000001</v>
      </c>
      <c r="IK4638" s="1">
        <v>42621</v>
      </c>
      <c r="IL4638">
        <v>7.2961999999999998</v>
      </c>
      <c r="IN4638" s="1">
        <v>42621</v>
      </c>
      <c r="IO4638">
        <v>7.2988999999999997</v>
      </c>
      <c r="IQ4638" s="1">
        <v>42621</v>
      </c>
      <c r="IR4638">
        <v>7.2793000000000001</v>
      </c>
      <c r="IT4638" s="1">
        <v>42621</v>
      </c>
      <c r="IU4638">
        <v>7.2404000000000002</v>
      </c>
      <c r="IW4638" s="1">
        <v>42621</v>
      </c>
      <c r="IX4638">
        <v>7.1881000000000004</v>
      </c>
      <c r="IZ4638" s="1">
        <v>42621</v>
      </c>
      <c r="JA4638">
        <v>7.1281999999999996</v>
      </c>
      <c r="JC4638" s="1">
        <v>42621</v>
      </c>
      <c r="JD4638">
        <v>7.0664999999999996</v>
      </c>
      <c r="JF4638" s="1">
        <v>42621</v>
      </c>
      <c r="JG4638">
        <v>7.0087000000000002</v>
      </c>
      <c r="JI4638" s="1">
        <v>42621</v>
      </c>
      <c r="JJ4638">
        <v>6.9606000000000003</v>
      </c>
      <c r="JL4638" s="1">
        <v>42621</v>
      </c>
      <c r="JM4638">
        <v>6.9280999999999997</v>
      </c>
      <c r="JO4638" s="1">
        <v>42621</v>
      </c>
      <c r="JP4638">
        <v>6.9169</v>
      </c>
      <c r="JR4638" s="1">
        <v>42621</v>
      </c>
      <c r="JS4638">
        <v>6.9328000000000003</v>
      </c>
      <c r="JU4638" s="1">
        <v>42621</v>
      </c>
      <c r="JV4638">
        <v>6.9812000000000003</v>
      </c>
      <c r="JX4638" s="1">
        <v>42621</v>
      </c>
      <c r="JY4638">
        <v>7.0594000000000001</v>
      </c>
      <c r="KA4638" s="1">
        <v>42621</v>
      </c>
      <c r="KB4638">
        <v>7.1577000000000002</v>
      </c>
      <c r="KD4638" s="1">
        <v>42621</v>
      </c>
      <c r="KE4638">
        <v>7.2664</v>
      </c>
      <c r="KG4638" s="1">
        <v>42621</v>
      </c>
      <c r="KH4638">
        <v>7.3757000000000001</v>
      </c>
      <c r="KJ4638" s="1">
        <v>42621</v>
      </c>
      <c r="KK4638">
        <v>7.4756</v>
      </c>
      <c r="KM4638" s="1">
        <v>42621</v>
      </c>
      <c r="KN4638">
        <v>7.5572999999999997</v>
      </c>
      <c r="KP4638" s="1">
        <v>42621</v>
      </c>
      <c r="KQ4638">
        <v>7.6187000000000005</v>
      </c>
      <c r="KS4638" s="1">
        <v>42621</v>
      </c>
      <c r="KT4638">
        <v>7.6615000000000002</v>
      </c>
      <c r="KV4638" s="1">
        <v>42621</v>
      </c>
      <c r="KW4638">
        <v>7.6875</v>
      </c>
      <c r="KY4638" s="1">
        <v>42621</v>
      </c>
      <c r="KZ4638">
        <v>7.6985999999999999</v>
      </c>
      <c r="LB4638" s="1">
        <v>42621</v>
      </c>
      <c r="LC4638">
        <v>7.6963999999999997</v>
      </c>
      <c r="LE4638" s="1">
        <v>42621</v>
      </c>
      <c r="LF4638">
        <v>7.6826999999999996</v>
      </c>
      <c r="LH4638" s="1">
        <v>42621</v>
      </c>
      <c r="LI4638">
        <v>7.6593</v>
      </c>
      <c r="LK4638" s="1">
        <v>42621</v>
      </c>
      <c r="LL4638">
        <v>7.6280000000000001</v>
      </c>
      <c r="LN4638" s="1">
        <v>42621</v>
      </c>
      <c r="LO4638">
        <v>7.5905000000000005</v>
      </c>
      <c r="LQ4638" s="1">
        <v>42621</v>
      </c>
      <c r="LR4638">
        <v>7.5487000000000002</v>
      </c>
      <c r="LT4638" s="1">
        <v>42621</v>
      </c>
      <c r="LU4638">
        <v>7.5042</v>
      </c>
      <c r="LW4638" s="1">
        <v>42621</v>
      </c>
      <c r="LX4638">
        <v>7.4588000000000001</v>
      </c>
      <c r="LZ4638" s="1">
        <v>42621</v>
      </c>
      <c r="MA4638">
        <v>7.4142999999999999</v>
      </c>
      <c r="MC4638" s="1">
        <v>42621</v>
      </c>
      <c r="MD4638">
        <v>7.3723999999999998</v>
      </c>
      <c r="MF4638" s="1">
        <v>42621</v>
      </c>
      <c r="MG4638">
        <v>7.3333000000000004</v>
      </c>
      <c r="MI4638" s="1">
        <v>42621</v>
      </c>
      <c r="MJ4638">
        <v>7.2969999999999997</v>
      </c>
      <c r="ML4638" s="1">
        <v>42621</v>
      </c>
      <c r="MM4638">
        <v>7.2633999999999999</v>
      </c>
      <c r="MO4638" s="1">
        <v>42621</v>
      </c>
      <c r="MP4638">
        <v>7.2324999999999999</v>
      </c>
      <c r="MR4638" s="1">
        <v>42621</v>
      </c>
      <c r="MS4638">
        <v>7.2039</v>
      </c>
      <c r="MU4638" s="1">
        <v>42621</v>
      </c>
      <c r="MV4638">
        <v>7.1775000000000002</v>
      </c>
      <c r="MX4638" s="1">
        <v>42621</v>
      </c>
      <c r="MY4638">
        <v>7.1532</v>
      </c>
      <c r="NA4638" s="1">
        <v>42621</v>
      </c>
      <c r="NB4638">
        <v>7.1310000000000002</v>
      </c>
      <c r="ND4638" s="1">
        <v>42621</v>
      </c>
      <c r="NE4638">
        <v>7.1108000000000002</v>
      </c>
      <c r="NG4638" s="1">
        <v>42621</v>
      </c>
      <c r="NH4638">
        <v>7.0925000000000002</v>
      </c>
    </row>
    <row r="4639" spans="2:372">
      <c r="B4639" s="1">
        <v>42622</v>
      </c>
      <c r="C4639">
        <v>6.3663999999999996</v>
      </c>
      <c r="E4639" s="1">
        <v>42622</v>
      </c>
      <c r="F4639">
        <v>6.3849</v>
      </c>
      <c r="H4639" s="1">
        <v>42622</v>
      </c>
      <c r="I4639">
        <v>6.4269999999999996</v>
      </c>
      <c r="K4639" s="1">
        <v>42622</v>
      </c>
      <c r="L4639">
        <v>6.4869000000000003</v>
      </c>
      <c r="N4639" s="1">
        <v>42622</v>
      </c>
      <c r="O4639">
        <v>6.5411000000000001</v>
      </c>
      <c r="Q4639" s="1">
        <v>42622</v>
      </c>
      <c r="R4639">
        <v>6.64</v>
      </c>
      <c r="T4639" s="1">
        <v>42622</v>
      </c>
      <c r="U4639">
        <v>6.7320000000000002</v>
      </c>
      <c r="W4639" s="1">
        <v>42622</v>
      </c>
      <c r="X4639">
        <v>6.7611999999999997</v>
      </c>
      <c r="Z4639" s="1">
        <v>42622</v>
      </c>
      <c r="AA4639">
        <v>6.7736999999999998</v>
      </c>
      <c r="AC4639" s="1">
        <v>42622</v>
      </c>
      <c r="AD4639">
        <v>6.7774999999999999</v>
      </c>
      <c r="AF4639" s="1">
        <v>42622</v>
      </c>
      <c r="AG4639">
        <v>6.7803000000000004</v>
      </c>
      <c r="AI4639" s="1">
        <v>42622</v>
      </c>
      <c r="AJ4639">
        <v>6.7850999999999999</v>
      </c>
      <c r="AL4639" s="1">
        <v>42622</v>
      </c>
      <c r="AM4639">
        <v>6.7920999999999996</v>
      </c>
      <c r="AO4639" s="1">
        <v>42622</v>
      </c>
      <c r="AP4639">
        <v>6.8014000000000001</v>
      </c>
      <c r="AR4639" s="1">
        <v>42622</v>
      </c>
      <c r="AS4639">
        <v>6.8129999999999997</v>
      </c>
      <c r="AU4639" s="1">
        <v>42622</v>
      </c>
      <c r="AV4639">
        <v>6.827</v>
      </c>
      <c r="AX4639" s="1">
        <v>42622</v>
      </c>
      <c r="AY4639">
        <v>6.8422999999999998</v>
      </c>
      <c r="BA4639" s="1">
        <v>42622</v>
      </c>
      <c r="BB4639">
        <v>6.8579999999999997</v>
      </c>
      <c r="BD4639" s="1">
        <v>42622</v>
      </c>
      <c r="BE4639">
        <v>6.8728999999999996</v>
      </c>
      <c r="BG4639" s="1">
        <v>42622</v>
      </c>
      <c r="BH4639">
        <v>6.8868</v>
      </c>
      <c r="BJ4639" s="1">
        <v>42622</v>
      </c>
      <c r="BK4639">
        <v>6.9015000000000004</v>
      </c>
      <c r="BM4639" s="1">
        <v>42622</v>
      </c>
      <c r="BN4639">
        <v>6.9195000000000002</v>
      </c>
      <c r="BP4639" s="1">
        <v>42622</v>
      </c>
      <c r="BQ4639">
        <v>6.9428999999999998</v>
      </c>
      <c r="BS4639" s="1">
        <v>42622</v>
      </c>
      <c r="BT4639">
        <v>6.9706000000000001</v>
      </c>
      <c r="BV4639" s="1">
        <v>42622</v>
      </c>
      <c r="BW4639">
        <v>6.9992999999999999</v>
      </c>
      <c r="BY4639" s="1">
        <v>42622</v>
      </c>
      <c r="BZ4639">
        <v>7.0254000000000003</v>
      </c>
      <c r="CB4639" s="1">
        <v>42622</v>
      </c>
      <c r="CC4639">
        <v>7.0457000000000001</v>
      </c>
      <c r="CE4639" s="1">
        <v>42622</v>
      </c>
      <c r="CF4639">
        <v>7.0568999999999997</v>
      </c>
      <c r="CH4639" s="1">
        <v>42622</v>
      </c>
      <c r="CI4639">
        <v>7.0589000000000004</v>
      </c>
      <c r="CK4639" s="1">
        <v>42622</v>
      </c>
      <c r="CL4639">
        <v>7.0552000000000001</v>
      </c>
      <c r="CN4639" s="1">
        <v>42622</v>
      </c>
      <c r="CO4639">
        <v>7.0495000000000001</v>
      </c>
      <c r="CQ4639" s="1">
        <v>42622</v>
      </c>
      <c r="CR4639">
        <v>7.0457000000000001</v>
      </c>
      <c r="CT4639" s="1">
        <v>42622</v>
      </c>
      <c r="CU4639">
        <v>7.0475000000000003</v>
      </c>
      <c r="CW4639" s="1">
        <v>42622</v>
      </c>
      <c r="CX4639">
        <v>7.0583999999999998</v>
      </c>
      <c r="CZ4639" s="1">
        <v>42622</v>
      </c>
      <c r="DA4639">
        <v>7.0816999999999997</v>
      </c>
      <c r="DC4639" s="1">
        <v>42622</v>
      </c>
      <c r="DD4639">
        <v>7.1174999999999997</v>
      </c>
      <c r="DF4639" s="1">
        <v>42622</v>
      </c>
      <c r="DG4639">
        <v>7.1512000000000002</v>
      </c>
      <c r="DI4639" s="1">
        <v>42622</v>
      </c>
      <c r="DJ4639">
        <v>7.1628999999999996</v>
      </c>
      <c r="DL4639" s="1">
        <v>42622</v>
      </c>
      <c r="DM4639">
        <v>7.1326000000000001</v>
      </c>
      <c r="DO4639" s="1">
        <v>42622</v>
      </c>
      <c r="DP4639">
        <v>7.0540000000000003</v>
      </c>
      <c r="DR4639" s="1">
        <v>42622</v>
      </c>
      <c r="DS4639">
        <v>6.9516</v>
      </c>
      <c r="DU4639" s="1">
        <v>42622</v>
      </c>
      <c r="DV4639">
        <v>6.8541999999999996</v>
      </c>
      <c r="DX4639" s="1">
        <v>42622</v>
      </c>
      <c r="DY4639">
        <v>6.7907000000000002</v>
      </c>
      <c r="EA4639" s="1">
        <v>42622</v>
      </c>
      <c r="EB4639">
        <v>6.7899000000000003</v>
      </c>
      <c r="ED4639" s="1">
        <v>42622</v>
      </c>
      <c r="EE4639">
        <v>6.8677999999999999</v>
      </c>
      <c r="EG4639" s="1">
        <v>42622</v>
      </c>
      <c r="EH4639">
        <v>6.9977</v>
      </c>
      <c r="EJ4639" s="1">
        <v>42622</v>
      </c>
      <c r="EK4639">
        <v>7.1443000000000003</v>
      </c>
      <c r="EM4639" s="1">
        <v>42622</v>
      </c>
      <c r="EN4639">
        <v>7.2721999999999998</v>
      </c>
      <c r="EP4639" s="1">
        <v>42622</v>
      </c>
      <c r="EQ4639">
        <v>7.3509000000000002</v>
      </c>
      <c r="ES4639" s="1">
        <v>42622</v>
      </c>
      <c r="ET4639">
        <v>7.3764000000000003</v>
      </c>
      <c r="EV4639" s="1">
        <v>42622</v>
      </c>
      <c r="EW4639">
        <v>7.3536000000000001</v>
      </c>
      <c r="EY4639" s="1">
        <v>42622</v>
      </c>
      <c r="EZ4639">
        <v>7.2925000000000004</v>
      </c>
      <c r="FB4639" s="1">
        <v>42622</v>
      </c>
      <c r="FC4639">
        <v>7.2183999999999999</v>
      </c>
      <c r="FE4639" s="1">
        <v>42622</v>
      </c>
      <c r="FF4639">
        <v>7.1589999999999998</v>
      </c>
      <c r="FH4639" s="1">
        <v>42622</v>
      </c>
      <c r="FI4639">
        <v>7.1371000000000002</v>
      </c>
      <c r="FK4639" s="1">
        <v>42622</v>
      </c>
      <c r="FL4639">
        <v>7.1482999999999999</v>
      </c>
      <c r="FN4639" s="1">
        <v>42622</v>
      </c>
      <c r="FO4639">
        <v>7.1794000000000002</v>
      </c>
      <c r="FQ4639" s="1">
        <v>42622</v>
      </c>
      <c r="FR4639">
        <v>7.2169999999999996</v>
      </c>
      <c r="FT4639" s="1">
        <v>42622</v>
      </c>
      <c r="FU4639">
        <v>7.2499000000000002</v>
      </c>
      <c r="FW4639" s="1">
        <v>42622</v>
      </c>
      <c r="FX4639">
        <v>7.2756999999999996</v>
      </c>
      <c r="FZ4639" s="1">
        <v>42622</v>
      </c>
      <c r="GA4639">
        <v>7.2953000000000001</v>
      </c>
      <c r="GC4639" s="1">
        <v>42622</v>
      </c>
      <c r="GD4639">
        <v>7.3091999999999997</v>
      </c>
      <c r="GF4639" s="1">
        <v>42622</v>
      </c>
      <c r="GG4639">
        <v>7.3182</v>
      </c>
      <c r="GI4639" s="1">
        <v>42622</v>
      </c>
      <c r="GJ4639">
        <v>7.3230000000000004</v>
      </c>
      <c r="GL4639" s="1">
        <v>42622</v>
      </c>
      <c r="GM4639">
        <v>7.3243</v>
      </c>
      <c r="GO4639" s="1">
        <v>42622</v>
      </c>
      <c r="GP4639">
        <v>7.3228</v>
      </c>
      <c r="GR4639" s="1">
        <v>42622</v>
      </c>
      <c r="GS4639">
        <v>7.3192000000000004</v>
      </c>
      <c r="GU4639" s="1">
        <v>42622</v>
      </c>
      <c r="GV4639">
        <v>7.3141999999999996</v>
      </c>
      <c r="GX4639" s="1">
        <v>42622</v>
      </c>
      <c r="GY4639">
        <v>7.3082000000000003</v>
      </c>
      <c r="HA4639" s="1">
        <v>42622</v>
      </c>
      <c r="HB4639">
        <v>7.3018000000000001</v>
      </c>
      <c r="HD4639" s="1">
        <v>42622</v>
      </c>
      <c r="HE4639">
        <v>7.2952000000000004</v>
      </c>
      <c r="HG4639" s="1">
        <v>42622</v>
      </c>
      <c r="HH4639">
        <v>7.2887000000000004</v>
      </c>
      <c r="HJ4639" s="1">
        <v>42622</v>
      </c>
      <c r="HK4639">
        <v>7.2827000000000002</v>
      </c>
      <c r="HM4639" s="1">
        <v>42622</v>
      </c>
      <c r="HN4639">
        <v>7.2774999999999999</v>
      </c>
      <c r="HP4639" s="1">
        <v>42622</v>
      </c>
      <c r="HQ4639">
        <v>7.2733999999999996</v>
      </c>
      <c r="HS4639" s="1">
        <v>42622</v>
      </c>
      <c r="HT4639">
        <v>7.2705000000000002</v>
      </c>
      <c r="HV4639" s="1">
        <v>42622</v>
      </c>
      <c r="HW4639">
        <v>7.2691999999999997</v>
      </c>
      <c r="HY4639" s="1">
        <v>42622</v>
      </c>
      <c r="HZ4639">
        <v>7.2694000000000001</v>
      </c>
      <c r="IB4639" s="1">
        <v>42622</v>
      </c>
      <c r="IC4639">
        <v>7.2704000000000004</v>
      </c>
      <c r="IE4639" s="1">
        <v>42622</v>
      </c>
      <c r="IF4639">
        <v>7.2710999999999997</v>
      </c>
      <c r="IH4639" s="1">
        <v>42622</v>
      </c>
      <c r="II4639">
        <v>7.2698</v>
      </c>
      <c r="IK4639" s="1">
        <v>42622</v>
      </c>
      <c r="IL4639">
        <v>7.2618999999999998</v>
      </c>
      <c r="IN4639" s="1">
        <v>42622</v>
      </c>
      <c r="IO4639">
        <v>7.2426000000000004</v>
      </c>
      <c r="IQ4639" s="1">
        <v>42622</v>
      </c>
      <c r="IR4639">
        <v>7.2088000000000001</v>
      </c>
      <c r="IT4639" s="1">
        <v>42622</v>
      </c>
      <c r="IU4639">
        <v>7.1632999999999996</v>
      </c>
      <c r="IW4639" s="1">
        <v>42622</v>
      </c>
      <c r="IX4639">
        <v>7.1105</v>
      </c>
      <c r="IZ4639" s="1">
        <v>42622</v>
      </c>
      <c r="JA4639">
        <v>7.0547000000000004</v>
      </c>
      <c r="JC4639" s="1">
        <v>42622</v>
      </c>
      <c r="JD4639">
        <v>7.0000999999999998</v>
      </c>
      <c r="JF4639" s="1">
        <v>42622</v>
      </c>
      <c r="JG4639">
        <v>6.9509999999999996</v>
      </c>
      <c r="JI4639" s="1">
        <v>42622</v>
      </c>
      <c r="JJ4639">
        <v>6.9116999999999997</v>
      </c>
      <c r="JL4639" s="1">
        <v>42622</v>
      </c>
      <c r="JM4639">
        <v>6.8865999999999996</v>
      </c>
      <c r="JO4639" s="1">
        <v>42622</v>
      </c>
      <c r="JP4639">
        <v>6.8798000000000004</v>
      </c>
      <c r="JR4639" s="1">
        <v>42622</v>
      </c>
      <c r="JS4639">
        <v>6.8956</v>
      </c>
      <c r="JU4639" s="1">
        <v>42622</v>
      </c>
      <c r="JV4639">
        <v>6.9379999999999997</v>
      </c>
      <c r="JX4639" s="1">
        <v>42622</v>
      </c>
      <c r="JY4639">
        <v>7.0044000000000004</v>
      </c>
      <c r="KA4639" s="1">
        <v>42622</v>
      </c>
      <c r="KB4639">
        <v>7.0875000000000004</v>
      </c>
      <c r="KD4639" s="1">
        <v>42622</v>
      </c>
      <c r="KE4639">
        <v>7.1795</v>
      </c>
      <c r="KG4639" s="1">
        <v>42622</v>
      </c>
      <c r="KH4639">
        <v>7.2728000000000002</v>
      </c>
      <c r="KJ4639" s="1">
        <v>42622</v>
      </c>
      <c r="KK4639">
        <v>7.3597999999999999</v>
      </c>
      <c r="KM4639" s="1">
        <v>42622</v>
      </c>
      <c r="KN4639">
        <v>7.4336000000000002</v>
      </c>
      <c r="KP4639" s="1">
        <v>42622</v>
      </c>
      <c r="KQ4639">
        <v>7.4926000000000004</v>
      </c>
      <c r="KS4639" s="1">
        <v>42622</v>
      </c>
      <c r="KT4639">
        <v>7.5381</v>
      </c>
      <c r="KV4639" s="1">
        <v>42622</v>
      </c>
      <c r="KW4639">
        <v>7.5709999999999997</v>
      </c>
      <c r="KY4639" s="1">
        <v>42622</v>
      </c>
      <c r="KZ4639">
        <v>7.5926</v>
      </c>
      <c r="LB4639" s="1">
        <v>42622</v>
      </c>
      <c r="LC4639">
        <v>7.6039000000000003</v>
      </c>
      <c r="LE4639" s="1">
        <v>42622</v>
      </c>
      <c r="LF4639">
        <v>7.6060999999999996</v>
      </c>
      <c r="LH4639" s="1">
        <v>42622</v>
      </c>
      <c r="LI4639">
        <v>7.6004000000000005</v>
      </c>
      <c r="LK4639" s="1">
        <v>42622</v>
      </c>
      <c r="LL4639">
        <v>7.5876999999999999</v>
      </c>
      <c r="LN4639" s="1">
        <v>42622</v>
      </c>
      <c r="LO4639">
        <v>7.5693999999999999</v>
      </c>
      <c r="LQ4639" s="1">
        <v>42622</v>
      </c>
      <c r="LR4639">
        <v>7.5464000000000002</v>
      </c>
      <c r="LT4639" s="1">
        <v>42622</v>
      </c>
      <c r="LU4639">
        <v>7.5198999999999998</v>
      </c>
      <c r="LW4639" s="1">
        <v>42622</v>
      </c>
      <c r="LX4639">
        <v>7.4911000000000003</v>
      </c>
      <c r="LZ4639" s="1">
        <v>42622</v>
      </c>
      <c r="MA4639">
        <v>7.4611000000000001</v>
      </c>
      <c r="MC4639" s="1">
        <v>42622</v>
      </c>
      <c r="MD4639">
        <v>7.4307999999999996</v>
      </c>
      <c r="MF4639" s="1">
        <v>42622</v>
      </c>
      <c r="MG4639">
        <v>7.4009999999999998</v>
      </c>
      <c r="MI4639" s="1">
        <v>42622</v>
      </c>
      <c r="MJ4639">
        <v>7.3720999999999997</v>
      </c>
      <c r="ML4639" s="1">
        <v>42622</v>
      </c>
      <c r="MM4639">
        <v>7.3445</v>
      </c>
      <c r="MO4639" s="1">
        <v>42622</v>
      </c>
      <c r="MP4639">
        <v>7.3186</v>
      </c>
      <c r="MR4639" s="1">
        <v>42622</v>
      </c>
      <c r="MS4639">
        <v>7.2943999999999996</v>
      </c>
      <c r="MU4639" s="1">
        <v>42622</v>
      </c>
      <c r="MV4639">
        <v>7.2718999999999996</v>
      </c>
      <c r="MX4639" s="1">
        <v>42622</v>
      </c>
      <c r="MY4639">
        <v>7.2510000000000003</v>
      </c>
      <c r="NA4639" s="1">
        <v>42622</v>
      </c>
      <c r="NB4639">
        <v>7.2317</v>
      </c>
      <c r="ND4639" s="1">
        <v>42622</v>
      </c>
      <c r="NE4639">
        <v>7.2140000000000004</v>
      </c>
      <c r="NG4639" s="1">
        <v>42622</v>
      </c>
      <c r="NH4639">
        <v>7.1978</v>
      </c>
    </row>
    <row r="4640" spans="2:372">
      <c r="B4640" s="1">
        <v>42623</v>
      </c>
      <c r="C4640">
        <v>6.3663999999999996</v>
      </c>
      <c r="E4640" s="1">
        <v>42623</v>
      </c>
      <c r="F4640">
        <v>6.3849</v>
      </c>
      <c r="H4640" s="1">
        <v>42623</v>
      </c>
      <c r="I4640">
        <v>6.4269999999999996</v>
      </c>
      <c r="K4640" s="1">
        <v>42623</v>
      </c>
      <c r="L4640">
        <v>6.4869000000000003</v>
      </c>
      <c r="N4640" s="1">
        <v>42623</v>
      </c>
      <c r="O4640">
        <v>6.5411000000000001</v>
      </c>
      <c r="Q4640" s="1">
        <v>42623</v>
      </c>
      <c r="R4640">
        <v>6.64</v>
      </c>
      <c r="T4640" s="1">
        <v>42623</v>
      </c>
      <c r="U4640">
        <v>6.7320000000000002</v>
      </c>
      <c r="W4640" s="1">
        <v>42623</v>
      </c>
      <c r="X4640">
        <v>6.7611999999999997</v>
      </c>
      <c r="Z4640" s="1">
        <v>42623</v>
      </c>
      <c r="AA4640">
        <v>6.7736999999999998</v>
      </c>
      <c r="AC4640" s="1">
        <v>42623</v>
      </c>
      <c r="AD4640">
        <v>6.7774999999999999</v>
      </c>
      <c r="AF4640" s="1">
        <v>42623</v>
      </c>
      <c r="AG4640">
        <v>6.7803000000000004</v>
      </c>
      <c r="AI4640" s="1">
        <v>42623</v>
      </c>
      <c r="AJ4640">
        <v>6.7850999999999999</v>
      </c>
      <c r="AL4640" s="1">
        <v>42623</v>
      </c>
      <c r="AM4640">
        <v>6.7920999999999996</v>
      </c>
      <c r="AO4640" s="1">
        <v>42623</v>
      </c>
      <c r="AP4640">
        <v>6.8014000000000001</v>
      </c>
      <c r="AR4640" s="1">
        <v>42623</v>
      </c>
      <c r="AS4640">
        <v>6.8129999999999997</v>
      </c>
      <c r="AU4640" s="1">
        <v>42623</v>
      </c>
      <c r="AV4640">
        <v>6.827</v>
      </c>
      <c r="AX4640" s="1">
        <v>42623</v>
      </c>
      <c r="AY4640">
        <v>6.8422999999999998</v>
      </c>
      <c r="BA4640" s="1">
        <v>42623</v>
      </c>
      <c r="BB4640">
        <v>6.8579999999999997</v>
      </c>
      <c r="BD4640" s="1">
        <v>42623</v>
      </c>
      <c r="BE4640">
        <v>6.8728999999999996</v>
      </c>
      <c r="BG4640" s="1">
        <v>42623</v>
      </c>
      <c r="BH4640">
        <v>6.8868</v>
      </c>
      <c r="BJ4640" s="1">
        <v>42623</v>
      </c>
      <c r="BK4640">
        <v>6.9015000000000004</v>
      </c>
      <c r="BM4640" s="1">
        <v>42623</v>
      </c>
      <c r="BN4640">
        <v>6.9195000000000002</v>
      </c>
      <c r="BP4640" s="1">
        <v>42623</v>
      </c>
      <c r="BQ4640">
        <v>6.9428999999999998</v>
      </c>
      <c r="BS4640" s="1">
        <v>42623</v>
      </c>
      <c r="BT4640">
        <v>6.9706000000000001</v>
      </c>
      <c r="BV4640" s="1">
        <v>42623</v>
      </c>
      <c r="BW4640">
        <v>6.9992999999999999</v>
      </c>
      <c r="BY4640" s="1">
        <v>42623</v>
      </c>
      <c r="BZ4640">
        <v>7.0254000000000003</v>
      </c>
      <c r="CB4640" s="1">
        <v>42623</v>
      </c>
      <c r="CC4640">
        <v>7.0457000000000001</v>
      </c>
      <c r="CE4640" s="1">
        <v>42623</v>
      </c>
      <c r="CF4640">
        <v>7.0568999999999997</v>
      </c>
      <c r="CH4640" s="1">
        <v>42623</v>
      </c>
      <c r="CI4640">
        <v>7.0589000000000004</v>
      </c>
      <c r="CK4640" s="1">
        <v>42623</v>
      </c>
      <c r="CL4640">
        <v>7.0552000000000001</v>
      </c>
      <c r="CN4640" s="1">
        <v>42623</v>
      </c>
      <c r="CO4640">
        <v>7.0495000000000001</v>
      </c>
      <c r="CQ4640" s="1">
        <v>42623</v>
      </c>
      <c r="CR4640">
        <v>7.0457000000000001</v>
      </c>
      <c r="CT4640" s="1">
        <v>42623</v>
      </c>
      <c r="CU4640">
        <v>7.0475000000000003</v>
      </c>
      <c r="CW4640" s="1">
        <v>42623</v>
      </c>
      <c r="CX4640">
        <v>7.0583999999999998</v>
      </c>
      <c r="CZ4640" s="1">
        <v>42623</v>
      </c>
      <c r="DA4640">
        <v>7.0816999999999997</v>
      </c>
      <c r="DC4640" s="1">
        <v>42623</v>
      </c>
      <c r="DD4640">
        <v>7.1174999999999997</v>
      </c>
      <c r="DF4640" s="1">
        <v>42623</v>
      </c>
      <c r="DG4640">
        <v>7.1512000000000002</v>
      </c>
      <c r="DI4640" s="1">
        <v>42623</v>
      </c>
      <c r="DJ4640">
        <v>7.1628999999999996</v>
      </c>
      <c r="DL4640" s="1">
        <v>42623</v>
      </c>
      <c r="DM4640">
        <v>7.1326000000000001</v>
      </c>
      <c r="DO4640" s="1">
        <v>42623</v>
      </c>
      <c r="DP4640">
        <v>7.0540000000000003</v>
      </c>
      <c r="DR4640" s="1">
        <v>42623</v>
      </c>
      <c r="DS4640">
        <v>6.9516</v>
      </c>
      <c r="DU4640" s="1">
        <v>42623</v>
      </c>
      <c r="DV4640">
        <v>6.8541999999999996</v>
      </c>
      <c r="DX4640" s="1">
        <v>42623</v>
      </c>
      <c r="DY4640">
        <v>6.7907000000000002</v>
      </c>
      <c r="EA4640" s="1">
        <v>42623</v>
      </c>
      <c r="EB4640">
        <v>6.7899000000000003</v>
      </c>
      <c r="ED4640" s="1">
        <v>42623</v>
      </c>
      <c r="EE4640">
        <v>6.8677999999999999</v>
      </c>
      <c r="EG4640" s="1">
        <v>42623</v>
      </c>
      <c r="EH4640">
        <v>6.9977</v>
      </c>
      <c r="EJ4640" s="1">
        <v>42623</v>
      </c>
      <c r="EK4640">
        <v>7.1443000000000003</v>
      </c>
      <c r="EM4640" s="1">
        <v>42623</v>
      </c>
      <c r="EN4640">
        <v>7.2721999999999998</v>
      </c>
      <c r="EP4640" s="1">
        <v>42623</v>
      </c>
      <c r="EQ4640">
        <v>7.3509000000000002</v>
      </c>
      <c r="ES4640" s="1">
        <v>42623</v>
      </c>
      <c r="ET4640">
        <v>7.3764000000000003</v>
      </c>
      <c r="EV4640" s="1">
        <v>42623</v>
      </c>
      <c r="EW4640">
        <v>7.3536000000000001</v>
      </c>
      <c r="EY4640" s="1">
        <v>42623</v>
      </c>
      <c r="EZ4640">
        <v>7.2925000000000004</v>
      </c>
      <c r="FB4640" s="1">
        <v>42623</v>
      </c>
      <c r="FC4640">
        <v>7.2183999999999999</v>
      </c>
      <c r="FE4640" s="1">
        <v>42623</v>
      </c>
      <c r="FF4640">
        <v>7.1589999999999998</v>
      </c>
      <c r="FH4640" s="1">
        <v>42623</v>
      </c>
      <c r="FI4640">
        <v>7.1371000000000002</v>
      </c>
      <c r="FK4640" s="1">
        <v>42623</v>
      </c>
      <c r="FL4640">
        <v>7.1482999999999999</v>
      </c>
      <c r="FN4640" s="1">
        <v>42623</v>
      </c>
      <c r="FO4640">
        <v>7.1794000000000002</v>
      </c>
      <c r="FQ4640" s="1">
        <v>42623</v>
      </c>
      <c r="FR4640">
        <v>7.2169999999999996</v>
      </c>
      <c r="FT4640" s="1">
        <v>42623</v>
      </c>
      <c r="FU4640">
        <v>7.2499000000000002</v>
      </c>
      <c r="FW4640" s="1">
        <v>42623</v>
      </c>
      <c r="FX4640">
        <v>7.2756999999999996</v>
      </c>
      <c r="FZ4640" s="1">
        <v>42623</v>
      </c>
      <c r="GA4640">
        <v>7.2953000000000001</v>
      </c>
      <c r="GC4640" s="1">
        <v>42623</v>
      </c>
      <c r="GD4640">
        <v>7.3091999999999997</v>
      </c>
      <c r="GF4640" s="1">
        <v>42623</v>
      </c>
      <c r="GG4640">
        <v>7.3182</v>
      </c>
      <c r="GI4640" s="1">
        <v>42623</v>
      </c>
      <c r="GJ4640">
        <v>7.3230000000000004</v>
      </c>
      <c r="GL4640" s="1">
        <v>42623</v>
      </c>
      <c r="GM4640">
        <v>7.3243</v>
      </c>
      <c r="GO4640" s="1">
        <v>42623</v>
      </c>
      <c r="GP4640">
        <v>7.3228</v>
      </c>
      <c r="GR4640" s="1">
        <v>42623</v>
      </c>
      <c r="GS4640">
        <v>7.3192000000000004</v>
      </c>
      <c r="GU4640" s="1">
        <v>42623</v>
      </c>
      <c r="GV4640">
        <v>7.3141999999999996</v>
      </c>
      <c r="GX4640" s="1">
        <v>42623</v>
      </c>
      <c r="GY4640">
        <v>7.3082000000000003</v>
      </c>
      <c r="HA4640" s="1">
        <v>42623</v>
      </c>
      <c r="HB4640">
        <v>7.3018000000000001</v>
      </c>
      <c r="HD4640" s="1">
        <v>42623</v>
      </c>
      <c r="HE4640">
        <v>7.2952000000000004</v>
      </c>
      <c r="HG4640" s="1">
        <v>42623</v>
      </c>
      <c r="HH4640">
        <v>7.2887000000000004</v>
      </c>
      <c r="HJ4640" s="1">
        <v>42623</v>
      </c>
      <c r="HK4640">
        <v>7.2827000000000002</v>
      </c>
      <c r="HM4640" s="1">
        <v>42623</v>
      </c>
      <c r="HN4640">
        <v>7.2774999999999999</v>
      </c>
      <c r="HP4640" s="1">
        <v>42623</v>
      </c>
      <c r="HQ4640">
        <v>7.2733999999999996</v>
      </c>
      <c r="HS4640" s="1">
        <v>42623</v>
      </c>
      <c r="HT4640">
        <v>7.2705000000000002</v>
      </c>
      <c r="HV4640" s="1">
        <v>42623</v>
      </c>
      <c r="HW4640">
        <v>7.2691999999999997</v>
      </c>
      <c r="HY4640" s="1">
        <v>42623</v>
      </c>
      <c r="HZ4640">
        <v>7.2694000000000001</v>
      </c>
      <c r="IB4640" s="1">
        <v>42623</v>
      </c>
      <c r="IC4640">
        <v>7.2704000000000004</v>
      </c>
      <c r="IE4640" s="1">
        <v>42623</v>
      </c>
      <c r="IF4640">
        <v>7.2710999999999997</v>
      </c>
      <c r="IH4640" s="1">
        <v>42623</v>
      </c>
      <c r="II4640">
        <v>7.2698</v>
      </c>
      <c r="IK4640" s="1">
        <v>42623</v>
      </c>
      <c r="IL4640">
        <v>7.2618999999999998</v>
      </c>
      <c r="IN4640" s="1">
        <v>42623</v>
      </c>
      <c r="IO4640">
        <v>7.2426000000000004</v>
      </c>
      <c r="IQ4640" s="1">
        <v>42623</v>
      </c>
      <c r="IR4640">
        <v>7.2088000000000001</v>
      </c>
      <c r="IT4640" s="1">
        <v>42623</v>
      </c>
      <c r="IU4640">
        <v>7.1632999999999996</v>
      </c>
      <c r="IW4640" s="1">
        <v>42623</v>
      </c>
      <c r="IX4640">
        <v>7.1105</v>
      </c>
      <c r="IZ4640" s="1">
        <v>42623</v>
      </c>
      <c r="JA4640">
        <v>7.0547000000000004</v>
      </c>
      <c r="JC4640" s="1">
        <v>42623</v>
      </c>
      <c r="JD4640">
        <v>7.0000999999999998</v>
      </c>
      <c r="JF4640" s="1">
        <v>42623</v>
      </c>
      <c r="JG4640">
        <v>6.9509999999999996</v>
      </c>
      <c r="JI4640" s="1">
        <v>42623</v>
      </c>
      <c r="JJ4640">
        <v>6.9116999999999997</v>
      </c>
      <c r="JL4640" s="1">
        <v>42623</v>
      </c>
      <c r="JM4640">
        <v>6.8865999999999996</v>
      </c>
      <c r="JO4640" s="1">
        <v>42623</v>
      </c>
      <c r="JP4640">
        <v>6.8798000000000004</v>
      </c>
      <c r="JR4640" s="1">
        <v>42623</v>
      </c>
      <c r="JS4640">
        <v>6.8956</v>
      </c>
      <c r="JU4640" s="1">
        <v>42623</v>
      </c>
      <c r="JV4640">
        <v>6.9379999999999997</v>
      </c>
      <c r="JX4640" s="1">
        <v>42623</v>
      </c>
      <c r="JY4640">
        <v>7.0044000000000004</v>
      </c>
      <c r="KA4640" s="1">
        <v>42623</v>
      </c>
      <c r="KB4640">
        <v>7.0875000000000004</v>
      </c>
      <c r="KD4640" s="1">
        <v>42623</v>
      </c>
      <c r="KE4640">
        <v>7.1795</v>
      </c>
      <c r="KG4640" s="1">
        <v>42623</v>
      </c>
      <c r="KH4640">
        <v>7.2728000000000002</v>
      </c>
      <c r="KJ4640" s="1">
        <v>42623</v>
      </c>
      <c r="KK4640">
        <v>7.3597999999999999</v>
      </c>
      <c r="KM4640" s="1">
        <v>42623</v>
      </c>
      <c r="KN4640">
        <v>7.4336000000000002</v>
      </c>
      <c r="KP4640" s="1">
        <v>42623</v>
      </c>
      <c r="KQ4640">
        <v>7.4926000000000004</v>
      </c>
      <c r="KS4640" s="1">
        <v>42623</v>
      </c>
      <c r="KT4640">
        <v>7.5381</v>
      </c>
      <c r="KV4640" s="1">
        <v>42623</v>
      </c>
      <c r="KW4640">
        <v>7.5709999999999997</v>
      </c>
      <c r="KY4640" s="1">
        <v>42623</v>
      </c>
      <c r="KZ4640">
        <v>7.5926</v>
      </c>
      <c r="LB4640" s="1">
        <v>42623</v>
      </c>
      <c r="LC4640">
        <v>7.6039000000000003</v>
      </c>
      <c r="LE4640" s="1">
        <v>42623</v>
      </c>
      <c r="LF4640">
        <v>7.6060999999999996</v>
      </c>
      <c r="LH4640" s="1">
        <v>42623</v>
      </c>
      <c r="LI4640">
        <v>7.6004000000000005</v>
      </c>
      <c r="LK4640" s="1">
        <v>42623</v>
      </c>
      <c r="LL4640">
        <v>7.5876999999999999</v>
      </c>
      <c r="LN4640" s="1">
        <v>42623</v>
      </c>
      <c r="LO4640">
        <v>7.5693999999999999</v>
      </c>
      <c r="LQ4640" s="1">
        <v>42623</v>
      </c>
      <c r="LR4640">
        <v>7.5464000000000002</v>
      </c>
      <c r="LT4640" s="1">
        <v>42623</v>
      </c>
      <c r="LU4640">
        <v>7.5198999999999998</v>
      </c>
      <c r="LW4640" s="1">
        <v>42623</v>
      </c>
      <c r="LX4640">
        <v>7.4911000000000003</v>
      </c>
      <c r="LZ4640" s="1">
        <v>42623</v>
      </c>
      <c r="MA4640">
        <v>7.4611000000000001</v>
      </c>
      <c r="MC4640" s="1">
        <v>42623</v>
      </c>
      <c r="MD4640">
        <v>7.4307999999999996</v>
      </c>
      <c r="MF4640" s="1">
        <v>42623</v>
      </c>
      <c r="MG4640">
        <v>7.4009999999999998</v>
      </c>
      <c r="MI4640" s="1">
        <v>42623</v>
      </c>
      <c r="MJ4640">
        <v>7.3720999999999997</v>
      </c>
      <c r="ML4640" s="1">
        <v>42623</v>
      </c>
      <c r="MM4640">
        <v>7.3445</v>
      </c>
      <c r="MO4640" s="1">
        <v>42623</v>
      </c>
      <c r="MP4640">
        <v>7.3186</v>
      </c>
      <c r="MR4640" s="1">
        <v>42623</v>
      </c>
      <c r="MS4640">
        <v>7.2943999999999996</v>
      </c>
      <c r="MU4640" s="1">
        <v>42623</v>
      </c>
      <c r="MV4640">
        <v>7.2718999999999996</v>
      </c>
      <c r="MX4640" s="1">
        <v>42623</v>
      </c>
      <c r="MY4640">
        <v>7.2510000000000003</v>
      </c>
      <c r="NA4640" s="1">
        <v>42623</v>
      </c>
      <c r="NB4640">
        <v>7.2317</v>
      </c>
      <c r="ND4640" s="1">
        <v>42623</v>
      </c>
      <c r="NE4640">
        <v>7.2140000000000004</v>
      </c>
      <c r="NG4640" s="1">
        <v>42623</v>
      </c>
      <c r="NH4640">
        <v>7.1978</v>
      </c>
    </row>
    <row r="4641" spans="2:372">
      <c r="B4641" s="1">
        <v>42624</v>
      </c>
      <c r="C4641">
        <v>6.3663999999999996</v>
      </c>
      <c r="E4641" s="1">
        <v>42624</v>
      </c>
      <c r="F4641">
        <v>6.3849</v>
      </c>
      <c r="H4641" s="1">
        <v>42624</v>
      </c>
      <c r="I4641">
        <v>6.4269999999999996</v>
      </c>
      <c r="K4641" s="1">
        <v>42624</v>
      </c>
      <c r="L4641">
        <v>6.4869000000000003</v>
      </c>
      <c r="N4641" s="1">
        <v>42624</v>
      </c>
      <c r="O4641">
        <v>6.5411000000000001</v>
      </c>
      <c r="Q4641" s="1">
        <v>42624</v>
      </c>
      <c r="R4641">
        <v>6.64</v>
      </c>
      <c r="T4641" s="1">
        <v>42624</v>
      </c>
      <c r="U4641">
        <v>6.7320000000000002</v>
      </c>
      <c r="W4641" s="1">
        <v>42624</v>
      </c>
      <c r="X4641">
        <v>6.7611999999999997</v>
      </c>
      <c r="Z4641" s="1">
        <v>42624</v>
      </c>
      <c r="AA4641">
        <v>6.7736999999999998</v>
      </c>
      <c r="AC4641" s="1">
        <v>42624</v>
      </c>
      <c r="AD4641">
        <v>6.7774999999999999</v>
      </c>
      <c r="AF4641" s="1">
        <v>42624</v>
      </c>
      <c r="AG4641">
        <v>6.7803000000000004</v>
      </c>
      <c r="AI4641" s="1">
        <v>42624</v>
      </c>
      <c r="AJ4641">
        <v>6.7850999999999999</v>
      </c>
      <c r="AL4641" s="1">
        <v>42624</v>
      </c>
      <c r="AM4641">
        <v>6.7920999999999996</v>
      </c>
      <c r="AO4641" s="1">
        <v>42624</v>
      </c>
      <c r="AP4641">
        <v>6.8014000000000001</v>
      </c>
      <c r="AR4641" s="1">
        <v>42624</v>
      </c>
      <c r="AS4641">
        <v>6.8129999999999997</v>
      </c>
      <c r="AU4641" s="1">
        <v>42624</v>
      </c>
      <c r="AV4641">
        <v>6.827</v>
      </c>
      <c r="AX4641" s="1">
        <v>42624</v>
      </c>
      <c r="AY4641">
        <v>6.8422999999999998</v>
      </c>
      <c r="BA4641" s="1">
        <v>42624</v>
      </c>
      <c r="BB4641">
        <v>6.8579999999999997</v>
      </c>
      <c r="BD4641" s="1">
        <v>42624</v>
      </c>
      <c r="BE4641">
        <v>6.8728999999999996</v>
      </c>
      <c r="BG4641" s="1">
        <v>42624</v>
      </c>
      <c r="BH4641">
        <v>6.8868</v>
      </c>
      <c r="BJ4641" s="1">
        <v>42624</v>
      </c>
      <c r="BK4641">
        <v>6.9015000000000004</v>
      </c>
      <c r="BM4641" s="1">
        <v>42624</v>
      </c>
      <c r="BN4641">
        <v>6.9195000000000002</v>
      </c>
      <c r="BP4641" s="1">
        <v>42624</v>
      </c>
      <c r="BQ4641">
        <v>6.9428999999999998</v>
      </c>
      <c r="BS4641" s="1">
        <v>42624</v>
      </c>
      <c r="BT4641">
        <v>6.9706000000000001</v>
      </c>
      <c r="BV4641" s="1">
        <v>42624</v>
      </c>
      <c r="BW4641">
        <v>6.9992999999999999</v>
      </c>
      <c r="BY4641" s="1">
        <v>42624</v>
      </c>
      <c r="BZ4641">
        <v>7.0254000000000003</v>
      </c>
      <c r="CB4641" s="1">
        <v>42624</v>
      </c>
      <c r="CC4641">
        <v>7.0457000000000001</v>
      </c>
      <c r="CE4641" s="1">
        <v>42624</v>
      </c>
      <c r="CF4641">
        <v>7.0568999999999997</v>
      </c>
      <c r="CH4641" s="1">
        <v>42624</v>
      </c>
      <c r="CI4641">
        <v>7.0589000000000004</v>
      </c>
      <c r="CK4641" s="1">
        <v>42624</v>
      </c>
      <c r="CL4641">
        <v>7.0552000000000001</v>
      </c>
      <c r="CN4641" s="1">
        <v>42624</v>
      </c>
      <c r="CO4641">
        <v>7.0495000000000001</v>
      </c>
      <c r="CQ4641" s="1">
        <v>42624</v>
      </c>
      <c r="CR4641">
        <v>7.0457000000000001</v>
      </c>
      <c r="CT4641" s="1">
        <v>42624</v>
      </c>
      <c r="CU4641">
        <v>7.0475000000000003</v>
      </c>
      <c r="CW4641" s="1">
        <v>42624</v>
      </c>
      <c r="CX4641">
        <v>7.0583999999999998</v>
      </c>
      <c r="CZ4641" s="1">
        <v>42624</v>
      </c>
      <c r="DA4641">
        <v>7.0816999999999997</v>
      </c>
      <c r="DC4641" s="1">
        <v>42624</v>
      </c>
      <c r="DD4641">
        <v>7.1174999999999997</v>
      </c>
      <c r="DF4641" s="1">
        <v>42624</v>
      </c>
      <c r="DG4641">
        <v>7.1512000000000002</v>
      </c>
      <c r="DI4641" s="1">
        <v>42624</v>
      </c>
      <c r="DJ4641">
        <v>7.1628999999999996</v>
      </c>
      <c r="DL4641" s="1">
        <v>42624</v>
      </c>
      <c r="DM4641">
        <v>7.1326000000000001</v>
      </c>
      <c r="DO4641" s="1">
        <v>42624</v>
      </c>
      <c r="DP4641">
        <v>7.0540000000000003</v>
      </c>
      <c r="DR4641" s="1">
        <v>42624</v>
      </c>
      <c r="DS4641">
        <v>6.9516</v>
      </c>
      <c r="DU4641" s="1">
        <v>42624</v>
      </c>
      <c r="DV4641">
        <v>6.8541999999999996</v>
      </c>
      <c r="DX4641" s="1">
        <v>42624</v>
      </c>
      <c r="DY4641">
        <v>6.7907000000000002</v>
      </c>
      <c r="EA4641" s="1">
        <v>42624</v>
      </c>
      <c r="EB4641">
        <v>6.7899000000000003</v>
      </c>
      <c r="ED4641" s="1">
        <v>42624</v>
      </c>
      <c r="EE4641">
        <v>6.8677999999999999</v>
      </c>
      <c r="EG4641" s="1">
        <v>42624</v>
      </c>
      <c r="EH4641">
        <v>6.9977</v>
      </c>
      <c r="EJ4641" s="1">
        <v>42624</v>
      </c>
      <c r="EK4641">
        <v>7.1443000000000003</v>
      </c>
      <c r="EM4641" s="1">
        <v>42624</v>
      </c>
      <c r="EN4641">
        <v>7.2721999999999998</v>
      </c>
      <c r="EP4641" s="1">
        <v>42624</v>
      </c>
      <c r="EQ4641">
        <v>7.3509000000000002</v>
      </c>
      <c r="ES4641" s="1">
        <v>42624</v>
      </c>
      <c r="ET4641">
        <v>7.3764000000000003</v>
      </c>
      <c r="EV4641" s="1">
        <v>42624</v>
      </c>
      <c r="EW4641">
        <v>7.3536000000000001</v>
      </c>
      <c r="EY4641" s="1">
        <v>42624</v>
      </c>
      <c r="EZ4641">
        <v>7.2925000000000004</v>
      </c>
      <c r="FB4641" s="1">
        <v>42624</v>
      </c>
      <c r="FC4641">
        <v>7.2183999999999999</v>
      </c>
      <c r="FE4641" s="1">
        <v>42624</v>
      </c>
      <c r="FF4641">
        <v>7.1589999999999998</v>
      </c>
      <c r="FH4641" s="1">
        <v>42624</v>
      </c>
      <c r="FI4641">
        <v>7.1371000000000002</v>
      </c>
      <c r="FK4641" s="1">
        <v>42624</v>
      </c>
      <c r="FL4641">
        <v>7.1482999999999999</v>
      </c>
      <c r="FN4641" s="1">
        <v>42624</v>
      </c>
      <c r="FO4641">
        <v>7.1794000000000002</v>
      </c>
      <c r="FQ4641" s="1">
        <v>42624</v>
      </c>
      <c r="FR4641">
        <v>7.2169999999999996</v>
      </c>
      <c r="FT4641" s="1">
        <v>42624</v>
      </c>
      <c r="FU4641">
        <v>7.2499000000000002</v>
      </c>
      <c r="FW4641" s="1">
        <v>42624</v>
      </c>
      <c r="FX4641">
        <v>7.2756999999999996</v>
      </c>
      <c r="FZ4641" s="1">
        <v>42624</v>
      </c>
      <c r="GA4641">
        <v>7.2953000000000001</v>
      </c>
      <c r="GC4641" s="1">
        <v>42624</v>
      </c>
      <c r="GD4641">
        <v>7.3091999999999997</v>
      </c>
      <c r="GF4641" s="1">
        <v>42624</v>
      </c>
      <c r="GG4641">
        <v>7.3182</v>
      </c>
      <c r="GI4641" s="1">
        <v>42624</v>
      </c>
      <c r="GJ4641">
        <v>7.3230000000000004</v>
      </c>
      <c r="GL4641" s="1">
        <v>42624</v>
      </c>
      <c r="GM4641">
        <v>7.3243</v>
      </c>
      <c r="GO4641" s="1">
        <v>42624</v>
      </c>
      <c r="GP4641">
        <v>7.3228</v>
      </c>
      <c r="GR4641" s="1">
        <v>42624</v>
      </c>
      <c r="GS4641">
        <v>7.3192000000000004</v>
      </c>
      <c r="GU4641" s="1">
        <v>42624</v>
      </c>
      <c r="GV4641">
        <v>7.3141999999999996</v>
      </c>
      <c r="GX4641" s="1">
        <v>42624</v>
      </c>
      <c r="GY4641">
        <v>7.3082000000000003</v>
      </c>
      <c r="HA4641" s="1">
        <v>42624</v>
      </c>
      <c r="HB4641">
        <v>7.3018000000000001</v>
      </c>
      <c r="HD4641" s="1">
        <v>42624</v>
      </c>
      <c r="HE4641">
        <v>7.2952000000000004</v>
      </c>
      <c r="HG4641" s="1">
        <v>42624</v>
      </c>
      <c r="HH4641">
        <v>7.2887000000000004</v>
      </c>
      <c r="HJ4641" s="1">
        <v>42624</v>
      </c>
      <c r="HK4641">
        <v>7.2827000000000002</v>
      </c>
      <c r="HM4641" s="1">
        <v>42624</v>
      </c>
      <c r="HN4641">
        <v>7.2774999999999999</v>
      </c>
      <c r="HP4641" s="1">
        <v>42624</v>
      </c>
      <c r="HQ4641">
        <v>7.2733999999999996</v>
      </c>
      <c r="HS4641" s="1">
        <v>42624</v>
      </c>
      <c r="HT4641">
        <v>7.2705000000000002</v>
      </c>
      <c r="HV4641" s="1">
        <v>42624</v>
      </c>
      <c r="HW4641">
        <v>7.2691999999999997</v>
      </c>
      <c r="HY4641" s="1">
        <v>42624</v>
      </c>
      <c r="HZ4641">
        <v>7.2694000000000001</v>
      </c>
      <c r="IB4641" s="1">
        <v>42624</v>
      </c>
      <c r="IC4641">
        <v>7.2704000000000004</v>
      </c>
      <c r="IE4641" s="1">
        <v>42624</v>
      </c>
      <c r="IF4641">
        <v>7.2710999999999997</v>
      </c>
      <c r="IH4641" s="1">
        <v>42624</v>
      </c>
      <c r="II4641">
        <v>7.2698</v>
      </c>
      <c r="IK4641" s="1">
        <v>42624</v>
      </c>
      <c r="IL4641">
        <v>7.2618999999999998</v>
      </c>
      <c r="IN4641" s="1">
        <v>42624</v>
      </c>
      <c r="IO4641">
        <v>7.2426000000000004</v>
      </c>
      <c r="IQ4641" s="1">
        <v>42624</v>
      </c>
      <c r="IR4641">
        <v>7.2088000000000001</v>
      </c>
      <c r="IT4641" s="1">
        <v>42624</v>
      </c>
      <c r="IU4641">
        <v>7.1632999999999996</v>
      </c>
      <c r="IW4641" s="1">
        <v>42624</v>
      </c>
      <c r="IX4641">
        <v>7.1105</v>
      </c>
      <c r="IZ4641" s="1">
        <v>42624</v>
      </c>
      <c r="JA4641">
        <v>7.0547000000000004</v>
      </c>
      <c r="JC4641" s="1">
        <v>42624</v>
      </c>
      <c r="JD4641">
        <v>7.0000999999999998</v>
      </c>
      <c r="JF4641" s="1">
        <v>42624</v>
      </c>
      <c r="JG4641">
        <v>6.9509999999999996</v>
      </c>
      <c r="JI4641" s="1">
        <v>42624</v>
      </c>
      <c r="JJ4641">
        <v>6.9116999999999997</v>
      </c>
      <c r="JL4641" s="1">
        <v>42624</v>
      </c>
      <c r="JM4641">
        <v>6.8865999999999996</v>
      </c>
      <c r="JO4641" s="1">
        <v>42624</v>
      </c>
      <c r="JP4641">
        <v>6.8798000000000004</v>
      </c>
      <c r="JR4641" s="1">
        <v>42624</v>
      </c>
      <c r="JS4641">
        <v>6.8956</v>
      </c>
      <c r="JU4641" s="1">
        <v>42624</v>
      </c>
      <c r="JV4641">
        <v>6.9379999999999997</v>
      </c>
      <c r="JX4641" s="1">
        <v>42624</v>
      </c>
      <c r="JY4641">
        <v>7.0044000000000004</v>
      </c>
      <c r="KA4641" s="1">
        <v>42624</v>
      </c>
      <c r="KB4641">
        <v>7.0875000000000004</v>
      </c>
      <c r="KD4641" s="1">
        <v>42624</v>
      </c>
      <c r="KE4641">
        <v>7.1795</v>
      </c>
      <c r="KG4641" s="1">
        <v>42624</v>
      </c>
      <c r="KH4641">
        <v>7.2728000000000002</v>
      </c>
      <c r="KJ4641" s="1">
        <v>42624</v>
      </c>
      <c r="KK4641">
        <v>7.3597999999999999</v>
      </c>
      <c r="KM4641" s="1">
        <v>42624</v>
      </c>
      <c r="KN4641">
        <v>7.4336000000000002</v>
      </c>
      <c r="KP4641" s="1">
        <v>42624</v>
      </c>
      <c r="KQ4641">
        <v>7.4926000000000004</v>
      </c>
      <c r="KS4641" s="1">
        <v>42624</v>
      </c>
      <c r="KT4641">
        <v>7.5381</v>
      </c>
      <c r="KV4641" s="1">
        <v>42624</v>
      </c>
      <c r="KW4641">
        <v>7.5709999999999997</v>
      </c>
      <c r="KY4641" s="1">
        <v>42624</v>
      </c>
      <c r="KZ4641">
        <v>7.5926</v>
      </c>
      <c r="LB4641" s="1">
        <v>42624</v>
      </c>
      <c r="LC4641">
        <v>7.6039000000000003</v>
      </c>
      <c r="LE4641" s="1">
        <v>42624</v>
      </c>
      <c r="LF4641">
        <v>7.6060999999999996</v>
      </c>
      <c r="LH4641" s="1">
        <v>42624</v>
      </c>
      <c r="LI4641">
        <v>7.6004000000000005</v>
      </c>
      <c r="LK4641" s="1">
        <v>42624</v>
      </c>
      <c r="LL4641">
        <v>7.5876999999999999</v>
      </c>
      <c r="LN4641" s="1">
        <v>42624</v>
      </c>
      <c r="LO4641">
        <v>7.5693999999999999</v>
      </c>
      <c r="LQ4641" s="1">
        <v>42624</v>
      </c>
      <c r="LR4641">
        <v>7.5464000000000002</v>
      </c>
      <c r="LT4641" s="1">
        <v>42624</v>
      </c>
      <c r="LU4641">
        <v>7.5198999999999998</v>
      </c>
      <c r="LW4641" s="1">
        <v>42624</v>
      </c>
      <c r="LX4641">
        <v>7.4911000000000003</v>
      </c>
      <c r="LZ4641" s="1">
        <v>42624</v>
      </c>
      <c r="MA4641">
        <v>7.4611000000000001</v>
      </c>
      <c r="MC4641" s="1">
        <v>42624</v>
      </c>
      <c r="MD4641">
        <v>7.4307999999999996</v>
      </c>
      <c r="MF4641" s="1">
        <v>42624</v>
      </c>
      <c r="MG4641">
        <v>7.4009999999999998</v>
      </c>
      <c r="MI4641" s="1">
        <v>42624</v>
      </c>
      <c r="MJ4641">
        <v>7.3720999999999997</v>
      </c>
      <c r="ML4641" s="1">
        <v>42624</v>
      </c>
      <c r="MM4641">
        <v>7.3445</v>
      </c>
      <c r="MO4641" s="1">
        <v>42624</v>
      </c>
      <c r="MP4641">
        <v>7.3186</v>
      </c>
      <c r="MR4641" s="1">
        <v>42624</v>
      </c>
      <c r="MS4641">
        <v>7.2943999999999996</v>
      </c>
      <c r="MU4641" s="1">
        <v>42624</v>
      </c>
      <c r="MV4641">
        <v>7.2718999999999996</v>
      </c>
      <c r="MX4641" s="1">
        <v>42624</v>
      </c>
      <c r="MY4641">
        <v>7.2510000000000003</v>
      </c>
      <c r="NA4641" s="1">
        <v>42624</v>
      </c>
      <c r="NB4641">
        <v>7.2317</v>
      </c>
      <c r="ND4641" s="1">
        <v>42624</v>
      </c>
      <c r="NE4641">
        <v>7.2140000000000004</v>
      </c>
      <c r="NG4641" s="1">
        <v>42624</v>
      </c>
      <c r="NH4641">
        <v>7.1978</v>
      </c>
    </row>
    <row r="4642" spans="2:372">
      <c r="B4642" s="1">
        <v>42625</v>
      </c>
      <c r="C4642">
        <v>6.3914</v>
      </c>
      <c r="E4642" s="1">
        <v>42625</v>
      </c>
      <c r="F4642">
        <v>6.4114000000000004</v>
      </c>
      <c r="H4642" s="1">
        <v>42625</v>
      </c>
      <c r="I4642">
        <v>6.4570999999999996</v>
      </c>
      <c r="K4642" s="1">
        <v>42625</v>
      </c>
      <c r="L4642">
        <v>6.5076000000000001</v>
      </c>
      <c r="N4642" s="1">
        <v>42625</v>
      </c>
      <c r="O4642">
        <v>6.5245999999999995</v>
      </c>
      <c r="Q4642" s="1">
        <v>42625</v>
      </c>
      <c r="R4642">
        <v>6.6258999999999997</v>
      </c>
      <c r="T4642" s="1">
        <v>42625</v>
      </c>
      <c r="U4642">
        <v>6.8169000000000004</v>
      </c>
      <c r="W4642" s="1">
        <v>42625</v>
      </c>
      <c r="X4642">
        <v>6.8342000000000001</v>
      </c>
      <c r="Z4642" s="1">
        <v>42625</v>
      </c>
      <c r="AA4642">
        <v>6.8228</v>
      </c>
      <c r="AC4642" s="1">
        <v>42625</v>
      </c>
      <c r="AD4642">
        <v>6.8017000000000003</v>
      </c>
      <c r="AF4642" s="1">
        <v>42625</v>
      </c>
      <c r="AG4642">
        <v>6.7887000000000004</v>
      </c>
      <c r="AI4642" s="1">
        <v>42625</v>
      </c>
      <c r="AJ4642">
        <v>6.7881</v>
      </c>
      <c r="AL4642" s="1">
        <v>42625</v>
      </c>
      <c r="AM4642">
        <v>6.7966999999999995</v>
      </c>
      <c r="AO4642" s="1">
        <v>42625</v>
      </c>
      <c r="AP4642">
        <v>6.8110999999999997</v>
      </c>
      <c r="AR4642" s="1">
        <v>42625</v>
      </c>
      <c r="AS4642">
        <v>6.8277999999999999</v>
      </c>
      <c r="AU4642" s="1">
        <v>42625</v>
      </c>
      <c r="AV4642">
        <v>6.8443000000000005</v>
      </c>
      <c r="AX4642" s="1">
        <v>42625</v>
      </c>
      <c r="AY4642">
        <v>6.8602999999999996</v>
      </c>
      <c r="BA4642" s="1">
        <v>42625</v>
      </c>
      <c r="BB4642">
        <v>6.8760000000000003</v>
      </c>
      <c r="BD4642" s="1">
        <v>42625</v>
      </c>
      <c r="BE4642">
        <v>6.8914</v>
      </c>
      <c r="BG4642" s="1">
        <v>42625</v>
      </c>
      <c r="BH4642">
        <v>6.9070999999999998</v>
      </c>
      <c r="BJ4642" s="1">
        <v>42625</v>
      </c>
      <c r="BK4642">
        <v>6.9242999999999997</v>
      </c>
      <c r="BM4642" s="1">
        <v>42625</v>
      </c>
      <c r="BN4642">
        <v>6.9447999999999999</v>
      </c>
      <c r="BP4642" s="1">
        <v>42625</v>
      </c>
      <c r="BQ4642">
        <v>6.9698000000000002</v>
      </c>
      <c r="BS4642" s="1">
        <v>42625</v>
      </c>
      <c r="BT4642">
        <v>6.9980000000000002</v>
      </c>
      <c r="BV4642" s="1">
        <v>42625</v>
      </c>
      <c r="BW4642">
        <v>7.0263999999999998</v>
      </c>
      <c r="BY4642" s="1">
        <v>42625</v>
      </c>
      <c r="BZ4642">
        <v>7.0521000000000003</v>
      </c>
      <c r="CB4642" s="1">
        <v>42625</v>
      </c>
      <c r="CC4642">
        <v>7.0720999999999998</v>
      </c>
      <c r="CE4642" s="1">
        <v>42625</v>
      </c>
      <c r="CF4642">
        <v>7.0834999999999999</v>
      </c>
      <c r="CH4642" s="1">
        <v>42625</v>
      </c>
      <c r="CI4642">
        <v>7.0862999999999996</v>
      </c>
      <c r="CK4642" s="1">
        <v>42625</v>
      </c>
      <c r="CL4642">
        <v>7.0838999999999999</v>
      </c>
      <c r="CN4642" s="1">
        <v>42625</v>
      </c>
      <c r="CO4642">
        <v>7.0797999999999996</v>
      </c>
      <c r="CQ4642" s="1">
        <v>42625</v>
      </c>
      <c r="CR4642">
        <v>7.0773000000000001</v>
      </c>
      <c r="CT4642" s="1">
        <v>42625</v>
      </c>
      <c r="CU4642">
        <v>7.08</v>
      </c>
      <c r="CW4642" s="1">
        <v>42625</v>
      </c>
      <c r="CX4642">
        <v>7.0913000000000004</v>
      </c>
      <c r="CZ4642" s="1">
        <v>42625</v>
      </c>
      <c r="DA4642">
        <v>7.1140999999999996</v>
      </c>
      <c r="DC4642" s="1">
        <v>42625</v>
      </c>
      <c r="DD4642">
        <v>7.1486000000000001</v>
      </c>
      <c r="DF4642" s="1">
        <v>42625</v>
      </c>
      <c r="DG4642">
        <v>7.1798999999999999</v>
      </c>
      <c r="DI4642" s="1">
        <v>42625</v>
      </c>
      <c r="DJ4642">
        <v>7.1879999999999997</v>
      </c>
      <c r="DL4642" s="1">
        <v>42625</v>
      </c>
      <c r="DM4642">
        <v>7.1532999999999998</v>
      </c>
      <c r="DO4642" s="1">
        <v>42625</v>
      </c>
      <c r="DP4642">
        <v>7.0702999999999996</v>
      </c>
      <c r="DR4642" s="1">
        <v>42625</v>
      </c>
      <c r="DS4642">
        <v>6.9645999999999999</v>
      </c>
      <c r="DU4642" s="1">
        <v>42625</v>
      </c>
      <c r="DV4642">
        <v>6.8657000000000004</v>
      </c>
      <c r="DX4642" s="1">
        <v>42625</v>
      </c>
      <c r="DY4642">
        <v>6.8030999999999997</v>
      </c>
      <c r="EA4642" s="1">
        <v>42625</v>
      </c>
      <c r="EB4642">
        <v>6.8064999999999998</v>
      </c>
      <c r="ED4642" s="1">
        <v>42625</v>
      </c>
      <c r="EE4642">
        <v>6.8909000000000002</v>
      </c>
      <c r="EG4642" s="1">
        <v>42625</v>
      </c>
      <c r="EH4642">
        <v>7.0275999999999996</v>
      </c>
      <c r="EJ4642" s="1">
        <v>42625</v>
      </c>
      <c r="EK4642">
        <v>7.1792999999999996</v>
      </c>
      <c r="EM4642" s="1">
        <v>42625</v>
      </c>
      <c r="EN4642">
        <v>7.3086000000000002</v>
      </c>
      <c r="EP4642" s="1">
        <v>42625</v>
      </c>
      <c r="EQ4642">
        <v>7.3842999999999996</v>
      </c>
      <c r="ES4642" s="1">
        <v>42625</v>
      </c>
      <c r="ET4642">
        <v>7.4047999999999998</v>
      </c>
      <c r="EV4642" s="1">
        <v>42625</v>
      </c>
      <c r="EW4642">
        <v>7.3785999999999996</v>
      </c>
      <c r="EY4642" s="1">
        <v>42625</v>
      </c>
      <c r="EZ4642">
        <v>7.3178000000000001</v>
      </c>
      <c r="FB4642" s="1">
        <v>42625</v>
      </c>
      <c r="FC4642">
        <v>7.2465999999999999</v>
      </c>
      <c r="FE4642" s="1">
        <v>42625</v>
      </c>
      <c r="FF4642">
        <v>7.1905000000000001</v>
      </c>
      <c r="FH4642" s="1">
        <v>42625</v>
      </c>
      <c r="FI4642">
        <v>7.1703999999999999</v>
      </c>
      <c r="FK4642" s="1">
        <v>42625</v>
      </c>
      <c r="FL4642">
        <v>7.1814</v>
      </c>
      <c r="FN4642" s="1">
        <v>42625</v>
      </c>
      <c r="FO4642">
        <v>7.2111000000000001</v>
      </c>
      <c r="FQ4642" s="1">
        <v>42625</v>
      </c>
      <c r="FR4642">
        <v>7.2468000000000004</v>
      </c>
      <c r="FT4642" s="1">
        <v>42625</v>
      </c>
      <c r="FU4642">
        <v>7.2781000000000002</v>
      </c>
      <c r="FW4642" s="1">
        <v>42625</v>
      </c>
      <c r="FX4642">
        <v>7.3029000000000002</v>
      </c>
      <c r="FZ4642" s="1">
        <v>42625</v>
      </c>
      <c r="GA4642">
        <v>7.3219000000000003</v>
      </c>
      <c r="GC4642" s="1">
        <v>42625</v>
      </c>
      <c r="GD4642">
        <v>7.3357999999999999</v>
      </c>
      <c r="GF4642" s="1">
        <v>42625</v>
      </c>
      <c r="GG4642">
        <v>7.3451000000000004</v>
      </c>
      <c r="GI4642" s="1">
        <v>42625</v>
      </c>
      <c r="GJ4642">
        <v>7.3505000000000003</v>
      </c>
      <c r="GL4642" s="1">
        <v>42625</v>
      </c>
      <c r="GM4642">
        <v>7.3525999999999998</v>
      </c>
      <c r="GO4642" s="1">
        <v>42625</v>
      </c>
      <c r="GP4642">
        <v>7.3521999999999998</v>
      </c>
      <c r="GR4642" s="1">
        <v>42625</v>
      </c>
      <c r="GS4642">
        <v>7.3498000000000001</v>
      </c>
      <c r="GU4642" s="1">
        <v>42625</v>
      </c>
      <c r="GV4642">
        <v>7.3460000000000001</v>
      </c>
      <c r="GX4642" s="1">
        <v>42625</v>
      </c>
      <c r="GY4642">
        <v>7.3414000000000001</v>
      </c>
      <c r="HA4642" s="1">
        <v>42625</v>
      </c>
      <c r="HB4642">
        <v>7.3362999999999996</v>
      </c>
      <c r="HD4642" s="1">
        <v>42625</v>
      </c>
      <c r="HE4642">
        <v>7.3308999999999997</v>
      </c>
      <c r="HG4642" s="1">
        <v>42625</v>
      </c>
      <c r="HH4642">
        <v>7.3255999999999997</v>
      </c>
      <c r="HJ4642" s="1">
        <v>42625</v>
      </c>
      <c r="HK4642">
        <v>7.3205999999999998</v>
      </c>
      <c r="HM4642" s="1">
        <v>42625</v>
      </c>
      <c r="HN4642">
        <v>7.3162000000000003</v>
      </c>
      <c r="HP4642" s="1">
        <v>42625</v>
      </c>
      <c r="HQ4642">
        <v>7.3125999999999998</v>
      </c>
      <c r="HS4642" s="1">
        <v>42625</v>
      </c>
      <c r="HT4642">
        <v>7.3101000000000003</v>
      </c>
      <c r="HV4642" s="1">
        <v>42625</v>
      </c>
      <c r="HW4642">
        <v>7.3087999999999997</v>
      </c>
      <c r="HY4642" s="1">
        <v>42625</v>
      </c>
      <c r="HZ4642">
        <v>7.3087999999999997</v>
      </c>
      <c r="IB4642" s="1">
        <v>42625</v>
      </c>
      <c r="IC4642">
        <v>7.3094999999999999</v>
      </c>
      <c r="IE4642" s="1">
        <v>42625</v>
      </c>
      <c r="IF4642">
        <v>7.3101000000000003</v>
      </c>
      <c r="IH4642" s="1">
        <v>42625</v>
      </c>
      <c r="II4642">
        <v>7.3087999999999997</v>
      </c>
      <c r="IK4642" s="1">
        <v>42625</v>
      </c>
      <c r="IL4642">
        <v>7.3010999999999999</v>
      </c>
      <c r="IN4642" s="1">
        <v>42625</v>
      </c>
      <c r="IO4642">
        <v>7.2816000000000001</v>
      </c>
      <c r="IQ4642" s="1">
        <v>42625</v>
      </c>
      <c r="IR4642">
        <v>7.2472000000000003</v>
      </c>
      <c r="IT4642" s="1">
        <v>42625</v>
      </c>
      <c r="IU4642">
        <v>7.2008999999999999</v>
      </c>
      <c r="IW4642" s="1">
        <v>42625</v>
      </c>
      <c r="IX4642">
        <v>7.1471</v>
      </c>
      <c r="IZ4642" s="1">
        <v>42625</v>
      </c>
      <c r="JA4642">
        <v>7.0903</v>
      </c>
      <c r="JC4642" s="1">
        <v>42625</v>
      </c>
      <c r="JD4642">
        <v>7.0349000000000004</v>
      </c>
      <c r="JF4642" s="1">
        <v>42625</v>
      </c>
      <c r="JG4642">
        <v>6.9852999999999996</v>
      </c>
      <c r="JI4642" s="1">
        <v>42625</v>
      </c>
      <c r="JJ4642">
        <v>6.9459</v>
      </c>
      <c r="JL4642" s="1">
        <v>42625</v>
      </c>
      <c r="JM4642">
        <v>6.9211</v>
      </c>
      <c r="JO4642" s="1">
        <v>42625</v>
      </c>
      <c r="JP4642">
        <v>6.9153000000000002</v>
      </c>
      <c r="JR4642" s="1">
        <v>42625</v>
      </c>
      <c r="JS4642">
        <v>6.9329999999999998</v>
      </c>
      <c r="JU4642" s="1">
        <v>42625</v>
      </c>
      <c r="JV4642">
        <v>6.9779999999999998</v>
      </c>
      <c r="JX4642" s="1">
        <v>42625</v>
      </c>
      <c r="JY4642">
        <v>7.0476999999999999</v>
      </c>
      <c r="KA4642" s="1">
        <v>42625</v>
      </c>
      <c r="KB4642">
        <v>7.1342999999999996</v>
      </c>
      <c r="KD4642" s="1">
        <v>42625</v>
      </c>
      <c r="KE4642">
        <v>7.23</v>
      </c>
      <c r="KG4642" s="1">
        <v>42625</v>
      </c>
      <c r="KH4642">
        <v>7.3268000000000004</v>
      </c>
      <c r="KJ4642" s="1">
        <v>42625</v>
      </c>
      <c r="KK4642">
        <v>7.4169999999999998</v>
      </c>
      <c r="KM4642" s="1">
        <v>42625</v>
      </c>
      <c r="KN4642">
        <v>7.4935</v>
      </c>
      <c r="KP4642" s="1">
        <v>42625</v>
      </c>
      <c r="KQ4642">
        <v>7.5548000000000002</v>
      </c>
      <c r="KS4642" s="1">
        <v>42625</v>
      </c>
      <c r="KT4642">
        <v>7.6020000000000003</v>
      </c>
      <c r="KV4642" s="1">
        <v>42625</v>
      </c>
      <c r="KW4642">
        <v>7.6360999999999999</v>
      </c>
      <c r="KY4642" s="1">
        <v>42625</v>
      </c>
      <c r="KZ4642">
        <v>7.6584000000000003</v>
      </c>
      <c r="LB4642" s="1">
        <v>42625</v>
      </c>
      <c r="LC4642">
        <v>7.6699000000000002</v>
      </c>
      <c r="LE4642" s="1">
        <v>42625</v>
      </c>
      <c r="LF4642">
        <v>7.6716999999999995</v>
      </c>
      <c r="LH4642" s="1">
        <v>42625</v>
      </c>
      <c r="LI4642">
        <v>7.665</v>
      </c>
      <c r="LK4642" s="1">
        <v>42625</v>
      </c>
      <c r="LL4642">
        <v>7.6506999999999996</v>
      </c>
      <c r="LN4642" s="1">
        <v>42625</v>
      </c>
      <c r="LO4642">
        <v>7.6300999999999997</v>
      </c>
      <c r="LQ4642" s="1">
        <v>42625</v>
      </c>
      <c r="LR4642">
        <v>7.6041999999999996</v>
      </c>
      <c r="LT4642" s="1">
        <v>42625</v>
      </c>
      <c r="LU4642">
        <v>7.5740999999999996</v>
      </c>
      <c r="LW4642" s="1">
        <v>42625</v>
      </c>
      <c r="LX4642">
        <v>7.5408999999999997</v>
      </c>
      <c r="LZ4642" s="1">
        <v>42625</v>
      </c>
      <c r="MA4642">
        <v>7.5057999999999998</v>
      </c>
      <c r="MC4642" s="1">
        <v>42625</v>
      </c>
      <c r="MD4642">
        <v>7.4696999999999996</v>
      </c>
      <c r="MF4642" s="1">
        <v>42625</v>
      </c>
      <c r="MG4642">
        <v>7.4333999999999998</v>
      </c>
      <c r="MI4642" s="1">
        <v>42625</v>
      </c>
      <c r="MJ4642">
        <v>7.3974000000000002</v>
      </c>
      <c r="ML4642" s="1">
        <v>42625</v>
      </c>
      <c r="MM4642">
        <v>7.3623000000000003</v>
      </c>
      <c r="MO4642" s="1">
        <v>42625</v>
      </c>
      <c r="MP4642">
        <v>7.3285999999999998</v>
      </c>
      <c r="MR4642" s="1">
        <v>42625</v>
      </c>
      <c r="MS4642">
        <v>7.2967000000000004</v>
      </c>
      <c r="MU4642" s="1">
        <v>42625</v>
      </c>
      <c r="MV4642">
        <v>7.2670000000000003</v>
      </c>
      <c r="MX4642" s="1">
        <v>42625</v>
      </c>
      <c r="MY4642">
        <v>7.2394999999999996</v>
      </c>
      <c r="NA4642" s="1">
        <v>42625</v>
      </c>
      <c r="NB4642">
        <v>7.2141999999999999</v>
      </c>
      <c r="ND4642" s="1">
        <v>42625</v>
      </c>
      <c r="NE4642">
        <v>7.1910999999999996</v>
      </c>
      <c r="NG4642" s="1">
        <v>42625</v>
      </c>
      <c r="NH4642">
        <v>7.1700999999999997</v>
      </c>
    </row>
    <row r="4643" spans="2:372">
      <c r="B4643" s="1">
        <v>42626</v>
      </c>
      <c r="C4643">
        <v>6.3914</v>
      </c>
      <c r="E4643" s="1">
        <v>42626</v>
      </c>
      <c r="F4643">
        <v>6.4114000000000004</v>
      </c>
      <c r="H4643" s="1">
        <v>42626</v>
      </c>
      <c r="I4643">
        <v>6.4570999999999996</v>
      </c>
      <c r="K4643" s="1">
        <v>42626</v>
      </c>
      <c r="L4643">
        <v>6.5076000000000001</v>
      </c>
      <c r="N4643" s="1">
        <v>42626</v>
      </c>
      <c r="O4643">
        <v>6.5245999999999995</v>
      </c>
      <c r="Q4643" s="1">
        <v>42626</v>
      </c>
      <c r="R4643">
        <v>6.6258999999999997</v>
      </c>
      <c r="T4643" s="1">
        <v>42626</v>
      </c>
      <c r="U4643">
        <v>6.8169000000000004</v>
      </c>
      <c r="W4643" s="1">
        <v>42626</v>
      </c>
      <c r="X4643">
        <v>6.8342000000000001</v>
      </c>
      <c r="Z4643" s="1">
        <v>42626</v>
      </c>
      <c r="AA4643">
        <v>6.8228</v>
      </c>
      <c r="AC4643" s="1">
        <v>42626</v>
      </c>
      <c r="AD4643">
        <v>6.8017000000000003</v>
      </c>
      <c r="AF4643" s="1">
        <v>42626</v>
      </c>
      <c r="AG4643">
        <v>6.7887000000000004</v>
      </c>
      <c r="AI4643" s="1">
        <v>42626</v>
      </c>
      <c r="AJ4643">
        <v>6.7881</v>
      </c>
      <c r="AL4643" s="1">
        <v>42626</v>
      </c>
      <c r="AM4643">
        <v>6.7966999999999995</v>
      </c>
      <c r="AO4643" s="1">
        <v>42626</v>
      </c>
      <c r="AP4643">
        <v>6.8110999999999997</v>
      </c>
      <c r="AR4643" s="1">
        <v>42626</v>
      </c>
      <c r="AS4643">
        <v>6.8277999999999999</v>
      </c>
      <c r="AU4643" s="1">
        <v>42626</v>
      </c>
      <c r="AV4643">
        <v>6.8443000000000005</v>
      </c>
      <c r="AX4643" s="1">
        <v>42626</v>
      </c>
      <c r="AY4643">
        <v>6.8602999999999996</v>
      </c>
      <c r="BA4643" s="1">
        <v>42626</v>
      </c>
      <c r="BB4643">
        <v>6.8760000000000003</v>
      </c>
      <c r="BD4643" s="1">
        <v>42626</v>
      </c>
      <c r="BE4643">
        <v>6.8914</v>
      </c>
      <c r="BG4643" s="1">
        <v>42626</v>
      </c>
      <c r="BH4643">
        <v>6.9070999999999998</v>
      </c>
      <c r="BJ4643" s="1">
        <v>42626</v>
      </c>
      <c r="BK4643">
        <v>6.9242999999999997</v>
      </c>
      <c r="BM4643" s="1">
        <v>42626</v>
      </c>
      <c r="BN4643">
        <v>6.9447999999999999</v>
      </c>
      <c r="BP4643" s="1">
        <v>42626</v>
      </c>
      <c r="BQ4643">
        <v>6.9698000000000002</v>
      </c>
      <c r="BS4643" s="1">
        <v>42626</v>
      </c>
      <c r="BT4643">
        <v>6.9980000000000002</v>
      </c>
      <c r="BV4643" s="1">
        <v>42626</v>
      </c>
      <c r="BW4643">
        <v>7.0263999999999998</v>
      </c>
      <c r="BY4643" s="1">
        <v>42626</v>
      </c>
      <c r="BZ4643">
        <v>7.0521000000000003</v>
      </c>
      <c r="CB4643" s="1">
        <v>42626</v>
      </c>
      <c r="CC4643">
        <v>7.0720999999999998</v>
      </c>
      <c r="CE4643" s="1">
        <v>42626</v>
      </c>
      <c r="CF4643">
        <v>7.0834999999999999</v>
      </c>
      <c r="CH4643" s="1">
        <v>42626</v>
      </c>
      <c r="CI4643">
        <v>7.0862999999999996</v>
      </c>
      <c r="CK4643" s="1">
        <v>42626</v>
      </c>
      <c r="CL4643">
        <v>7.0838999999999999</v>
      </c>
      <c r="CN4643" s="1">
        <v>42626</v>
      </c>
      <c r="CO4643">
        <v>7.0797999999999996</v>
      </c>
      <c r="CQ4643" s="1">
        <v>42626</v>
      </c>
      <c r="CR4643">
        <v>7.0773000000000001</v>
      </c>
      <c r="CT4643" s="1">
        <v>42626</v>
      </c>
      <c r="CU4643">
        <v>7.08</v>
      </c>
      <c r="CW4643" s="1">
        <v>42626</v>
      </c>
      <c r="CX4643">
        <v>7.0913000000000004</v>
      </c>
      <c r="CZ4643" s="1">
        <v>42626</v>
      </c>
      <c r="DA4643">
        <v>7.1140999999999996</v>
      </c>
      <c r="DC4643" s="1">
        <v>42626</v>
      </c>
      <c r="DD4643">
        <v>7.1486000000000001</v>
      </c>
      <c r="DF4643" s="1">
        <v>42626</v>
      </c>
      <c r="DG4643">
        <v>7.1798999999999999</v>
      </c>
      <c r="DI4643" s="1">
        <v>42626</v>
      </c>
      <c r="DJ4643">
        <v>7.1879999999999997</v>
      </c>
      <c r="DL4643" s="1">
        <v>42626</v>
      </c>
      <c r="DM4643">
        <v>7.1532999999999998</v>
      </c>
      <c r="DO4643" s="1">
        <v>42626</v>
      </c>
      <c r="DP4643">
        <v>7.0702999999999996</v>
      </c>
      <c r="DR4643" s="1">
        <v>42626</v>
      </c>
      <c r="DS4643">
        <v>6.9645999999999999</v>
      </c>
      <c r="DU4643" s="1">
        <v>42626</v>
      </c>
      <c r="DV4643">
        <v>6.8657000000000004</v>
      </c>
      <c r="DX4643" s="1">
        <v>42626</v>
      </c>
      <c r="DY4643">
        <v>6.8030999999999997</v>
      </c>
      <c r="EA4643" s="1">
        <v>42626</v>
      </c>
      <c r="EB4643">
        <v>6.8064999999999998</v>
      </c>
      <c r="ED4643" s="1">
        <v>42626</v>
      </c>
      <c r="EE4643">
        <v>6.8909000000000002</v>
      </c>
      <c r="EG4643" s="1">
        <v>42626</v>
      </c>
      <c r="EH4643">
        <v>7.0275999999999996</v>
      </c>
      <c r="EJ4643" s="1">
        <v>42626</v>
      </c>
      <c r="EK4643">
        <v>7.1792999999999996</v>
      </c>
      <c r="EM4643" s="1">
        <v>42626</v>
      </c>
      <c r="EN4643">
        <v>7.3086000000000002</v>
      </c>
      <c r="EP4643" s="1">
        <v>42626</v>
      </c>
      <c r="EQ4643">
        <v>7.3842999999999996</v>
      </c>
      <c r="ES4643" s="1">
        <v>42626</v>
      </c>
      <c r="ET4643">
        <v>7.4047999999999998</v>
      </c>
      <c r="EV4643" s="1">
        <v>42626</v>
      </c>
      <c r="EW4643">
        <v>7.3785999999999996</v>
      </c>
      <c r="EY4643" s="1">
        <v>42626</v>
      </c>
      <c r="EZ4643">
        <v>7.3178000000000001</v>
      </c>
      <c r="FB4643" s="1">
        <v>42626</v>
      </c>
      <c r="FC4643">
        <v>7.2465999999999999</v>
      </c>
      <c r="FE4643" s="1">
        <v>42626</v>
      </c>
      <c r="FF4643">
        <v>7.1905000000000001</v>
      </c>
      <c r="FH4643" s="1">
        <v>42626</v>
      </c>
      <c r="FI4643">
        <v>7.1703999999999999</v>
      </c>
      <c r="FK4643" s="1">
        <v>42626</v>
      </c>
      <c r="FL4643">
        <v>7.1814</v>
      </c>
      <c r="FN4643" s="1">
        <v>42626</v>
      </c>
      <c r="FO4643">
        <v>7.2111000000000001</v>
      </c>
      <c r="FQ4643" s="1">
        <v>42626</v>
      </c>
      <c r="FR4643">
        <v>7.2468000000000004</v>
      </c>
      <c r="FT4643" s="1">
        <v>42626</v>
      </c>
      <c r="FU4643">
        <v>7.2781000000000002</v>
      </c>
      <c r="FW4643" s="1">
        <v>42626</v>
      </c>
      <c r="FX4643">
        <v>7.3029000000000002</v>
      </c>
      <c r="FZ4643" s="1">
        <v>42626</v>
      </c>
      <c r="GA4643">
        <v>7.3219000000000003</v>
      </c>
      <c r="GC4643" s="1">
        <v>42626</v>
      </c>
      <c r="GD4643">
        <v>7.3357999999999999</v>
      </c>
      <c r="GF4643" s="1">
        <v>42626</v>
      </c>
      <c r="GG4643">
        <v>7.3451000000000004</v>
      </c>
      <c r="GI4643" s="1">
        <v>42626</v>
      </c>
      <c r="GJ4643">
        <v>7.3505000000000003</v>
      </c>
      <c r="GL4643" s="1">
        <v>42626</v>
      </c>
      <c r="GM4643">
        <v>7.3525999999999998</v>
      </c>
      <c r="GO4643" s="1">
        <v>42626</v>
      </c>
      <c r="GP4643">
        <v>7.3521999999999998</v>
      </c>
      <c r="GR4643" s="1">
        <v>42626</v>
      </c>
      <c r="GS4643">
        <v>7.3498000000000001</v>
      </c>
      <c r="GU4643" s="1">
        <v>42626</v>
      </c>
      <c r="GV4643">
        <v>7.3460000000000001</v>
      </c>
      <c r="GX4643" s="1">
        <v>42626</v>
      </c>
      <c r="GY4643">
        <v>7.3414000000000001</v>
      </c>
      <c r="HA4643" s="1">
        <v>42626</v>
      </c>
      <c r="HB4643">
        <v>7.3362999999999996</v>
      </c>
      <c r="HD4643" s="1">
        <v>42626</v>
      </c>
      <c r="HE4643">
        <v>7.3308999999999997</v>
      </c>
      <c r="HG4643" s="1">
        <v>42626</v>
      </c>
      <c r="HH4643">
        <v>7.3255999999999997</v>
      </c>
      <c r="HJ4643" s="1">
        <v>42626</v>
      </c>
      <c r="HK4643">
        <v>7.3205999999999998</v>
      </c>
      <c r="HM4643" s="1">
        <v>42626</v>
      </c>
      <c r="HN4643">
        <v>7.3162000000000003</v>
      </c>
      <c r="HP4643" s="1">
        <v>42626</v>
      </c>
      <c r="HQ4643">
        <v>7.3125999999999998</v>
      </c>
      <c r="HS4643" s="1">
        <v>42626</v>
      </c>
      <c r="HT4643">
        <v>7.3101000000000003</v>
      </c>
      <c r="HV4643" s="1">
        <v>42626</v>
      </c>
      <c r="HW4643">
        <v>7.3087999999999997</v>
      </c>
      <c r="HY4643" s="1">
        <v>42626</v>
      </c>
      <c r="HZ4643">
        <v>7.3087999999999997</v>
      </c>
      <c r="IB4643" s="1">
        <v>42626</v>
      </c>
      <c r="IC4643">
        <v>7.3094999999999999</v>
      </c>
      <c r="IE4643" s="1">
        <v>42626</v>
      </c>
      <c r="IF4643">
        <v>7.3101000000000003</v>
      </c>
      <c r="IH4643" s="1">
        <v>42626</v>
      </c>
      <c r="II4643">
        <v>7.3087999999999997</v>
      </c>
      <c r="IK4643" s="1">
        <v>42626</v>
      </c>
      <c r="IL4643">
        <v>7.3010999999999999</v>
      </c>
      <c r="IN4643" s="1">
        <v>42626</v>
      </c>
      <c r="IO4643">
        <v>7.2816000000000001</v>
      </c>
      <c r="IQ4643" s="1">
        <v>42626</v>
      </c>
      <c r="IR4643">
        <v>7.2472000000000003</v>
      </c>
      <c r="IT4643" s="1">
        <v>42626</v>
      </c>
      <c r="IU4643">
        <v>7.2008999999999999</v>
      </c>
      <c r="IW4643" s="1">
        <v>42626</v>
      </c>
      <c r="IX4643">
        <v>7.1471</v>
      </c>
      <c r="IZ4643" s="1">
        <v>42626</v>
      </c>
      <c r="JA4643">
        <v>7.0903</v>
      </c>
      <c r="JC4643" s="1">
        <v>42626</v>
      </c>
      <c r="JD4643">
        <v>7.0349000000000004</v>
      </c>
      <c r="JF4643" s="1">
        <v>42626</v>
      </c>
      <c r="JG4643">
        <v>6.9852999999999996</v>
      </c>
      <c r="JI4643" s="1">
        <v>42626</v>
      </c>
      <c r="JJ4643">
        <v>6.9459</v>
      </c>
      <c r="JL4643" s="1">
        <v>42626</v>
      </c>
      <c r="JM4643">
        <v>6.9211</v>
      </c>
      <c r="JO4643" s="1">
        <v>42626</v>
      </c>
      <c r="JP4643">
        <v>6.9153000000000002</v>
      </c>
      <c r="JR4643" s="1">
        <v>42626</v>
      </c>
      <c r="JS4643">
        <v>6.9329999999999998</v>
      </c>
      <c r="JU4643" s="1">
        <v>42626</v>
      </c>
      <c r="JV4643">
        <v>6.9779999999999998</v>
      </c>
      <c r="JX4643" s="1">
        <v>42626</v>
      </c>
      <c r="JY4643">
        <v>7.0476999999999999</v>
      </c>
      <c r="KA4643" s="1">
        <v>42626</v>
      </c>
      <c r="KB4643">
        <v>7.1342999999999996</v>
      </c>
      <c r="KD4643" s="1">
        <v>42626</v>
      </c>
      <c r="KE4643">
        <v>7.23</v>
      </c>
      <c r="KG4643" s="1">
        <v>42626</v>
      </c>
      <c r="KH4643">
        <v>7.3268000000000004</v>
      </c>
      <c r="KJ4643" s="1">
        <v>42626</v>
      </c>
      <c r="KK4643">
        <v>7.4169999999999998</v>
      </c>
      <c r="KM4643" s="1">
        <v>42626</v>
      </c>
      <c r="KN4643">
        <v>7.4935</v>
      </c>
      <c r="KP4643" s="1">
        <v>42626</v>
      </c>
      <c r="KQ4643">
        <v>7.5548000000000002</v>
      </c>
      <c r="KS4643" s="1">
        <v>42626</v>
      </c>
      <c r="KT4643">
        <v>7.6020000000000003</v>
      </c>
      <c r="KV4643" s="1">
        <v>42626</v>
      </c>
      <c r="KW4643">
        <v>7.6360999999999999</v>
      </c>
      <c r="KY4643" s="1">
        <v>42626</v>
      </c>
      <c r="KZ4643">
        <v>7.6584000000000003</v>
      </c>
      <c r="LB4643" s="1">
        <v>42626</v>
      </c>
      <c r="LC4643">
        <v>7.6699000000000002</v>
      </c>
      <c r="LE4643" s="1">
        <v>42626</v>
      </c>
      <c r="LF4643">
        <v>7.6716999999999995</v>
      </c>
      <c r="LH4643" s="1">
        <v>42626</v>
      </c>
      <c r="LI4643">
        <v>7.665</v>
      </c>
      <c r="LK4643" s="1">
        <v>42626</v>
      </c>
      <c r="LL4643">
        <v>7.6506999999999996</v>
      </c>
      <c r="LN4643" s="1">
        <v>42626</v>
      </c>
      <c r="LO4643">
        <v>7.6300999999999997</v>
      </c>
      <c r="LQ4643" s="1">
        <v>42626</v>
      </c>
      <c r="LR4643">
        <v>7.6041999999999996</v>
      </c>
      <c r="LT4643" s="1">
        <v>42626</v>
      </c>
      <c r="LU4643">
        <v>7.5740999999999996</v>
      </c>
      <c r="LW4643" s="1">
        <v>42626</v>
      </c>
      <c r="LX4643">
        <v>7.5408999999999997</v>
      </c>
      <c r="LZ4643" s="1">
        <v>42626</v>
      </c>
      <c r="MA4643">
        <v>7.5057999999999998</v>
      </c>
      <c r="MC4643" s="1">
        <v>42626</v>
      </c>
      <c r="MD4643">
        <v>7.4696999999999996</v>
      </c>
      <c r="MF4643" s="1">
        <v>42626</v>
      </c>
      <c r="MG4643">
        <v>7.4333999999999998</v>
      </c>
      <c r="MI4643" s="1">
        <v>42626</v>
      </c>
      <c r="MJ4643">
        <v>7.3974000000000002</v>
      </c>
      <c r="ML4643" s="1">
        <v>42626</v>
      </c>
      <c r="MM4643">
        <v>7.3623000000000003</v>
      </c>
      <c r="MO4643" s="1">
        <v>42626</v>
      </c>
      <c r="MP4643">
        <v>7.3285999999999998</v>
      </c>
      <c r="MR4643" s="1">
        <v>42626</v>
      </c>
      <c r="MS4643">
        <v>7.2967000000000004</v>
      </c>
      <c r="MU4643" s="1">
        <v>42626</v>
      </c>
      <c r="MV4643">
        <v>7.2670000000000003</v>
      </c>
      <c r="MX4643" s="1">
        <v>42626</v>
      </c>
      <c r="MY4643">
        <v>7.2394999999999996</v>
      </c>
      <c r="NA4643" s="1">
        <v>42626</v>
      </c>
      <c r="NB4643">
        <v>7.2141999999999999</v>
      </c>
      <c r="ND4643" s="1">
        <v>42626</v>
      </c>
      <c r="NE4643">
        <v>7.1910999999999996</v>
      </c>
      <c r="NG4643" s="1">
        <v>42626</v>
      </c>
      <c r="NH4643">
        <v>7.1700999999999997</v>
      </c>
    </row>
    <row r="4644" spans="2:372">
      <c r="B4644" s="1">
        <v>42627</v>
      </c>
      <c r="C4644">
        <v>6.3423999999999996</v>
      </c>
      <c r="E4644" s="1">
        <v>42627</v>
      </c>
      <c r="F4644">
        <v>6.3956999999999997</v>
      </c>
      <c r="H4644" s="1">
        <v>42627</v>
      </c>
      <c r="I4644">
        <v>6.5105000000000004</v>
      </c>
      <c r="K4644" s="1">
        <v>42627</v>
      </c>
      <c r="L4644">
        <v>6.5270999999999999</v>
      </c>
      <c r="N4644" s="1">
        <v>42627</v>
      </c>
      <c r="O4644">
        <v>6.5456000000000003</v>
      </c>
      <c r="Q4644" s="1">
        <v>42627</v>
      </c>
      <c r="R4644">
        <v>6.6261000000000001</v>
      </c>
      <c r="T4644" s="1">
        <v>42627</v>
      </c>
      <c r="U4644">
        <v>6.8161000000000005</v>
      </c>
      <c r="W4644" s="1">
        <v>42627</v>
      </c>
      <c r="X4644">
        <v>6.8258999999999999</v>
      </c>
      <c r="Z4644" s="1">
        <v>42627</v>
      </c>
      <c r="AA4644">
        <v>6.8062000000000005</v>
      </c>
      <c r="AC4644" s="1">
        <v>42627</v>
      </c>
      <c r="AD4644">
        <v>6.7789999999999999</v>
      </c>
      <c r="AF4644" s="1">
        <v>42627</v>
      </c>
      <c r="AG4644">
        <v>6.7641999999999998</v>
      </c>
      <c r="AI4644" s="1">
        <v>42627</v>
      </c>
      <c r="AJ4644">
        <v>6.7661999999999995</v>
      </c>
      <c r="AL4644" s="1">
        <v>42627</v>
      </c>
      <c r="AM4644">
        <v>6.78</v>
      </c>
      <c r="AO4644" s="1">
        <v>42627</v>
      </c>
      <c r="AP4644">
        <v>6.8006000000000002</v>
      </c>
      <c r="AR4644" s="1">
        <v>42627</v>
      </c>
      <c r="AS4644">
        <v>6.8228999999999997</v>
      </c>
      <c r="AU4644" s="1">
        <v>42627</v>
      </c>
      <c r="AV4644">
        <v>6.8431999999999995</v>
      </c>
      <c r="AX4644" s="1">
        <v>42627</v>
      </c>
      <c r="AY4644">
        <v>6.8619000000000003</v>
      </c>
      <c r="BA4644" s="1">
        <v>42627</v>
      </c>
      <c r="BB4644">
        <v>6.8796999999999997</v>
      </c>
      <c r="BD4644" s="1">
        <v>42627</v>
      </c>
      <c r="BE4644">
        <v>6.8975</v>
      </c>
      <c r="BG4644" s="1">
        <v>42627</v>
      </c>
      <c r="BH4644">
        <v>6.9160000000000004</v>
      </c>
      <c r="BJ4644" s="1">
        <v>42627</v>
      </c>
      <c r="BK4644">
        <v>6.9358000000000004</v>
      </c>
      <c r="BM4644" s="1">
        <v>42627</v>
      </c>
      <c r="BN4644">
        <v>6.9577</v>
      </c>
      <c r="BP4644" s="1">
        <v>42627</v>
      </c>
      <c r="BQ4644">
        <v>6.9821</v>
      </c>
      <c r="BS4644" s="1">
        <v>42627</v>
      </c>
      <c r="BT4644">
        <v>7.0077999999999996</v>
      </c>
      <c r="BV4644" s="1">
        <v>42627</v>
      </c>
      <c r="BW4644">
        <v>7.0326000000000004</v>
      </c>
      <c r="BY4644" s="1">
        <v>42627</v>
      </c>
      <c r="BZ4644">
        <v>7.0545999999999998</v>
      </c>
      <c r="CB4644" s="1">
        <v>42627</v>
      </c>
      <c r="CC4644">
        <v>7.0713999999999997</v>
      </c>
      <c r="CE4644" s="1">
        <v>42627</v>
      </c>
      <c r="CF4644">
        <v>7.0811000000000002</v>
      </c>
      <c r="CH4644" s="1">
        <v>42627</v>
      </c>
      <c r="CI4644">
        <v>7.0838999999999999</v>
      </c>
      <c r="CK4644" s="1">
        <v>42627</v>
      </c>
      <c r="CL4644">
        <v>7.0826000000000002</v>
      </c>
      <c r="CN4644" s="1">
        <v>42627</v>
      </c>
      <c r="CO4644">
        <v>7.0800999999999998</v>
      </c>
      <c r="CQ4644" s="1">
        <v>42627</v>
      </c>
      <c r="CR4644">
        <v>7.0792000000000002</v>
      </c>
      <c r="CT4644" s="1">
        <v>42627</v>
      </c>
      <c r="CU4644">
        <v>7.0827999999999998</v>
      </c>
      <c r="CW4644" s="1">
        <v>42627</v>
      </c>
      <c r="CX4644">
        <v>7.0938999999999997</v>
      </c>
      <c r="CZ4644" s="1">
        <v>42627</v>
      </c>
      <c r="DA4644">
        <v>7.1154999999999999</v>
      </c>
      <c r="DC4644" s="1">
        <v>42627</v>
      </c>
      <c r="DD4644">
        <v>7.1479999999999997</v>
      </c>
      <c r="DF4644" s="1">
        <v>42627</v>
      </c>
      <c r="DG4644">
        <v>7.1772</v>
      </c>
      <c r="DI4644" s="1">
        <v>42627</v>
      </c>
      <c r="DJ4644">
        <v>7.1843000000000004</v>
      </c>
      <c r="DL4644" s="1">
        <v>42627</v>
      </c>
      <c r="DM4644">
        <v>7.1504000000000003</v>
      </c>
      <c r="DO4644" s="1">
        <v>42627</v>
      </c>
      <c r="DP4644">
        <v>7.0711000000000004</v>
      </c>
      <c r="DR4644" s="1">
        <v>42627</v>
      </c>
      <c r="DS4644">
        <v>6.9711999999999996</v>
      </c>
      <c r="DU4644" s="1">
        <v>42627</v>
      </c>
      <c r="DV4644">
        <v>6.8792999999999997</v>
      </c>
      <c r="DX4644" s="1">
        <v>42627</v>
      </c>
      <c r="DY4644">
        <v>6.8242000000000003</v>
      </c>
      <c r="EA4644" s="1">
        <v>42627</v>
      </c>
      <c r="EB4644">
        <v>6.8346</v>
      </c>
      <c r="ED4644" s="1">
        <v>42627</v>
      </c>
      <c r="EE4644">
        <v>6.9241999999999999</v>
      </c>
      <c r="EG4644" s="1">
        <v>42627</v>
      </c>
      <c r="EH4644">
        <v>7.0636999999999999</v>
      </c>
      <c r="EJ4644" s="1">
        <v>42627</v>
      </c>
      <c r="EK4644">
        <v>7.2153</v>
      </c>
      <c r="EM4644" s="1">
        <v>42627</v>
      </c>
      <c r="EN4644">
        <v>7.3413000000000004</v>
      </c>
      <c r="EP4644" s="1">
        <v>42627</v>
      </c>
      <c r="EQ4644">
        <v>7.4105999999999996</v>
      </c>
      <c r="ES4644" s="1">
        <v>42627</v>
      </c>
      <c r="ET4644">
        <v>7.4236000000000004</v>
      </c>
      <c r="EV4644" s="1">
        <v>42627</v>
      </c>
      <c r="EW4644">
        <v>7.3905000000000003</v>
      </c>
      <c r="EY4644" s="1">
        <v>42627</v>
      </c>
      <c r="EZ4644">
        <v>7.3250000000000002</v>
      </c>
      <c r="FB4644" s="1">
        <v>42627</v>
      </c>
      <c r="FC4644">
        <v>7.2506000000000004</v>
      </c>
      <c r="FE4644" s="1">
        <v>42627</v>
      </c>
      <c r="FF4644">
        <v>7.1920999999999999</v>
      </c>
      <c r="FH4644" s="1">
        <v>42627</v>
      </c>
      <c r="FI4644">
        <v>7.1692999999999998</v>
      </c>
      <c r="FK4644" s="1">
        <v>42627</v>
      </c>
      <c r="FL4644">
        <v>7.1772999999999998</v>
      </c>
      <c r="FN4644" s="1">
        <v>42627</v>
      </c>
      <c r="FO4644">
        <v>7.2041000000000004</v>
      </c>
      <c r="FQ4644" s="1">
        <v>42627</v>
      </c>
      <c r="FR4644">
        <v>7.2374999999999998</v>
      </c>
      <c r="FT4644" s="1">
        <v>42627</v>
      </c>
      <c r="FU4644">
        <v>7.2672999999999996</v>
      </c>
      <c r="FW4644" s="1">
        <v>42627</v>
      </c>
      <c r="FX4644">
        <v>7.2915999999999999</v>
      </c>
      <c r="FZ4644" s="1">
        <v>42627</v>
      </c>
      <c r="GA4644">
        <v>7.3109999999999999</v>
      </c>
      <c r="GC4644" s="1">
        <v>42627</v>
      </c>
      <c r="GD4644">
        <v>7.3258999999999999</v>
      </c>
      <c r="GF4644" s="1">
        <v>42627</v>
      </c>
      <c r="GG4644">
        <v>7.3369</v>
      </c>
      <c r="GI4644" s="1">
        <v>42627</v>
      </c>
      <c r="GJ4644">
        <v>7.3445</v>
      </c>
      <c r="GL4644" s="1">
        <v>42627</v>
      </c>
      <c r="GM4644">
        <v>7.3491999999999997</v>
      </c>
      <c r="GO4644" s="1">
        <v>42627</v>
      </c>
      <c r="GP4644">
        <v>7.3516000000000004</v>
      </c>
      <c r="GR4644" s="1">
        <v>42627</v>
      </c>
      <c r="GS4644">
        <v>7.3521000000000001</v>
      </c>
      <c r="GU4644" s="1">
        <v>42627</v>
      </c>
      <c r="GV4644">
        <v>7.3513999999999999</v>
      </c>
      <c r="GX4644" s="1">
        <v>42627</v>
      </c>
      <c r="GY4644">
        <v>7.3498000000000001</v>
      </c>
      <c r="HA4644" s="1">
        <v>42627</v>
      </c>
      <c r="HB4644">
        <v>7.3475000000000001</v>
      </c>
      <c r="HD4644" s="1">
        <v>42627</v>
      </c>
      <c r="HE4644">
        <v>7.3446999999999996</v>
      </c>
      <c r="HG4644" s="1">
        <v>42627</v>
      </c>
      <c r="HH4644">
        <v>7.3418000000000001</v>
      </c>
      <c r="HJ4644" s="1">
        <v>42627</v>
      </c>
      <c r="HK4644">
        <v>7.3388999999999998</v>
      </c>
      <c r="HM4644" s="1">
        <v>42627</v>
      </c>
      <c r="HN4644">
        <v>7.3362999999999996</v>
      </c>
      <c r="HP4644" s="1">
        <v>42627</v>
      </c>
      <c r="HQ4644">
        <v>7.3339999999999996</v>
      </c>
      <c r="HS4644" s="1">
        <v>42627</v>
      </c>
      <c r="HT4644">
        <v>7.3323</v>
      </c>
      <c r="HV4644" s="1">
        <v>42627</v>
      </c>
      <c r="HW4644">
        <v>7.3311000000000002</v>
      </c>
      <c r="HY4644" s="1">
        <v>42627</v>
      </c>
      <c r="HZ4644">
        <v>7.3307000000000002</v>
      </c>
      <c r="IB4644" s="1">
        <v>42627</v>
      </c>
      <c r="IC4644">
        <v>7.3310000000000004</v>
      </c>
      <c r="IE4644" s="1">
        <v>42627</v>
      </c>
      <c r="IF4644">
        <v>7.3319000000000001</v>
      </c>
      <c r="IH4644" s="1">
        <v>42627</v>
      </c>
      <c r="II4644">
        <v>7.3318000000000003</v>
      </c>
      <c r="IK4644" s="1">
        <v>42627</v>
      </c>
      <c r="IL4644">
        <v>7.3247999999999998</v>
      </c>
      <c r="IN4644" s="1">
        <v>42627</v>
      </c>
      <c r="IO4644">
        <v>7.3040000000000003</v>
      </c>
      <c r="IQ4644" s="1">
        <v>42627</v>
      </c>
      <c r="IR4644">
        <v>7.2649999999999997</v>
      </c>
      <c r="IT4644" s="1">
        <v>42627</v>
      </c>
      <c r="IU4644">
        <v>7.2114000000000003</v>
      </c>
      <c r="IW4644" s="1">
        <v>42627</v>
      </c>
      <c r="IX4644">
        <v>7.1481000000000003</v>
      </c>
      <c r="IZ4644" s="1">
        <v>42627</v>
      </c>
      <c r="JA4644">
        <v>7.08</v>
      </c>
      <c r="JC4644" s="1">
        <v>42627</v>
      </c>
      <c r="JD4644">
        <v>7.0119999999999996</v>
      </c>
      <c r="JF4644" s="1">
        <v>42627</v>
      </c>
      <c r="JG4644">
        <v>6.9493</v>
      </c>
      <c r="JI4644" s="1">
        <v>42627</v>
      </c>
      <c r="JJ4644">
        <v>6.8966000000000003</v>
      </c>
      <c r="JL4644" s="1">
        <v>42627</v>
      </c>
      <c r="JM4644">
        <v>6.8589000000000002</v>
      </c>
      <c r="JO4644" s="1">
        <v>42627</v>
      </c>
      <c r="JP4644">
        <v>6.8413000000000004</v>
      </c>
      <c r="JR4644" s="1">
        <v>42627</v>
      </c>
      <c r="JS4644">
        <v>6.8486000000000002</v>
      </c>
      <c r="JU4644" s="1">
        <v>42627</v>
      </c>
      <c r="JV4644">
        <v>6.8853</v>
      </c>
      <c r="JX4644" s="1">
        <v>42627</v>
      </c>
      <c r="JY4644">
        <v>6.9488000000000003</v>
      </c>
      <c r="KA4644" s="1">
        <v>42627</v>
      </c>
      <c r="KB4644">
        <v>7.0312999999999999</v>
      </c>
      <c r="KD4644" s="1">
        <v>42627</v>
      </c>
      <c r="KE4644">
        <v>7.125</v>
      </c>
      <c r="KG4644" s="1">
        <v>42627</v>
      </c>
      <c r="KH4644">
        <v>7.2218999999999998</v>
      </c>
      <c r="KJ4644" s="1">
        <v>42627</v>
      </c>
      <c r="KK4644">
        <v>7.3141999999999996</v>
      </c>
      <c r="KM4644" s="1">
        <v>42627</v>
      </c>
      <c r="KN4644">
        <v>7.3948999999999998</v>
      </c>
      <c r="KP4644" s="1">
        <v>42627</v>
      </c>
      <c r="KQ4644">
        <v>7.4622999999999999</v>
      </c>
      <c r="KS4644" s="1">
        <v>42627</v>
      </c>
      <c r="KT4644">
        <v>7.5172999999999996</v>
      </c>
      <c r="KV4644" s="1">
        <v>42627</v>
      </c>
      <c r="KW4644">
        <v>7.5608000000000004</v>
      </c>
      <c r="KY4644" s="1">
        <v>42627</v>
      </c>
      <c r="KZ4644">
        <v>7.5934999999999997</v>
      </c>
      <c r="LB4644" s="1">
        <v>42627</v>
      </c>
      <c r="LC4644">
        <v>7.6162999999999998</v>
      </c>
      <c r="LE4644" s="1">
        <v>42627</v>
      </c>
      <c r="LF4644">
        <v>7.6300999999999997</v>
      </c>
      <c r="LH4644" s="1">
        <v>42627</v>
      </c>
      <c r="LI4644">
        <v>7.6357999999999997</v>
      </c>
      <c r="LK4644" s="1">
        <v>42627</v>
      </c>
      <c r="LL4644">
        <v>7.6341000000000001</v>
      </c>
      <c r="LN4644" s="1">
        <v>42627</v>
      </c>
      <c r="LO4644">
        <v>7.6258999999999997</v>
      </c>
      <c r="LQ4644" s="1">
        <v>42627</v>
      </c>
      <c r="LR4644">
        <v>7.6120999999999999</v>
      </c>
      <c r="LT4644" s="1">
        <v>42627</v>
      </c>
      <c r="LU4644">
        <v>7.5934999999999997</v>
      </c>
      <c r="LW4644" s="1">
        <v>42627</v>
      </c>
      <c r="LX4644">
        <v>7.5709</v>
      </c>
      <c r="LZ4644" s="1">
        <v>42627</v>
      </c>
      <c r="MA4644">
        <v>7.5452000000000004</v>
      </c>
      <c r="MC4644" s="1">
        <v>42627</v>
      </c>
      <c r="MD4644">
        <v>7.5172999999999996</v>
      </c>
      <c r="MF4644" s="1">
        <v>42627</v>
      </c>
      <c r="MG4644">
        <v>7.4878999999999998</v>
      </c>
      <c r="MI4644" s="1">
        <v>42627</v>
      </c>
      <c r="MJ4644">
        <v>7.4580000000000002</v>
      </c>
      <c r="ML4644" s="1">
        <v>42627</v>
      </c>
      <c r="MM4644">
        <v>7.4283000000000001</v>
      </c>
      <c r="MO4644" s="1">
        <v>42627</v>
      </c>
      <c r="MP4644">
        <v>7.3996000000000004</v>
      </c>
      <c r="MR4644" s="1">
        <v>42627</v>
      </c>
      <c r="MS4644">
        <v>7.3722000000000003</v>
      </c>
      <c r="MU4644" s="1">
        <v>42627</v>
      </c>
      <c r="MV4644">
        <v>7.3467000000000002</v>
      </c>
      <c r="MX4644" s="1">
        <v>42627</v>
      </c>
      <c r="MY4644">
        <v>7.3228999999999997</v>
      </c>
      <c r="NA4644" s="1">
        <v>42627</v>
      </c>
      <c r="NB4644">
        <v>7.3009000000000004</v>
      </c>
      <c r="ND4644" s="1">
        <v>42627</v>
      </c>
      <c r="NE4644">
        <v>7.2807000000000004</v>
      </c>
      <c r="NG4644" s="1">
        <v>42627</v>
      </c>
      <c r="NH4644">
        <v>7.2621000000000002</v>
      </c>
    </row>
    <row r="4645" spans="2:372">
      <c r="B4645" s="1">
        <v>42628</v>
      </c>
      <c r="C4645">
        <v>6.3</v>
      </c>
      <c r="E4645" s="1">
        <v>42628</v>
      </c>
      <c r="F4645">
        <v>6.3638000000000003</v>
      </c>
      <c r="H4645" s="1">
        <v>42628</v>
      </c>
      <c r="I4645">
        <v>6.4375</v>
      </c>
      <c r="K4645" s="1">
        <v>42628</v>
      </c>
      <c r="L4645">
        <v>6.4718</v>
      </c>
      <c r="N4645" s="1">
        <v>42628</v>
      </c>
      <c r="O4645">
        <v>6.5049999999999999</v>
      </c>
      <c r="Q4645" s="1">
        <v>42628</v>
      </c>
      <c r="R4645">
        <v>6.6159999999999997</v>
      </c>
      <c r="T4645" s="1">
        <v>42628</v>
      </c>
      <c r="U4645">
        <v>6.7948000000000004</v>
      </c>
      <c r="W4645" s="1">
        <v>42628</v>
      </c>
      <c r="X4645">
        <v>6.8126999999999995</v>
      </c>
      <c r="Z4645" s="1">
        <v>42628</v>
      </c>
      <c r="AA4645">
        <v>6.8037000000000001</v>
      </c>
      <c r="AC4645" s="1">
        <v>42628</v>
      </c>
      <c r="AD4645">
        <v>6.7853000000000003</v>
      </c>
      <c r="AF4645" s="1">
        <v>42628</v>
      </c>
      <c r="AG4645">
        <v>6.7743000000000002</v>
      </c>
      <c r="AI4645" s="1">
        <v>42628</v>
      </c>
      <c r="AJ4645">
        <v>6.7747000000000002</v>
      </c>
      <c r="AL4645" s="1">
        <v>42628</v>
      </c>
      <c r="AM4645">
        <v>6.7839</v>
      </c>
      <c r="AO4645" s="1">
        <v>42628</v>
      </c>
      <c r="AP4645">
        <v>6.7991999999999999</v>
      </c>
      <c r="AR4645" s="1">
        <v>42628</v>
      </c>
      <c r="AS4645">
        <v>6.8178999999999998</v>
      </c>
      <c r="AU4645" s="1">
        <v>42628</v>
      </c>
      <c r="AV4645">
        <v>6.8379000000000003</v>
      </c>
      <c r="AX4645" s="1">
        <v>42628</v>
      </c>
      <c r="AY4645">
        <v>6.8579999999999997</v>
      </c>
      <c r="BA4645" s="1">
        <v>42628</v>
      </c>
      <c r="BB4645">
        <v>6.8777999999999997</v>
      </c>
      <c r="BD4645" s="1">
        <v>42628</v>
      </c>
      <c r="BE4645">
        <v>6.8963000000000001</v>
      </c>
      <c r="BG4645" s="1">
        <v>42628</v>
      </c>
      <c r="BH4645">
        <v>6.9135</v>
      </c>
      <c r="BJ4645" s="1">
        <v>42628</v>
      </c>
      <c r="BK4645">
        <v>6.9306999999999999</v>
      </c>
      <c r="BM4645" s="1">
        <v>42628</v>
      </c>
      <c r="BN4645">
        <v>6.9498999999999995</v>
      </c>
      <c r="BP4645" s="1">
        <v>42628</v>
      </c>
      <c r="BQ4645">
        <v>6.9725000000000001</v>
      </c>
      <c r="BS4645" s="1">
        <v>42628</v>
      </c>
      <c r="BT4645">
        <v>6.9975000000000005</v>
      </c>
      <c r="BV4645" s="1">
        <v>42628</v>
      </c>
      <c r="BW4645">
        <v>7.0223000000000004</v>
      </c>
      <c r="BY4645" s="1">
        <v>42628</v>
      </c>
      <c r="BZ4645">
        <v>7.0445000000000002</v>
      </c>
      <c r="CB4645" s="1">
        <v>42628</v>
      </c>
      <c r="CC4645">
        <v>7.0613999999999999</v>
      </c>
      <c r="CE4645" s="1">
        <v>42628</v>
      </c>
      <c r="CF4645">
        <v>7.0707000000000004</v>
      </c>
      <c r="CH4645" s="1">
        <v>42628</v>
      </c>
      <c r="CI4645">
        <v>7.0725999999999996</v>
      </c>
      <c r="CK4645" s="1">
        <v>42628</v>
      </c>
      <c r="CL4645">
        <v>7.0701000000000001</v>
      </c>
      <c r="CN4645" s="1">
        <v>42628</v>
      </c>
      <c r="CO4645">
        <v>7.0664999999999996</v>
      </c>
      <c r="CQ4645" s="1">
        <v>42628</v>
      </c>
      <c r="CR4645">
        <v>7.0647000000000002</v>
      </c>
      <c r="CT4645" s="1">
        <v>42628</v>
      </c>
      <c r="CU4645">
        <v>7.0679999999999996</v>
      </c>
      <c r="CW4645" s="1">
        <v>42628</v>
      </c>
      <c r="CX4645">
        <v>7.0793999999999997</v>
      </c>
      <c r="CZ4645" s="1">
        <v>42628</v>
      </c>
      <c r="DA4645">
        <v>7.1017000000000001</v>
      </c>
      <c r="DC4645" s="1">
        <v>42628</v>
      </c>
      <c r="DD4645">
        <v>7.1349</v>
      </c>
      <c r="DF4645" s="1">
        <v>42628</v>
      </c>
      <c r="DG4645">
        <v>7.165</v>
      </c>
      <c r="DI4645" s="1">
        <v>42628</v>
      </c>
      <c r="DJ4645">
        <v>7.1738</v>
      </c>
      <c r="DL4645" s="1">
        <v>42628</v>
      </c>
      <c r="DM4645">
        <v>7.1432000000000002</v>
      </c>
      <c r="DO4645" s="1">
        <v>42628</v>
      </c>
      <c r="DP4645">
        <v>7.0690999999999997</v>
      </c>
      <c r="DR4645" s="1">
        <v>42628</v>
      </c>
      <c r="DS4645">
        <v>6.9754000000000005</v>
      </c>
      <c r="DU4645" s="1">
        <v>42628</v>
      </c>
      <c r="DV4645">
        <v>6.8895999999999997</v>
      </c>
      <c r="DX4645" s="1">
        <v>42628</v>
      </c>
      <c r="DY4645">
        <v>6.8390000000000004</v>
      </c>
      <c r="EA4645" s="1">
        <v>42628</v>
      </c>
      <c r="EB4645">
        <v>6.8510999999999997</v>
      </c>
      <c r="ED4645" s="1">
        <v>42628</v>
      </c>
      <c r="EE4645">
        <v>6.9387999999999996</v>
      </c>
      <c r="EG4645" s="1">
        <v>42628</v>
      </c>
      <c r="EH4645">
        <v>7.0735999999999999</v>
      </c>
      <c r="EJ4645" s="1">
        <v>42628</v>
      </c>
      <c r="EK4645">
        <v>7.2192999999999996</v>
      </c>
      <c r="EM4645" s="1">
        <v>42628</v>
      </c>
      <c r="EN4645">
        <v>7.34</v>
      </c>
      <c r="EP4645" s="1">
        <v>42628</v>
      </c>
      <c r="EQ4645">
        <v>7.4059999999999997</v>
      </c>
      <c r="ES4645" s="1">
        <v>42628</v>
      </c>
      <c r="ET4645">
        <v>7.4176000000000002</v>
      </c>
      <c r="EV4645" s="1">
        <v>42628</v>
      </c>
      <c r="EW4645">
        <v>7.3840000000000003</v>
      </c>
      <c r="EY4645" s="1">
        <v>42628</v>
      </c>
      <c r="EZ4645">
        <v>7.3184000000000005</v>
      </c>
      <c r="FB4645" s="1">
        <v>42628</v>
      </c>
      <c r="FC4645">
        <v>7.2442000000000002</v>
      </c>
      <c r="FE4645" s="1">
        <v>42628</v>
      </c>
      <c r="FF4645">
        <v>7.1862000000000004</v>
      </c>
      <c r="FH4645" s="1">
        <v>42628</v>
      </c>
      <c r="FI4645">
        <v>7.1641000000000004</v>
      </c>
      <c r="FK4645" s="1">
        <v>42628</v>
      </c>
      <c r="FL4645">
        <v>7.1726000000000001</v>
      </c>
      <c r="FN4645" s="1">
        <v>42628</v>
      </c>
      <c r="FO4645">
        <v>7.1997</v>
      </c>
      <c r="FQ4645" s="1">
        <v>42628</v>
      </c>
      <c r="FR4645">
        <v>7.2332999999999998</v>
      </c>
      <c r="FT4645" s="1">
        <v>42628</v>
      </c>
      <c r="FU4645">
        <v>7.2633000000000001</v>
      </c>
      <c r="FW4645" s="1">
        <v>42628</v>
      </c>
      <c r="FX4645">
        <v>7.2877000000000001</v>
      </c>
      <c r="FZ4645" s="1">
        <v>42628</v>
      </c>
      <c r="GA4645">
        <v>7.3071999999999999</v>
      </c>
      <c r="GC4645" s="1">
        <v>42628</v>
      </c>
      <c r="GD4645">
        <v>7.3223000000000003</v>
      </c>
      <c r="GF4645" s="1">
        <v>42628</v>
      </c>
      <c r="GG4645">
        <v>7.3334000000000001</v>
      </c>
      <c r="GI4645" s="1">
        <v>42628</v>
      </c>
      <c r="GJ4645">
        <v>7.3411999999999997</v>
      </c>
      <c r="GL4645" s="1">
        <v>42628</v>
      </c>
      <c r="GM4645">
        <v>7.3461999999999996</v>
      </c>
      <c r="GO4645" s="1">
        <v>42628</v>
      </c>
      <c r="GP4645">
        <v>7.3487999999999998</v>
      </c>
      <c r="GR4645" s="1">
        <v>42628</v>
      </c>
      <c r="GS4645">
        <v>7.3497000000000003</v>
      </c>
      <c r="GU4645" s="1">
        <v>42628</v>
      </c>
      <c r="GV4645">
        <v>7.3494000000000002</v>
      </c>
      <c r="GX4645" s="1">
        <v>42628</v>
      </c>
      <c r="GY4645">
        <v>7.3480999999999996</v>
      </c>
      <c r="HA4645" s="1">
        <v>42628</v>
      </c>
      <c r="HB4645">
        <v>7.3463000000000003</v>
      </c>
      <c r="HD4645" s="1">
        <v>42628</v>
      </c>
      <c r="HE4645">
        <v>7.3440000000000003</v>
      </c>
      <c r="HG4645" s="1">
        <v>42628</v>
      </c>
      <c r="HH4645">
        <v>7.3415999999999997</v>
      </c>
      <c r="HJ4645" s="1">
        <v>42628</v>
      </c>
      <c r="HK4645">
        <v>7.3391999999999999</v>
      </c>
      <c r="HM4645" s="1">
        <v>42628</v>
      </c>
      <c r="HN4645">
        <v>7.3369999999999997</v>
      </c>
      <c r="HP4645" s="1">
        <v>42628</v>
      </c>
      <c r="HQ4645">
        <v>7.3350999999999997</v>
      </c>
      <c r="HS4645" s="1">
        <v>42628</v>
      </c>
      <c r="HT4645">
        <v>7.3338000000000001</v>
      </c>
      <c r="HV4645" s="1">
        <v>42628</v>
      </c>
      <c r="HW4645">
        <v>7.3329000000000004</v>
      </c>
      <c r="HY4645" s="1">
        <v>42628</v>
      </c>
      <c r="HZ4645">
        <v>7.3327999999999998</v>
      </c>
      <c r="IB4645" s="1">
        <v>42628</v>
      </c>
      <c r="IC4645">
        <v>7.3331999999999997</v>
      </c>
      <c r="IE4645" s="1">
        <v>42628</v>
      </c>
      <c r="IF4645">
        <v>7.3338999999999999</v>
      </c>
      <c r="IH4645" s="1">
        <v>42628</v>
      </c>
      <c r="II4645">
        <v>7.3334999999999999</v>
      </c>
      <c r="IK4645" s="1">
        <v>42628</v>
      </c>
      <c r="IL4645">
        <v>7.3262999999999998</v>
      </c>
      <c r="IN4645" s="1">
        <v>42628</v>
      </c>
      <c r="IO4645">
        <v>7.3056000000000001</v>
      </c>
      <c r="IQ4645" s="1">
        <v>42628</v>
      </c>
      <c r="IR4645">
        <v>7.2674000000000003</v>
      </c>
      <c r="IT4645" s="1">
        <v>42628</v>
      </c>
      <c r="IU4645">
        <v>7.2152000000000003</v>
      </c>
      <c r="IW4645" s="1">
        <v>42628</v>
      </c>
      <c r="IX4645">
        <v>7.1536999999999997</v>
      </c>
      <c r="IZ4645" s="1">
        <v>42628</v>
      </c>
      <c r="JA4645">
        <v>7.0880000000000001</v>
      </c>
      <c r="JC4645" s="1">
        <v>42628</v>
      </c>
      <c r="JD4645">
        <v>7.0227000000000004</v>
      </c>
      <c r="JF4645" s="1">
        <v>42628</v>
      </c>
      <c r="JG4645">
        <v>6.9627999999999997</v>
      </c>
      <c r="JI4645" s="1">
        <v>42628</v>
      </c>
      <c r="JJ4645">
        <v>6.9131</v>
      </c>
      <c r="JL4645" s="1">
        <v>42628</v>
      </c>
      <c r="JM4645">
        <v>6.8784000000000001</v>
      </c>
      <c r="JO4645" s="1">
        <v>42628</v>
      </c>
      <c r="JP4645">
        <v>6.8636999999999997</v>
      </c>
      <c r="JR4645" s="1">
        <v>42628</v>
      </c>
      <c r="JS4645">
        <v>6.8735999999999997</v>
      </c>
      <c r="JU4645" s="1">
        <v>42628</v>
      </c>
      <c r="JV4645">
        <v>6.9127000000000001</v>
      </c>
      <c r="JX4645" s="1">
        <v>42628</v>
      </c>
      <c r="JY4645">
        <v>6.9779999999999998</v>
      </c>
      <c r="KA4645" s="1">
        <v>42628</v>
      </c>
      <c r="KB4645">
        <v>7.0617999999999999</v>
      </c>
      <c r="KD4645" s="1">
        <v>42628</v>
      </c>
      <c r="KE4645">
        <v>7.1562000000000001</v>
      </c>
      <c r="KG4645" s="1">
        <v>42628</v>
      </c>
      <c r="KH4645">
        <v>7.2534000000000001</v>
      </c>
      <c r="KJ4645" s="1">
        <v>42628</v>
      </c>
      <c r="KK4645">
        <v>7.3453999999999997</v>
      </c>
      <c r="KM4645" s="1">
        <v>42628</v>
      </c>
      <c r="KN4645">
        <v>7.4252000000000002</v>
      </c>
      <c r="KP4645" s="1">
        <v>42628</v>
      </c>
      <c r="KQ4645">
        <v>7.4912999999999998</v>
      </c>
      <c r="KS4645" s="1">
        <v>42628</v>
      </c>
      <c r="KT4645">
        <v>7.5446999999999997</v>
      </c>
      <c r="KV4645" s="1">
        <v>42628</v>
      </c>
      <c r="KW4645">
        <v>7.5861999999999998</v>
      </c>
      <c r="KY4645" s="1">
        <v>42628</v>
      </c>
      <c r="KZ4645">
        <v>7.6166999999999998</v>
      </c>
      <c r="LB4645" s="1">
        <v>42628</v>
      </c>
      <c r="LC4645">
        <v>7.6371000000000002</v>
      </c>
      <c r="LE4645" s="1">
        <v>42628</v>
      </c>
      <c r="LF4645">
        <v>7.6483999999999996</v>
      </c>
      <c r="LH4645" s="1">
        <v>42628</v>
      </c>
      <c r="LI4645">
        <v>7.6513</v>
      </c>
      <c r="LK4645" s="1">
        <v>42628</v>
      </c>
      <c r="LL4645">
        <v>7.6470000000000002</v>
      </c>
      <c r="LN4645" s="1">
        <v>42628</v>
      </c>
      <c r="LO4645">
        <v>7.6360999999999999</v>
      </c>
      <c r="LQ4645" s="1">
        <v>42628</v>
      </c>
      <c r="LR4645">
        <v>7.6196999999999999</v>
      </c>
      <c r="LT4645" s="1">
        <v>42628</v>
      </c>
      <c r="LU4645">
        <v>7.5986000000000002</v>
      </c>
      <c r="LW4645" s="1">
        <v>42628</v>
      </c>
      <c r="LX4645">
        <v>7.5738000000000003</v>
      </c>
      <c r="LZ4645" s="1">
        <v>42628</v>
      </c>
      <c r="MA4645">
        <v>7.5461</v>
      </c>
      <c r="MC4645" s="1">
        <v>42628</v>
      </c>
      <c r="MD4645">
        <v>7.5164999999999997</v>
      </c>
      <c r="MF4645" s="1">
        <v>42628</v>
      </c>
      <c r="MG4645">
        <v>7.4858000000000002</v>
      </c>
      <c r="MI4645" s="1">
        <v>42628</v>
      </c>
      <c r="MJ4645">
        <v>7.4549000000000003</v>
      </c>
      <c r="ML4645" s="1">
        <v>42628</v>
      </c>
      <c r="MM4645">
        <v>7.4246999999999996</v>
      </c>
      <c r="MO4645" s="1">
        <v>42628</v>
      </c>
      <c r="MP4645">
        <v>7.3959000000000001</v>
      </c>
      <c r="MR4645" s="1">
        <v>42628</v>
      </c>
      <c r="MS4645">
        <v>7.3687000000000005</v>
      </c>
      <c r="MU4645" s="1">
        <v>42628</v>
      </c>
      <c r="MV4645">
        <v>7.3433000000000002</v>
      </c>
      <c r="MX4645" s="1">
        <v>42628</v>
      </c>
      <c r="MY4645">
        <v>7.3196000000000003</v>
      </c>
      <c r="NA4645" s="1">
        <v>42628</v>
      </c>
      <c r="NB4645">
        <v>7.2976999999999999</v>
      </c>
      <c r="ND4645" s="1">
        <v>42628</v>
      </c>
      <c r="NE4645">
        <v>7.2774999999999999</v>
      </c>
      <c r="NG4645" s="1">
        <v>42628</v>
      </c>
      <c r="NH4645">
        <v>7.2588999999999997</v>
      </c>
    </row>
    <row r="4646" spans="2:372">
      <c r="B4646" s="1">
        <v>42629</v>
      </c>
      <c r="C4646">
        <v>6.3094999999999999</v>
      </c>
      <c r="E4646" s="1">
        <v>42629</v>
      </c>
      <c r="F4646">
        <v>6.3757000000000001</v>
      </c>
      <c r="H4646" s="1">
        <v>42629</v>
      </c>
      <c r="I4646">
        <v>6.4408000000000003</v>
      </c>
      <c r="K4646" s="1">
        <v>42629</v>
      </c>
      <c r="L4646">
        <v>6.4703999999999997</v>
      </c>
      <c r="N4646" s="1">
        <v>42629</v>
      </c>
      <c r="O4646">
        <v>6.5016999999999996</v>
      </c>
      <c r="Q4646" s="1">
        <v>42629</v>
      </c>
      <c r="R4646">
        <v>6.6032999999999999</v>
      </c>
      <c r="T4646" s="1">
        <v>42629</v>
      </c>
      <c r="U4646">
        <v>6.7839</v>
      </c>
      <c r="W4646" s="1">
        <v>42629</v>
      </c>
      <c r="X4646">
        <v>6.8011999999999997</v>
      </c>
      <c r="Z4646" s="1">
        <v>42629</v>
      </c>
      <c r="AA4646">
        <v>6.7940000000000005</v>
      </c>
      <c r="AC4646" s="1">
        <v>42629</v>
      </c>
      <c r="AD4646">
        <v>6.7773000000000003</v>
      </c>
      <c r="AF4646" s="1">
        <v>42629</v>
      </c>
      <c r="AG4646">
        <v>6.7648999999999999</v>
      </c>
      <c r="AI4646" s="1">
        <v>42629</v>
      </c>
      <c r="AJ4646">
        <v>6.7610999999999999</v>
      </c>
      <c r="AL4646" s="1">
        <v>42629</v>
      </c>
      <c r="AM4646">
        <v>6.7648999999999999</v>
      </c>
      <c r="AO4646" s="1">
        <v>42629</v>
      </c>
      <c r="AP4646">
        <v>6.7755999999999998</v>
      </c>
      <c r="AR4646" s="1">
        <v>42629</v>
      </c>
      <c r="AS4646">
        <v>6.7923999999999998</v>
      </c>
      <c r="AU4646" s="1">
        <v>42629</v>
      </c>
      <c r="AV4646">
        <v>6.8143000000000002</v>
      </c>
      <c r="AX4646" s="1">
        <v>42629</v>
      </c>
      <c r="AY4646">
        <v>6.8399000000000001</v>
      </c>
      <c r="BA4646" s="1">
        <v>42629</v>
      </c>
      <c r="BB4646">
        <v>6.8681000000000001</v>
      </c>
      <c r="BD4646" s="1">
        <v>42629</v>
      </c>
      <c r="BE4646">
        <v>6.8975</v>
      </c>
      <c r="BG4646" s="1">
        <v>42629</v>
      </c>
      <c r="BH4646">
        <v>6.9254999999999995</v>
      </c>
      <c r="BJ4646" s="1">
        <v>42629</v>
      </c>
      <c r="BK4646">
        <v>6.9458000000000002</v>
      </c>
      <c r="BM4646" s="1">
        <v>42629</v>
      </c>
      <c r="BN4646">
        <v>6.9516</v>
      </c>
      <c r="BP4646" s="1">
        <v>42629</v>
      </c>
      <c r="BQ4646">
        <v>6.9371</v>
      </c>
      <c r="BS4646" s="1">
        <v>42629</v>
      </c>
      <c r="BT4646">
        <v>6.9068000000000005</v>
      </c>
      <c r="BV4646" s="1">
        <v>42629</v>
      </c>
      <c r="BW4646">
        <v>6.8704999999999998</v>
      </c>
      <c r="BY4646" s="1">
        <v>42629</v>
      </c>
      <c r="BZ4646">
        <v>6.8377999999999997</v>
      </c>
      <c r="CB4646" s="1">
        <v>42629</v>
      </c>
      <c r="CC4646">
        <v>6.8186</v>
      </c>
      <c r="CE4646" s="1">
        <v>42629</v>
      </c>
      <c r="CF4646">
        <v>6.8225999999999996</v>
      </c>
      <c r="CH4646" s="1">
        <v>42629</v>
      </c>
      <c r="CI4646">
        <v>6.8551000000000002</v>
      </c>
      <c r="CK4646" s="1">
        <v>42629</v>
      </c>
      <c r="CL4646">
        <v>6.9074</v>
      </c>
      <c r="CN4646" s="1">
        <v>42629</v>
      </c>
      <c r="CO4646">
        <v>6.968</v>
      </c>
      <c r="CQ4646" s="1">
        <v>42629</v>
      </c>
      <c r="CR4646">
        <v>7.0255000000000001</v>
      </c>
      <c r="CT4646" s="1">
        <v>42629</v>
      </c>
      <c r="CU4646">
        <v>7.0682999999999998</v>
      </c>
      <c r="CW4646" s="1">
        <v>42629</v>
      </c>
      <c r="CX4646">
        <v>7.0913000000000004</v>
      </c>
      <c r="CZ4646" s="1">
        <v>42629</v>
      </c>
      <c r="DA4646">
        <v>7.1109</v>
      </c>
      <c r="DC4646" s="1">
        <v>42629</v>
      </c>
      <c r="DD4646">
        <v>7.1421999999999999</v>
      </c>
      <c r="DF4646" s="1">
        <v>42629</v>
      </c>
      <c r="DG4646">
        <v>7.1726000000000001</v>
      </c>
      <c r="DI4646" s="1">
        <v>42629</v>
      </c>
      <c r="DJ4646">
        <v>7.1821000000000002</v>
      </c>
      <c r="DL4646" s="1">
        <v>42629</v>
      </c>
      <c r="DM4646">
        <v>7.1506999999999996</v>
      </c>
      <c r="DO4646" s="1">
        <v>42629</v>
      </c>
      <c r="DP4646">
        <v>7.0743999999999998</v>
      </c>
      <c r="DR4646" s="1">
        <v>42629</v>
      </c>
      <c r="DS4646">
        <v>6.9780999999999995</v>
      </c>
      <c r="DU4646" s="1">
        <v>42629</v>
      </c>
      <c r="DV4646">
        <v>6.8903999999999996</v>
      </c>
      <c r="DX4646" s="1">
        <v>42629</v>
      </c>
      <c r="DY4646">
        <v>6.8395999999999999</v>
      </c>
      <c r="EA4646" s="1">
        <v>42629</v>
      </c>
      <c r="EB4646">
        <v>6.8539000000000003</v>
      </c>
      <c r="ED4646" s="1">
        <v>42629</v>
      </c>
      <c r="EE4646">
        <v>6.9457000000000004</v>
      </c>
      <c r="EG4646" s="1">
        <v>42629</v>
      </c>
      <c r="EH4646">
        <v>7.0846999999999998</v>
      </c>
      <c r="EJ4646" s="1">
        <v>42629</v>
      </c>
      <c r="EK4646">
        <v>7.2343000000000002</v>
      </c>
      <c r="EM4646" s="1">
        <v>42629</v>
      </c>
      <c r="EN4646">
        <v>7.3574000000000002</v>
      </c>
      <c r="EP4646" s="1">
        <v>42629</v>
      </c>
      <c r="EQ4646">
        <v>7.4241999999999999</v>
      </c>
      <c r="ES4646" s="1">
        <v>42629</v>
      </c>
      <c r="ET4646">
        <v>7.4348000000000001</v>
      </c>
      <c r="EV4646" s="1">
        <v>42629</v>
      </c>
      <c r="EW4646">
        <v>7.3971</v>
      </c>
      <c r="EY4646" s="1">
        <v>42629</v>
      </c>
      <c r="EZ4646">
        <v>7.3247999999999998</v>
      </c>
      <c r="FB4646" s="1">
        <v>42629</v>
      </c>
      <c r="FC4646">
        <v>7.2441000000000004</v>
      </c>
      <c r="FE4646" s="1">
        <v>42629</v>
      </c>
      <c r="FF4646">
        <v>7.1832000000000003</v>
      </c>
      <c r="FH4646" s="1">
        <v>42629</v>
      </c>
      <c r="FI4646">
        <v>7.1635</v>
      </c>
      <c r="FK4646" s="1">
        <v>42629</v>
      </c>
      <c r="FL4646">
        <v>7.1779999999999999</v>
      </c>
      <c r="FN4646" s="1">
        <v>42629</v>
      </c>
      <c r="FO4646">
        <v>7.2129000000000003</v>
      </c>
      <c r="FQ4646" s="1">
        <v>42629</v>
      </c>
      <c r="FR4646">
        <v>7.2538999999999998</v>
      </c>
      <c r="FT4646" s="1">
        <v>42629</v>
      </c>
      <c r="FU4646">
        <v>7.2895000000000003</v>
      </c>
      <c r="FW4646" s="1">
        <v>42629</v>
      </c>
      <c r="FX4646">
        <v>7.3178999999999998</v>
      </c>
      <c r="FZ4646" s="1">
        <v>42629</v>
      </c>
      <c r="GA4646">
        <v>7.3398000000000003</v>
      </c>
      <c r="GC4646" s="1">
        <v>42629</v>
      </c>
      <c r="GD4646">
        <v>7.3559999999999999</v>
      </c>
      <c r="GF4646" s="1">
        <v>42629</v>
      </c>
      <c r="GG4646">
        <v>7.3670999999999998</v>
      </c>
      <c r="GI4646" s="1">
        <v>42629</v>
      </c>
      <c r="GJ4646">
        <v>7.3739999999999997</v>
      </c>
      <c r="GL4646" s="1">
        <v>42629</v>
      </c>
      <c r="GM4646">
        <v>7.3772000000000002</v>
      </c>
      <c r="GO4646" s="1">
        <v>42629</v>
      </c>
      <c r="GP4646">
        <v>7.3775000000000004</v>
      </c>
      <c r="GR4646" s="1">
        <v>42629</v>
      </c>
      <c r="GS4646">
        <v>7.3756000000000004</v>
      </c>
      <c r="GU4646" s="1">
        <v>42629</v>
      </c>
      <c r="GV4646">
        <v>7.3722000000000003</v>
      </c>
      <c r="GX4646" s="1">
        <v>42629</v>
      </c>
      <c r="GY4646">
        <v>7.3677999999999999</v>
      </c>
      <c r="HA4646" s="1">
        <v>42629</v>
      </c>
      <c r="HB4646">
        <v>7.3627000000000002</v>
      </c>
      <c r="HD4646" s="1">
        <v>42629</v>
      </c>
      <c r="HE4646">
        <v>7.3571999999999997</v>
      </c>
      <c r="HG4646" s="1">
        <v>42629</v>
      </c>
      <c r="HH4646">
        <v>7.3516000000000004</v>
      </c>
      <c r="HJ4646" s="1">
        <v>42629</v>
      </c>
      <c r="HK4646">
        <v>7.3461999999999996</v>
      </c>
      <c r="HM4646" s="1">
        <v>42629</v>
      </c>
      <c r="HN4646">
        <v>7.3413000000000004</v>
      </c>
      <c r="HP4646" s="1">
        <v>42629</v>
      </c>
      <c r="HQ4646">
        <v>7.3369999999999997</v>
      </c>
      <c r="HS4646" s="1">
        <v>42629</v>
      </c>
      <c r="HT4646">
        <v>7.3335999999999997</v>
      </c>
      <c r="HV4646" s="1">
        <v>42629</v>
      </c>
      <c r="HW4646">
        <v>7.3312999999999997</v>
      </c>
      <c r="HY4646" s="1">
        <v>42629</v>
      </c>
      <c r="HZ4646">
        <v>7.3303000000000003</v>
      </c>
      <c r="IB4646" s="1">
        <v>42629</v>
      </c>
      <c r="IC4646">
        <v>7.3304</v>
      </c>
      <c r="IE4646" s="1">
        <v>42629</v>
      </c>
      <c r="IF4646">
        <v>7.3314000000000004</v>
      </c>
      <c r="IH4646" s="1">
        <v>42629</v>
      </c>
      <c r="II4646">
        <v>7.3315000000000001</v>
      </c>
      <c r="IK4646" s="1">
        <v>42629</v>
      </c>
      <c r="IL4646">
        <v>7.3240999999999996</v>
      </c>
      <c r="IN4646" s="1">
        <v>42629</v>
      </c>
      <c r="IO4646">
        <v>7.3022999999999998</v>
      </c>
      <c r="IQ4646" s="1">
        <v>42629</v>
      </c>
      <c r="IR4646">
        <v>7.2615999999999996</v>
      </c>
      <c r="IT4646" s="1">
        <v>42629</v>
      </c>
      <c r="IU4646">
        <v>7.2061000000000002</v>
      </c>
      <c r="IW4646" s="1">
        <v>42629</v>
      </c>
      <c r="IX4646">
        <v>7.1411999999999995</v>
      </c>
      <c r="IZ4646" s="1">
        <v>42629</v>
      </c>
      <c r="JA4646">
        <v>7.0720999999999998</v>
      </c>
      <c r="JC4646" s="1">
        <v>42629</v>
      </c>
      <c r="JD4646">
        <v>7.0042999999999997</v>
      </c>
      <c r="JF4646" s="1">
        <v>42629</v>
      </c>
      <c r="JG4646">
        <v>6.9428999999999998</v>
      </c>
      <c r="JI4646" s="1">
        <v>42629</v>
      </c>
      <c r="JJ4646">
        <v>6.8934999999999995</v>
      </c>
      <c r="JL4646" s="1">
        <v>42629</v>
      </c>
      <c r="JM4646">
        <v>6.8612000000000002</v>
      </c>
      <c r="JO4646" s="1">
        <v>42629</v>
      </c>
      <c r="JP4646">
        <v>6.8516000000000004</v>
      </c>
      <c r="JR4646" s="1">
        <v>42629</v>
      </c>
      <c r="JS4646">
        <v>6.8697999999999997</v>
      </c>
      <c r="JU4646" s="1">
        <v>42629</v>
      </c>
      <c r="JV4646">
        <v>6.9204999999999997</v>
      </c>
      <c r="JX4646" s="1">
        <v>42629</v>
      </c>
      <c r="JY4646">
        <v>7.0000999999999998</v>
      </c>
      <c r="KA4646" s="1">
        <v>42629</v>
      </c>
      <c r="KB4646">
        <v>7.0998000000000001</v>
      </c>
      <c r="KD4646" s="1">
        <v>42629</v>
      </c>
      <c r="KE4646">
        <v>7.2104999999999997</v>
      </c>
      <c r="KG4646" s="1">
        <v>42629</v>
      </c>
      <c r="KH4646">
        <v>7.3231999999999999</v>
      </c>
      <c r="KJ4646" s="1">
        <v>42629</v>
      </c>
      <c r="KK4646">
        <v>7.4290000000000003</v>
      </c>
      <c r="KM4646" s="1">
        <v>42629</v>
      </c>
      <c r="KN4646">
        <v>7.5198999999999998</v>
      </c>
      <c r="KP4646" s="1">
        <v>42629</v>
      </c>
      <c r="KQ4646">
        <v>7.5945</v>
      </c>
      <c r="KS4646" s="1">
        <v>42629</v>
      </c>
      <c r="KT4646">
        <v>7.6536999999999997</v>
      </c>
      <c r="KV4646" s="1">
        <v>42629</v>
      </c>
      <c r="KW4646">
        <v>7.6985999999999999</v>
      </c>
      <c r="KY4646" s="1">
        <v>42629</v>
      </c>
      <c r="KZ4646">
        <v>7.7301000000000002</v>
      </c>
      <c r="LB4646" s="1">
        <v>42629</v>
      </c>
      <c r="LC4646">
        <v>7.7492999999999999</v>
      </c>
      <c r="LE4646" s="1">
        <v>42629</v>
      </c>
      <c r="LF4646">
        <v>7.7571000000000003</v>
      </c>
      <c r="LH4646" s="1">
        <v>42629</v>
      </c>
      <c r="LI4646">
        <v>7.7545999999999999</v>
      </c>
      <c r="LK4646" s="1">
        <v>42629</v>
      </c>
      <c r="LL4646">
        <v>7.7427999999999999</v>
      </c>
      <c r="LN4646" s="1">
        <v>42629</v>
      </c>
      <c r="LO4646">
        <v>7.7226999999999997</v>
      </c>
      <c r="LQ4646" s="1">
        <v>42629</v>
      </c>
      <c r="LR4646">
        <v>7.6951999999999998</v>
      </c>
      <c r="LT4646" s="1">
        <v>42629</v>
      </c>
      <c r="LU4646">
        <v>7.6615000000000002</v>
      </c>
      <c r="LW4646" s="1">
        <v>42629</v>
      </c>
      <c r="LX4646">
        <v>7.6225000000000005</v>
      </c>
      <c r="LZ4646" s="1">
        <v>42629</v>
      </c>
      <c r="MA4646">
        <v>7.5791000000000004</v>
      </c>
      <c r="MC4646" s="1">
        <v>42629</v>
      </c>
      <c r="MD4646">
        <v>7.5324999999999998</v>
      </c>
      <c r="MF4646" s="1">
        <v>42629</v>
      </c>
      <c r="MG4646">
        <v>7.4836999999999998</v>
      </c>
      <c r="MI4646" s="1">
        <v>42629</v>
      </c>
      <c r="MJ4646">
        <v>7.4337</v>
      </c>
      <c r="ML4646" s="1">
        <v>42629</v>
      </c>
      <c r="MM4646">
        <v>7.3836000000000004</v>
      </c>
      <c r="MO4646" s="1">
        <v>42629</v>
      </c>
      <c r="MP4646">
        <v>7.3345000000000002</v>
      </c>
      <c r="MR4646" s="1">
        <v>42629</v>
      </c>
      <c r="MS4646">
        <v>7.2877000000000001</v>
      </c>
      <c r="MU4646" s="1">
        <v>42629</v>
      </c>
      <c r="MV4646">
        <v>7.2441000000000004</v>
      </c>
      <c r="MX4646" s="1">
        <v>42629</v>
      </c>
      <c r="MY4646">
        <v>7.2039</v>
      </c>
      <c r="NA4646" s="1">
        <v>42629</v>
      </c>
      <c r="NB4646">
        <v>7.1670999999999996</v>
      </c>
      <c r="ND4646" s="1">
        <v>42629</v>
      </c>
      <c r="NE4646">
        <v>7.1334999999999997</v>
      </c>
      <c r="NG4646" s="1">
        <v>42629</v>
      </c>
      <c r="NH4646">
        <v>7.1031000000000004</v>
      </c>
    </row>
    <row r="4647" spans="2:372">
      <c r="B4647" s="1">
        <v>42630</v>
      </c>
      <c r="C4647">
        <v>6.3094999999999999</v>
      </c>
      <c r="E4647" s="1">
        <v>42630</v>
      </c>
      <c r="F4647">
        <v>6.3757000000000001</v>
      </c>
      <c r="H4647" s="1">
        <v>42630</v>
      </c>
      <c r="I4647">
        <v>6.4408000000000003</v>
      </c>
      <c r="K4647" s="1">
        <v>42630</v>
      </c>
      <c r="L4647">
        <v>6.4703999999999997</v>
      </c>
      <c r="N4647" s="1">
        <v>42630</v>
      </c>
      <c r="O4647">
        <v>6.5016999999999996</v>
      </c>
      <c r="Q4647" s="1">
        <v>42630</v>
      </c>
      <c r="R4647">
        <v>6.6032999999999999</v>
      </c>
      <c r="T4647" s="1">
        <v>42630</v>
      </c>
      <c r="U4647">
        <v>6.7839</v>
      </c>
      <c r="W4647" s="1">
        <v>42630</v>
      </c>
      <c r="X4647">
        <v>6.8011999999999997</v>
      </c>
      <c r="Z4647" s="1">
        <v>42630</v>
      </c>
      <c r="AA4647">
        <v>6.7940000000000005</v>
      </c>
      <c r="AC4647" s="1">
        <v>42630</v>
      </c>
      <c r="AD4647">
        <v>6.7773000000000003</v>
      </c>
      <c r="AF4647" s="1">
        <v>42630</v>
      </c>
      <c r="AG4647">
        <v>6.7648999999999999</v>
      </c>
      <c r="AI4647" s="1">
        <v>42630</v>
      </c>
      <c r="AJ4647">
        <v>6.7610999999999999</v>
      </c>
      <c r="AL4647" s="1">
        <v>42630</v>
      </c>
      <c r="AM4647">
        <v>6.7648999999999999</v>
      </c>
      <c r="AO4647" s="1">
        <v>42630</v>
      </c>
      <c r="AP4647">
        <v>6.7755999999999998</v>
      </c>
      <c r="AR4647" s="1">
        <v>42630</v>
      </c>
      <c r="AS4647">
        <v>6.7923999999999998</v>
      </c>
      <c r="AU4647" s="1">
        <v>42630</v>
      </c>
      <c r="AV4647">
        <v>6.8143000000000002</v>
      </c>
      <c r="AX4647" s="1">
        <v>42630</v>
      </c>
      <c r="AY4647">
        <v>6.8399000000000001</v>
      </c>
      <c r="BA4647" s="1">
        <v>42630</v>
      </c>
      <c r="BB4647">
        <v>6.8681000000000001</v>
      </c>
      <c r="BD4647" s="1">
        <v>42630</v>
      </c>
      <c r="BE4647">
        <v>6.8975</v>
      </c>
      <c r="BG4647" s="1">
        <v>42630</v>
      </c>
      <c r="BH4647">
        <v>6.9254999999999995</v>
      </c>
      <c r="BJ4647" s="1">
        <v>42630</v>
      </c>
      <c r="BK4647">
        <v>6.9458000000000002</v>
      </c>
      <c r="BM4647" s="1">
        <v>42630</v>
      </c>
      <c r="BN4647">
        <v>6.9516</v>
      </c>
      <c r="BP4647" s="1">
        <v>42630</v>
      </c>
      <c r="BQ4647">
        <v>6.9371</v>
      </c>
      <c r="BS4647" s="1">
        <v>42630</v>
      </c>
      <c r="BT4647">
        <v>6.9068000000000005</v>
      </c>
      <c r="BV4647" s="1">
        <v>42630</v>
      </c>
      <c r="BW4647">
        <v>6.8704999999999998</v>
      </c>
      <c r="BY4647" s="1">
        <v>42630</v>
      </c>
      <c r="BZ4647">
        <v>6.8377999999999997</v>
      </c>
      <c r="CB4647" s="1">
        <v>42630</v>
      </c>
      <c r="CC4647">
        <v>6.8186</v>
      </c>
      <c r="CE4647" s="1">
        <v>42630</v>
      </c>
      <c r="CF4647">
        <v>6.8225999999999996</v>
      </c>
      <c r="CH4647" s="1">
        <v>42630</v>
      </c>
      <c r="CI4647">
        <v>6.8551000000000002</v>
      </c>
      <c r="CK4647" s="1">
        <v>42630</v>
      </c>
      <c r="CL4647">
        <v>6.9074</v>
      </c>
      <c r="CN4647" s="1">
        <v>42630</v>
      </c>
      <c r="CO4647">
        <v>6.968</v>
      </c>
      <c r="CQ4647" s="1">
        <v>42630</v>
      </c>
      <c r="CR4647">
        <v>7.0255000000000001</v>
      </c>
      <c r="CT4647" s="1">
        <v>42630</v>
      </c>
      <c r="CU4647">
        <v>7.0682999999999998</v>
      </c>
      <c r="CW4647" s="1">
        <v>42630</v>
      </c>
      <c r="CX4647">
        <v>7.0913000000000004</v>
      </c>
      <c r="CZ4647" s="1">
        <v>42630</v>
      </c>
      <c r="DA4647">
        <v>7.1109</v>
      </c>
      <c r="DC4647" s="1">
        <v>42630</v>
      </c>
      <c r="DD4647">
        <v>7.1421999999999999</v>
      </c>
      <c r="DF4647" s="1">
        <v>42630</v>
      </c>
      <c r="DG4647">
        <v>7.1726000000000001</v>
      </c>
      <c r="DI4647" s="1">
        <v>42630</v>
      </c>
      <c r="DJ4647">
        <v>7.1821000000000002</v>
      </c>
      <c r="DL4647" s="1">
        <v>42630</v>
      </c>
      <c r="DM4647">
        <v>7.1506999999999996</v>
      </c>
      <c r="DO4647" s="1">
        <v>42630</v>
      </c>
      <c r="DP4647">
        <v>7.0743999999999998</v>
      </c>
      <c r="DR4647" s="1">
        <v>42630</v>
      </c>
      <c r="DS4647">
        <v>6.9780999999999995</v>
      </c>
      <c r="DU4647" s="1">
        <v>42630</v>
      </c>
      <c r="DV4647">
        <v>6.8903999999999996</v>
      </c>
      <c r="DX4647" s="1">
        <v>42630</v>
      </c>
      <c r="DY4647">
        <v>6.8395999999999999</v>
      </c>
      <c r="EA4647" s="1">
        <v>42630</v>
      </c>
      <c r="EB4647">
        <v>6.8539000000000003</v>
      </c>
      <c r="ED4647" s="1">
        <v>42630</v>
      </c>
      <c r="EE4647">
        <v>6.9457000000000004</v>
      </c>
      <c r="EG4647" s="1">
        <v>42630</v>
      </c>
      <c r="EH4647">
        <v>7.0846999999999998</v>
      </c>
      <c r="EJ4647" s="1">
        <v>42630</v>
      </c>
      <c r="EK4647">
        <v>7.2343000000000002</v>
      </c>
      <c r="EM4647" s="1">
        <v>42630</v>
      </c>
      <c r="EN4647">
        <v>7.3574000000000002</v>
      </c>
      <c r="EP4647" s="1">
        <v>42630</v>
      </c>
      <c r="EQ4647">
        <v>7.4241999999999999</v>
      </c>
      <c r="ES4647" s="1">
        <v>42630</v>
      </c>
      <c r="ET4647">
        <v>7.4348000000000001</v>
      </c>
      <c r="EV4647" s="1">
        <v>42630</v>
      </c>
      <c r="EW4647">
        <v>7.3971</v>
      </c>
      <c r="EY4647" s="1">
        <v>42630</v>
      </c>
      <c r="EZ4647">
        <v>7.3247999999999998</v>
      </c>
      <c r="FB4647" s="1">
        <v>42630</v>
      </c>
      <c r="FC4647">
        <v>7.2441000000000004</v>
      </c>
      <c r="FE4647" s="1">
        <v>42630</v>
      </c>
      <c r="FF4647">
        <v>7.1832000000000003</v>
      </c>
      <c r="FH4647" s="1">
        <v>42630</v>
      </c>
      <c r="FI4647">
        <v>7.1635</v>
      </c>
      <c r="FK4647" s="1">
        <v>42630</v>
      </c>
      <c r="FL4647">
        <v>7.1779999999999999</v>
      </c>
      <c r="FN4647" s="1">
        <v>42630</v>
      </c>
      <c r="FO4647">
        <v>7.2129000000000003</v>
      </c>
      <c r="FQ4647" s="1">
        <v>42630</v>
      </c>
      <c r="FR4647">
        <v>7.2538999999999998</v>
      </c>
      <c r="FT4647" s="1">
        <v>42630</v>
      </c>
      <c r="FU4647">
        <v>7.2895000000000003</v>
      </c>
      <c r="FW4647" s="1">
        <v>42630</v>
      </c>
      <c r="FX4647">
        <v>7.3178999999999998</v>
      </c>
      <c r="FZ4647" s="1">
        <v>42630</v>
      </c>
      <c r="GA4647">
        <v>7.3398000000000003</v>
      </c>
      <c r="GC4647" s="1">
        <v>42630</v>
      </c>
      <c r="GD4647">
        <v>7.3559999999999999</v>
      </c>
      <c r="GF4647" s="1">
        <v>42630</v>
      </c>
      <c r="GG4647">
        <v>7.3670999999999998</v>
      </c>
      <c r="GI4647" s="1">
        <v>42630</v>
      </c>
      <c r="GJ4647">
        <v>7.3739999999999997</v>
      </c>
      <c r="GL4647" s="1">
        <v>42630</v>
      </c>
      <c r="GM4647">
        <v>7.3772000000000002</v>
      </c>
      <c r="GO4647" s="1">
        <v>42630</v>
      </c>
      <c r="GP4647">
        <v>7.3775000000000004</v>
      </c>
      <c r="GR4647" s="1">
        <v>42630</v>
      </c>
      <c r="GS4647">
        <v>7.3756000000000004</v>
      </c>
      <c r="GU4647" s="1">
        <v>42630</v>
      </c>
      <c r="GV4647">
        <v>7.3722000000000003</v>
      </c>
      <c r="GX4647" s="1">
        <v>42630</v>
      </c>
      <c r="GY4647">
        <v>7.3677999999999999</v>
      </c>
      <c r="HA4647" s="1">
        <v>42630</v>
      </c>
      <c r="HB4647">
        <v>7.3627000000000002</v>
      </c>
      <c r="HD4647" s="1">
        <v>42630</v>
      </c>
      <c r="HE4647">
        <v>7.3571999999999997</v>
      </c>
      <c r="HG4647" s="1">
        <v>42630</v>
      </c>
      <c r="HH4647">
        <v>7.3516000000000004</v>
      </c>
      <c r="HJ4647" s="1">
        <v>42630</v>
      </c>
      <c r="HK4647">
        <v>7.3461999999999996</v>
      </c>
      <c r="HM4647" s="1">
        <v>42630</v>
      </c>
      <c r="HN4647">
        <v>7.3413000000000004</v>
      </c>
      <c r="HP4647" s="1">
        <v>42630</v>
      </c>
      <c r="HQ4647">
        <v>7.3369999999999997</v>
      </c>
      <c r="HS4647" s="1">
        <v>42630</v>
      </c>
      <c r="HT4647">
        <v>7.3335999999999997</v>
      </c>
      <c r="HV4647" s="1">
        <v>42630</v>
      </c>
      <c r="HW4647">
        <v>7.3312999999999997</v>
      </c>
      <c r="HY4647" s="1">
        <v>42630</v>
      </c>
      <c r="HZ4647">
        <v>7.3303000000000003</v>
      </c>
      <c r="IB4647" s="1">
        <v>42630</v>
      </c>
      <c r="IC4647">
        <v>7.3304</v>
      </c>
      <c r="IE4647" s="1">
        <v>42630</v>
      </c>
      <c r="IF4647">
        <v>7.3314000000000004</v>
      </c>
      <c r="IH4647" s="1">
        <v>42630</v>
      </c>
      <c r="II4647">
        <v>7.3315000000000001</v>
      </c>
      <c r="IK4647" s="1">
        <v>42630</v>
      </c>
      <c r="IL4647">
        <v>7.3240999999999996</v>
      </c>
      <c r="IN4647" s="1">
        <v>42630</v>
      </c>
      <c r="IO4647">
        <v>7.3022999999999998</v>
      </c>
      <c r="IQ4647" s="1">
        <v>42630</v>
      </c>
      <c r="IR4647">
        <v>7.2615999999999996</v>
      </c>
      <c r="IT4647" s="1">
        <v>42630</v>
      </c>
      <c r="IU4647">
        <v>7.2061000000000002</v>
      </c>
      <c r="IW4647" s="1">
        <v>42630</v>
      </c>
      <c r="IX4647">
        <v>7.1411999999999995</v>
      </c>
      <c r="IZ4647" s="1">
        <v>42630</v>
      </c>
      <c r="JA4647">
        <v>7.0720999999999998</v>
      </c>
      <c r="JC4647" s="1">
        <v>42630</v>
      </c>
      <c r="JD4647">
        <v>7.0042999999999997</v>
      </c>
      <c r="JF4647" s="1">
        <v>42630</v>
      </c>
      <c r="JG4647">
        <v>6.9428999999999998</v>
      </c>
      <c r="JI4647" s="1">
        <v>42630</v>
      </c>
      <c r="JJ4647">
        <v>6.8934999999999995</v>
      </c>
      <c r="JL4647" s="1">
        <v>42630</v>
      </c>
      <c r="JM4647">
        <v>6.8612000000000002</v>
      </c>
      <c r="JO4647" s="1">
        <v>42630</v>
      </c>
      <c r="JP4647">
        <v>6.8516000000000004</v>
      </c>
      <c r="JR4647" s="1">
        <v>42630</v>
      </c>
      <c r="JS4647">
        <v>6.8697999999999997</v>
      </c>
      <c r="JU4647" s="1">
        <v>42630</v>
      </c>
      <c r="JV4647">
        <v>6.9204999999999997</v>
      </c>
      <c r="JX4647" s="1">
        <v>42630</v>
      </c>
      <c r="JY4647">
        <v>7.0000999999999998</v>
      </c>
      <c r="KA4647" s="1">
        <v>42630</v>
      </c>
      <c r="KB4647">
        <v>7.0998000000000001</v>
      </c>
      <c r="KD4647" s="1">
        <v>42630</v>
      </c>
      <c r="KE4647">
        <v>7.2104999999999997</v>
      </c>
      <c r="KG4647" s="1">
        <v>42630</v>
      </c>
      <c r="KH4647">
        <v>7.3231999999999999</v>
      </c>
      <c r="KJ4647" s="1">
        <v>42630</v>
      </c>
      <c r="KK4647">
        <v>7.4290000000000003</v>
      </c>
      <c r="KM4647" s="1">
        <v>42630</v>
      </c>
      <c r="KN4647">
        <v>7.5198999999999998</v>
      </c>
      <c r="KP4647" s="1">
        <v>42630</v>
      </c>
      <c r="KQ4647">
        <v>7.5945</v>
      </c>
      <c r="KS4647" s="1">
        <v>42630</v>
      </c>
      <c r="KT4647">
        <v>7.6536999999999997</v>
      </c>
      <c r="KV4647" s="1">
        <v>42630</v>
      </c>
      <c r="KW4647">
        <v>7.6985999999999999</v>
      </c>
      <c r="KY4647" s="1">
        <v>42630</v>
      </c>
      <c r="KZ4647">
        <v>7.7301000000000002</v>
      </c>
      <c r="LB4647" s="1">
        <v>42630</v>
      </c>
      <c r="LC4647">
        <v>7.7492999999999999</v>
      </c>
      <c r="LE4647" s="1">
        <v>42630</v>
      </c>
      <c r="LF4647">
        <v>7.7571000000000003</v>
      </c>
      <c r="LH4647" s="1">
        <v>42630</v>
      </c>
      <c r="LI4647">
        <v>7.7545999999999999</v>
      </c>
      <c r="LK4647" s="1">
        <v>42630</v>
      </c>
      <c r="LL4647">
        <v>7.7427999999999999</v>
      </c>
      <c r="LN4647" s="1">
        <v>42630</v>
      </c>
      <c r="LO4647">
        <v>7.7226999999999997</v>
      </c>
      <c r="LQ4647" s="1">
        <v>42630</v>
      </c>
      <c r="LR4647">
        <v>7.6951999999999998</v>
      </c>
      <c r="LT4647" s="1">
        <v>42630</v>
      </c>
      <c r="LU4647">
        <v>7.6615000000000002</v>
      </c>
      <c r="LW4647" s="1">
        <v>42630</v>
      </c>
      <c r="LX4647">
        <v>7.6225000000000005</v>
      </c>
      <c r="LZ4647" s="1">
        <v>42630</v>
      </c>
      <c r="MA4647">
        <v>7.5791000000000004</v>
      </c>
      <c r="MC4647" s="1">
        <v>42630</v>
      </c>
      <c r="MD4647">
        <v>7.5324999999999998</v>
      </c>
      <c r="MF4647" s="1">
        <v>42630</v>
      </c>
      <c r="MG4647">
        <v>7.4836999999999998</v>
      </c>
      <c r="MI4647" s="1">
        <v>42630</v>
      </c>
      <c r="MJ4647">
        <v>7.4337</v>
      </c>
      <c r="ML4647" s="1">
        <v>42630</v>
      </c>
      <c r="MM4647">
        <v>7.3836000000000004</v>
      </c>
      <c r="MO4647" s="1">
        <v>42630</v>
      </c>
      <c r="MP4647">
        <v>7.3345000000000002</v>
      </c>
      <c r="MR4647" s="1">
        <v>42630</v>
      </c>
      <c r="MS4647">
        <v>7.2877000000000001</v>
      </c>
      <c r="MU4647" s="1">
        <v>42630</v>
      </c>
      <c r="MV4647">
        <v>7.2441000000000004</v>
      </c>
      <c r="MX4647" s="1">
        <v>42630</v>
      </c>
      <c r="MY4647">
        <v>7.2039</v>
      </c>
      <c r="NA4647" s="1">
        <v>42630</v>
      </c>
      <c r="NB4647">
        <v>7.1670999999999996</v>
      </c>
      <c r="ND4647" s="1">
        <v>42630</v>
      </c>
      <c r="NE4647">
        <v>7.1334999999999997</v>
      </c>
      <c r="NG4647" s="1">
        <v>42630</v>
      </c>
      <c r="NH4647">
        <v>7.1031000000000004</v>
      </c>
    </row>
    <row r="4648" spans="2:372">
      <c r="B4648" s="1">
        <v>42631</v>
      </c>
      <c r="C4648">
        <v>6.3094999999999999</v>
      </c>
      <c r="E4648" s="1">
        <v>42631</v>
      </c>
      <c r="F4648">
        <v>6.3757000000000001</v>
      </c>
      <c r="H4648" s="1">
        <v>42631</v>
      </c>
      <c r="I4648">
        <v>6.4408000000000003</v>
      </c>
      <c r="K4648" s="1">
        <v>42631</v>
      </c>
      <c r="L4648">
        <v>6.4703999999999997</v>
      </c>
      <c r="N4648" s="1">
        <v>42631</v>
      </c>
      <c r="O4648">
        <v>6.5016999999999996</v>
      </c>
      <c r="Q4648" s="1">
        <v>42631</v>
      </c>
      <c r="R4648">
        <v>6.6032999999999999</v>
      </c>
      <c r="T4648" s="1">
        <v>42631</v>
      </c>
      <c r="U4648">
        <v>6.7839</v>
      </c>
      <c r="W4648" s="1">
        <v>42631</v>
      </c>
      <c r="X4648">
        <v>6.8011999999999997</v>
      </c>
      <c r="Z4648" s="1">
        <v>42631</v>
      </c>
      <c r="AA4648">
        <v>6.7940000000000005</v>
      </c>
      <c r="AC4648" s="1">
        <v>42631</v>
      </c>
      <c r="AD4648">
        <v>6.7773000000000003</v>
      </c>
      <c r="AF4648" s="1">
        <v>42631</v>
      </c>
      <c r="AG4648">
        <v>6.7648999999999999</v>
      </c>
      <c r="AI4648" s="1">
        <v>42631</v>
      </c>
      <c r="AJ4648">
        <v>6.7610999999999999</v>
      </c>
      <c r="AL4648" s="1">
        <v>42631</v>
      </c>
      <c r="AM4648">
        <v>6.7648999999999999</v>
      </c>
      <c r="AO4648" s="1">
        <v>42631</v>
      </c>
      <c r="AP4648">
        <v>6.7755999999999998</v>
      </c>
      <c r="AR4648" s="1">
        <v>42631</v>
      </c>
      <c r="AS4648">
        <v>6.7923999999999998</v>
      </c>
      <c r="AU4648" s="1">
        <v>42631</v>
      </c>
      <c r="AV4648">
        <v>6.8143000000000002</v>
      </c>
      <c r="AX4648" s="1">
        <v>42631</v>
      </c>
      <c r="AY4648">
        <v>6.8399000000000001</v>
      </c>
      <c r="BA4648" s="1">
        <v>42631</v>
      </c>
      <c r="BB4648">
        <v>6.8681000000000001</v>
      </c>
      <c r="BD4648" s="1">
        <v>42631</v>
      </c>
      <c r="BE4648">
        <v>6.8975</v>
      </c>
      <c r="BG4648" s="1">
        <v>42631</v>
      </c>
      <c r="BH4648">
        <v>6.9254999999999995</v>
      </c>
      <c r="BJ4648" s="1">
        <v>42631</v>
      </c>
      <c r="BK4648">
        <v>6.9458000000000002</v>
      </c>
      <c r="BM4648" s="1">
        <v>42631</v>
      </c>
      <c r="BN4648">
        <v>6.9516</v>
      </c>
      <c r="BP4648" s="1">
        <v>42631</v>
      </c>
      <c r="BQ4648">
        <v>6.9371</v>
      </c>
      <c r="BS4648" s="1">
        <v>42631</v>
      </c>
      <c r="BT4648">
        <v>6.9068000000000005</v>
      </c>
      <c r="BV4648" s="1">
        <v>42631</v>
      </c>
      <c r="BW4648">
        <v>6.8704999999999998</v>
      </c>
      <c r="BY4648" s="1">
        <v>42631</v>
      </c>
      <c r="BZ4648">
        <v>6.8377999999999997</v>
      </c>
      <c r="CB4648" s="1">
        <v>42631</v>
      </c>
      <c r="CC4648">
        <v>6.8186</v>
      </c>
      <c r="CE4648" s="1">
        <v>42631</v>
      </c>
      <c r="CF4648">
        <v>6.8225999999999996</v>
      </c>
      <c r="CH4648" s="1">
        <v>42631</v>
      </c>
      <c r="CI4648">
        <v>6.8551000000000002</v>
      </c>
      <c r="CK4648" s="1">
        <v>42631</v>
      </c>
      <c r="CL4648">
        <v>6.9074</v>
      </c>
      <c r="CN4648" s="1">
        <v>42631</v>
      </c>
      <c r="CO4648">
        <v>6.968</v>
      </c>
      <c r="CQ4648" s="1">
        <v>42631</v>
      </c>
      <c r="CR4648">
        <v>7.0255000000000001</v>
      </c>
      <c r="CT4648" s="1">
        <v>42631</v>
      </c>
      <c r="CU4648">
        <v>7.0682999999999998</v>
      </c>
      <c r="CW4648" s="1">
        <v>42631</v>
      </c>
      <c r="CX4648">
        <v>7.0913000000000004</v>
      </c>
      <c r="CZ4648" s="1">
        <v>42631</v>
      </c>
      <c r="DA4648">
        <v>7.1109</v>
      </c>
      <c r="DC4648" s="1">
        <v>42631</v>
      </c>
      <c r="DD4648">
        <v>7.1421999999999999</v>
      </c>
      <c r="DF4648" s="1">
        <v>42631</v>
      </c>
      <c r="DG4648">
        <v>7.1726000000000001</v>
      </c>
      <c r="DI4648" s="1">
        <v>42631</v>
      </c>
      <c r="DJ4648">
        <v>7.1821000000000002</v>
      </c>
      <c r="DL4648" s="1">
        <v>42631</v>
      </c>
      <c r="DM4648">
        <v>7.1506999999999996</v>
      </c>
      <c r="DO4648" s="1">
        <v>42631</v>
      </c>
      <c r="DP4648">
        <v>7.0743999999999998</v>
      </c>
      <c r="DR4648" s="1">
        <v>42631</v>
      </c>
      <c r="DS4648">
        <v>6.9780999999999995</v>
      </c>
      <c r="DU4648" s="1">
        <v>42631</v>
      </c>
      <c r="DV4648">
        <v>6.8903999999999996</v>
      </c>
      <c r="DX4648" s="1">
        <v>42631</v>
      </c>
      <c r="DY4648">
        <v>6.8395999999999999</v>
      </c>
      <c r="EA4648" s="1">
        <v>42631</v>
      </c>
      <c r="EB4648">
        <v>6.8539000000000003</v>
      </c>
      <c r="ED4648" s="1">
        <v>42631</v>
      </c>
      <c r="EE4648">
        <v>6.9457000000000004</v>
      </c>
      <c r="EG4648" s="1">
        <v>42631</v>
      </c>
      <c r="EH4648">
        <v>7.0846999999999998</v>
      </c>
      <c r="EJ4648" s="1">
        <v>42631</v>
      </c>
      <c r="EK4648">
        <v>7.2343000000000002</v>
      </c>
      <c r="EM4648" s="1">
        <v>42631</v>
      </c>
      <c r="EN4648">
        <v>7.3574000000000002</v>
      </c>
      <c r="EP4648" s="1">
        <v>42631</v>
      </c>
      <c r="EQ4648">
        <v>7.4241999999999999</v>
      </c>
      <c r="ES4648" s="1">
        <v>42631</v>
      </c>
      <c r="ET4648">
        <v>7.4348000000000001</v>
      </c>
      <c r="EV4648" s="1">
        <v>42631</v>
      </c>
      <c r="EW4648">
        <v>7.3971</v>
      </c>
      <c r="EY4648" s="1">
        <v>42631</v>
      </c>
      <c r="EZ4648">
        <v>7.3247999999999998</v>
      </c>
      <c r="FB4648" s="1">
        <v>42631</v>
      </c>
      <c r="FC4648">
        <v>7.2441000000000004</v>
      </c>
      <c r="FE4648" s="1">
        <v>42631</v>
      </c>
      <c r="FF4648">
        <v>7.1832000000000003</v>
      </c>
      <c r="FH4648" s="1">
        <v>42631</v>
      </c>
      <c r="FI4648">
        <v>7.1635</v>
      </c>
      <c r="FK4648" s="1">
        <v>42631</v>
      </c>
      <c r="FL4648">
        <v>7.1779999999999999</v>
      </c>
      <c r="FN4648" s="1">
        <v>42631</v>
      </c>
      <c r="FO4648">
        <v>7.2129000000000003</v>
      </c>
      <c r="FQ4648" s="1">
        <v>42631</v>
      </c>
      <c r="FR4648">
        <v>7.2538999999999998</v>
      </c>
      <c r="FT4648" s="1">
        <v>42631</v>
      </c>
      <c r="FU4648">
        <v>7.2895000000000003</v>
      </c>
      <c r="FW4648" s="1">
        <v>42631</v>
      </c>
      <c r="FX4648">
        <v>7.3178999999999998</v>
      </c>
      <c r="FZ4648" s="1">
        <v>42631</v>
      </c>
      <c r="GA4648">
        <v>7.3398000000000003</v>
      </c>
      <c r="GC4648" s="1">
        <v>42631</v>
      </c>
      <c r="GD4648">
        <v>7.3559999999999999</v>
      </c>
      <c r="GF4648" s="1">
        <v>42631</v>
      </c>
      <c r="GG4648">
        <v>7.3670999999999998</v>
      </c>
      <c r="GI4648" s="1">
        <v>42631</v>
      </c>
      <c r="GJ4648">
        <v>7.3739999999999997</v>
      </c>
      <c r="GL4648" s="1">
        <v>42631</v>
      </c>
      <c r="GM4648">
        <v>7.3772000000000002</v>
      </c>
      <c r="GO4648" s="1">
        <v>42631</v>
      </c>
      <c r="GP4648">
        <v>7.3775000000000004</v>
      </c>
      <c r="GR4648" s="1">
        <v>42631</v>
      </c>
      <c r="GS4648">
        <v>7.3756000000000004</v>
      </c>
      <c r="GU4648" s="1">
        <v>42631</v>
      </c>
      <c r="GV4648">
        <v>7.3722000000000003</v>
      </c>
      <c r="GX4648" s="1">
        <v>42631</v>
      </c>
      <c r="GY4648">
        <v>7.3677999999999999</v>
      </c>
      <c r="HA4648" s="1">
        <v>42631</v>
      </c>
      <c r="HB4648">
        <v>7.3627000000000002</v>
      </c>
      <c r="HD4648" s="1">
        <v>42631</v>
      </c>
      <c r="HE4648">
        <v>7.3571999999999997</v>
      </c>
      <c r="HG4648" s="1">
        <v>42631</v>
      </c>
      <c r="HH4648">
        <v>7.3516000000000004</v>
      </c>
      <c r="HJ4648" s="1">
        <v>42631</v>
      </c>
      <c r="HK4648">
        <v>7.3461999999999996</v>
      </c>
      <c r="HM4648" s="1">
        <v>42631</v>
      </c>
      <c r="HN4648">
        <v>7.3413000000000004</v>
      </c>
      <c r="HP4648" s="1">
        <v>42631</v>
      </c>
      <c r="HQ4648">
        <v>7.3369999999999997</v>
      </c>
      <c r="HS4648" s="1">
        <v>42631</v>
      </c>
      <c r="HT4648">
        <v>7.3335999999999997</v>
      </c>
      <c r="HV4648" s="1">
        <v>42631</v>
      </c>
      <c r="HW4648">
        <v>7.3312999999999997</v>
      </c>
      <c r="HY4648" s="1">
        <v>42631</v>
      </c>
      <c r="HZ4648">
        <v>7.3303000000000003</v>
      </c>
      <c r="IB4648" s="1">
        <v>42631</v>
      </c>
      <c r="IC4648">
        <v>7.3304</v>
      </c>
      <c r="IE4648" s="1">
        <v>42631</v>
      </c>
      <c r="IF4648">
        <v>7.3314000000000004</v>
      </c>
      <c r="IH4648" s="1">
        <v>42631</v>
      </c>
      <c r="II4648">
        <v>7.3315000000000001</v>
      </c>
      <c r="IK4648" s="1">
        <v>42631</v>
      </c>
      <c r="IL4648">
        <v>7.3240999999999996</v>
      </c>
      <c r="IN4648" s="1">
        <v>42631</v>
      </c>
      <c r="IO4648">
        <v>7.3022999999999998</v>
      </c>
      <c r="IQ4648" s="1">
        <v>42631</v>
      </c>
      <c r="IR4648">
        <v>7.2615999999999996</v>
      </c>
      <c r="IT4648" s="1">
        <v>42631</v>
      </c>
      <c r="IU4648">
        <v>7.2061000000000002</v>
      </c>
      <c r="IW4648" s="1">
        <v>42631</v>
      </c>
      <c r="IX4648">
        <v>7.1411999999999995</v>
      </c>
      <c r="IZ4648" s="1">
        <v>42631</v>
      </c>
      <c r="JA4648">
        <v>7.0720999999999998</v>
      </c>
      <c r="JC4648" s="1">
        <v>42631</v>
      </c>
      <c r="JD4648">
        <v>7.0042999999999997</v>
      </c>
      <c r="JF4648" s="1">
        <v>42631</v>
      </c>
      <c r="JG4648">
        <v>6.9428999999999998</v>
      </c>
      <c r="JI4648" s="1">
        <v>42631</v>
      </c>
      <c r="JJ4648">
        <v>6.8934999999999995</v>
      </c>
      <c r="JL4648" s="1">
        <v>42631</v>
      </c>
      <c r="JM4648">
        <v>6.8612000000000002</v>
      </c>
      <c r="JO4648" s="1">
        <v>42631</v>
      </c>
      <c r="JP4648">
        <v>6.8516000000000004</v>
      </c>
      <c r="JR4648" s="1">
        <v>42631</v>
      </c>
      <c r="JS4648">
        <v>6.8697999999999997</v>
      </c>
      <c r="JU4648" s="1">
        <v>42631</v>
      </c>
      <c r="JV4648">
        <v>6.9204999999999997</v>
      </c>
      <c r="JX4648" s="1">
        <v>42631</v>
      </c>
      <c r="JY4648">
        <v>7.0000999999999998</v>
      </c>
      <c r="KA4648" s="1">
        <v>42631</v>
      </c>
      <c r="KB4648">
        <v>7.0998000000000001</v>
      </c>
      <c r="KD4648" s="1">
        <v>42631</v>
      </c>
      <c r="KE4648">
        <v>7.2104999999999997</v>
      </c>
      <c r="KG4648" s="1">
        <v>42631</v>
      </c>
      <c r="KH4648">
        <v>7.3231999999999999</v>
      </c>
      <c r="KJ4648" s="1">
        <v>42631</v>
      </c>
      <c r="KK4648">
        <v>7.4290000000000003</v>
      </c>
      <c r="KM4648" s="1">
        <v>42631</v>
      </c>
      <c r="KN4648">
        <v>7.5198999999999998</v>
      </c>
      <c r="KP4648" s="1">
        <v>42631</v>
      </c>
      <c r="KQ4648">
        <v>7.5945</v>
      </c>
      <c r="KS4648" s="1">
        <v>42631</v>
      </c>
      <c r="KT4648">
        <v>7.6536999999999997</v>
      </c>
      <c r="KV4648" s="1">
        <v>42631</v>
      </c>
      <c r="KW4648">
        <v>7.6985999999999999</v>
      </c>
      <c r="KY4648" s="1">
        <v>42631</v>
      </c>
      <c r="KZ4648">
        <v>7.7301000000000002</v>
      </c>
      <c r="LB4648" s="1">
        <v>42631</v>
      </c>
      <c r="LC4648">
        <v>7.7492999999999999</v>
      </c>
      <c r="LE4648" s="1">
        <v>42631</v>
      </c>
      <c r="LF4648">
        <v>7.7571000000000003</v>
      </c>
      <c r="LH4648" s="1">
        <v>42631</v>
      </c>
      <c r="LI4648">
        <v>7.7545999999999999</v>
      </c>
      <c r="LK4648" s="1">
        <v>42631</v>
      </c>
      <c r="LL4648">
        <v>7.7427999999999999</v>
      </c>
      <c r="LN4648" s="1">
        <v>42631</v>
      </c>
      <c r="LO4648">
        <v>7.7226999999999997</v>
      </c>
      <c r="LQ4648" s="1">
        <v>42631</v>
      </c>
      <c r="LR4648">
        <v>7.6951999999999998</v>
      </c>
      <c r="LT4648" s="1">
        <v>42631</v>
      </c>
      <c r="LU4648">
        <v>7.6615000000000002</v>
      </c>
      <c r="LW4648" s="1">
        <v>42631</v>
      </c>
      <c r="LX4648">
        <v>7.6225000000000005</v>
      </c>
      <c r="LZ4648" s="1">
        <v>42631</v>
      </c>
      <c r="MA4648">
        <v>7.5791000000000004</v>
      </c>
      <c r="MC4648" s="1">
        <v>42631</v>
      </c>
      <c r="MD4648">
        <v>7.5324999999999998</v>
      </c>
      <c r="MF4648" s="1">
        <v>42631</v>
      </c>
      <c r="MG4648">
        <v>7.4836999999999998</v>
      </c>
      <c r="MI4648" s="1">
        <v>42631</v>
      </c>
      <c r="MJ4648">
        <v>7.4337</v>
      </c>
      <c r="ML4648" s="1">
        <v>42631</v>
      </c>
      <c r="MM4648">
        <v>7.3836000000000004</v>
      </c>
      <c r="MO4648" s="1">
        <v>42631</v>
      </c>
      <c r="MP4648">
        <v>7.3345000000000002</v>
      </c>
      <c r="MR4648" s="1">
        <v>42631</v>
      </c>
      <c r="MS4648">
        <v>7.2877000000000001</v>
      </c>
      <c r="MU4648" s="1">
        <v>42631</v>
      </c>
      <c r="MV4648">
        <v>7.2441000000000004</v>
      </c>
      <c r="MX4648" s="1">
        <v>42631</v>
      </c>
      <c r="MY4648">
        <v>7.2039</v>
      </c>
      <c r="NA4648" s="1">
        <v>42631</v>
      </c>
      <c r="NB4648">
        <v>7.1670999999999996</v>
      </c>
      <c r="ND4648" s="1">
        <v>42631</v>
      </c>
      <c r="NE4648">
        <v>7.1334999999999997</v>
      </c>
      <c r="NG4648" s="1">
        <v>42631</v>
      </c>
      <c r="NH4648">
        <v>7.1031000000000004</v>
      </c>
    </row>
    <row r="4649" spans="2:372">
      <c r="B4649" s="1">
        <v>42632</v>
      </c>
      <c r="C4649">
        <v>6.5</v>
      </c>
      <c r="E4649" s="1">
        <v>42632</v>
      </c>
      <c r="F4649">
        <v>6.5</v>
      </c>
      <c r="H4649" s="1">
        <v>42632</v>
      </c>
      <c r="I4649">
        <v>6.5</v>
      </c>
      <c r="K4649" s="1">
        <v>42632</v>
      </c>
      <c r="L4649">
        <v>6.5094000000000003</v>
      </c>
      <c r="N4649" s="1">
        <v>42632</v>
      </c>
      <c r="O4649">
        <v>6.5247999999999999</v>
      </c>
      <c r="Q4649" s="1">
        <v>42632</v>
      </c>
      <c r="R4649">
        <v>6.6203000000000003</v>
      </c>
      <c r="T4649" s="1">
        <v>42632</v>
      </c>
      <c r="U4649">
        <v>6.7874999999999996</v>
      </c>
      <c r="W4649" s="1">
        <v>42632</v>
      </c>
      <c r="X4649">
        <v>6.8038999999999996</v>
      </c>
      <c r="Z4649" s="1">
        <v>42632</v>
      </c>
      <c r="AA4649">
        <v>6.7968999999999999</v>
      </c>
      <c r="AC4649" s="1">
        <v>42632</v>
      </c>
      <c r="AD4649">
        <v>6.7813999999999997</v>
      </c>
      <c r="AF4649" s="1">
        <v>42632</v>
      </c>
      <c r="AG4649">
        <v>6.7710999999999997</v>
      </c>
      <c r="AI4649" s="1">
        <v>42632</v>
      </c>
      <c r="AJ4649">
        <v>6.7695999999999996</v>
      </c>
      <c r="AL4649" s="1">
        <v>42632</v>
      </c>
      <c r="AM4649">
        <v>6.7752999999999997</v>
      </c>
      <c r="AO4649" s="1">
        <v>42632</v>
      </c>
      <c r="AP4649">
        <v>6.7868000000000004</v>
      </c>
      <c r="AR4649" s="1">
        <v>42632</v>
      </c>
      <c r="AS4649">
        <v>6.8025000000000002</v>
      </c>
      <c r="AU4649" s="1">
        <v>42632</v>
      </c>
      <c r="AV4649">
        <v>6.8212999999999999</v>
      </c>
      <c r="AX4649" s="1">
        <v>42632</v>
      </c>
      <c r="AY4649">
        <v>6.8430999999999997</v>
      </c>
      <c r="BA4649" s="1">
        <v>42632</v>
      </c>
      <c r="BB4649">
        <v>6.8680000000000003</v>
      </c>
      <c r="BD4649" s="1">
        <v>42632</v>
      </c>
      <c r="BE4649">
        <v>6.8960999999999997</v>
      </c>
      <c r="BG4649" s="1">
        <v>42632</v>
      </c>
      <c r="BH4649">
        <v>6.9256000000000002</v>
      </c>
      <c r="BJ4649" s="1">
        <v>42632</v>
      </c>
      <c r="BK4649">
        <v>6.9493</v>
      </c>
      <c r="BM4649" s="1">
        <v>42632</v>
      </c>
      <c r="BN4649">
        <v>6.9592999999999998</v>
      </c>
      <c r="BP4649" s="1">
        <v>42632</v>
      </c>
      <c r="BQ4649">
        <v>6.9486999999999997</v>
      </c>
      <c r="BS4649" s="1">
        <v>42632</v>
      </c>
      <c r="BT4649">
        <v>6.9211999999999998</v>
      </c>
      <c r="BV4649" s="1">
        <v>42632</v>
      </c>
      <c r="BW4649">
        <v>6.8853</v>
      </c>
      <c r="BY4649" s="1">
        <v>42632</v>
      </c>
      <c r="BZ4649">
        <v>6.8497000000000003</v>
      </c>
      <c r="CB4649" s="1">
        <v>42632</v>
      </c>
      <c r="CC4649">
        <v>6.8230000000000004</v>
      </c>
      <c r="CE4649" s="1">
        <v>42632</v>
      </c>
      <c r="CF4649">
        <v>6.8140999999999998</v>
      </c>
      <c r="CH4649" s="1">
        <v>42632</v>
      </c>
      <c r="CI4649">
        <v>6.8315000000000001</v>
      </c>
      <c r="CK4649" s="1">
        <v>42632</v>
      </c>
      <c r="CL4649">
        <v>6.8795000000000002</v>
      </c>
      <c r="CN4649" s="1">
        <v>42632</v>
      </c>
      <c r="CO4649">
        <v>6.9457000000000004</v>
      </c>
      <c r="CQ4649" s="1">
        <v>42632</v>
      </c>
      <c r="CR4649">
        <v>7.0136000000000003</v>
      </c>
      <c r="CT4649" s="1">
        <v>42632</v>
      </c>
      <c r="CU4649">
        <v>7.0667999999999997</v>
      </c>
      <c r="CW4649" s="1">
        <v>42632</v>
      </c>
      <c r="CX4649">
        <v>7.0961999999999996</v>
      </c>
      <c r="CZ4649" s="1">
        <v>42632</v>
      </c>
      <c r="DA4649">
        <v>7.1181999999999999</v>
      </c>
      <c r="DC4649" s="1">
        <v>42632</v>
      </c>
      <c r="DD4649">
        <v>7.1486999999999998</v>
      </c>
      <c r="DF4649" s="1">
        <v>42632</v>
      </c>
      <c r="DG4649">
        <v>7.1764999999999999</v>
      </c>
      <c r="DI4649" s="1">
        <v>42632</v>
      </c>
      <c r="DJ4649">
        <v>7.1837</v>
      </c>
      <c r="DL4649" s="1">
        <v>42632</v>
      </c>
      <c r="DM4649">
        <v>7.1524000000000001</v>
      </c>
      <c r="DO4649" s="1">
        <v>42632</v>
      </c>
      <c r="DP4649">
        <v>7.0795000000000003</v>
      </c>
      <c r="DR4649" s="1">
        <v>42632</v>
      </c>
      <c r="DS4649">
        <v>6.9885999999999999</v>
      </c>
      <c r="DU4649" s="1">
        <v>42632</v>
      </c>
      <c r="DV4649">
        <v>6.9059999999999997</v>
      </c>
      <c r="DX4649" s="1">
        <v>42632</v>
      </c>
      <c r="DY4649">
        <v>6.8581000000000003</v>
      </c>
      <c r="EA4649" s="1">
        <v>42632</v>
      </c>
      <c r="EB4649">
        <v>6.8712999999999997</v>
      </c>
      <c r="ED4649" s="1">
        <v>42632</v>
      </c>
      <c r="EE4649">
        <v>6.9566999999999997</v>
      </c>
      <c r="EG4649" s="1">
        <v>42632</v>
      </c>
      <c r="EH4649">
        <v>7.0873999999999997</v>
      </c>
      <c r="EJ4649" s="1">
        <v>42632</v>
      </c>
      <c r="EK4649">
        <v>7.2302999999999997</v>
      </c>
      <c r="EM4649" s="1">
        <v>42632</v>
      </c>
      <c r="EN4649">
        <v>7.3525</v>
      </c>
      <c r="EP4649" s="1">
        <v>42632</v>
      </c>
      <c r="EQ4649">
        <v>7.4264000000000001</v>
      </c>
      <c r="ES4649" s="1">
        <v>42632</v>
      </c>
      <c r="ET4649">
        <v>7.4469000000000003</v>
      </c>
      <c r="EV4649" s="1">
        <v>42632</v>
      </c>
      <c r="EW4649">
        <v>7.4147999999999996</v>
      </c>
      <c r="EY4649" s="1">
        <v>42632</v>
      </c>
      <c r="EZ4649">
        <v>7.34</v>
      </c>
      <c r="FB4649" s="1">
        <v>42632</v>
      </c>
      <c r="FC4649">
        <v>7.2526999999999999</v>
      </c>
      <c r="FE4649" s="1">
        <v>42632</v>
      </c>
      <c r="FF4649">
        <v>7.1859999999999999</v>
      </c>
      <c r="FH4649" s="1">
        <v>42632</v>
      </c>
      <c r="FI4649">
        <v>7.1647999999999996</v>
      </c>
      <c r="FK4649" s="1">
        <v>42632</v>
      </c>
      <c r="FL4649">
        <v>7.1814999999999998</v>
      </c>
      <c r="FN4649" s="1">
        <v>42632</v>
      </c>
      <c r="FO4649">
        <v>7.2203999999999997</v>
      </c>
      <c r="FQ4649" s="1">
        <v>42632</v>
      </c>
      <c r="FR4649">
        <v>7.2656999999999998</v>
      </c>
      <c r="FT4649" s="1">
        <v>42632</v>
      </c>
      <c r="FU4649">
        <v>7.3047000000000004</v>
      </c>
      <c r="FW4649" s="1">
        <v>42632</v>
      </c>
      <c r="FX4649">
        <v>7.3353999999999999</v>
      </c>
      <c r="FZ4649" s="1">
        <v>42632</v>
      </c>
      <c r="GA4649">
        <v>7.3586999999999998</v>
      </c>
      <c r="GC4649" s="1">
        <v>42632</v>
      </c>
      <c r="GD4649">
        <v>7.3754999999999997</v>
      </c>
      <c r="GF4649" s="1">
        <v>42632</v>
      </c>
      <c r="GG4649">
        <v>7.3865999999999996</v>
      </c>
      <c r="GI4649" s="1">
        <v>42632</v>
      </c>
      <c r="GJ4649">
        <v>7.3928000000000003</v>
      </c>
      <c r="GL4649" s="1">
        <v>42632</v>
      </c>
      <c r="GM4649">
        <v>7.3949999999999996</v>
      </c>
      <c r="GO4649" s="1">
        <v>42632</v>
      </c>
      <c r="GP4649">
        <v>7.3940000000000001</v>
      </c>
      <c r="GR4649" s="1">
        <v>42632</v>
      </c>
      <c r="GS4649">
        <v>7.3906000000000001</v>
      </c>
      <c r="GU4649" s="1">
        <v>42632</v>
      </c>
      <c r="GV4649">
        <v>7.3856999999999999</v>
      </c>
      <c r="GX4649" s="1">
        <v>42632</v>
      </c>
      <c r="GY4649">
        <v>7.3799000000000001</v>
      </c>
      <c r="HA4649" s="1">
        <v>42632</v>
      </c>
      <c r="HB4649">
        <v>7.3733000000000004</v>
      </c>
      <c r="HD4649" s="1">
        <v>42632</v>
      </c>
      <c r="HE4649">
        <v>7.3663999999999996</v>
      </c>
      <c r="HG4649" s="1">
        <v>42632</v>
      </c>
      <c r="HH4649">
        <v>7.3593000000000002</v>
      </c>
      <c r="HJ4649" s="1">
        <v>42632</v>
      </c>
      <c r="HK4649">
        <v>7.3524000000000003</v>
      </c>
      <c r="HM4649" s="1">
        <v>42632</v>
      </c>
      <c r="HN4649">
        <v>7.3460999999999999</v>
      </c>
      <c r="HP4649" s="1">
        <v>42632</v>
      </c>
      <c r="HQ4649">
        <v>7.3407</v>
      </c>
      <c r="HS4649" s="1">
        <v>42632</v>
      </c>
      <c r="HT4649">
        <v>7.3369</v>
      </c>
      <c r="HV4649" s="1">
        <v>42632</v>
      </c>
      <c r="HW4649">
        <v>7.335</v>
      </c>
      <c r="HY4649" s="1">
        <v>42632</v>
      </c>
      <c r="HZ4649">
        <v>7.3356000000000003</v>
      </c>
      <c r="IB4649" s="1">
        <v>42632</v>
      </c>
      <c r="IC4649">
        <v>7.3391000000000002</v>
      </c>
      <c r="IE4649" s="1">
        <v>42632</v>
      </c>
      <c r="IF4649">
        <v>7.3457999999999997</v>
      </c>
      <c r="IH4649" s="1">
        <v>42632</v>
      </c>
      <c r="II4649">
        <v>7.3540000000000001</v>
      </c>
      <c r="IK4649" s="1">
        <v>42632</v>
      </c>
      <c r="IL4649">
        <v>7.3559000000000001</v>
      </c>
      <c r="IN4649" s="1">
        <v>42632</v>
      </c>
      <c r="IO4649">
        <v>7.3423999999999996</v>
      </c>
      <c r="IQ4649" s="1">
        <v>42632</v>
      </c>
      <c r="IR4649">
        <v>7.3080999999999996</v>
      </c>
      <c r="IT4649" s="1">
        <v>42632</v>
      </c>
      <c r="IU4649">
        <v>7.2571000000000003</v>
      </c>
      <c r="IW4649" s="1">
        <v>42632</v>
      </c>
      <c r="IX4649">
        <v>7.1947999999999999</v>
      </c>
      <c r="IZ4649" s="1">
        <v>42632</v>
      </c>
      <c r="JA4649">
        <v>7.1266999999999996</v>
      </c>
      <c r="JC4649" s="1">
        <v>42632</v>
      </c>
      <c r="JD4649">
        <v>7.0582000000000003</v>
      </c>
      <c r="JF4649" s="1">
        <v>42632</v>
      </c>
      <c r="JG4649">
        <v>6.9947999999999997</v>
      </c>
      <c r="JI4649" s="1">
        <v>42632</v>
      </c>
      <c r="JJ4649">
        <v>6.9420000000000002</v>
      </c>
      <c r="JL4649" s="1">
        <v>42632</v>
      </c>
      <c r="JM4649">
        <v>6.9053000000000004</v>
      </c>
      <c r="JO4649" s="1">
        <v>42632</v>
      </c>
      <c r="JP4649">
        <v>6.89</v>
      </c>
      <c r="JR4649" s="1">
        <v>42632</v>
      </c>
      <c r="JS4649">
        <v>6.9017999999999997</v>
      </c>
      <c r="JU4649" s="1">
        <v>42632</v>
      </c>
      <c r="JV4649">
        <v>6.9452999999999996</v>
      </c>
      <c r="JX4649" s="1">
        <v>42632</v>
      </c>
      <c r="JY4649">
        <v>7.0171000000000001</v>
      </c>
      <c r="KA4649" s="1">
        <v>42632</v>
      </c>
      <c r="KB4649">
        <v>7.1085000000000003</v>
      </c>
      <c r="KD4649" s="1">
        <v>42632</v>
      </c>
      <c r="KE4649">
        <v>7.2107999999999999</v>
      </c>
      <c r="KG4649" s="1">
        <v>42632</v>
      </c>
      <c r="KH4649">
        <v>7.3154000000000003</v>
      </c>
      <c r="KJ4649" s="1">
        <v>42632</v>
      </c>
      <c r="KK4649">
        <v>7.4134000000000002</v>
      </c>
      <c r="KM4649" s="1">
        <v>42632</v>
      </c>
      <c r="KN4649">
        <v>7.4973000000000001</v>
      </c>
      <c r="KP4649" s="1">
        <v>42632</v>
      </c>
      <c r="KQ4649">
        <v>7.5658000000000003</v>
      </c>
      <c r="KS4649" s="1">
        <v>42632</v>
      </c>
      <c r="KT4649">
        <v>7.6197999999999997</v>
      </c>
      <c r="KV4649" s="1">
        <v>42632</v>
      </c>
      <c r="KW4649">
        <v>7.6604999999999999</v>
      </c>
      <c r="KY4649" s="1">
        <v>42632</v>
      </c>
      <c r="KZ4649">
        <v>7.6889000000000003</v>
      </c>
      <c r="LB4649" s="1">
        <v>42632</v>
      </c>
      <c r="LC4649">
        <v>7.7059999999999995</v>
      </c>
      <c r="LE4649" s="1">
        <v>42632</v>
      </c>
      <c r="LF4649">
        <v>7.7127999999999997</v>
      </c>
      <c r="LH4649" s="1">
        <v>42632</v>
      </c>
      <c r="LI4649">
        <v>7.7104999999999997</v>
      </c>
      <c r="LK4649" s="1">
        <v>42632</v>
      </c>
      <c r="LL4649">
        <v>7.7</v>
      </c>
      <c r="LN4649" s="1">
        <v>42632</v>
      </c>
      <c r="LO4649">
        <v>7.6824000000000003</v>
      </c>
      <c r="LQ4649" s="1">
        <v>42632</v>
      </c>
      <c r="LR4649">
        <v>7.6588000000000003</v>
      </c>
      <c r="LT4649" s="1">
        <v>42632</v>
      </c>
      <c r="LU4649">
        <v>7.6300999999999997</v>
      </c>
      <c r="LW4649" s="1">
        <v>42632</v>
      </c>
      <c r="LX4649">
        <v>7.5975000000000001</v>
      </c>
      <c r="LZ4649" s="1">
        <v>42632</v>
      </c>
      <c r="MA4649">
        <v>7.5620000000000003</v>
      </c>
      <c r="MC4649" s="1">
        <v>42632</v>
      </c>
      <c r="MD4649">
        <v>7.5245999999999995</v>
      </c>
      <c r="MF4649" s="1">
        <v>42632</v>
      </c>
      <c r="MG4649">
        <v>7.4865000000000004</v>
      </c>
      <c r="MI4649" s="1">
        <v>42632</v>
      </c>
      <c r="MJ4649">
        <v>7.4488000000000003</v>
      </c>
      <c r="ML4649" s="1">
        <v>42632</v>
      </c>
      <c r="MM4649">
        <v>7.4127000000000001</v>
      </c>
      <c r="MO4649" s="1">
        <v>42632</v>
      </c>
      <c r="MP4649">
        <v>7.3789999999999996</v>
      </c>
      <c r="MR4649" s="1">
        <v>42632</v>
      </c>
      <c r="MS4649">
        <v>7.3475999999999999</v>
      </c>
      <c r="MU4649" s="1">
        <v>42632</v>
      </c>
      <c r="MV4649">
        <v>7.3184000000000005</v>
      </c>
      <c r="MX4649" s="1">
        <v>42632</v>
      </c>
      <c r="MY4649">
        <v>7.2912999999999997</v>
      </c>
      <c r="NA4649" s="1">
        <v>42632</v>
      </c>
      <c r="NB4649">
        <v>7.2663000000000002</v>
      </c>
      <c r="ND4649" s="1">
        <v>42632</v>
      </c>
      <c r="NE4649">
        <v>7.2432999999999996</v>
      </c>
      <c r="NG4649" s="1">
        <v>42632</v>
      </c>
      <c r="NH4649">
        <v>7.2222999999999997</v>
      </c>
    </row>
    <row r="4650" spans="2:372">
      <c r="B4650" s="1">
        <v>42633</v>
      </c>
      <c r="C4650">
        <v>6.4463999999999997</v>
      </c>
      <c r="E4650" s="1">
        <v>42633</v>
      </c>
      <c r="F4650">
        <v>6.4588999999999999</v>
      </c>
      <c r="H4650" s="1">
        <v>42633</v>
      </c>
      <c r="I4650">
        <v>6.4874999999999998</v>
      </c>
      <c r="K4650" s="1">
        <v>42633</v>
      </c>
      <c r="L4650">
        <v>6.5098000000000003</v>
      </c>
      <c r="N4650" s="1">
        <v>42633</v>
      </c>
      <c r="O4650">
        <v>6.5251000000000001</v>
      </c>
      <c r="Q4650" s="1">
        <v>42633</v>
      </c>
      <c r="R4650">
        <v>6.6065000000000005</v>
      </c>
      <c r="T4650" s="1">
        <v>42633</v>
      </c>
      <c r="U4650">
        <v>6.7862</v>
      </c>
      <c r="W4650" s="1">
        <v>42633</v>
      </c>
      <c r="X4650">
        <v>6.7994000000000003</v>
      </c>
      <c r="Z4650" s="1">
        <v>42633</v>
      </c>
      <c r="AA4650">
        <v>6.7888999999999999</v>
      </c>
      <c r="AC4650" s="1">
        <v>42633</v>
      </c>
      <c r="AD4650">
        <v>6.7708000000000004</v>
      </c>
      <c r="AF4650" s="1">
        <v>42633</v>
      </c>
      <c r="AG4650">
        <v>6.7598000000000003</v>
      </c>
      <c r="AI4650" s="1">
        <v>42633</v>
      </c>
      <c r="AJ4650">
        <v>6.7591000000000001</v>
      </c>
      <c r="AL4650" s="1">
        <v>42633</v>
      </c>
      <c r="AM4650">
        <v>6.7667999999999999</v>
      </c>
      <c r="AO4650" s="1">
        <v>42633</v>
      </c>
      <c r="AP4650">
        <v>6.7805999999999997</v>
      </c>
      <c r="AR4650" s="1">
        <v>42633</v>
      </c>
      <c r="AS4650">
        <v>6.7984</v>
      </c>
      <c r="AU4650" s="1">
        <v>42633</v>
      </c>
      <c r="AV4650">
        <v>6.8189000000000002</v>
      </c>
      <c r="AX4650" s="1">
        <v>42633</v>
      </c>
      <c r="AY4650">
        <v>6.8426999999999998</v>
      </c>
      <c r="BA4650" s="1">
        <v>42633</v>
      </c>
      <c r="BB4650">
        <v>6.8703000000000003</v>
      </c>
      <c r="BD4650" s="1">
        <v>42633</v>
      </c>
      <c r="BE4650">
        <v>6.9024000000000001</v>
      </c>
      <c r="BG4650" s="1">
        <v>42633</v>
      </c>
      <c r="BH4650">
        <v>6.9374000000000002</v>
      </c>
      <c r="BJ4650" s="1">
        <v>42633</v>
      </c>
      <c r="BK4650">
        <v>6.9664000000000001</v>
      </c>
      <c r="BM4650" s="1">
        <v>42633</v>
      </c>
      <c r="BN4650">
        <v>6.9795999999999996</v>
      </c>
      <c r="BP4650" s="1">
        <v>42633</v>
      </c>
      <c r="BQ4650">
        <v>6.9687000000000001</v>
      </c>
      <c r="BS4650" s="1">
        <v>42633</v>
      </c>
      <c r="BT4650">
        <v>6.9376999999999995</v>
      </c>
      <c r="BV4650" s="1">
        <v>42633</v>
      </c>
      <c r="BW4650">
        <v>6.8963999999999999</v>
      </c>
      <c r="BY4650" s="1">
        <v>42633</v>
      </c>
      <c r="BZ4650">
        <v>6.8547000000000002</v>
      </c>
      <c r="CB4650" s="1">
        <v>42633</v>
      </c>
      <c r="CC4650">
        <v>6.8225999999999996</v>
      </c>
      <c r="CE4650" s="1">
        <v>42633</v>
      </c>
      <c r="CF4650">
        <v>6.8098000000000001</v>
      </c>
      <c r="CH4650" s="1">
        <v>42633</v>
      </c>
      <c r="CI4650">
        <v>6.8262999999999998</v>
      </c>
      <c r="CK4650" s="1">
        <v>42633</v>
      </c>
      <c r="CL4650">
        <v>6.8769999999999998</v>
      </c>
      <c r="CN4650" s="1">
        <v>42633</v>
      </c>
      <c r="CO4650">
        <v>6.9481000000000002</v>
      </c>
      <c r="CQ4650" s="1">
        <v>42633</v>
      </c>
      <c r="CR4650">
        <v>7.0214999999999996</v>
      </c>
      <c r="CT4650" s="1">
        <v>42633</v>
      </c>
      <c r="CU4650">
        <v>7.0791000000000004</v>
      </c>
      <c r="CW4650" s="1">
        <v>42633</v>
      </c>
      <c r="CX4650">
        <v>7.1109999999999998</v>
      </c>
      <c r="CZ4650" s="1">
        <v>42633</v>
      </c>
      <c r="DA4650">
        <v>7.1350999999999996</v>
      </c>
      <c r="DC4650" s="1">
        <v>42633</v>
      </c>
      <c r="DD4650">
        <v>7.1677</v>
      </c>
      <c r="DF4650" s="1">
        <v>42633</v>
      </c>
      <c r="DG4650">
        <v>7.1974</v>
      </c>
      <c r="DI4650" s="1">
        <v>42633</v>
      </c>
      <c r="DJ4650">
        <v>7.2051999999999996</v>
      </c>
      <c r="DL4650" s="1">
        <v>42633</v>
      </c>
      <c r="DM4650">
        <v>7.1725000000000003</v>
      </c>
      <c r="DO4650" s="1">
        <v>42633</v>
      </c>
      <c r="DP4650">
        <v>7.0964</v>
      </c>
      <c r="DR4650" s="1">
        <v>42633</v>
      </c>
      <c r="DS4650">
        <v>7.0012999999999996</v>
      </c>
      <c r="DU4650" s="1">
        <v>42633</v>
      </c>
      <c r="DV4650">
        <v>6.9146999999999998</v>
      </c>
      <c r="DX4650" s="1">
        <v>42633</v>
      </c>
      <c r="DY4650">
        <v>6.8638000000000003</v>
      </c>
      <c r="EA4650" s="1">
        <v>42633</v>
      </c>
      <c r="EB4650">
        <v>6.8758999999999997</v>
      </c>
      <c r="ED4650" s="1">
        <v>42633</v>
      </c>
      <c r="EE4650">
        <v>6.9620999999999995</v>
      </c>
      <c r="EG4650" s="1">
        <v>42633</v>
      </c>
      <c r="EH4650">
        <v>7.0937999999999999</v>
      </c>
      <c r="EJ4650" s="1">
        <v>42633</v>
      </c>
      <c r="EK4650">
        <v>7.2366000000000001</v>
      </c>
      <c r="EM4650" s="1">
        <v>42633</v>
      </c>
      <c r="EN4650">
        <v>7.3559000000000001</v>
      </c>
      <c r="EP4650" s="1">
        <v>42633</v>
      </c>
      <c r="EQ4650">
        <v>7.4238</v>
      </c>
      <c r="ES4650" s="1">
        <v>42633</v>
      </c>
      <c r="ET4650">
        <v>7.4390000000000001</v>
      </c>
      <c r="EV4650" s="1">
        <v>42633</v>
      </c>
      <c r="EW4650">
        <v>7.4069000000000003</v>
      </c>
      <c r="EY4650" s="1">
        <v>42633</v>
      </c>
      <c r="EZ4650">
        <v>7.3391999999999999</v>
      </c>
      <c r="FB4650" s="1">
        <v>42633</v>
      </c>
      <c r="FC4650">
        <v>7.2620000000000005</v>
      </c>
      <c r="FE4650" s="1">
        <v>42633</v>
      </c>
      <c r="FF4650">
        <v>7.2032999999999996</v>
      </c>
      <c r="FH4650" s="1">
        <v>42633</v>
      </c>
      <c r="FI4650">
        <v>7.1837999999999997</v>
      </c>
      <c r="FK4650" s="1">
        <v>42633</v>
      </c>
      <c r="FL4650">
        <v>7.1969000000000003</v>
      </c>
      <c r="FN4650" s="1">
        <v>42633</v>
      </c>
      <c r="FO4650">
        <v>7.2293000000000003</v>
      </c>
      <c r="FQ4650" s="1">
        <v>42633</v>
      </c>
      <c r="FR4650">
        <v>7.2676999999999996</v>
      </c>
      <c r="FT4650" s="1">
        <v>42633</v>
      </c>
      <c r="FU4650">
        <v>7.3013000000000003</v>
      </c>
      <c r="FW4650" s="1">
        <v>42633</v>
      </c>
      <c r="FX4650">
        <v>7.3285</v>
      </c>
      <c r="FZ4650" s="1">
        <v>42633</v>
      </c>
      <c r="GA4650">
        <v>7.3498000000000001</v>
      </c>
      <c r="GC4650" s="1">
        <v>42633</v>
      </c>
      <c r="GD4650">
        <v>7.3659999999999997</v>
      </c>
      <c r="GF4650" s="1">
        <v>42633</v>
      </c>
      <c r="GG4650">
        <v>7.3775000000000004</v>
      </c>
      <c r="GI4650" s="1">
        <v>42633</v>
      </c>
      <c r="GJ4650">
        <v>7.3849</v>
      </c>
      <c r="GL4650" s="1">
        <v>42633</v>
      </c>
      <c r="GM4650">
        <v>7.3888999999999996</v>
      </c>
      <c r="GO4650" s="1">
        <v>42633</v>
      </c>
      <c r="GP4650">
        <v>7.39</v>
      </c>
      <c r="GR4650" s="1">
        <v>42633</v>
      </c>
      <c r="GS4650">
        <v>7.3887999999999998</v>
      </c>
      <c r="GU4650" s="1">
        <v>42633</v>
      </c>
      <c r="GV4650">
        <v>7.3860000000000001</v>
      </c>
      <c r="GX4650" s="1">
        <v>42633</v>
      </c>
      <c r="GY4650">
        <v>7.3818000000000001</v>
      </c>
      <c r="HA4650" s="1">
        <v>42633</v>
      </c>
      <c r="HB4650">
        <v>7.3768000000000002</v>
      </c>
      <c r="HD4650" s="1">
        <v>42633</v>
      </c>
      <c r="HE4650">
        <v>7.3712</v>
      </c>
      <c r="HG4650" s="1">
        <v>42633</v>
      </c>
      <c r="HH4650">
        <v>7.3654000000000002</v>
      </c>
      <c r="HJ4650" s="1">
        <v>42633</v>
      </c>
      <c r="HK4650">
        <v>7.3597000000000001</v>
      </c>
      <c r="HM4650" s="1">
        <v>42633</v>
      </c>
      <c r="HN4650">
        <v>7.3544999999999998</v>
      </c>
      <c r="HP4650" s="1">
        <v>42633</v>
      </c>
      <c r="HQ4650">
        <v>7.3502999999999998</v>
      </c>
      <c r="HS4650" s="1">
        <v>42633</v>
      </c>
      <c r="HT4650">
        <v>7.3475000000000001</v>
      </c>
      <c r="HV4650" s="1">
        <v>42633</v>
      </c>
      <c r="HW4650">
        <v>7.3468</v>
      </c>
      <c r="HY4650" s="1">
        <v>42633</v>
      </c>
      <c r="HZ4650">
        <v>7.3484999999999996</v>
      </c>
      <c r="IB4650" s="1">
        <v>42633</v>
      </c>
      <c r="IC4650">
        <v>7.3531000000000004</v>
      </c>
      <c r="IE4650" s="1">
        <v>42633</v>
      </c>
      <c r="IF4650">
        <v>7.3609999999999998</v>
      </c>
      <c r="IH4650" s="1">
        <v>42633</v>
      </c>
      <c r="II4650">
        <v>7.3704000000000001</v>
      </c>
      <c r="IK4650" s="1">
        <v>42633</v>
      </c>
      <c r="IL4650">
        <v>7.3724999999999996</v>
      </c>
      <c r="IN4650" s="1">
        <v>42633</v>
      </c>
      <c r="IO4650">
        <v>7.3575999999999997</v>
      </c>
      <c r="IQ4650" s="1">
        <v>42633</v>
      </c>
      <c r="IR4650">
        <v>7.3201000000000001</v>
      </c>
      <c r="IT4650" s="1">
        <v>42633</v>
      </c>
      <c r="IU4650">
        <v>7.2641999999999998</v>
      </c>
      <c r="IW4650" s="1">
        <v>42633</v>
      </c>
      <c r="IX4650">
        <v>7.1955999999999998</v>
      </c>
      <c r="IZ4650" s="1">
        <v>42633</v>
      </c>
      <c r="JA4650">
        <v>7.1201999999999996</v>
      </c>
      <c r="JC4650" s="1">
        <v>42633</v>
      </c>
      <c r="JD4650">
        <v>7.0438000000000001</v>
      </c>
      <c r="JF4650" s="1">
        <v>42633</v>
      </c>
      <c r="JG4650">
        <v>6.9721000000000002</v>
      </c>
      <c r="JI4650" s="1">
        <v>42633</v>
      </c>
      <c r="JJ4650">
        <v>6.9109999999999996</v>
      </c>
      <c r="JL4650" s="1">
        <v>42633</v>
      </c>
      <c r="JM4650">
        <v>6.8662999999999998</v>
      </c>
      <c r="JO4650" s="1">
        <v>42633</v>
      </c>
      <c r="JP4650">
        <v>6.8437000000000001</v>
      </c>
      <c r="JR4650" s="1">
        <v>42633</v>
      </c>
      <c r="JS4650">
        <v>6.8491</v>
      </c>
      <c r="JU4650" s="1">
        <v>42633</v>
      </c>
      <c r="JV4650">
        <v>6.8873999999999995</v>
      </c>
      <c r="JX4650" s="1">
        <v>42633</v>
      </c>
      <c r="JY4650">
        <v>6.9551999999999996</v>
      </c>
      <c r="KA4650" s="1">
        <v>42633</v>
      </c>
      <c r="KB4650">
        <v>7.0438999999999998</v>
      </c>
      <c r="KD4650" s="1">
        <v>42633</v>
      </c>
      <c r="KE4650">
        <v>7.1447000000000003</v>
      </c>
      <c r="KG4650" s="1">
        <v>42633</v>
      </c>
      <c r="KH4650">
        <v>7.2489999999999997</v>
      </c>
      <c r="KJ4650" s="1">
        <v>42633</v>
      </c>
      <c r="KK4650">
        <v>7.3479000000000001</v>
      </c>
      <c r="KM4650" s="1">
        <v>42633</v>
      </c>
      <c r="KN4650">
        <v>7.4339000000000004</v>
      </c>
      <c r="KP4650" s="1">
        <v>42633</v>
      </c>
      <c r="KQ4650">
        <v>7.5057</v>
      </c>
      <c r="KS4650" s="1">
        <v>42633</v>
      </c>
      <c r="KT4650">
        <v>7.5640000000000001</v>
      </c>
      <c r="KV4650" s="1">
        <v>42633</v>
      </c>
      <c r="KW4650">
        <v>7.6098999999999997</v>
      </c>
      <c r="KY4650" s="1">
        <v>42633</v>
      </c>
      <c r="KZ4650">
        <v>7.6441999999999997</v>
      </c>
      <c r="LB4650" s="1">
        <v>42633</v>
      </c>
      <c r="LC4650">
        <v>7.6679000000000004</v>
      </c>
      <c r="LE4650" s="1">
        <v>42633</v>
      </c>
      <c r="LF4650">
        <v>7.6818999999999997</v>
      </c>
      <c r="LH4650" s="1">
        <v>42633</v>
      </c>
      <c r="LI4650">
        <v>7.6868999999999996</v>
      </c>
      <c r="LK4650" s="1">
        <v>42633</v>
      </c>
      <c r="LL4650">
        <v>7.6840999999999999</v>
      </c>
      <c r="LN4650" s="1">
        <v>42633</v>
      </c>
      <c r="LO4650">
        <v>7.6741999999999999</v>
      </c>
      <c r="LQ4650" s="1">
        <v>42633</v>
      </c>
      <c r="LR4650">
        <v>7.6581999999999999</v>
      </c>
      <c r="LT4650" s="1">
        <v>42633</v>
      </c>
      <c r="LU4650">
        <v>7.6370000000000005</v>
      </c>
      <c r="LW4650" s="1">
        <v>42633</v>
      </c>
      <c r="LX4650">
        <v>7.6115000000000004</v>
      </c>
      <c r="LZ4650" s="1">
        <v>42633</v>
      </c>
      <c r="MA4650">
        <v>7.5826000000000002</v>
      </c>
      <c r="MC4650" s="1">
        <v>42633</v>
      </c>
      <c r="MD4650">
        <v>7.5510999999999999</v>
      </c>
      <c r="MF4650" s="1">
        <v>42633</v>
      </c>
      <c r="MG4650">
        <v>7.5178000000000003</v>
      </c>
      <c r="MI4650" s="1">
        <v>42633</v>
      </c>
      <c r="MJ4650">
        <v>7.4835000000000003</v>
      </c>
      <c r="ML4650" s="1">
        <v>42633</v>
      </c>
      <c r="MM4650">
        <v>7.4486999999999997</v>
      </c>
      <c r="MO4650" s="1">
        <v>42633</v>
      </c>
      <c r="MP4650">
        <v>7.4142000000000001</v>
      </c>
      <c r="MR4650" s="1">
        <v>42633</v>
      </c>
      <c r="MS4650">
        <v>7.3811</v>
      </c>
      <c r="MU4650" s="1">
        <v>42633</v>
      </c>
      <c r="MV4650">
        <v>7.3502000000000001</v>
      </c>
      <c r="MX4650" s="1">
        <v>42633</v>
      </c>
      <c r="MY4650">
        <v>7.3216999999999999</v>
      </c>
      <c r="NA4650" s="1">
        <v>42633</v>
      </c>
      <c r="NB4650">
        <v>7.2953000000000001</v>
      </c>
      <c r="ND4650" s="1">
        <v>42633</v>
      </c>
      <c r="NE4650">
        <v>7.2712000000000003</v>
      </c>
      <c r="NG4650" s="1">
        <v>42633</v>
      </c>
      <c r="NH4650">
        <v>7.2492000000000001</v>
      </c>
    </row>
    <row r="4651" spans="2:372">
      <c r="B4651" s="1">
        <v>42634</v>
      </c>
      <c r="C4651">
        <v>6.4481999999999999</v>
      </c>
      <c r="E4651" s="1">
        <v>42634</v>
      </c>
      <c r="F4651">
        <v>6.4607000000000001</v>
      </c>
      <c r="H4651" s="1">
        <v>42634</v>
      </c>
      <c r="I4651">
        <v>6.4893000000000001</v>
      </c>
      <c r="K4651" s="1">
        <v>42634</v>
      </c>
      <c r="L4651">
        <v>6.5204000000000004</v>
      </c>
      <c r="N4651" s="1">
        <v>42634</v>
      </c>
      <c r="O4651">
        <v>6.5434000000000001</v>
      </c>
      <c r="Q4651" s="1">
        <v>42634</v>
      </c>
      <c r="R4651">
        <v>6.6212999999999997</v>
      </c>
      <c r="T4651" s="1">
        <v>42634</v>
      </c>
      <c r="U4651">
        <v>6.7774000000000001</v>
      </c>
      <c r="W4651" s="1">
        <v>42634</v>
      </c>
      <c r="X4651">
        <v>6.7874999999999996</v>
      </c>
      <c r="Z4651" s="1">
        <v>42634</v>
      </c>
      <c r="AA4651">
        <v>6.7732999999999999</v>
      </c>
      <c r="AC4651" s="1">
        <v>42634</v>
      </c>
      <c r="AD4651">
        <v>6.7521000000000004</v>
      </c>
      <c r="AF4651" s="1">
        <v>42634</v>
      </c>
      <c r="AG4651">
        <v>6.7392000000000003</v>
      </c>
      <c r="AI4651" s="1">
        <v>42634</v>
      </c>
      <c r="AJ4651">
        <v>6.7381000000000002</v>
      </c>
      <c r="AL4651" s="1">
        <v>42634</v>
      </c>
      <c r="AM4651">
        <v>6.7462999999999997</v>
      </c>
      <c r="AO4651" s="1">
        <v>42634</v>
      </c>
      <c r="AP4651">
        <v>6.7614000000000001</v>
      </c>
      <c r="AR4651" s="1">
        <v>42634</v>
      </c>
      <c r="AS4651">
        <v>6.7809999999999997</v>
      </c>
      <c r="AU4651" s="1">
        <v>42634</v>
      </c>
      <c r="AV4651">
        <v>6.8033999999999999</v>
      </c>
      <c r="AX4651" s="1">
        <v>42634</v>
      </c>
      <c r="AY4651">
        <v>6.8285</v>
      </c>
      <c r="BA4651" s="1">
        <v>42634</v>
      </c>
      <c r="BB4651">
        <v>6.8562000000000003</v>
      </c>
      <c r="BD4651" s="1">
        <v>42634</v>
      </c>
      <c r="BE4651">
        <v>6.8865999999999996</v>
      </c>
      <c r="BG4651" s="1">
        <v>42634</v>
      </c>
      <c r="BH4651">
        <v>6.9173999999999998</v>
      </c>
      <c r="BJ4651" s="1">
        <v>42634</v>
      </c>
      <c r="BK4651">
        <v>6.9413999999999998</v>
      </c>
      <c r="BM4651" s="1">
        <v>42634</v>
      </c>
      <c r="BN4651">
        <v>6.9500999999999999</v>
      </c>
      <c r="BP4651" s="1">
        <v>42634</v>
      </c>
      <c r="BQ4651">
        <v>6.9366000000000003</v>
      </c>
      <c r="BS4651" s="1">
        <v>42634</v>
      </c>
      <c r="BT4651">
        <v>6.9051999999999998</v>
      </c>
      <c r="BV4651" s="1">
        <v>42634</v>
      </c>
      <c r="BW4651">
        <v>6.8652999999999995</v>
      </c>
      <c r="BY4651" s="1">
        <v>42634</v>
      </c>
      <c r="BZ4651">
        <v>6.8263999999999996</v>
      </c>
      <c r="CB4651" s="1">
        <v>42634</v>
      </c>
      <c r="CC4651">
        <v>6.798</v>
      </c>
      <c r="CE4651" s="1">
        <v>42634</v>
      </c>
      <c r="CF4651">
        <v>6.7895000000000003</v>
      </c>
      <c r="CH4651" s="1">
        <v>42634</v>
      </c>
      <c r="CI4651">
        <v>6.8102999999999998</v>
      </c>
      <c r="CK4651" s="1">
        <v>42634</v>
      </c>
      <c r="CL4651">
        <v>6.8649000000000004</v>
      </c>
      <c r="CN4651" s="1">
        <v>42634</v>
      </c>
      <c r="CO4651">
        <v>6.9386000000000001</v>
      </c>
      <c r="CQ4651" s="1">
        <v>42634</v>
      </c>
      <c r="CR4651">
        <v>7.0128000000000004</v>
      </c>
      <c r="CT4651" s="1">
        <v>42634</v>
      </c>
      <c r="CU4651">
        <v>7.0688000000000004</v>
      </c>
      <c r="CW4651" s="1">
        <v>42634</v>
      </c>
      <c r="CX4651">
        <v>7.0970000000000004</v>
      </c>
      <c r="CZ4651" s="1">
        <v>42634</v>
      </c>
      <c r="DA4651">
        <v>7.1161000000000003</v>
      </c>
      <c r="DC4651" s="1">
        <v>42634</v>
      </c>
      <c r="DD4651">
        <v>7.1436000000000002</v>
      </c>
      <c r="DF4651" s="1">
        <v>42634</v>
      </c>
      <c r="DG4651">
        <v>7.1679000000000004</v>
      </c>
      <c r="DI4651" s="1">
        <v>42634</v>
      </c>
      <c r="DJ4651">
        <v>7.1704999999999997</v>
      </c>
      <c r="DL4651" s="1">
        <v>42634</v>
      </c>
      <c r="DM4651">
        <v>7.1327999999999996</v>
      </c>
      <c r="DO4651" s="1">
        <v>42634</v>
      </c>
      <c r="DP4651">
        <v>7.0525000000000002</v>
      </c>
      <c r="DR4651" s="1">
        <v>42634</v>
      </c>
      <c r="DS4651">
        <v>6.9543999999999997</v>
      </c>
      <c r="DU4651" s="1">
        <v>42634</v>
      </c>
      <c r="DV4651">
        <v>6.8659999999999997</v>
      </c>
      <c r="DX4651" s="1">
        <v>42634</v>
      </c>
      <c r="DY4651">
        <v>6.8148</v>
      </c>
      <c r="EA4651" s="1">
        <v>42634</v>
      </c>
      <c r="EB4651">
        <v>6.8281000000000001</v>
      </c>
      <c r="ED4651" s="1">
        <v>42634</v>
      </c>
      <c r="EE4651">
        <v>6.9169</v>
      </c>
      <c r="EG4651" s="1">
        <v>42634</v>
      </c>
      <c r="EH4651">
        <v>7.0529999999999999</v>
      </c>
      <c r="EJ4651" s="1">
        <v>42634</v>
      </c>
      <c r="EK4651">
        <v>7.2023999999999999</v>
      </c>
      <c r="EM4651" s="1">
        <v>42634</v>
      </c>
      <c r="EN4651">
        <v>7.3311999999999999</v>
      </c>
      <c r="EP4651" s="1">
        <v>42634</v>
      </c>
      <c r="EQ4651">
        <v>7.4109999999999996</v>
      </c>
      <c r="ES4651" s="1">
        <v>42634</v>
      </c>
      <c r="ET4651">
        <v>7.4340999999999999</v>
      </c>
      <c r="EV4651" s="1">
        <v>42634</v>
      </c>
      <c r="EW4651">
        <v>7.3982000000000001</v>
      </c>
      <c r="EY4651" s="1">
        <v>42634</v>
      </c>
      <c r="EZ4651">
        <v>7.3132000000000001</v>
      </c>
      <c r="FB4651" s="1">
        <v>42634</v>
      </c>
      <c r="FC4651">
        <v>7.2150999999999996</v>
      </c>
      <c r="FE4651" s="1">
        <v>42634</v>
      </c>
      <c r="FF4651">
        <v>7.1433</v>
      </c>
      <c r="FH4651" s="1">
        <v>42634</v>
      </c>
      <c r="FI4651">
        <v>7.1265999999999998</v>
      </c>
      <c r="FK4651" s="1">
        <v>42634</v>
      </c>
      <c r="FL4651">
        <v>7.1553000000000004</v>
      </c>
      <c r="FN4651" s="1">
        <v>42634</v>
      </c>
      <c r="FO4651">
        <v>7.2104999999999997</v>
      </c>
      <c r="FQ4651" s="1">
        <v>42634</v>
      </c>
      <c r="FR4651">
        <v>7.2733999999999996</v>
      </c>
      <c r="FT4651" s="1">
        <v>42634</v>
      </c>
      <c r="FU4651">
        <v>7.3285</v>
      </c>
      <c r="FW4651" s="1">
        <v>42634</v>
      </c>
      <c r="FX4651">
        <v>7.3738000000000001</v>
      </c>
      <c r="FZ4651" s="1">
        <v>42634</v>
      </c>
      <c r="GA4651">
        <v>7.4097999999999997</v>
      </c>
      <c r="GC4651" s="1">
        <v>42634</v>
      </c>
      <c r="GD4651">
        <v>7.4371999999999998</v>
      </c>
      <c r="GF4651" s="1">
        <v>42634</v>
      </c>
      <c r="GG4651">
        <v>7.4568000000000003</v>
      </c>
      <c r="GI4651" s="1">
        <v>42634</v>
      </c>
      <c r="GJ4651">
        <v>7.4691000000000001</v>
      </c>
      <c r="GL4651" s="1">
        <v>42634</v>
      </c>
      <c r="GM4651">
        <v>7.4749999999999996</v>
      </c>
      <c r="GO4651" s="1">
        <v>42634</v>
      </c>
      <c r="GP4651">
        <v>7.4749999999999996</v>
      </c>
      <c r="GR4651" s="1">
        <v>42634</v>
      </c>
      <c r="GS4651">
        <v>7.4698000000000002</v>
      </c>
      <c r="GU4651" s="1">
        <v>42634</v>
      </c>
      <c r="GV4651">
        <v>7.4602000000000004</v>
      </c>
      <c r="GX4651" s="1">
        <v>42634</v>
      </c>
      <c r="GY4651">
        <v>7.4463999999999997</v>
      </c>
      <c r="HA4651" s="1">
        <v>42634</v>
      </c>
      <c r="HB4651">
        <v>7.4287000000000001</v>
      </c>
      <c r="HD4651" s="1">
        <v>42634</v>
      </c>
      <c r="HE4651">
        <v>7.4070999999999998</v>
      </c>
      <c r="HG4651" s="1">
        <v>42634</v>
      </c>
      <c r="HH4651">
        <v>7.3817000000000004</v>
      </c>
      <c r="HJ4651" s="1">
        <v>42634</v>
      </c>
      <c r="HK4651">
        <v>7.3528000000000002</v>
      </c>
      <c r="HM4651" s="1">
        <v>42634</v>
      </c>
      <c r="HN4651">
        <v>7.3219000000000003</v>
      </c>
      <c r="HP4651" s="1">
        <v>42634</v>
      </c>
      <c r="HQ4651">
        <v>7.2925000000000004</v>
      </c>
      <c r="HS4651" s="1">
        <v>42634</v>
      </c>
      <c r="HT4651">
        <v>7.2679</v>
      </c>
      <c r="HV4651" s="1">
        <v>42634</v>
      </c>
      <c r="HW4651">
        <v>7.2515000000000001</v>
      </c>
      <c r="HY4651" s="1">
        <v>42634</v>
      </c>
      <c r="HZ4651">
        <v>7.2468000000000004</v>
      </c>
      <c r="IB4651" s="1">
        <v>42634</v>
      </c>
      <c r="IC4651">
        <v>7.2575000000000003</v>
      </c>
      <c r="IE4651" s="1">
        <v>42634</v>
      </c>
      <c r="IF4651">
        <v>7.2874999999999996</v>
      </c>
      <c r="IH4651" s="1">
        <v>42634</v>
      </c>
      <c r="II4651">
        <v>7.3346</v>
      </c>
      <c r="IK4651" s="1">
        <v>42634</v>
      </c>
      <c r="IL4651">
        <v>7.3807999999999998</v>
      </c>
      <c r="IN4651" s="1">
        <v>42634</v>
      </c>
      <c r="IO4651">
        <v>7.4054000000000002</v>
      </c>
      <c r="IQ4651" s="1">
        <v>42634</v>
      </c>
      <c r="IR4651">
        <v>7.3952999999999998</v>
      </c>
      <c r="IT4651" s="1">
        <v>42634</v>
      </c>
      <c r="IU4651">
        <v>7.3554000000000004</v>
      </c>
      <c r="IW4651" s="1">
        <v>42634</v>
      </c>
      <c r="IX4651">
        <v>7.2933000000000003</v>
      </c>
      <c r="IZ4651" s="1">
        <v>42634</v>
      </c>
      <c r="JA4651">
        <v>7.2164999999999999</v>
      </c>
      <c r="JC4651" s="1">
        <v>42634</v>
      </c>
      <c r="JD4651">
        <v>7.1326999999999998</v>
      </c>
      <c r="JF4651" s="1">
        <v>42634</v>
      </c>
      <c r="JG4651">
        <v>7.0494000000000003</v>
      </c>
      <c r="JI4651" s="1">
        <v>42634</v>
      </c>
      <c r="JJ4651">
        <v>6.9743000000000004</v>
      </c>
      <c r="JL4651" s="1">
        <v>42634</v>
      </c>
      <c r="JM4651">
        <v>6.9147999999999996</v>
      </c>
      <c r="JO4651" s="1">
        <v>42634</v>
      </c>
      <c r="JP4651">
        <v>6.8787000000000003</v>
      </c>
      <c r="JR4651" s="1">
        <v>42634</v>
      </c>
      <c r="JS4651">
        <v>6.8734999999999999</v>
      </c>
      <c r="JU4651" s="1">
        <v>42634</v>
      </c>
      <c r="JV4651">
        <v>6.9058000000000002</v>
      </c>
      <c r="JX4651" s="1">
        <v>42634</v>
      </c>
      <c r="JY4651">
        <v>6.9718</v>
      </c>
      <c r="KA4651" s="1">
        <v>42634</v>
      </c>
      <c r="KB4651">
        <v>7.0617999999999999</v>
      </c>
      <c r="KD4651" s="1">
        <v>42634</v>
      </c>
      <c r="KE4651">
        <v>7.1657999999999999</v>
      </c>
      <c r="KG4651" s="1">
        <v>42634</v>
      </c>
      <c r="KH4651">
        <v>7.2739000000000003</v>
      </c>
      <c r="KJ4651" s="1">
        <v>42634</v>
      </c>
      <c r="KK4651">
        <v>7.3761999999999999</v>
      </c>
      <c r="KM4651" s="1">
        <v>42634</v>
      </c>
      <c r="KN4651">
        <v>7.4641000000000002</v>
      </c>
      <c r="KP4651" s="1">
        <v>42634</v>
      </c>
      <c r="KQ4651">
        <v>7.5362</v>
      </c>
      <c r="KS4651" s="1">
        <v>42634</v>
      </c>
      <c r="KT4651">
        <v>7.5936000000000003</v>
      </c>
      <c r="KV4651" s="1">
        <v>42634</v>
      </c>
      <c r="KW4651">
        <v>7.6373999999999995</v>
      </c>
      <c r="KY4651" s="1">
        <v>42634</v>
      </c>
      <c r="KZ4651">
        <v>7.6685999999999996</v>
      </c>
      <c r="LB4651" s="1">
        <v>42634</v>
      </c>
      <c r="LC4651">
        <v>7.6882999999999999</v>
      </c>
      <c r="LE4651" s="1">
        <v>42634</v>
      </c>
      <c r="LF4651">
        <v>7.6978</v>
      </c>
      <c r="LH4651" s="1">
        <v>42634</v>
      </c>
      <c r="LI4651">
        <v>7.6978999999999997</v>
      </c>
      <c r="LK4651" s="1">
        <v>42634</v>
      </c>
      <c r="LL4651">
        <v>7.6898999999999997</v>
      </c>
      <c r="LN4651" s="1">
        <v>42634</v>
      </c>
      <c r="LO4651">
        <v>7.6749000000000001</v>
      </c>
      <c r="LQ4651" s="1">
        <v>42634</v>
      </c>
      <c r="LR4651">
        <v>7.6538000000000004</v>
      </c>
      <c r="LT4651" s="1">
        <v>42634</v>
      </c>
      <c r="LU4651">
        <v>7.6279000000000003</v>
      </c>
      <c r="LW4651" s="1">
        <v>42634</v>
      </c>
      <c r="LX4651">
        <v>7.5982000000000003</v>
      </c>
      <c r="LZ4651" s="1">
        <v>42634</v>
      </c>
      <c r="MA4651">
        <v>7.5658000000000003</v>
      </c>
      <c r="MC4651" s="1">
        <v>42634</v>
      </c>
      <c r="MD4651">
        <v>7.5316999999999998</v>
      </c>
      <c r="MF4651" s="1">
        <v>42634</v>
      </c>
      <c r="MG4651">
        <v>7.4966999999999997</v>
      </c>
      <c r="MI4651" s="1">
        <v>42634</v>
      </c>
      <c r="MJ4651">
        <v>7.4614000000000003</v>
      </c>
      <c r="ML4651" s="1">
        <v>42634</v>
      </c>
      <c r="MM4651">
        <v>7.4263000000000003</v>
      </c>
      <c r="MO4651" s="1">
        <v>42634</v>
      </c>
      <c r="MP4651">
        <v>7.3921999999999999</v>
      </c>
      <c r="MR4651" s="1">
        <v>42634</v>
      </c>
      <c r="MS4651">
        <v>7.3597000000000001</v>
      </c>
      <c r="MU4651" s="1">
        <v>42634</v>
      </c>
      <c r="MV4651">
        <v>7.3292000000000002</v>
      </c>
      <c r="MX4651" s="1">
        <v>42634</v>
      </c>
      <c r="MY4651">
        <v>7.3009000000000004</v>
      </c>
      <c r="NA4651" s="1">
        <v>42634</v>
      </c>
      <c r="NB4651">
        <v>7.2747000000000002</v>
      </c>
      <c r="ND4651" s="1">
        <v>42634</v>
      </c>
      <c r="NE4651">
        <v>7.2504999999999997</v>
      </c>
      <c r="NG4651" s="1">
        <v>42634</v>
      </c>
      <c r="NH4651">
        <v>7.2282999999999999</v>
      </c>
    </row>
    <row r="4652" spans="2:372">
      <c r="B4652" s="1">
        <v>42635</v>
      </c>
      <c r="C4652">
        <v>6.4249999999999998</v>
      </c>
      <c r="E4652" s="1">
        <v>42635</v>
      </c>
      <c r="F4652">
        <v>6.4375</v>
      </c>
      <c r="H4652" s="1">
        <v>42635</v>
      </c>
      <c r="I4652">
        <v>6.4554999999999998</v>
      </c>
      <c r="K4652" s="1">
        <v>42635</v>
      </c>
      <c r="L4652">
        <v>6.4744999999999999</v>
      </c>
      <c r="N4652" s="1">
        <v>42635</v>
      </c>
      <c r="O4652">
        <v>6.5175000000000001</v>
      </c>
      <c r="Q4652" s="1">
        <v>42635</v>
      </c>
      <c r="R4652">
        <v>6.58</v>
      </c>
      <c r="T4652" s="1">
        <v>42635</v>
      </c>
      <c r="U4652">
        <v>6.7245999999999997</v>
      </c>
      <c r="W4652" s="1">
        <v>42635</v>
      </c>
      <c r="X4652">
        <v>6.7373000000000003</v>
      </c>
      <c r="Z4652" s="1">
        <v>42635</v>
      </c>
      <c r="AA4652">
        <v>6.7309999999999999</v>
      </c>
      <c r="AC4652" s="1">
        <v>42635</v>
      </c>
      <c r="AD4652">
        <v>6.7175000000000002</v>
      </c>
      <c r="AF4652" s="1">
        <v>42635</v>
      </c>
      <c r="AG4652">
        <v>6.7077</v>
      </c>
      <c r="AI4652" s="1">
        <v>42635</v>
      </c>
      <c r="AJ4652">
        <v>6.7046000000000001</v>
      </c>
      <c r="AL4652" s="1">
        <v>42635</v>
      </c>
      <c r="AM4652">
        <v>6.7076000000000002</v>
      </c>
      <c r="AO4652" s="1">
        <v>42635</v>
      </c>
      <c r="AP4652">
        <v>6.7163000000000004</v>
      </c>
      <c r="AR4652" s="1">
        <v>42635</v>
      </c>
      <c r="AS4652">
        <v>6.7302</v>
      </c>
      <c r="AU4652" s="1">
        <v>42635</v>
      </c>
      <c r="AV4652">
        <v>6.7487000000000004</v>
      </c>
      <c r="AX4652" s="1">
        <v>42635</v>
      </c>
      <c r="AY4652">
        <v>6.7717999999999998</v>
      </c>
      <c r="BA4652" s="1">
        <v>42635</v>
      </c>
      <c r="BB4652">
        <v>6.7994000000000003</v>
      </c>
      <c r="BD4652" s="1">
        <v>42635</v>
      </c>
      <c r="BE4652">
        <v>6.8312999999999997</v>
      </c>
      <c r="BG4652" s="1">
        <v>42635</v>
      </c>
      <c r="BH4652">
        <v>6.8654000000000002</v>
      </c>
      <c r="BJ4652" s="1">
        <v>42635</v>
      </c>
      <c r="BK4652">
        <v>6.8933999999999997</v>
      </c>
      <c r="BM4652" s="1">
        <v>42635</v>
      </c>
      <c r="BN4652">
        <v>6.9066000000000001</v>
      </c>
      <c r="BP4652" s="1">
        <v>42635</v>
      </c>
      <c r="BQ4652">
        <v>6.8974000000000002</v>
      </c>
      <c r="BS4652" s="1">
        <v>42635</v>
      </c>
      <c r="BT4652">
        <v>6.8699000000000003</v>
      </c>
      <c r="BV4652" s="1">
        <v>42635</v>
      </c>
      <c r="BW4652">
        <v>6.8331</v>
      </c>
      <c r="BY4652" s="1">
        <v>42635</v>
      </c>
      <c r="BZ4652">
        <v>6.7961</v>
      </c>
      <c r="CB4652" s="1">
        <v>42635</v>
      </c>
      <c r="CC4652">
        <v>6.7679999999999998</v>
      </c>
      <c r="CE4652" s="1">
        <v>42635</v>
      </c>
      <c r="CF4652">
        <v>6.7576999999999998</v>
      </c>
      <c r="CH4652" s="1">
        <v>42635</v>
      </c>
      <c r="CI4652">
        <v>6.7744</v>
      </c>
      <c r="CK4652" s="1">
        <v>42635</v>
      </c>
      <c r="CL4652">
        <v>6.8223000000000003</v>
      </c>
      <c r="CN4652" s="1">
        <v>42635</v>
      </c>
      <c r="CO4652">
        <v>6.8887999999999998</v>
      </c>
      <c r="CQ4652" s="1">
        <v>42635</v>
      </c>
      <c r="CR4652">
        <v>6.9574999999999996</v>
      </c>
      <c r="CT4652" s="1">
        <v>42635</v>
      </c>
      <c r="CU4652">
        <v>7.0121000000000002</v>
      </c>
      <c r="CW4652" s="1">
        <v>42635</v>
      </c>
      <c r="CX4652">
        <v>7.0434999999999999</v>
      </c>
      <c r="CZ4652" s="1">
        <v>42635</v>
      </c>
      <c r="DA4652">
        <v>7.0655999999999999</v>
      </c>
      <c r="DC4652" s="1">
        <v>42635</v>
      </c>
      <c r="DD4652">
        <v>7.0904999999999996</v>
      </c>
      <c r="DF4652" s="1">
        <v>42635</v>
      </c>
      <c r="DG4652">
        <v>7.1086999999999998</v>
      </c>
      <c r="DI4652" s="1">
        <v>42635</v>
      </c>
      <c r="DJ4652">
        <v>7.1050000000000004</v>
      </c>
      <c r="DL4652" s="1">
        <v>42635</v>
      </c>
      <c r="DM4652">
        <v>7.0648</v>
      </c>
      <c r="DO4652" s="1">
        <v>42635</v>
      </c>
      <c r="DP4652">
        <v>6.9874999999999998</v>
      </c>
      <c r="DR4652" s="1">
        <v>42635</v>
      </c>
      <c r="DS4652">
        <v>6.8963999999999999</v>
      </c>
      <c r="DU4652" s="1">
        <v>42635</v>
      </c>
      <c r="DV4652">
        <v>6.8170000000000002</v>
      </c>
      <c r="DX4652" s="1">
        <v>42635</v>
      </c>
      <c r="DY4652">
        <v>6.7745999999999995</v>
      </c>
      <c r="EA4652" s="1">
        <v>42635</v>
      </c>
      <c r="EB4652">
        <v>6.7946999999999997</v>
      </c>
      <c r="ED4652" s="1">
        <v>42635</v>
      </c>
      <c r="EE4652">
        <v>6.8865999999999996</v>
      </c>
      <c r="EG4652" s="1">
        <v>42635</v>
      </c>
      <c r="EH4652">
        <v>7.0228000000000002</v>
      </c>
      <c r="EJ4652" s="1">
        <v>42635</v>
      </c>
      <c r="EK4652">
        <v>7.1704999999999997</v>
      </c>
      <c r="EM4652" s="1">
        <v>42635</v>
      </c>
      <c r="EN4652">
        <v>7.2971000000000004</v>
      </c>
      <c r="EP4652" s="1">
        <v>42635</v>
      </c>
      <c r="EQ4652">
        <v>7.3749000000000002</v>
      </c>
      <c r="ES4652" s="1">
        <v>42635</v>
      </c>
      <c r="ET4652">
        <v>7.3955000000000002</v>
      </c>
      <c r="EV4652" s="1">
        <v>42635</v>
      </c>
      <c r="EW4652">
        <v>7.3548</v>
      </c>
      <c r="EY4652" s="1">
        <v>42635</v>
      </c>
      <c r="EZ4652">
        <v>7.2626999999999997</v>
      </c>
      <c r="FB4652" s="1">
        <v>42635</v>
      </c>
      <c r="FC4652">
        <v>7.1576000000000004</v>
      </c>
      <c r="FE4652" s="1">
        <v>42635</v>
      </c>
      <c r="FF4652">
        <v>7.0808999999999997</v>
      </c>
      <c r="FH4652" s="1">
        <v>42635</v>
      </c>
      <c r="FI4652">
        <v>7.0629</v>
      </c>
      <c r="FK4652" s="1">
        <v>42635</v>
      </c>
      <c r="FL4652">
        <v>7.093</v>
      </c>
      <c r="FN4652" s="1">
        <v>42635</v>
      </c>
      <c r="FO4652">
        <v>7.1508000000000003</v>
      </c>
      <c r="FQ4652" s="1">
        <v>42635</v>
      </c>
      <c r="FR4652">
        <v>7.2163000000000004</v>
      </c>
      <c r="FT4652" s="1">
        <v>42635</v>
      </c>
      <c r="FU4652">
        <v>7.2733999999999996</v>
      </c>
      <c r="FW4652" s="1">
        <v>42635</v>
      </c>
      <c r="FX4652">
        <v>7.3197999999999999</v>
      </c>
      <c r="FZ4652" s="1">
        <v>42635</v>
      </c>
      <c r="GA4652">
        <v>7.3563000000000001</v>
      </c>
      <c r="GC4652" s="1">
        <v>42635</v>
      </c>
      <c r="GD4652">
        <v>7.3837999999999999</v>
      </c>
      <c r="GF4652" s="1">
        <v>42635</v>
      </c>
      <c r="GG4652">
        <v>7.4031000000000002</v>
      </c>
      <c r="GI4652" s="1">
        <v>42635</v>
      </c>
      <c r="GJ4652">
        <v>7.415</v>
      </c>
      <c r="GL4652" s="1">
        <v>42635</v>
      </c>
      <c r="GM4652">
        <v>7.4203000000000001</v>
      </c>
      <c r="GO4652" s="1">
        <v>42635</v>
      </c>
      <c r="GP4652">
        <v>7.4199000000000002</v>
      </c>
      <c r="GR4652" s="1">
        <v>42635</v>
      </c>
      <c r="GS4652">
        <v>7.4146000000000001</v>
      </c>
      <c r="GU4652" s="1">
        <v>42635</v>
      </c>
      <c r="GV4652">
        <v>7.4051</v>
      </c>
      <c r="GX4652" s="1">
        <v>42635</v>
      </c>
      <c r="GY4652">
        <v>7.3918999999999997</v>
      </c>
      <c r="HA4652" s="1">
        <v>42635</v>
      </c>
      <c r="HB4652">
        <v>7.3749000000000002</v>
      </c>
      <c r="HD4652" s="1">
        <v>42635</v>
      </c>
      <c r="HE4652">
        <v>7.3540999999999999</v>
      </c>
      <c r="HG4652" s="1">
        <v>42635</v>
      </c>
      <c r="HH4652">
        <v>7.3295000000000003</v>
      </c>
      <c r="HJ4652" s="1">
        <v>42635</v>
      </c>
      <c r="HK4652">
        <v>7.3013000000000003</v>
      </c>
      <c r="HM4652" s="1">
        <v>42635</v>
      </c>
      <c r="HN4652">
        <v>7.2708000000000004</v>
      </c>
      <c r="HP4652" s="1">
        <v>42635</v>
      </c>
      <c r="HQ4652">
        <v>7.2408999999999999</v>
      </c>
      <c r="HS4652" s="1">
        <v>42635</v>
      </c>
      <c r="HT4652">
        <v>7.2148000000000003</v>
      </c>
      <c r="HV4652" s="1">
        <v>42635</v>
      </c>
      <c r="HW4652">
        <v>7.1955</v>
      </c>
      <c r="HY4652" s="1">
        <v>42635</v>
      </c>
      <c r="HZ4652">
        <v>7.1871999999999998</v>
      </c>
      <c r="IB4652" s="1">
        <v>42635</v>
      </c>
      <c r="IC4652">
        <v>7.1986999999999997</v>
      </c>
      <c r="IE4652" s="1">
        <v>42635</v>
      </c>
      <c r="IF4652">
        <v>7.2397999999999998</v>
      </c>
      <c r="IH4652" s="1">
        <v>42635</v>
      </c>
      <c r="II4652">
        <v>7.3103999999999996</v>
      </c>
      <c r="IK4652" s="1">
        <v>42635</v>
      </c>
      <c r="IL4652">
        <v>7.3855000000000004</v>
      </c>
      <c r="IN4652" s="1">
        <v>42635</v>
      </c>
      <c r="IO4652">
        <v>7.4360999999999997</v>
      </c>
      <c r="IQ4652" s="1">
        <v>42635</v>
      </c>
      <c r="IR4652">
        <v>7.4435000000000002</v>
      </c>
      <c r="IT4652" s="1">
        <v>42635</v>
      </c>
      <c r="IU4652">
        <v>7.4131999999999998</v>
      </c>
      <c r="IW4652" s="1">
        <v>42635</v>
      </c>
      <c r="IX4652">
        <v>7.3540999999999999</v>
      </c>
      <c r="IZ4652" s="1">
        <v>42635</v>
      </c>
      <c r="JA4652">
        <v>7.2750000000000004</v>
      </c>
      <c r="JC4652" s="1">
        <v>42635</v>
      </c>
      <c r="JD4652">
        <v>7.1849999999999996</v>
      </c>
      <c r="JF4652" s="1">
        <v>42635</v>
      </c>
      <c r="JG4652">
        <v>7.0929000000000002</v>
      </c>
      <c r="JI4652" s="1">
        <v>42635</v>
      </c>
      <c r="JJ4652">
        <v>7.0076000000000001</v>
      </c>
      <c r="JL4652" s="1">
        <v>42635</v>
      </c>
      <c r="JM4652">
        <v>6.9381000000000004</v>
      </c>
      <c r="JO4652" s="1">
        <v>42635</v>
      </c>
      <c r="JP4652">
        <v>6.8933</v>
      </c>
      <c r="JR4652" s="1">
        <v>42635</v>
      </c>
      <c r="JS4652">
        <v>6.8819999999999997</v>
      </c>
      <c r="JU4652" s="1">
        <v>42635</v>
      </c>
      <c r="JV4652">
        <v>6.9120999999999997</v>
      </c>
      <c r="JX4652" s="1">
        <v>42635</v>
      </c>
      <c r="JY4652">
        <v>6.9791999999999996</v>
      </c>
      <c r="KA4652" s="1">
        <v>42635</v>
      </c>
      <c r="KB4652">
        <v>7.0720999999999998</v>
      </c>
      <c r="KD4652" s="1">
        <v>42635</v>
      </c>
      <c r="KE4652">
        <v>7.1797000000000004</v>
      </c>
      <c r="KG4652" s="1">
        <v>42635</v>
      </c>
      <c r="KH4652">
        <v>7.2906000000000004</v>
      </c>
      <c r="KJ4652" s="1">
        <v>42635</v>
      </c>
      <c r="KK4652">
        <v>7.3936000000000002</v>
      </c>
      <c r="KM4652" s="1">
        <v>42635</v>
      </c>
      <c r="KN4652">
        <v>7.4790999999999999</v>
      </c>
      <c r="KP4652" s="1">
        <v>42635</v>
      </c>
      <c r="KQ4652">
        <v>7.5457999999999998</v>
      </c>
      <c r="KS4652" s="1">
        <v>42635</v>
      </c>
      <c r="KT4652">
        <v>7.5952000000000002</v>
      </c>
      <c r="KV4652" s="1">
        <v>42635</v>
      </c>
      <c r="KW4652">
        <v>7.6288999999999998</v>
      </c>
      <c r="KY4652" s="1">
        <v>42635</v>
      </c>
      <c r="KZ4652">
        <v>7.6485000000000003</v>
      </c>
      <c r="LB4652" s="1">
        <v>42635</v>
      </c>
      <c r="LC4652">
        <v>7.6555</v>
      </c>
      <c r="LE4652" s="1">
        <v>42635</v>
      </c>
      <c r="LF4652">
        <v>7.6513999999999998</v>
      </c>
      <c r="LH4652" s="1">
        <v>42635</v>
      </c>
      <c r="LI4652">
        <v>7.6379000000000001</v>
      </c>
      <c r="LK4652" s="1">
        <v>42635</v>
      </c>
      <c r="LL4652">
        <v>7.6163999999999996</v>
      </c>
      <c r="LN4652" s="1">
        <v>42635</v>
      </c>
      <c r="LO4652">
        <v>7.5887000000000002</v>
      </c>
      <c r="LQ4652" s="1">
        <v>42635</v>
      </c>
      <c r="LR4652">
        <v>7.5560999999999998</v>
      </c>
      <c r="LT4652" s="1">
        <v>42635</v>
      </c>
      <c r="LU4652">
        <v>7.5202999999999998</v>
      </c>
      <c r="LW4652" s="1">
        <v>42635</v>
      </c>
      <c r="LX4652">
        <v>7.4828999999999999</v>
      </c>
      <c r="LZ4652" s="1">
        <v>42635</v>
      </c>
      <c r="MA4652">
        <v>7.4452999999999996</v>
      </c>
      <c r="MC4652" s="1">
        <v>42635</v>
      </c>
      <c r="MD4652">
        <v>7.4089999999999998</v>
      </c>
      <c r="MF4652" s="1">
        <v>42635</v>
      </c>
      <c r="MG4652">
        <v>7.3742000000000001</v>
      </c>
      <c r="MI4652" s="1">
        <v>42635</v>
      </c>
      <c r="MJ4652">
        <v>7.3410000000000002</v>
      </c>
      <c r="ML4652" s="1">
        <v>42635</v>
      </c>
      <c r="MM4652">
        <v>7.3094999999999999</v>
      </c>
      <c r="MO4652" s="1">
        <v>42635</v>
      </c>
      <c r="MP4652">
        <v>7.2797999999999998</v>
      </c>
      <c r="MR4652" s="1">
        <v>42635</v>
      </c>
      <c r="MS4652">
        <v>7.2519</v>
      </c>
      <c r="MU4652" s="1">
        <v>42635</v>
      </c>
      <c r="MV4652">
        <v>7.2259000000000002</v>
      </c>
      <c r="MX4652" s="1">
        <v>42635</v>
      </c>
      <c r="MY4652">
        <v>7.2016999999999998</v>
      </c>
      <c r="NA4652" s="1">
        <v>42635</v>
      </c>
      <c r="NB4652">
        <v>7.1792999999999996</v>
      </c>
      <c r="ND4652" s="1">
        <v>42635</v>
      </c>
      <c r="NE4652">
        <v>7.1585999999999999</v>
      </c>
      <c r="NG4652" s="1">
        <v>42635</v>
      </c>
      <c r="NH4652">
        <v>7.1395999999999997</v>
      </c>
    </row>
    <row r="4653" spans="2:372">
      <c r="B4653" s="1">
        <v>42636</v>
      </c>
      <c r="C4653">
        <v>6.4199000000000002</v>
      </c>
      <c r="E4653" s="1">
        <v>42636</v>
      </c>
      <c r="F4653">
        <v>6.4364999999999997</v>
      </c>
      <c r="H4653" s="1">
        <v>42636</v>
      </c>
      <c r="I4653">
        <v>6.47</v>
      </c>
      <c r="K4653" s="1">
        <v>42636</v>
      </c>
      <c r="L4653">
        <v>6.4958</v>
      </c>
      <c r="N4653" s="1">
        <v>42636</v>
      </c>
      <c r="O4653">
        <v>6.5204000000000004</v>
      </c>
      <c r="Q4653" s="1">
        <v>42636</v>
      </c>
      <c r="R4653">
        <v>6.5774999999999997</v>
      </c>
      <c r="T4653" s="1">
        <v>42636</v>
      </c>
      <c r="U4653">
        <v>6.7079000000000004</v>
      </c>
      <c r="W4653" s="1">
        <v>42636</v>
      </c>
      <c r="X4653">
        <v>6.7218</v>
      </c>
      <c r="Z4653" s="1">
        <v>42636</v>
      </c>
      <c r="AA4653">
        <v>6.7168000000000001</v>
      </c>
      <c r="AC4653" s="1">
        <v>42636</v>
      </c>
      <c r="AD4653">
        <v>6.7042000000000002</v>
      </c>
      <c r="AF4653" s="1">
        <v>42636</v>
      </c>
      <c r="AG4653">
        <v>6.6943000000000001</v>
      </c>
      <c r="AI4653" s="1">
        <v>42636</v>
      </c>
      <c r="AJ4653">
        <v>6.6899999999999995</v>
      </c>
      <c r="AL4653" s="1">
        <v>42636</v>
      </c>
      <c r="AM4653">
        <v>6.6908000000000003</v>
      </c>
      <c r="AO4653" s="1">
        <v>42636</v>
      </c>
      <c r="AP4653">
        <v>6.6963999999999997</v>
      </c>
      <c r="AR4653" s="1">
        <v>42636</v>
      </c>
      <c r="AS4653">
        <v>6.7065000000000001</v>
      </c>
      <c r="AU4653" s="1">
        <v>42636</v>
      </c>
      <c r="AV4653">
        <v>6.7213000000000003</v>
      </c>
      <c r="AX4653" s="1">
        <v>42636</v>
      </c>
      <c r="AY4653">
        <v>6.7416999999999998</v>
      </c>
      <c r="BA4653" s="1">
        <v>42636</v>
      </c>
      <c r="BB4653">
        <v>6.7691999999999997</v>
      </c>
      <c r="BD4653" s="1">
        <v>42636</v>
      </c>
      <c r="BE4653">
        <v>6.8048999999999999</v>
      </c>
      <c r="BG4653" s="1">
        <v>42636</v>
      </c>
      <c r="BH4653">
        <v>6.8460999999999999</v>
      </c>
      <c r="BJ4653" s="1">
        <v>42636</v>
      </c>
      <c r="BK4653">
        <v>6.8815</v>
      </c>
      <c r="BM4653" s="1">
        <v>42636</v>
      </c>
      <c r="BN4653">
        <v>6.8982999999999999</v>
      </c>
      <c r="BP4653" s="1">
        <v>42636</v>
      </c>
      <c r="BQ4653">
        <v>6.8861999999999997</v>
      </c>
      <c r="BS4653" s="1">
        <v>42636</v>
      </c>
      <c r="BT4653">
        <v>6.8502999999999998</v>
      </c>
      <c r="BV4653" s="1">
        <v>42636</v>
      </c>
      <c r="BW4653">
        <v>6.8019999999999996</v>
      </c>
      <c r="BY4653" s="1">
        <v>42636</v>
      </c>
      <c r="BZ4653">
        <v>6.7527999999999997</v>
      </c>
      <c r="CB4653" s="1">
        <v>42636</v>
      </c>
      <c r="CC4653">
        <v>6.7141000000000002</v>
      </c>
      <c r="CE4653" s="1">
        <v>42636</v>
      </c>
      <c r="CF4653">
        <v>6.6973000000000003</v>
      </c>
      <c r="CH4653" s="1">
        <v>42636</v>
      </c>
      <c r="CI4653">
        <v>6.7138999999999998</v>
      </c>
      <c r="CK4653" s="1">
        <v>42636</v>
      </c>
      <c r="CL4653">
        <v>6.7687999999999997</v>
      </c>
      <c r="CN4653" s="1">
        <v>42636</v>
      </c>
      <c r="CO4653">
        <v>6.8460999999999999</v>
      </c>
      <c r="CQ4653" s="1">
        <v>42636</v>
      </c>
      <c r="CR4653">
        <v>6.9260000000000002</v>
      </c>
      <c r="CT4653" s="1">
        <v>42636</v>
      </c>
      <c r="CU4653">
        <v>6.9884000000000004</v>
      </c>
      <c r="CW4653" s="1">
        <v>42636</v>
      </c>
      <c r="CX4653">
        <v>7.0235000000000003</v>
      </c>
      <c r="CZ4653" s="1">
        <v>42636</v>
      </c>
      <c r="DA4653">
        <v>7.0487000000000002</v>
      </c>
      <c r="DC4653" s="1">
        <v>42636</v>
      </c>
      <c r="DD4653">
        <v>7.0789999999999997</v>
      </c>
      <c r="DF4653" s="1">
        <v>42636</v>
      </c>
      <c r="DG4653">
        <v>7.1032000000000002</v>
      </c>
      <c r="DI4653" s="1">
        <v>42636</v>
      </c>
      <c r="DJ4653">
        <v>7.1048</v>
      </c>
      <c r="DL4653" s="1">
        <v>42636</v>
      </c>
      <c r="DM4653">
        <v>7.0671999999999997</v>
      </c>
      <c r="DO4653" s="1">
        <v>42636</v>
      </c>
      <c r="DP4653">
        <v>6.9904000000000002</v>
      </c>
      <c r="DR4653" s="1">
        <v>42636</v>
      </c>
      <c r="DS4653">
        <v>6.8985000000000003</v>
      </c>
      <c r="DU4653" s="1">
        <v>42636</v>
      </c>
      <c r="DV4653">
        <v>6.8178999999999998</v>
      </c>
      <c r="DX4653" s="1">
        <v>42636</v>
      </c>
      <c r="DY4653">
        <v>6.7750000000000004</v>
      </c>
      <c r="EA4653" s="1">
        <v>42636</v>
      </c>
      <c r="EB4653">
        <v>6.7960000000000003</v>
      </c>
      <c r="ED4653" s="1">
        <v>42636</v>
      </c>
      <c r="EE4653">
        <v>6.8891</v>
      </c>
      <c r="EG4653" s="1">
        <v>42636</v>
      </c>
      <c r="EH4653">
        <v>7.0247000000000002</v>
      </c>
      <c r="EJ4653" s="1">
        <v>42636</v>
      </c>
      <c r="EK4653">
        <v>7.1685999999999996</v>
      </c>
      <c r="EM4653" s="1">
        <v>42636</v>
      </c>
      <c r="EN4653">
        <v>7.2866</v>
      </c>
      <c r="EP4653" s="1">
        <v>42636</v>
      </c>
      <c r="EQ4653">
        <v>7.3517000000000001</v>
      </c>
      <c r="ES4653" s="1">
        <v>42636</v>
      </c>
      <c r="ET4653">
        <v>7.3623000000000003</v>
      </c>
      <c r="EV4653" s="1">
        <v>42636</v>
      </c>
      <c r="EW4653">
        <v>7.3220000000000001</v>
      </c>
      <c r="EY4653" s="1">
        <v>42636</v>
      </c>
      <c r="EZ4653">
        <v>7.2438000000000002</v>
      </c>
      <c r="FB4653" s="1">
        <v>42636</v>
      </c>
      <c r="FC4653">
        <v>7.1580000000000004</v>
      </c>
      <c r="FE4653" s="1">
        <v>42636</v>
      </c>
      <c r="FF4653">
        <v>7.0965999999999996</v>
      </c>
      <c r="FH4653" s="1">
        <v>42636</v>
      </c>
      <c r="FI4653">
        <v>7.0820999999999996</v>
      </c>
      <c r="FK4653" s="1">
        <v>42636</v>
      </c>
      <c r="FL4653">
        <v>7.1048999999999998</v>
      </c>
      <c r="FN4653" s="1">
        <v>42636</v>
      </c>
      <c r="FO4653">
        <v>7.1489000000000003</v>
      </c>
      <c r="FQ4653" s="1">
        <v>42636</v>
      </c>
      <c r="FR4653">
        <v>7.1978</v>
      </c>
      <c r="FT4653" s="1">
        <v>42636</v>
      </c>
      <c r="FU4653">
        <v>7.2392000000000003</v>
      </c>
      <c r="FW4653" s="1">
        <v>42636</v>
      </c>
      <c r="FX4653">
        <v>7.2716000000000003</v>
      </c>
      <c r="FZ4653" s="1">
        <v>42636</v>
      </c>
      <c r="GA4653">
        <v>7.2958999999999996</v>
      </c>
      <c r="GC4653" s="1">
        <v>42636</v>
      </c>
      <c r="GD4653">
        <v>7.3129999999999997</v>
      </c>
      <c r="GF4653" s="1">
        <v>42636</v>
      </c>
      <c r="GG4653">
        <v>7.3236999999999997</v>
      </c>
      <c r="GI4653" s="1">
        <v>42636</v>
      </c>
      <c r="GJ4653">
        <v>7.3289999999999997</v>
      </c>
      <c r="GL4653" s="1">
        <v>42636</v>
      </c>
      <c r="GM4653">
        <v>7.3296000000000001</v>
      </c>
      <c r="GO4653" s="1">
        <v>42636</v>
      </c>
      <c r="GP4653">
        <v>7.3263999999999996</v>
      </c>
      <c r="GR4653" s="1">
        <v>42636</v>
      </c>
      <c r="GS4653">
        <v>7.3202999999999996</v>
      </c>
      <c r="GU4653" s="1">
        <v>42636</v>
      </c>
      <c r="GV4653">
        <v>7.3121999999999998</v>
      </c>
      <c r="GX4653" s="1">
        <v>42636</v>
      </c>
      <c r="GY4653">
        <v>7.3025000000000002</v>
      </c>
      <c r="HA4653" s="1">
        <v>42636</v>
      </c>
      <c r="HB4653">
        <v>7.2915000000000001</v>
      </c>
      <c r="HD4653" s="1">
        <v>42636</v>
      </c>
      <c r="HE4653">
        <v>7.2793000000000001</v>
      </c>
      <c r="HG4653" s="1">
        <v>42636</v>
      </c>
      <c r="HH4653">
        <v>7.2661999999999995</v>
      </c>
      <c r="HJ4653" s="1">
        <v>42636</v>
      </c>
      <c r="HK4653">
        <v>7.2523999999999997</v>
      </c>
      <c r="HM4653" s="1">
        <v>42636</v>
      </c>
      <c r="HN4653">
        <v>7.2389999999999999</v>
      </c>
      <c r="HP4653" s="1">
        <v>42636</v>
      </c>
      <c r="HQ4653">
        <v>7.2275</v>
      </c>
      <c r="HS4653" s="1">
        <v>42636</v>
      </c>
      <c r="HT4653">
        <v>7.2195</v>
      </c>
      <c r="HV4653" s="1">
        <v>42636</v>
      </c>
      <c r="HW4653">
        <v>7.2168000000000001</v>
      </c>
      <c r="HY4653" s="1">
        <v>42636</v>
      </c>
      <c r="HZ4653">
        <v>7.2210999999999999</v>
      </c>
      <c r="IB4653" s="1">
        <v>42636</v>
      </c>
      <c r="IC4653">
        <v>7.2340999999999998</v>
      </c>
      <c r="IE4653" s="1">
        <v>42636</v>
      </c>
      <c r="IF4653">
        <v>7.2573999999999996</v>
      </c>
      <c r="IH4653" s="1">
        <v>42636</v>
      </c>
      <c r="II4653">
        <v>7.2885</v>
      </c>
      <c r="IK4653" s="1">
        <v>42636</v>
      </c>
      <c r="IL4653">
        <v>7.3148</v>
      </c>
      <c r="IN4653" s="1">
        <v>42636</v>
      </c>
      <c r="IO4653">
        <v>7.3221999999999996</v>
      </c>
      <c r="IQ4653" s="1">
        <v>42636</v>
      </c>
      <c r="IR4653">
        <v>7.3026999999999997</v>
      </c>
      <c r="IT4653" s="1">
        <v>42636</v>
      </c>
      <c r="IU4653">
        <v>7.2609000000000004</v>
      </c>
      <c r="IW4653" s="1">
        <v>42636</v>
      </c>
      <c r="IX4653">
        <v>7.2034000000000002</v>
      </c>
      <c r="IZ4653" s="1">
        <v>42636</v>
      </c>
      <c r="JA4653">
        <v>7.1364999999999998</v>
      </c>
      <c r="JC4653" s="1">
        <v>42636</v>
      </c>
      <c r="JD4653">
        <v>7.0666000000000002</v>
      </c>
      <c r="JF4653" s="1">
        <v>42636</v>
      </c>
      <c r="JG4653">
        <v>7.0000999999999998</v>
      </c>
      <c r="JI4653" s="1">
        <v>42636</v>
      </c>
      <c r="JJ4653">
        <v>6.9434000000000005</v>
      </c>
      <c r="JL4653" s="1">
        <v>42636</v>
      </c>
      <c r="JM4653">
        <v>6.9028999999999998</v>
      </c>
      <c r="JO4653" s="1">
        <v>42636</v>
      </c>
      <c r="JP4653">
        <v>6.8850999999999996</v>
      </c>
      <c r="JR4653" s="1">
        <v>42636</v>
      </c>
      <c r="JS4653">
        <v>6.8963999999999999</v>
      </c>
      <c r="JU4653" s="1">
        <v>42636</v>
      </c>
      <c r="JV4653">
        <v>6.9419000000000004</v>
      </c>
      <c r="JX4653" s="1">
        <v>42636</v>
      </c>
      <c r="JY4653">
        <v>7.0172999999999996</v>
      </c>
      <c r="KA4653" s="1">
        <v>42636</v>
      </c>
      <c r="KB4653">
        <v>7.1127000000000002</v>
      </c>
      <c r="KD4653" s="1">
        <v>42636</v>
      </c>
      <c r="KE4653">
        <v>7.2184999999999997</v>
      </c>
      <c r="KG4653" s="1">
        <v>42636</v>
      </c>
      <c r="KH4653">
        <v>7.3250000000000002</v>
      </c>
      <c r="KJ4653" s="1">
        <v>42636</v>
      </c>
      <c r="KK4653">
        <v>7.4222999999999999</v>
      </c>
      <c r="KM4653" s="1">
        <v>42636</v>
      </c>
      <c r="KN4653">
        <v>7.5023</v>
      </c>
      <c r="KP4653" s="1">
        <v>42636</v>
      </c>
      <c r="KQ4653">
        <v>7.5643000000000002</v>
      </c>
      <c r="KS4653" s="1">
        <v>42636</v>
      </c>
      <c r="KT4653">
        <v>7.6096000000000004</v>
      </c>
      <c r="KV4653" s="1">
        <v>42636</v>
      </c>
      <c r="KW4653">
        <v>7.6398000000000001</v>
      </c>
      <c r="KY4653" s="1">
        <v>42636</v>
      </c>
      <c r="KZ4653">
        <v>7.6562999999999999</v>
      </c>
      <c r="LB4653" s="1">
        <v>42636</v>
      </c>
      <c r="LC4653">
        <v>7.6605999999999996</v>
      </c>
      <c r="LE4653" s="1">
        <v>42636</v>
      </c>
      <c r="LF4653">
        <v>7.6543000000000001</v>
      </c>
      <c r="LH4653" s="1">
        <v>42636</v>
      </c>
      <c r="LI4653">
        <v>7.6387999999999998</v>
      </c>
      <c r="LK4653" s="1">
        <v>42636</v>
      </c>
      <c r="LL4653">
        <v>7.6155999999999997</v>
      </c>
      <c r="LN4653" s="1">
        <v>42636</v>
      </c>
      <c r="LO4653">
        <v>7.5861000000000001</v>
      </c>
      <c r="LQ4653" s="1">
        <v>42636</v>
      </c>
      <c r="LR4653">
        <v>7.5518999999999998</v>
      </c>
      <c r="LT4653" s="1">
        <v>42636</v>
      </c>
      <c r="LU4653">
        <v>7.5145</v>
      </c>
      <c r="LW4653" s="1">
        <v>42636</v>
      </c>
      <c r="LX4653">
        <v>7.4752000000000001</v>
      </c>
      <c r="LZ4653" s="1">
        <v>42636</v>
      </c>
      <c r="MA4653">
        <v>7.4356999999999998</v>
      </c>
      <c r="MC4653" s="1">
        <v>42636</v>
      </c>
      <c r="MD4653">
        <v>7.3971</v>
      </c>
      <c r="MF4653" s="1">
        <v>42636</v>
      </c>
      <c r="MG4653">
        <v>7.3598999999999997</v>
      </c>
      <c r="MI4653" s="1">
        <v>42636</v>
      </c>
      <c r="MJ4653">
        <v>7.3240999999999996</v>
      </c>
      <c r="ML4653" s="1">
        <v>42636</v>
      </c>
      <c r="MM4653">
        <v>7.2900999999999998</v>
      </c>
      <c r="MO4653" s="1">
        <v>42636</v>
      </c>
      <c r="MP4653">
        <v>7.2579000000000002</v>
      </c>
      <c r="MR4653" s="1">
        <v>42636</v>
      </c>
      <c r="MS4653">
        <v>7.2279</v>
      </c>
      <c r="MU4653" s="1">
        <v>42636</v>
      </c>
      <c r="MV4653">
        <v>7.2000999999999999</v>
      </c>
      <c r="MX4653" s="1">
        <v>42636</v>
      </c>
      <c r="MY4653">
        <v>7.1745000000000001</v>
      </c>
      <c r="NA4653" s="1">
        <v>42636</v>
      </c>
      <c r="NB4653">
        <v>7.1510999999999996</v>
      </c>
      <c r="ND4653" s="1">
        <v>42636</v>
      </c>
      <c r="NE4653">
        <v>7.1298000000000004</v>
      </c>
      <c r="NG4653" s="1">
        <v>42636</v>
      </c>
      <c r="NH4653">
        <v>7.1105999999999998</v>
      </c>
    </row>
    <row r="4654" spans="2:372">
      <c r="B4654" s="1">
        <v>42637</v>
      </c>
      <c r="C4654">
        <v>6.4199000000000002</v>
      </c>
      <c r="E4654" s="1">
        <v>42637</v>
      </c>
      <c r="F4654">
        <v>6.4364999999999997</v>
      </c>
      <c r="H4654" s="1">
        <v>42637</v>
      </c>
      <c r="I4654">
        <v>6.47</v>
      </c>
      <c r="K4654" s="1">
        <v>42637</v>
      </c>
      <c r="L4654">
        <v>6.4958</v>
      </c>
      <c r="N4654" s="1">
        <v>42637</v>
      </c>
      <c r="O4654">
        <v>6.5204000000000004</v>
      </c>
      <c r="Q4654" s="1">
        <v>42637</v>
      </c>
      <c r="R4654">
        <v>6.5774999999999997</v>
      </c>
      <c r="T4654" s="1">
        <v>42637</v>
      </c>
      <c r="U4654">
        <v>6.7079000000000004</v>
      </c>
      <c r="W4654" s="1">
        <v>42637</v>
      </c>
      <c r="X4654">
        <v>6.7218</v>
      </c>
      <c r="Z4654" s="1">
        <v>42637</v>
      </c>
      <c r="AA4654">
        <v>6.7168000000000001</v>
      </c>
      <c r="AC4654" s="1">
        <v>42637</v>
      </c>
      <c r="AD4654">
        <v>6.7042000000000002</v>
      </c>
      <c r="AF4654" s="1">
        <v>42637</v>
      </c>
      <c r="AG4654">
        <v>6.6943000000000001</v>
      </c>
      <c r="AI4654" s="1">
        <v>42637</v>
      </c>
      <c r="AJ4654">
        <v>6.6899999999999995</v>
      </c>
      <c r="AL4654" s="1">
        <v>42637</v>
      </c>
      <c r="AM4654">
        <v>6.6908000000000003</v>
      </c>
      <c r="AO4654" s="1">
        <v>42637</v>
      </c>
      <c r="AP4654">
        <v>6.6963999999999997</v>
      </c>
      <c r="AR4654" s="1">
        <v>42637</v>
      </c>
      <c r="AS4654">
        <v>6.7065000000000001</v>
      </c>
      <c r="AU4654" s="1">
        <v>42637</v>
      </c>
      <c r="AV4654">
        <v>6.7213000000000003</v>
      </c>
      <c r="AX4654" s="1">
        <v>42637</v>
      </c>
      <c r="AY4654">
        <v>6.7416999999999998</v>
      </c>
      <c r="BA4654" s="1">
        <v>42637</v>
      </c>
      <c r="BB4654">
        <v>6.7691999999999997</v>
      </c>
      <c r="BD4654" s="1">
        <v>42637</v>
      </c>
      <c r="BE4654">
        <v>6.8048999999999999</v>
      </c>
      <c r="BG4654" s="1">
        <v>42637</v>
      </c>
      <c r="BH4654">
        <v>6.8460999999999999</v>
      </c>
      <c r="BJ4654" s="1">
        <v>42637</v>
      </c>
      <c r="BK4654">
        <v>6.8815</v>
      </c>
      <c r="BM4654" s="1">
        <v>42637</v>
      </c>
      <c r="BN4654">
        <v>6.8982999999999999</v>
      </c>
      <c r="BP4654" s="1">
        <v>42637</v>
      </c>
      <c r="BQ4654">
        <v>6.8861999999999997</v>
      </c>
      <c r="BS4654" s="1">
        <v>42637</v>
      </c>
      <c r="BT4654">
        <v>6.8502999999999998</v>
      </c>
      <c r="BV4654" s="1">
        <v>42637</v>
      </c>
      <c r="BW4654">
        <v>6.8019999999999996</v>
      </c>
      <c r="BY4654" s="1">
        <v>42637</v>
      </c>
      <c r="BZ4654">
        <v>6.7527999999999997</v>
      </c>
      <c r="CB4654" s="1">
        <v>42637</v>
      </c>
      <c r="CC4654">
        <v>6.7141000000000002</v>
      </c>
      <c r="CE4654" s="1">
        <v>42637</v>
      </c>
      <c r="CF4654">
        <v>6.6973000000000003</v>
      </c>
      <c r="CH4654" s="1">
        <v>42637</v>
      </c>
      <c r="CI4654">
        <v>6.7138999999999998</v>
      </c>
      <c r="CK4654" s="1">
        <v>42637</v>
      </c>
      <c r="CL4654">
        <v>6.7687999999999997</v>
      </c>
      <c r="CN4654" s="1">
        <v>42637</v>
      </c>
      <c r="CO4654">
        <v>6.8460999999999999</v>
      </c>
      <c r="CQ4654" s="1">
        <v>42637</v>
      </c>
      <c r="CR4654">
        <v>6.9260000000000002</v>
      </c>
      <c r="CT4654" s="1">
        <v>42637</v>
      </c>
      <c r="CU4654">
        <v>6.9884000000000004</v>
      </c>
      <c r="CW4654" s="1">
        <v>42637</v>
      </c>
      <c r="CX4654">
        <v>7.0235000000000003</v>
      </c>
      <c r="CZ4654" s="1">
        <v>42637</v>
      </c>
      <c r="DA4654">
        <v>7.0487000000000002</v>
      </c>
      <c r="DC4654" s="1">
        <v>42637</v>
      </c>
      <c r="DD4654">
        <v>7.0789999999999997</v>
      </c>
      <c r="DF4654" s="1">
        <v>42637</v>
      </c>
      <c r="DG4654">
        <v>7.1032000000000002</v>
      </c>
      <c r="DI4654" s="1">
        <v>42637</v>
      </c>
      <c r="DJ4654">
        <v>7.1048</v>
      </c>
      <c r="DL4654" s="1">
        <v>42637</v>
      </c>
      <c r="DM4654">
        <v>7.0671999999999997</v>
      </c>
      <c r="DO4654" s="1">
        <v>42637</v>
      </c>
      <c r="DP4654">
        <v>6.9904000000000002</v>
      </c>
      <c r="DR4654" s="1">
        <v>42637</v>
      </c>
      <c r="DS4654">
        <v>6.8985000000000003</v>
      </c>
      <c r="DU4654" s="1">
        <v>42637</v>
      </c>
      <c r="DV4654">
        <v>6.8178999999999998</v>
      </c>
      <c r="DX4654" s="1">
        <v>42637</v>
      </c>
      <c r="DY4654">
        <v>6.7750000000000004</v>
      </c>
      <c r="EA4654" s="1">
        <v>42637</v>
      </c>
      <c r="EB4654">
        <v>6.7960000000000003</v>
      </c>
      <c r="ED4654" s="1">
        <v>42637</v>
      </c>
      <c r="EE4654">
        <v>6.8891</v>
      </c>
      <c r="EG4654" s="1">
        <v>42637</v>
      </c>
      <c r="EH4654">
        <v>7.0247000000000002</v>
      </c>
      <c r="EJ4654" s="1">
        <v>42637</v>
      </c>
      <c r="EK4654">
        <v>7.1685999999999996</v>
      </c>
      <c r="EM4654" s="1">
        <v>42637</v>
      </c>
      <c r="EN4654">
        <v>7.2866</v>
      </c>
      <c r="EP4654" s="1">
        <v>42637</v>
      </c>
      <c r="EQ4654">
        <v>7.3517000000000001</v>
      </c>
      <c r="ES4654" s="1">
        <v>42637</v>
      </c>
      <c r="ET4654">
        <v>7.3623000000000003</v>
      </c>
      <c r="EV4654" s="1">
        <v>42637</v>
      </c>
      <c r="EW4654">
        <v>7.3220000000000001</v>
      </c>
      <c r="EY4654" s="1">
        <v>42637</v>
      </c>
      <c r="EZ4654">
        <v>7.2438000000000002</v>
      </c>
      <c r="FB4654" s="1">
        <v>42637</v>
      </c>
      <c r="FC4654">
        <v>7.1580000000000004</v>
      </c>
      <c r="FE4654" s="1">
        <v>42637</v>
      </c>
      <c r="FF4654">
        <v>7.0965999999999996</v>
      </c>
      <c r="FH4654" s="1">
        <v>42637</v>
      </c>
      <c r="FI4654">
        <v>7.0820999999999996</v>
      </c>
      <c r="FK4654" s="1">
        <v>42637</v>
      </c>
      <c r="FL4654">
        <v>7.1048999999999998</v>
      </c>
      <c r="FN4654" s="1">
        <v>42637</v>
      </c>
      <c r="FO4654">
        <v>7.1489000000000003</v>
      </c>
      <c r="FQ4654" s="1">
        <v>42637</v>
      </c>
      <c r="FR4654">
        <v>7.1978</v>
      </c>
      <c r="FT4654" s="1">
        <v>42637</v>
      </c>
      <c r="FU4654">
        <v>7.2392000000000003</v>
      </c>
      <c r="FW4654" s="1">
        <v>42637</v>
      </c>
      <c r="FX4654">
        <v>7.2716000000000003</v>
      </c>
      <c r="FZ4654" s="1">
        <v>42637</v>
      </c>
      <c r="GA4654">
        <v>7.2958999999999996</v>
      </c>
      <c r="GC4654" s="1">
        <v>42637</v>
      </c>
      <c r="GD4654">
        <v>7.3129999999999997</v>
      </c>
      <c r="GF4654" s="1">
        <v>42637</v>
      </c>
      <c r="GG4654">
        <v>7.3236999999999997</v>
      </c>
      <c r="GI4654" s="1">
        <v>42637</v>
      </c>
      <c r="GJ4654">
        <v>7.3289999999999997</v>
      </c>
      <c r="GL4654" s="1">
        <v>42637</v>
      </c>
      <c r="GM4654">
        <v>7.3296000000000001</v>
      </c>
      <c r="GO4654" s="1">
        <v>42637</v>
      </c>
      <c r="GP4654">
        <v>7.3263999999999996</v>
      </c>
      <c r="GR4654" s="1">
        <v>42637</v>
      </c>
      <c r="GS4654">
        <v>7.3202999999999996</v>
      </c>
      <c r="GU4654" s="1">
        <v>42637</v>
      </c>
      <c r="GV4654">
        <v>7.3121999999999998</v>
      </c>
      <c r="GX4654" s="1">
        <v>42637</v>
      </c>
      <c r="GY4654">
        <v>7.3025000000000002</v>
      </c>
      <c r="HA4654" s="1">
        <v>42637</v>
      </c>
      <c r="HB4654">
        <v>7.2915000000000001</v>
      </c>
      <c r="HD4654" s="1">
        <v>42637</v>
      </c>
      <c r="HE4654">
        <v>7.2793000000000001</v>
      </c>
      <c r="HG4654" s="1">
        <v>42637</v>
      </c>
      <c r="HH4654">
        <v>7.2661999999999995</v>
      </c>
      <c r="HJ4654" s="1">
        <v>42637</v>
      </c>
      <c r="HK4654">
        <v>7.2523999999999997</v>
      </c>
      <c r="HM4654" s="1">
        <v>42637</v>
      </c>
      <c r="HN4654">
        <v>7.2389999999999999</v>
      </c>
      <c r="HP4654" s="1">
        <v>42637</v>
      </c>
      <c r="HQ4654">
        <v>7.2275</v>
      </c>
      <c r="HS4654" s="1">
        <v>42637</v>
      </c>
      <c r="HT4654">
        <v>7.2195</v>
      </c>
      <c r="HV4654" s="1">
        <v>42637</v>
      </c>
      <c r="HW4654">
        <v>7.2168000000000001</v>
      </c>
      <c r="HY4654" s="1">
        <v>42637</v>
      </c>
      <c r="HZ4654">
        <v>7.2210999999999999</v>
      </c>
      <c r="IB4654" s="1">
        <v>42637</v>
      </c>
      <c r="IC4654">
        <v>7.2340999999999998</v>
      </c>
      <c r="IE4654" s="1">
        <v>42637</v>
      </c>
      <c r="IF4654">
        <v>7.2573999999999996</v>
      </c>
      <c r="IH4654" s="1">
        <v>42637</v>
      </c>
      <c r="II4654">
        <v>7.2885</v>
      </c>
      <c r="IK4654" s="1">
        <v>42637</v>
      </c>
      <c r="IL4654">
        <v>7.3148</v>
      </c>
      <c r="IN4654" s="1">
        <v>42637</v>
      </c>
      <c r="IO4654">
        <v>7.3221999999999996</v>
      </c>
      <c r="IQ4654" s="1">
        <v>42637</v>
      </c>
      <c r="IR4654">
        <v>7.3026999999999997</v>
      </c>
      <c r="IT4654" s="1">
        <v>42637</v>
      </c>
      <c r="IU4654">
        <v>7.2609000000000004</v>
      </c>
      <c r="IW4654" s="1">
        <v>42637</v>
      </c>
      <c r="IX4654">
        <v>7.2034000000000002</v>
      </c>
      <c r="IZ4654" s="1">
        <v>42637</v>
      </c>
      <c r="JA4654">
        <v>7.1364999999999998</v>
      </c>
      <c r="JC4654" s="1">
        <v>42637</v>
      </c>
      <c r="JD4654">
        <v>7.0666000000000002</v>
      </c>
      <c r="JF4654" s="1">
        <v>42637</v>
      </c>
      <c r="JG4654">
        <v>7.0000999999999998</v>
      </c>
      <c r="JI4654" s="1">
        <v>42637</v>
      </c>
      <c r="JJ4654">
        <v>6.9434000000000005</v>
      </c>
      <c r="JL4654" s="1">
        <v>42637</v>
      </c>
      <c r="JM4654">
        <v>6.9028999999999998</v>
      </c>
      <c r="JO4654" s="1">
        <v>42637</v>
      </c>
      <c r="JP4654">
        <v>6.8850999999999996</v>
      </c>
      <c r="JR4654" s="1">
        <v>42637</v>
      </c>
      <c r="JS4654">
        <v>6.8963999999999999</v>
      </c>
      <c r="JU4654" s="1">
        <v>42637</v>
      </c>
      <c r="JV4654">
        <v>6.9419000000000004</v>
      </c>
      <c r="JX4654" s="1">
        <v>42637</v>
      </c>
      <c r="JY4654">
        <v>7.0172999999999996</v>
      </c>
      <c r="KA4654" s="1">
        <v>42637</v>
      </c>
      <c r="KB4654">
        <v>7.1127000000000002</v>
      </c>
      <c r="KD4654" s="1">
        <v>42637</v>
      </c>
      <c r="KE4654">
        <v>7.2184999999999997</v>
      </c>
      <c r="KG4654" s="1">
        <v>42637</v>
      </c>
      <c r="KH4654">
        <v>7.3250000000000002</v>
      </c>
      <c r="KJ4654" s="1">
        <v>42637</v>
      </c>
      <c r="KK4654">
        <v>7.4222999999999999</v>
      </c>
      <c r="KM4654" s="1">
        <v>42637</v>
      </c>
      <c r="KN4654">
        <v>7.5023</v>
      </c>
      <c r="KP4654" s="1">
        <v>42637</v>
      </c>
      <c r="KQ4654">
        <v>7.5643000000000002</v>
      </c>
      <c r="KS4654" s="1">
        <v>42637</v>
      </c>
      <c r="KT4654">
        <v>7.6096000000000004</v>
      </c>
      <c r="KV4654" s="1">
        <v>42637</v>
      </c>
      <c r="KW4654">
        <v>7.6398000000000001</v>
      </c>
      <c r="KY4654" s="1">
        <v>42637</v>
      </c>
      <c r="KZ4654">
        <v>7.6562999999999999</v>
      </c>
      <c r="LB4654" s="1">
        <v>42637</v>
      </c>
      <c r="LC4654">
        <v>7.6605999999999996</v>
      </c>
      <c r="LE4654" s="1">
        <v>42637</v>
      </c>
      <c r="LF4654">
        <v>7.6543000000000001</v>
      </c>
      <c r="LH4654" s="1">
        <v>42637</v>
      </c>
      <c r="LI4654">
        <v>7.6387999999999998</v>
      </c>
      <c r="LK4654" s="1">
        <v>42637</v>
      </c>
      <c r="LL4654">
        <v>7.6155999999999997</v>
      </c>
      <c r="LN4654" s="1">
        <v>42637</v>
      </c>
      <c r="LO4654">
        <v>7.5861000000000001</v>
      </c>
      <c r="LQ4654" s="1">
        <v>42637</v>
      </c>
      <c r="LR4654">
        <v>7.5518999999999998</v>
      </c>
      <c r="LT4654" s="1">
        <v>42637</v>
      </c>
      <c r="LU4654">
        <v>7.5145</v>
      </c>
      <c r="LW4654" s="1">
        <v>42637</v>
      </c>
      <c r="LX4654">
        <v>7.4752000000000001</v>
      </c>
      <c r="LZ4654" s="1">
        <v>42637</v>
      </c>
      <c r="MA4654">
        <v>7.4356999999999998</v>
      </c>
      <c r="MC4654" s="1">
        <v>42637</v>
      </c>
      <c r="MD4654">
        <v>7.3971</v>
      </c>
      <c r="MF4654" s="1">
        <v>42637</v>
      </c>
      <c r="MG4654">
        <v>7.3598999999999997</v>
      </c>
      <c r="MI4654" s="1">
        <v>42637</v>
      </c>
      <c r="MJ4654">
        <v>7.3240999999999996</v>
      </c>
      <c r="ML4654" s="1">
        <v>42637</v>
      </c>
      <c r="MM4654">
        <v>7.2900999999999998</v>
      </c>
      <c r="MO4654" s="1">
        <v>42637</v>
      </c>
      <c r="MP4654">
        <v>7.2579000000000002</v>
      </c>
      <c r="MR4654" s="1">
        <v>42637</v>
      </c>
      <c r="MS4654">
        <v>7.2279</v>
      </c>
      <c r="MU4654" s="1">
        <v>42637</v>
      </c>
      <c r="MV4654">
        <v>7.2000999999999999</v>
      </c>
      <c r="MX4654" s="1">
        <v>42637</v>
      </c>
      <c r="MY4654">
        <v>7.1745000000000001</v>
      </c>
      <c r="NA4654" s="1">
        <v>42637</v>
      </c>
      <c r="NB4654">
        <v>7.1510999999999996</v>
      </c>
      <c r="ND4654" s="1">
        <v>42637</v>
      </c>
      <c r="NE4654">
        <v>7.1298000000000004</v>
      </c>
      <c r="NG4654" s="1">
        <v>42637</v>
      </c>
      <c r="NH4654">
        <v>7.1105999999999998</v>
      </c>
    </row>
    <row r="4655" spans="2:372">
      <c r="B4655" s="1">
        <v>42638</v>
      </c>
      <c r="C4655">
        <v>6.4199000000000002</v>
      </c>
      <c r="E4655" s="1">
        <v>42638</v>
      </c>
      <c r="F4655">
        <v>6.4364999999999997</v>
      </c>
      <c r="H4655" s="1">
        <v>42638</v>
      </c>
      <c r="I4655">
        <v>6.47</v>
      </c>
      <c r="K4655" s="1">
        <v>42638</v>
      </c>
      <c r="L4655">
        <v>6.4958</v>
      </c>
      <c r="N4655" s="1">
        <v>42638</v>
      </c>
      <c r="O4655">
        <v>6.5204000000000004</v>
      </c>
      <c r="Q4655" s="1">
        <v>42638</v>
      </c>
      <c r="R4655">
        <v>6.5774999999999997</v>
      </c>
      <c r="T4655" s="1">
        <v>42638</v>
      </c>
      <c r="U4655">
        <v>6.7079000000000004</v>
      </c>
      <c r="W4655" s="1">
        <v>42638</v>
      </c>
      <c r="X4655">
        <v>6.7218</v>
      </c>
      <c r="Z4655" s="1">
        <v>42638</v>
      </c>
      <c r="AA4655">
        <v>6.7168000000000001</v>
      </c>
      <c r="AC4655" s="1">
        <v>42638</v>
      </c>
      <c r="AD4655">
        <v>6.7042000000000002</v>
      </c>
      <c r="AF4655" s="1">
        <v>42638</v>
      </c>
      <c r="AG4655">
        <v>6.6943000000000001</v>
      </c>
      <c r="AI4655" s="1">
        <v>42638</v>
      </c>
      <c r="AJ4655">
        <v>6.6899999999999995</v>
      </c>
      <c r="AL4655" s="1">
        <v>42638</v>
      </c>
      <c r="AM4655">
        <v>6.6908000000000003</v>
      </c>
      <c r="AO4655" s="1">
        <v>42638</v>
      </c>
      <c r="AP4655">
        <v>6.6963999999999997</v>
      </c>
      <c r="AR4655" s="1">
        <v>42638</v>
      </c>
      <c r="AS4655">
        <v>6.7065000000000001</v>
      </c>
      <c r="AU4655" s="1">
        <v>42638</v>
      </c>
      <c r="AV4655">
        <v>6.7213000000000003</v>
      </c>
      <c r="AX4655" s="1">
        <v>42638</v>
      </c>
      <c r="AY4655">
        <v>6.7416999999999998</v>
      </c>
      <c r="BA4655" s="1">
        <v>42638</v>
      </c>
      <c r="BB4655">
        <v>6.7691999999999997</v>
      </c>
      <c r="BD4655" s="1">
        <v>42638</v>
      </c>
      <c r="BE4655">
        <v>6.8048999999999999</v>
      </c>
      <c r="BG4655" s="1">
        <v>42638</v>
      </c>
      <c r="BH4655">
        <v>6.8460999999999999</v>
      </c>
      <c r="BJ4655" s="1">
        <v>42638</v>
      </c>
      <c r="BK4655">
        <v>6.8815</v>
      </c>
      <c r="BM4655" s="1">
        <v>42638</v>
      </c>
      <c r="BN4655">
        <v>6.8982999999999999</v>
      </c>
      <c r="BP4655" s="1">
        <v>42638</v>
      </c>
      <c r="BQ4655">
        <v>6.8861999999999997</v>
      </c>
      <c r="BS4655" s="1">
        <v>42638</v>
      </c>
      <c r="BT4655">
        <v>6.8502999999999998</v>
      </c>
      <c r="BV4655" s="1">
        <v>42638</v>
      </c>
      <c r="BW4655">
        <v>6.8019999999999996</v>
      </c>
      <c r="BY4655" s="1">
        <v>42638</v>
      </c>
      <c r="BZ4655">
        <v>6.7527999999999997</v>
      </c>
      <c r="CB4655" s="1">
        <v>42638</v>
      </c>
      <c r="CC4655">
        <v>6.7141000000000002</v>
      </c>
      <c r="CE4655" s="1">
        <v>42638</v>
      </c>
      <c r="CF4655">
        <v>6.6973000000000003</v>
      </c>
      <c r="CH4655" s="1">
        <v>42638</v>
      </c>
      <c r="CI4655">
        <v>6.7138999999999998</v>
      </c>
      <c r="CK4655" s="1">
        <v>42638</v>
      </c>
      <c r="CL4655">
        <v>6.7687999999999997</v>
      </c>
      <c r="CN4655" s="1">
        <v>42638</v>
      </c>
      <c r="CO4655">
        <v>6.8460999999999999</v>
      </c>
      <c r="CQ4655" s="1">
        <v>42638</v>
      </c>
      <c r="CR4655">
        <v>6.9260000000000002</v>
      </c>
      <c r="CT4655" s="1">
        <v>42638</v>
      </c>
      <c r="CU4655">
        <v>6.9884000000000004</v>
      </c>
      <c r="CW4655" s="1">
        <v>42638</v>
      </c>
      <c r="CX4655">
        <v>7.0235000000000003</v>
      </c>
      <c r="CZ4655" s="1">
        <v>42638</v>
      </c>
      <c r="DA4655">
        <v>7.0487000000000002</v>
      </c>
      <c r="DC4655" s="1">
        <v>42638</v>
      </c>
      <c r="DD4655">
        <v>7.0789999999999997</v>
      </c>
      <c r="DF4655" s="1">
        <v>42638</v>
      </c>
      <c r="DG4655">
        <v>7.1032000000000002</v>
      </c>
      <c r="DI4655" s="1">
        <v>42638</v>
      </c>
      <c r="DJ4655">
        <v>7.1048</v>
      </c>
      <c r="DL4655" s="1">
        <v>42638</v>
      </c>
      <c r="DM4655">
        <v>7.0671999999999997</v>
      </c>
      <c r="DO4655" s="1">
        <v>42638</v>
      </c>
      <c r="DP4655">
        <v>6.9904000000000002</v>
      </c>
      <c r="DR4655" s="1">
        <v>42638</v>
      </c>
      <c r="DS4655">
        <v>6.8985000000000003</v>
      </c>
      <c r="DU4655" s="1">
        <v>42638</v>
      </c>
      <c r="DV4655">
        <v>6.8178999999999998</v>
      </c>
      <c r="DX4655" s="1">
        <v>42638</v>
      </c>
      <c r="DY4655">
        <v>6.7750000000000004</v>
      </c>
      <c r="EA4655" s="1">
        <v>42638</v>
      </c>
      <c r="EB4655">
        <v>6.7960000000000003</v>
      </c>
      <c r="ED4655" s="1">
        <v>42638</v>
      </c>
      <c r="EE4655">
        <v>6.8891</v>
      </c>
      <c r="EG4655" s="1">
        <v>42638</v>
      </c>
      <c r="EH4655">
        <v>7.0247000000000002</v>
      </c>
      <c r="EJ4655" s="1">
        <v>42638</v>
      </c>
      <c r="EK4655">
        <v>7.1685999999999996</v>
      </c>
      <c r="EM4655" s="1">
        <v>42638</v>
      </c>
      <c r="EN4655">
        <v>7.2866</v>
      </c>
      <c r="EP4655" s="1">
        <v>42638</v>
      </c>
      <c r="EQ4655">
        <v>7.3517000000000001</v>
      </c>
      <c r="ES4655" s="1">
        <v>42638</v>
      </c>
      <c r="ET4655">
        <v>7.3623000000000003</v>
      </c>
      <c r="EV4655" s="1">
        <v>42638</v>
      </c>
      <c r="EW4655">
        <v>7.3220000000000001</v>
      </c>
      <c r="EY4655" s="1">
        <v>42638</v>
      </c>
      <c r="EZ4655">
        <v>7.2438000000000002</v>
      </c>
      <c r="FB4655" s="1">
        <v>42638</v>
      </c>
      <c r="FC4655">
        <v>7.1580000000000004</v>
      </c>
      <c r="FE4655" s="1">
        <v>42638</v>
      </c>
      <c r="FF4655">
        <v>7.0965999999999996</v>
      </c>
      <c r="FH4655" s="1">
        <v>42638</v>
      </c>
      <c r="FI4655">
        <v>7.0820999999999996</v>
      </c>
      <c r="FK4655" s="1">
        <v>42638</v>
      </c>
      <c r="FL4655">
        <v>7.1048999999999998</v>
      </c>
      <c r="FN4655" s="1">
        <v>42638</v>
      </c>
      <c r="FO4655">
        <v>7.1489000000000003</v>
      </c>
      <c r="FQ4655" s="1">
        <v>42638</v>
      </c>
      <c r="FR4655">
        <v>7.1978</v>
      </c>
      <c r="FT4655" s="1">
        <v>42638</v>
      </c>
      <c r="FU4655">
        <v>7.2392000000000003</v>
      </c>
      <c r="FW4655" s="1">
        <v>42638</v>
      </c>
      <c r="FX4655">
        <v>7.2716000000000003</v>
      </c>
      <c r="FZ4655" s="1">
        <v>42638</v>
      </c>
      <c r="GA4655">
        <v>7.2958999999999996</v>
      </c>
      <c r="GC4655" s="1">
        <v>42638</v>
      </c>
      <c r="GD4655">
        <v>7.3129999999999997</v>
      </c>
      <c r="GF4655" s="1">
        <v>42638</v>
      </c>
      <c r="GG4655">
        <v>7.3236999999999997</v>
      </c>
      <c r="GI4655" s="1">
        <v>42638</v>
      </c>
      <c r="GJ4655">
        <v>7.3289999999999997</v>
      </c>
      <c r="GL4655" s="1">
        <v>42638</v>
      </c>
      <c r="GM4655">
        <v>7.3296000000000001</v>
      </c>
      <c r="GO4655" s="1">
        <v>42638</v>
      </c>
      <c r="GP4655">
        <v>7.3263999999999996</v>
      </c>
      <c r="GR4655" s="1">
        <v>42638</v>
      </c>
      <c r="GS4655">
        <v>7.3202999999999996</v>
      </c>
      <c r="GU4655" s="1">
        <v>42638</v>
      </c>
      <c r="GV4655">
        <v>7.3121999999999998</v>
      </c>
      <c r="GX4655" s="1">
        <v>42638</v>
      </c>
      <c r="GY4655">
        <v>7.3025000000000002</v>
      </c>
      <c r="HA4655" s="1">
        <v>42638</v>
      </c>
      <c r="HB4655">
        <v>7.2915000000000001</v>
      </c>
      <c r="HD4655" s="1">
        <v>42638</v>
      </c>
      <c r="HE4655">
        <v>7.2793000000000001</v>
      </c>
      <c r="HG4655" s="1">
        <v>42638</v>
      </c>
      <c r="HH4655">
        <v>7.2661999999999995</v>
      </c>
      <c r="HJ4655" s="1">
        <v>42638</v>
      </c>
      <c r="HK4655">
        <v>7.2523999999999997</v>
      </c>
      <c r="HM4655" s="1">
        <v>42638</v>
      </c>
      <c r="HN4655">
        <v>7.2389999999999999</v>
      </c>
      <c r="HP4655" s="1">
        <v>42638</v>
      </c>
      <c r="HQ4655">
        <v>7.2275</v>
      </c>
      <c r="HS4655" s="1">
        <v>42638</v>
      </c>
      <c r="HT4655">
        <v>7.2195</v>
      </c>
      <c r="HV4655" s="1">
        <v>42638</v>
      </c>
      <c r="HW4655">
        <v>7.2168000000000001</v>
      </c>
      <c r="HY4655" s="1">
        <v>42638</v>
      </c>
      <c r="HZ4655">
        <v>7.2210999999999999</v>
      </c>
      <c r="IB4655" s="1">
        <v>42638</v>
      </c>
      <c r="IC4655">
        <v>7.2340999999999998</v>
      </c>
      <c r="IE4655" s="1">
        <v>42638</v>
      </c>
      <c r="IF4655">
        <v>7.2573999999999996</v>
      </c>
      <c r="IH4655" s="1">
        <v>42638</v>
      </c>
      <c r="II4655">
        <v>7.2885</v>
      </c>
      <c r="IK4655" s="1">
        <v>42638</v>
      </c>
      <c r="IL4655">
        <v>7.3148</v>
      </c>
      <c r="IN4655" s="1">
        <v>42638</v>
      </c>
      <c r="IO4655">
        <v>7.3221999999999996</v>
      </c>
      <c r="IQ4655" s="1">
        <v>42638</v>
      </c>
      <c r="IR4655">
        <v>7.3026999999999997</v>
      </c>
      <c r="IT4655" s="1">
        <v>42638</v>
      </c>
      <c r="IU4655">
        <v>7.2609000000000004</v>
      </c>
      <c r="IW4655" s="1">
        <v>42638</v>
      </c>
      <c r="IX4655">
        <v>7.2034000000000002</v>
      </c>
      <c r="IZ4655" s="1">
        <v>42638</v>
      </c>
      <c r="JA4655">
        <v>7.1364999999999998</v>
      </c>
      <c r="JC4655" s="1">
        <v>42638</v>
      </c>
      <c r="JD4655">
        <v>7.0666000000000002</v>
      </c>
      <c r="JF4655" s="1">
        <v>42638</v>
      </c>
      <c r="JG4655">
        <v>7.0000999999999998</v>
      </c>
      <c r="JI4655" s="1">
        <v>42638</v>
      </c>
      <c r="JJ4655">
        <v>6.9434000000000005</v>
      </c>
      <c r="JL4655" s="1">
        <v>42638</v>
      </c>
      <c r="JM4655">
        <v>6.9028999999999998</v>
      </c>
      <c r="JO4655" s="1">
        <v>42638</v>
      </c>
      <c r="JP4655">
        <v>6.8850999999999996</v>
      </c>
      <c r="JR4655" s="1">
        <v>42638</v>
      </c>
      <c r="JS4655">
        <v>6.8963999999999999</v>
      </c>
      <c r="JU4655" s="1">
        <v>42638</v>
      </c>
      <c r="JV4655">
        <v>6.9419000000000004</v>
      </c>
      <c r="JX4655" s="1">
        <v>42638</v>
      </c>
      <c r="JY4655">
        <v>7.0172999999999996</v>
      </c>
      <c r="KA4655" s="1">
        <v>42638</v>
      </c>
      <c r="KB4655">
        <v>7.1127000000000002</v>
      </c>
      <c r="KD4655" s="1">
        <v>42638</v>
      </c>
      <c r="KE4655">
        <v>7.2184999999999997</v>
      </c>
      <c r="KG4655" s="1">
        <v>42638</v>
      </c>
      <c r="KH4655">
        <v>7.3250000000000002</v>
      </c>
      <c r="KJ4655" s="1">
        <v>42638</v>
      </c>
      <c r="KK4655">
        <v>7.4222999999999999</v>
      </c>
      <c r="KM4655" s="1">
        <v>42638</v>
      </c>
      <c r="KN4655">
        <v>7.5023</v>
      </c>
      <c r="KP4655" s="1">
        <v>42638</v>
      </c>
      <c r="KQ4655">
        <v>7.5643000000000002</v>
      </c>
      <c r="KS4655" s="1">
        <v>42638</v>
      </c>
      <c r="KT4655">
        <v>7.6096000000000004</v>
      </c>
      <c r="KV4655" s="1">
        <v>42638</v>
      </c>
      <c r="KW4655">
        <v>7.6398000000000001</v>
      </c>
      <c r="KY4655" s="1">
        <v>42638</v>
      </c>
      <c r="KZ4655">
        <v>7.6562999999999999</v>
      </c>
      <c r="LB4655" s="1">
        <v>42638</v>
      </c>
      <c r="LC4655">
        <v>7.6605999999999996</v>
      </c>
      <c r="LE4655" s="1">
        <v>42638</v>
      </c>
      <c r="LF4655">
        <v>7.6543000000000001</v>
      </c>
      <c r="LH4655" s="1">
        <v>42638</v>
      </c>
      <c r="LI4655">
        <v>7.6387999999999998</v>
      </c>
      <c r="LK4655" s="1">
        <v>42638</v>
      </c>
      <c r="LL4655">
        <v>7.6155999999999997</v>
      </c>
      <c r="LN4655" s="1">
        <v>42638</v>
      </c>
      <c r="LO4655">
        <v>7.5861000000000001</v>
      </c>
      <c r="LQ4655" s="1">
        <v>42638</v>
      </c>
      <c r="LR4655">
        <v>7.5518999999999998</v>
      </c>
      <c r="LT4655" s="1">
        <v>42638</v>
      </c>
      <c r="LU4655">
        <v>7.5145</v>
      </c>
      <c r="LW4655" s="1">
        <v>42638</v>
      </c>
      <c r="LX4655">
        <v>7.4752000000000001</v>
      </c>
      <c r="LZ4655" s="1">
        <v>42638</v>
      </c>
      <c r="MA4655">
        <v>7.4356999999999998</v>
      </c>
      <c r="MC4655" s="1">
        <v>42638</v>
      </c>
      <c r="MD4655">
        <v>7.3971</v>
      </c>
      <c r="MF4655" s="1">
        <v>42638</v>
      </c>
      <c r="MG4655">
        <v>7.3598999999999997</v>
      </c>
      <c r="MI4655" s="1">
        <v>42638</v>
      </c>
      <c r="MJ4655">
        <v>7.3240999999999996</v>
      </c>
      <c r="ML4655" s="1">
        <v>42638</v>
      </c>
      <c r="MM4655">
        <v>7.2900999999999998</v>
      </c>
      <c r="MO4655" s="1">
        <v>42638</v>
      </c>
      <c r="MP4655">
        <v>7.2579000000000002</v>
      </c>
      <c r="MR4655" s="1">
        <v>42638</v>
      </c>
      <c r="MS4655">
        <v>7.2279</v>
      </c>
      <c r="MU4655" s="1">
        <v>42638</v>
      </c>
      <c r="MV4655">
        <v>7.2000999999999999</v>
      </c>
      <c r="MX4655" s="1">
        <v>42638</v>
      </c>
      <c r="MY4655">
        <v>7.1745000000000001</v>
      </c>
      <c r="NA4655" s="1">
        <v>42638</v>
      </c>
      <c r="NB4655">
        <v>7.1510999999999996</v>
      </c>
      <c r="ND4655" s="1">
        <v>42638</v>
      </c>
      <c r="NE4655">
        <v>7.1298000000000004</v>
      </c>
      <c r="NG4655" s="1">
        <v>42638</v>
      </c>
      <c r="NH4655">
        <v>7.1105999999999998</v>
      </c>
    </row>
    <row r="4656" spans="2:372">
      <c r="B4656" s="1">
        <v>42639</v>
      </c>
      <c r="C4656">
        <v>6.48</v>
      </c>
      <c r="E4656" s="1">
        <v>42639</v>
      </c>
      <c r="F4656">
        <v>6.48</v>
      </c>
      <c r="H4656" s="1">
        <v>42639</v>
      </c>
      <c r="I4656">
        <v>6.48</v>
      </c>
      <c r="K4656" s="1">
        <v>42639</v>
      </c>
      <c r="L4656">
        <v>6.48</v>
      </c>
      <c r="N4656" s="1">
        <v>42639</v>
      </c>
      <c r="O4656">
        <v>6.5220000000000002</v>
      </c>
      <c r="Q4656" s="1">
        <v>42639</v>
      </c>
      <c r="R4656">
        <v>6.5663</v>
      </c>
      <c r="T4656" s="1">
        <v>42639</v>
      </c>
      <c r="U4656">
        <v>6.6859000000000002</v>
      </c>
      <c r="W4656" s="1">
        <v>42639</v>
      </c>
      <c r="X4656">
        <v>6.6988000000000003</v>
      </c>
      <c r="Z4656" s="1">
        <v>42639</v>
      </c>
      <c r="AA4656">
        <v>6.6924999999999999</v>
      </c>
      <c r="AC4656" s="1">
        <v>42639</v>
      </c>
      <c r="AD4656">
        <v>6.6784999999999997</v>
      </c>
      <c r="AF4656" s="1">
        <v>42639</v>
      </c>
      <c r="AG4656">
        <v>6.6675000000000004</v>
      </c>
      <c r="AI4656" s="1">
        <v>42639</v>
      </c>
      <c r="AJ4656">
        <v>6.6622000000000003</v>
      </c>
      <c r="AL4656" s="1">
        <v>42639</v>
      </c>
      <c r="AM4656">
        <v>6.6626000000000003</v>
      </c>
      <c r="AO4656" s="1">
        <v>42639</v>
      </c>
      <c r="AP4656">
        <v>6.6684999999999999</v>
      </c>
      <c r="AR4656" s="1">
        <v>42639</v>
      </c>
      <c r="AS4656">
        <v>6.6798000000000002</v>
      </c>
      <c r="AU4656" s="1">
        <v>42639</v>
      </c>
      <c r="AV4656">
        <v>6.6963999999999997</v>
      </c>
      <c r="AX4656" s="1">
        <v>42639</v>
      </c>
      <c r="AY4656">
        <v>6.7180999999999997</v>
      </c>
      <c r="BA4656" s="1">
        <v>42639</v>
      </c>
      <c r="BB4656">
        <v>6.7450000000000001</v>
      </c>
      <c r="BD4656" s="1">
        <v>42639</v>
      </c>
      <c r="BE4656">
        <v>6.7767999999999997</v>
      </c>
      <c r="BG4656" s="1">
        <v>42639</v>
      </c>
      <c r="BH4656">
        <v>6.8108000000000004</v>
      </c>
      <c r="BJ4656" s="1">
        <v>42639</v>
      </c>
      <c r="BK4656">
        <v>6.8377999999999997</v>
      </c>
      <c r="BM4656" s="1">
        <v>42639</v>
      </c>
      <c r="BN4656">
        <v>6.8476999999999997</v>
      </c>
      <c r="BP4656" s="1">
        <v>42639</v>
      </c>
      <c r="BQ4656">
        <v>6.8324999999999996</v>
      </c>
      <c r="BS4656" s="1">
        <v>42639</v>
      </c>
      <c r="BT4656">
        <v>6.7975000000000003</v>
      </c>
      <c r="BV4656" s="1">
        <v>42639</v>
      </c>
      <c r="BW4656">
        <v>6.7526000000000002</v>
      </c>
      <c r="BY4656" s="1">
        <v>42639</v>
      </c>
      <c r="BZ4656">
        <v>6.7080000000000002</v>
      </c>
      <c r="CB4656" s="1">
        <v>42639</v>
      </c>
      <c r="CC4656">
        <v>6.6741000000000001</v>
      </c>
      <c r="CE4656" s="1">
        <v>42639</v>
      </c>
      <c r="CF4656">
        <v>6.6608000000000001</v>
      </c>
      <c r="CH4656" s="1">
        <v>42639</v>
      </c>
      <c r="CI4656">
        <v>6.6784999999999997</v>
      </c>
      <c r="CK4656" s="1">
        <v>42639</v>
      </c>
      <c r="CL4656">
        <v>6.7310999999999996</v>
      </c>
      <c r="CN4656" s="1">
        <v>42639</v>
      </c>
      <c r="CO4656">
        <v>6.8041</v>
      </c>
      <c r="CQ4656" s="1">
        <v>42639</v>
      </c>
      <c r="CR4656">
        <v>6.8792</v>
      </c>
      <c r="CT4656" s="1">
        <v>42639</v>
      </c>
      <c r="CU4656">
        <v>6.9382000000000001</v>
      </c>
      <c r="CW4656" s="1">
        <v>42639</v>
      </c>
      <c r="CX4656">
        <v>6.9724000000000004</v>
      </c>
      <c r="CZ4656" s="1">
        <v>42639</v>
      </c>
      <c r="DA4656">
        <v>6.9981</v>
      </c>
      <c r="DC4656" s="1">
        <v>42639</v>
      </c>
      <c r="DD4656">
        <v>7.0289999999999999</v>
      </c>
      <c r="DF4656" s="1">
        <v>42639</v>
      </c>
      <c r="DG4656">
        <v>7.0544000000000002</v>
      </c>
      <c r="DI4656" s="1">
        <v>42639</v>
      </c>
      <c r="DJ4656">
        <v>7.0583999999999998</v>
      </c>
      <c r="DL4656" s="1">
        <v>42639</v>
      </c>
      <c r="DM4656">
        <v>7.0255000000000001</v>
      </c>
      <c r="DO4656" s="1">
        <v>42639</v>
      </c>
      <c r="DP4656">
        <v>6.9558999999999997</v>
      </c>
      <c r="DR4656" s="1">
        <v>42639</v>
      </c>
      <c r="DS4656">
        <v>6.8725000000000005</v>
      </c>
      <c r="DU4656" s="1">
        <v>42639</v>
      </c>
      <c r="DV4656">
        <v>6.8002000000000002</v>
      </c>
      <c r="DX4656" s="1">
        <v>42639</v>
      </c>
      <c r="DY4656">
        <v>6.7637999999999998</v>
      </c>
      <c r="EA4656" s="1">
        <v>42639</v>
      </c>
      <c r="EB4656">
        <v>6.7881</v>
      </c>
      <c r="ED4656" s="1">
        <v>42639</v>
      </c>
      <c r="EE4656">
        <v>6.8802000000000003</v>
      </c>
      <c r="EG4656" s="1">
        <v>42639</v>
      </c>
      <c r="EH4656">
        <v>7.0115999999999996</v>
      </c>
      <c r="EJ4656" s="1">
        <v>42639</v>
      </c>
      <c r="EK4656">
        <v>7.1494999999999997</v>
      </c>
      <c r="EM4656" s="1">
        <v>42639</v>
      </c>
      <c r="EN4656">
        <v>7.2610000000000001</v>
      </c>
      <c r="EP4656" s="1">
        <v>42639</v>
      </c>
      <c r="EQ4656">
        <v>7.3202999999999996</v>
      </c>
      <c r="ES4656" s="1">
        <v>42639</v>
      </c>
      <c r="ET4656">
        <v>7.3243</v>
      </c>
      <c r="EV4656" s="1">
        <v>42639</v>
      </c>
      <c r="EW4656">
        <v>7.2744999999999997</v>
      </c>
      <c r="EY4656" s="1">
        <v>42639</v>
      </c>
      <c r="EZ4656">
        <v>7.1844000000000001</v>
      </c>
      <c r="FB4656" s="1">
        <v>42639</v>
      </c>
      <c r="FC4656">
        <v>7.0884</v>
      </c>
      <c r="FE4656" s="1">
        <v>42639</v>
      </c>
      <c r="FF4656">
        <v>7.0232000000000001</v>
      </c>
      <c r="FH4656" s="1">
        <v>42639</v>
      </c>
      <c r="FI4656">
        <v>7.0137999999999998</v>
      </c>
      <c r="FK4656" s="1">
        <v>42639</v>
      </c>
      <c r="FL4656">
        <v>7.0480999999999998</v>
      </c>
      <c r="FN4656" s="1">
        <v>42639</v>
      </c>
      <c r="FO4656">
        <v>7.1067999999999998</v>
      </c>
      <c r="FQ4656" s="1">
        <v>42639</v>
      </c>
      <c r="FR4656">
        <v>7.1703999999999999</v>
      </c>
      <c r="FT4656" s="1">
        <v>42639</v>
      </c>
      <c r="FU4656">
        <v>7.2240000000000002</v>
      </c>
      <c r="FW4656" s="1">
        <v>42639</v>
      </c>
      <c r="FX4656">
        <v>7.2660999999999998</v>
      </c>
      <c r="FZ4656" s="1">
        <v>42639</v>
      </c>
      <c r="GA4656">
        <v>7.2975000000000003</v>
      </c>
      <c r="GC4656" s="1">
        <v>42639</v>
      </c>
      <c r="GD4656">
        <v>7.3194999999999997</v>
      </c>
      <c r="GF4656" s="1">
        <v>42639</v>
      </c>
      <c r="GG4656">
        <v>7.3330000000000002</v>
      </c>
      <c r="GI4656" s="1">
        <v>42639</v>
      </c>
      <c r="GJ4656">
        <v>7.3391000000000002</v>
      </c>
      <c r="GL4656" s="1">
        <v>42639</v>
      </c>
      <c r="GM4656">
        <v>7.3388</v>
      </c>
      <c r="GO4656" s="1">
        <v>42639</v>
      </c>
      <c r="GP4656">
        <v>7.3331</v>
      </c>
      <c r="GR4656" s="1">
        <v>42639</v>
      </c>
      <c r="GS4656">
        <v>7.3231000000000002</v>
      </c>
      <c r="GU4656" s="1">
        <v>42639</v>
      </c>
      <c r="GV4656">
        <v>7.3097000000000003</v>
      </c>
      <c r="GX4656" s="1">
        <v>42639</v>
      </c>
      <c r="GY4656">
        <v>7.2935999999999996</v>
      </c>
      <c r="HA4656" s="1">
        <v>42639</v>
      </c>
      <c r="HB4656">
        <v>7.2747999999999999</v>
      </c>
      <c r="HD4656" s="1">
        <v>42639</v>
      </c>
      <c r="HE4656">
        <v>7.2534999999999998</v>
      </c>
      <c r="HG4656" s="1">
        <v>42639</v>
      </c>
      <c r="HH4656">
        <v>7.2298999999999998</v>
      </c>
      <c r="HJ4656" s="1">
        <v>42639</v>
      </c>
      <c r="HK4656">
        <v>7.2041000000000004</v>
      </c>
      <c r="HM4656" s="1">
        <v>42639</v>
      </c>
      <c r="HN4656">
        <v>7.1779000000000002</v>
      </c>
      <c r="HP4656" s="1">
        <v>42639</v>
      </c>
      <c r="HQ4656">
        <v>7.1543000000000001</v>
      </c>
      <c r="HS4656" s="1">
        <v>42639</v>
      </c>
      <c r="HT4656">
        <v>7.1364999999999998</v>
      </c>
      <c r="HV4656" s="1">
        <v>42639</v>
      </c>
      <c r="HW4656">
        <v>7.1275000000000004</v>
      </c>
      <c r="HY4656" s="1">
        <v>42639</v>
      </c>
      <c r="HZ4656">
        <v>7.1306000000000003</v>
      </c>
      <c r="IB4656" s="1">
        <v>42639</v>
      </c>
      <c r="IC4656">
        <v>7.1489000000000003</v>
      </c>
      <c r="IE4656" s="1">
        <v>42639</v>
      </c>
      <c r="IF4656">
        <v>7.1859000000000002</v>
      </c>
      <c r="IH4656" s="1">
        <v>42639</v>
      </c>
      <c r="II4656">
        <v>7.2382999999999997</v>
      </c>
      <c r="IK4656" s="1">
        <v>42639</v>
      </c>
      <c r="IL4656">
        <v>7.2889999999999997</v>
      </c>
      <c r="IN4656" s="1">
        <v>42639</v>
      </c>
      <c r="IO4656">
        <v>7.3186999999999998</v>
      </c>
      <c r="IQ4656" s="1">
        <v>42639</v>
      </c>
      <c r="IR4656">
        <v>7.3162000000000003</v>
      </c>
      <c r="IT4656" s="1">
        <v>42639</v>
      </c>
      <c r="IU4656">
        <v>7.2862</v>
      </c>
      <c r="IW4656" s="1">
        <v>42639</v>
      </c>
      <c r="IX4656">
        <v>7.2355999999999998</v>
      </c>
      <c r="IZ4656" s="1">
        <v>42639</v>
      </c>
      <c r="JA4656">
        <v>7.1713000000000005</v>
      </c>
      <c r="JC4656" s="1">
        <v>42639</v>
      </c>
      <c r="JD4656">
        <v>7.1001000000000003</v>
      </c>
      <c r="JF4656" s="1">
        <v>42639</v>
      </c>
      <c r="JG4656">
        <v>7.0289000000000001</v>
      </c>
      <c r="JI4656" s="1">
        <v>42639</v>
      </c>
      <c r="JJ4656">
        <v>6.9645999999999999</v>
      </c>
      <c r="JL4656" s="1">
        <v>42639</v>
      </c>
      <c r="JM4656">
        <v>6.9138999999999999</v>
      </c>
      <c r="JO4656" s="1">
        <v>42639</v>
      </c>
      <c r="JP4656">
        <v>6.8838999999999997</v>
      </c>
      <c r="JR4656" s="1">
        <v>42639</v>
      </c>
      <c r="JS4656">
        <v>6.8812999999999995</v>
      </c>
      <c r="JU4656" s="1">
        <v>42639</v>
      </c>
      <c r="JV4656">
        <v>6.9118000000000004</v>
      </c>
      <c r="JX4656" s="1">
        <v>42639</v>
      </c>
      <c r="JY4656">
        <v>6.9717000000000002</v>
      </c>
      <c r="KA4656" s="1">
        <v>42639</v>
      </c>
      <c r="KB4656">
        <v>7.0521000000000003</v>
      </c>
      <c r="KD4656" s="1">
        <v>42639</v>
      </c>
      <c r="KE4656">
        <v>7.1440000000000001</v>
      </c>
      <c r="KG4656" s="1">
        <v>42639</v>
      </c>
      <c r="KH4656">
        <v>7.2388000000000003</v>
      </c>
      <c r="KJ4656" s="1">
        <v>42639</v>
      </c>
      <c r="KK4656">
        <v>7.3276000000000003</v>
      </c>
      <c r="KM4656" s="1">
        <v>42639</v>
      </c>
      <c r="KN4656">
        <v>7.4028999999999998</v>
      </c>
      <c r="KP4656" s="1">
        <v>42639</v>
      </c>
      <c r="KQ4656">
        <v>7.4638</v>
      </c>
      <c r="KS4656" s="1">
        <v>42639</v>
      </c>
      <c r="KT4656">
        <v>7.5114000000000001</v>
      </c>
      <c r="KV4656" s="1">
        <v>42639</v>
      </c>
      <c r="KW4656">
        <v>7.5465</v>
      </c>
      <c r="KY4656" s="1">
        <v>42639</v>
      </c>
      <c r="KZ4656">
        <v>7.5704000000000002</v>
      </c>
      <c r="LB4656" s="1">
        <v>42639</v>
      </c>
      <c r="LC4656">
        <v>7.5838999999999999</v>
      </c>
      <c r="LE4656" s="1">
        <v>42639</v>
      </c>
      <c r="LF4656">
        <v>7.5881999999999996</v>
      </c>
      <c r="LH4656" s="1">
        <v>42639</v>
      </c>
      <c r="LI4656">
        <v>7.5841000000000003</v>
      </c>
      <c r="LK4656" s="1">
        <v>42639</v>
      </c>
      <c r="LL4656">
        <v>7.5728999999999997</v>
      </c>
      <c r="LN4656" s="1">
        <v>42639</v>
      </c>
      <c r="LO4656">
        <v>7.5552999999999999</v>
      </c>
      <c r="LQ4656" s="1">
        <v>42639</v>
      </c>
      <c r="LR4656">
        <v>7.5326000000000004</v>
      </c>
      <c r="LT4656" s="1">
        <v>42639</v>
      </c>
      <c r="LU4656">
        <v>7.5056000000000003</v>
      </c>
      <c r="LW4656" s="1">
        <v>42639</v>
      </c>
      <c r="LX4656">
        <v>7.4755000000000003</v>
      </c>
      <c r="LZ4656" s="1">
        <v>42639</v>
      </c>
      <c r="MA4656">
        <v>7.4432</v>
      </c>
      <c r="MC4656" s="1">
        <v>42639</v>
      </c>
      <c r="MD4656">
        <v>7.4097</v>
      </c>
      <c r="MF4656" s="1">
        <v>42639</v>
      </c>
      <c r="MG4656">
        <v>7.3757000000000001</v>
      </c>
      <c r="MI4656" s="1">
        <v>42639</v>
      </c>
      <c r="MJ4656">
        <v>7.3417000000000003</v>
      </c>
      <c r="ML4656" s="1">
        <v>42639</v>
      </c>
      <c r="MM4656">
        <v>7.3083999999999998</v>
      </c>
      <c r="MO4656" s="1">
        <v>42639</v>
      </c>
      <c r="MP4656">
        <v>7.2763</v>
      </c>
      <c r="MR4656" s="1">
        <v>42639</v>
      </c>
      <c r="MS4656">
        <v>7.2458</v>
      </c>
      <c r="MU4656" s="1">
        <v>42639</v>
      </c>
      <c r="MV4656">
        <v>7.2173999999999996</v>
      </c>
      <c r="MX4656" s="1">
        <v>42639</v>
      </c>
      <c r="MY4656">
        <v>7.1909000000000001</v>
      </c>
      <c r="NA4656" s="1">
        <v>42639</v>
      </c>
      <c r="NB4656">
        <v>7.1662999999999997</v>
      </c>
      <c r="ND4656" s="1">
        <v>42639</v>
      </c>
      <c r="NE4656">
        <v>7.1436999999999999</v>
      </c>
      <c r="NG4656" s="1">
        <v>42639</v>
      </c>
      <c r="NH4656">
        <v>7.1228999999999996</v>
      </c>
    </row>
    <row r="4657" spans="2:372">
      <c r="B4657" s="1">
        <v>42640</v>
      </c>
      <c r="C4657">
        <v>6.4671000000000003</v>
      </c>
      <c r="E4657" s="1">
        <v>42640</v>
      </c>
      <c r="F4657">
        <v>6.4771000000000001</v>
      </c>
      <c r="H4657" s="1">
        <v>42640</v>
      </c>
      <c r="I4657">
        <v>6.49</v>
      </c>
      <c r="K4657" s="1">
        <v>42640</v>
      </c>
      <c r="L4657">
        <v>6.4927999999999999</v>
      </c>
      <c r="N4657" s="1">
        <v>42640</v>
      </c>
      <c r="O4657">
        <v>6.5012999999999996</v>
      </c>
      <c r="Q4657" s="1">
        <v>42640</v>
      </c>
      <c r="R4657">
        <v>6.5658000000000003</v>
      </c>
      <c r="T4657" s="1">
        <v>42640</v>
      </c>
      <c r="U4657">
        <v>6.6679000000000004</v>
      </c>
      <c r="W4657" s="1">
        <v>42640</v>
      </c>
      <c r="X4657">
        <v>6.6813000000000002</v>
      </c>
      <c r="Z4657" s="1">
        <v>42640</v>
      </c>
      <c r="AA4657">
        <v>6.6802000000000001</v>
      </c>
      <c r="AC4657" s="1">
        <v>42640</v>
      </c>
      <c r="AD4657">
        <v>6.6726999999999999</v>
      </c>
      <c r="AF4657" s="1">
        <v>42640</v>
      </c>
      <c r="AG4657">
        <v>6.6657999999999999</v>
      </c>
      <c r="AI4657" s="1">
        <v>42640</v>
      </c>
      <c r="AJ4657">
        <v>6.6619999999999999</v>
      </c>
      <c r="AL4657" s="1">
        <v>42640</v>
      </c>
      <c r="AM4657">
        <v>6.6616999999999997</v>
      </c>
      <c r="AO4657" s="1">
        <v>42640</v>
      </c>
      <c r="AP4657">
        <v>6.6655999999999995</v>
      </c>
      <c r="AR4657" s="1">
        <v>42640</v>
      </c>
      <c r="AS4657">
        <v>6.6741999999999999</v>
      </c>
      <c r="AU4657" s="1">
        <v>42640</v>
      </c>
      <c r="AV4657">
        <v>6.6879</v>
      </c>
      <c r="AX4657" s="1">
        <v>42640</v>
      </c>
      <c r="AY4657">
        <v>6.7070999999999996</v>
      </c>
      <c r="BA4657" s="1">
        <v>42640</v>
      </c>
      <c r="BB4657">
        <v>6.7320000000000002</v>
      </c>
      <c r="BD4657" s="1">
        <v>42640</v>
      </c>
      <c r="BE4657">
        <v>6.7630999999999997</v>
      </c>
      <c r="BG4657" s="1">
        <v>42640</v>
      </c>
      <c r="BH4657">
        <v>6.7973999999999997</v>
      </c>
      <c r="BJ4657" s="1">
        <v>42640</v>
      </c>
      <c r="BK4657">
        <v>6.8257000000000003</v>
      </c>
      <c r="BM4657" s="1">
        <v>42640</v>
      </c>
      <c r="BN4657">
        <v>6.8377999999999997</v>
      </c>
      <c r="BP4657" s="1">
        <v>42640</v>
      </c>
      <c r="BQ4657">
        <v>6.8255999999999997</v>
      </c>
      <c r="BS4657" s="1">
        <v>42640</v>
      </c>
      <c r="BT4657">
        <v>6.7938999999999998</v>
      </c>
      <c r="BV4657" s="1">
        <v>42640</v>
      </c>
      <c r="BW4657">
        <v>6.7524999999999995</v>
      </c>
      <c r="BY4657" s="1">
        <v>42640</v>
      </c>
      <c r="BZ4657">
        <v>6.7115</v>
      </c>
      <c r="CB4657" s="1">
        <v>42640</v>
      </c>
      <c r="CC4657">
        <v>6.6806000000000001</v>
      </c>
      <c r="CE4657" s="1">
        <v>42640</v>
      </c>
      <c r="CF4657">
        <v>6.6696</v>
      </c>
      <c r="CH4657" s="1">
        <v>42640</v>
      </c>
      <c r="CI4657">
        <v>6.6885000000000003</v>
      </c>
      <c r="CK4657" s="1">
        <v>42640</v>
      </c>
      <c r="CL4657">
        <v>6.7409999999999997</v>
      </c>
      <c r="CN4657" s="1">
        <v>42640</v>
      </c>
      <c r="CO4657">
        <v>6.8128000000000002</v>
      </c>
      <c r="CQ4657" s="1">
        <v>42640</v>
      </c>
      <c r="CR4657">
        <v>6.8860000000000001</v>
      </c>
      <c r="CT4657" s="1">
        <v>42640</v>
      </c>
      <c r="CU4657">
        <v>6.9428999999999998</v>
      </c>
      <c r="CW4657" s="1">
        <v>42640</v>
      </c>
      <c r="CX4657">
        <v>6.9752000000000001</v>
      </c>
      <c r="CZ4657" s="1">
        <v>42640</v>
      </c>
      <c r="DA4657">
        <v>6.9987000000000004</v>
      </c>
      <c r="DC4657" s="1">
        <v>42640</v>
      </c>
      <c r="DD4657">
        <v>7.0265000000000004</v>
      </c>
      <c r="DF4657" s="1">
        <v>42640</v>
      </c>
      <c r="DG4657">
        <v>7.0488</v>
      </c>
      <c r="DI4657" s="1">
        <v>42640</v>
      </c>
      <c r="DJ4657">
        <v>7.0510000000000002</v>
      </c>
      <c r="DL4657" s="1">
        <v>42640</v>
      </c>
      <c r="DM4657">
        <v>7.0191999999999997</v>
      </c>
      <c r="DO4657" s="1">
        <v>42640</v>
      </c>
      <c r="DP4657">
        <v>6.9539</v>
      </c>
      <c r="DR4657" s="1">
        <v>42640</v>
      </c>
      <c r="DS4657">
        <v>6.8765999999999998</v>
      </c>
      <c r="DU4657" s="1">
        <v>42640</v>
      </c>
      <c r="DV4657">
        <v>6.8103999999999996</v>
      </c>
      <c r="DX4657" s="1">
        <v>42640</v>
      </c>
      <c r="DY4657">
        <v>6.7783999999999995</v>
      </c>
      <c r="EA4657" s="1">
        <v>42640</v>
      </c>
      <c r="EB4657">
        <v>6.8036000000000003</v>
      </c>
      <c r="ED4657" s="1">
        <v>42640</v>
      </c>
      <c r="EE4657">
        <v>6.8918999999999997</v>
      </c>
      <c r="EG4657" s="1">
        <v>42640</v>
      </c>
      <c r="EH4657">
        <v>7.0157999999999996</v>
      </c>
      <c r="EJ4657" s="1">
        <v>42640</v>
      </c>
      <c r="EK4657">
        <v>7.1437999999999997</v>
      </c>
      <c r="EM4657" s="1">
        <v>42640</v>
      </c>
      <c r="EN4657">
        <v>7.2445000000000004</v>
      </c>
      <c r="EP4657" s="1">
        <v>42640</v>
      </c>
      <c r="EQ4657">
        <v>7.2938000000000001</v>
      </c>
      <c r="ES4657" s="1">
        <v>42640</v>
      </c>
      <c r="ET4657">
        <v>7.2915999999999999</v>
      </c>
      <c r="EV4657" s="1">
        <v>42640</v>
      </c>
      <c r="EW4657">
        <v>7.2423999999999999</v>
      </c>
      <c r="EY4657" s="1">
        <v>42640</v>
      </c>
      <c r="EZ4657">
        <v>7.1599000000000004</v>
      </c>
      <c r="FB4657" s="1">
        <v>42640</v>
      </c>
      <c r="FC4657">
        <v>7.0735000000000001</v>
      </c>
      <c r="FE4657" s="1">
        <v>42640</v>
      </c>
      <c r="FF4657">
        <v>7.0143000000000004</v>
      </c>
      <c r="FH4657" s="1">
        <v>42640</v>
      </c>
      <c r="FI4657">
        <v>7.0030999999999999</v>
      </c>
      <c r="FK4657" s="1">
        <v>42640</v>
      </c>
      <c r="FL4657">
        <v>7.0293999999999999</v>
      </c>
      <c r="FN4657" s="1">
        <v>42640</v>
      </c>
      <c r="FO4657">
        <v>7.0766</v>
      </c>
      <c r="FQ4657" s="1">
        <v>42640</v>
      </c>
      <c r="FR4657">
        <v>7.1280999999999999</v>
      </c>
      <c r="FT4657" s="1">
        <v>42640</v>
      </c>
      <c r="FU4657">
        <v>7.1713000000000005</v>
      </c>
      <c r="FW4657" s="1">
        <v>42640</v>
      </c>
      <c r="FX4657">
        <v>7.2049000000000003</v>
      </c>
      <c r="FZ4657" s="1">
        <v>42640</v>
      </c>
      <c r="GA4657">
        <v>7.2298999999999998</v>
      </c>
      <c r="GC4657" s="1">
        <v>42640</v>
      </c>
      <c r="GD4657">
        <v>7.2472000000000003</v>
      </c>
      <c r="GF4657" s="1">
        <v>42640</v>
      </c>
      <c r="GG4657">
        <v>7.2577999999999996</v>
      </c>
      <c r="GI4657" s="1">
        <v>42640</v>
      </c>
      <c r="GJ4657">
        <v>7.2625999999999999</v>
      </c>
      <c r="GL4657" s="1">
        <v>42640</v>
      </c>
      <c r="GM4657">
        <v>7.2625000000000002</v>
      </c>
      <c r="GO4657" s="1">
        <v>42640</v>
      </c>
      <c r="GP4657">
        <v>7.2584</v>
      </c>
      <c r="GR4657" s="1">
        <v>42640</v>
      </c>
      <c r="GS4657">
        <v>7.2512999999999996</v>
      </c>
      <c r="GU4657" s="1">
        <v>42640</v>
      </c>
      <c r="GV4657">
        <v>7.2420999999999998</v>
      </c>
      <c r="GX4657" s="1">
        <v>42640</v>
      </c>
      <c r="GY4657">
        <v>7.2313999999999998</v>
      </c>
      <c r="HA4657" s="1">
        <v>42640</v>
      </c>
      <c r="HB4657">
        <v>7.2191999999999998</v>
      </c>
      <c r="HD4657" s="1">
        <v>42640</v>
      </c>
      <c r="HE4657">
        <v>7.2060000000000004</v>
      </c>
      <c r="HG4657" s="1">
        <v>42640</v>
      </c>
      <c r="HH4657">
        <v>7.1919000000000004</v>
      </c>
      <c r="HJ4657" s="1">
        <v>42640</v>
      </c>
      <c r="HK4657">
        <v>7.1772</v>
      </c>
      <c r="HM4657" s="1">
        <v>42640</v>
      </c>
      <c r="HN4657">
        <v>7.1630000000000003</v>
      </c>
      <c r="HP4657" s="1">
        <v>42640</v>
      </c>
      <c r="HQ4657">
        <v>7.1509999999999998</v>
      </c>
      <c r="HS4657" s="1">
        <v>42640</v>
      </c>
      <c r="HT4657">
        <v>7.1432000000000002</v>
      </c>
      <c r="HV4657" s="1">
        <v>42640</v>
      </c>
      <c r="HW4657">
        <v>7.1413000000000002</v>
      </c>
      <c r="HY4657" s="1">
        <v>42640</v>
      </c>
      <c r="HZ4657">
        <v>7.1471999999999998</v>
      </c>
      <c r="IB4657" s="1">
        <v>42640</v>
      </c>
      <c r="IC4657">
        <v>7.1627000000000001</v>
      </c>
      <c r="IE4657" s="1">
        <v>42640</v>
      </c>
      <c r="IF4657">
        <v>7.1898999999999997</v>
      </c>
      <c r="IH4657" s="1">
        <v>42640</v>
      </c>
      <c r="II4657">
        <v>7.2257999999999996</v>
      </c>
      <c r="IK4657" s="1">
        <v>42640</v>
      </c>
      <c r="IL4657">
        <v>7.2576000000000001</v>
      </c>
      <c r="IN4657" s="1">
        <v>42640</v>
      </c>
      <c r="IO4657">
        <v>7.2712000000000003</v>
      </c>
      <c r="IQ4657" s="1">
        <v>42640</v>
      </c>
      <c r="IR4657">
        <v>7.2586000000000004</v>
      </c>
      <c r="IT4657" s="1">
        <v>42640</v>
      </c>
      <c r="IU4657">
        <v>7.2241999999999997</v>
      </c>
      <c r="IW4657" s="1">
        <v>42640</v>
      </c>
      <c r="IX4657">
        <v>7.1738999999999997</v>
      </c>
      <c r="IZ4657" s="1">
        <v>42640</v>
      </c>
      <c r="JA4657">
        <v>7.1138000000000003</v>
      </c>
      <c r="JC4657" s="1">
        <v>42640</v>
      </c>
      <c r="JD4657">
        <v>7.0496999999999996</v>
      </c>
      <c r="JF4657" s="1">
        <v>42640</v>
      </c>
      <c r="JG4657">
        <v>6.9876000000000005</v>
      </c>
      <c r="JI4657" s="1">
        <v>42640</v>
      </c>
      <c r="JJ4657">
        <v>6.9335000000000004</v>
      </c>
      <c r="JL4657" s="1">
        <v>42640</v>
      </c>
      <c r="JM4657">
        <v>6.8932000000000002</v>
      </c>
      <c r="JO4657" s="1">
        <v>42640</v>
      </c>
      <c r="JP4657">
        <v>6.8727999999999998</v>
      </c>
      <c r="JR4657" s="1">
        <v>42640</v>
      </c>
      <c r="JS4657">
        <v>6.8780999999999999</v>
      </c>
      <c r="JU4657" s="1">
        <v>42640</v>
      </c>
      <c r="JV4657">
        <v>6.9141000000000004</v>
      </c>
      <c r="JX4657" s="1">
        <v>42640</v>
      </c>
      <c r="JY4657">
        <v>6.9767999999999999</v>
      </c>
      <c r="KA4657" s="1">
        <v>42640</v>
      </c>
      <c r="KB4657">
        <v>7.0579000000000001</v>
      </c>
      <c r="KD4657" s="1">
        <v>42640</v>
      </c>
      <c r="KE4657">
        <v>7.1490999999999998</v>
      </c>
      <c r="KG4657" s="1">
        <v>42640</v>
      </c>
      <c r="KH4657">
        <v>7.242</v>
      </c>
      <c r="KJ4657" s="1">
        <v>42640</v>
      </c>
      <c r="KK4657">
        <v>7.3282999999999996</v>
      </c>
      <c r="KM4657" s="1">
        <v>42640</v>
      </c>
      <c r="KN4657">
        <v>7.4010999999999996</v>
      </c>
      <c r="KP4657" s="1">
        <v>42640</v>
      </c>
      <c r="KQ4657">
        <v>7.4596999999999998</v>
      </c>
      <c r="KS4657" s="1">
        <v>42640</v>
      </c>
      <c r="KT4657">
        <v>7.5050999999999997</v>
      </c>
      <c r="KV4657" s="1">
        <v>42640</v>
      </c>
      <c r="KW4657">
        <v>7.5384000000000002</v>
      </c>
      <c r="KY4657" s="1">
        <v>42640</v>
      </c>
      <c r="KZ4657">
        <v>7.5606999999999998</v>
      </c>
      <c r="LB4657" s="1">
        <v>42640</v>
      </c>
      <c r="LC4657">
        <v>7.5731000000000002</v>
      </c>
      <c r="LE4657" s="1">
        <v>42640</v>
      </c>
      <c r="LF4657">
        <v>7.5766</v>
      </c>
      <c r="LH4657" s="1">
        <v>42640</v>
      </c>
      <c r="LI4657">
        <v>7.5724</v>
      </c>
      <c r="LK4657" s="1">
        <v>42640</v>
      </c>
      <c r="LL4657">
        <v>7.5614999999999997</v>
      </c>
      <c r="LN4657" s="1">
        <v>42640</v>
      </c>
      <c r="LO4657">
        <v>7.5449999999999999</v>
      </c>
      <c r="LQ4657" s="1">
        <v>42640</v>
      </c>
      <c r="LR4657">
        <v>7.524</v>
      </c>
      <c r="LT4657" s="1">
        <v>42640</v>
      </c>
      <c r="LU4657">
        <v>7.4995000000000003</v>
      </c>
      <c r="LW4657" s="1">
        <v>42640</v>
      </c>
      <c r="LX4657">
        <v>7.4725999999999999</v>
      </c>
      <c r="LZ4657" s="1">
        <v>42640</v>
      </c>
      <c r="MA4657">
        <v>7.4444999999999997</v>
      </c>
      <c r="MC4657" s="1">
        <v>42640</v>
      </c>
      <c r="MD4657">
        <v>7.4160000000000004</v>
      </c>
      <c r="MF4657" s="1">
        <v>42640</v>
      </c>
      <c r="MG4657">
        <v>7.3875999999999999</v>
      </c>
      <c r="MI4657" s="1">
        <v>42640</v>
      </c>
      <c r="MJ4657">
        <v>7.3597999999999999</v>
      </c>
      <c r="ML4657" s="1">
        <v>42640</v>
      </c>
      <c r="MM4657">
        <v>7.3327999999999998</v>
      </c>
      <c r="MO4657" s="1">
        <v>42640</v>
      </c>
      <c r="MP4657">
        <v>7.3070000000000004</v>
      </c>
      <c r="MR4657" s="1">
        <v>42640</v>
      </c>
      <c r="MS4657">
        <v>7.2826000000000004</v>
      </c>
      <c r="MU4657" s="1">
        <v>42640</v>
      </c>
      <c r="MV4657">
        <v>7.2598000000000003</v>
      </c>
      <c r="MX4657" s="1">
        <v>42640</v>
      </c>
      <c r="MY4657">
        <v>7.2384000000000004</v>
      </c>
      <c r="NA4657" s="1">
        <v>42640</v>
      </c>
      <c r="NB4657">
        <v>7.2184999999999997</v>
      </c>
      <c r="ND4657" s="1">
        <v>42640</v>
      </c>
      <c r="NE4657">
        <v>7.2</v>
      </c>
      <c r="NG4657" s="1">
        <v>42640</v>
      </c>
      <c r="NH4657">
        <v>7.1829999999999998</v>
      </c>
    </row>
    <row r="4658" spans="2:372">
      <c r="B4658" s="1">
        <v>42641</v>
      </c>
      <c r="C4658">
        <v>6.4772999999999996</v>
      </c>
      <c r="E4658" s="1">
        <v>42641</v>
      </c>
      <c r="F4658">
        <v>6.4961000000000002</v>
      </c>
      <c r="H4658" s="1">
        <v>42641</v>
      </c>
      <c r="I4658">
        <v>6.5001999999999995</v>
      </c>
      <c r="K4658" s="1">
        <v>42641</v>
      </c>
      <c r="L4658">
        <v>6.5083000000000002</v>
      </c>
      <c r="N4658" s="1">
        <v>42641</v>
      </c>
      <c r="O4658">
        <v>6.5205000000000002</v>
      </c>
      <c r="Q4658" s="1">
        <v>42641</v>
      </c>
      <c r="R4658">
        <v>6.5719000000000003</v>
      </c>
      <c r="T4658" s="1">
        <v>42641</v>
      </c>
      <c r="U4658">
        <v>6.6558999999999999</v>
      </c>
      <c r="W4658" s="1">
        <v>42641</v>
      </c>
      <c r="X4658">
        <v>6.6688999999999998</v>
      </c>
      <c r="Z4658" s="1">
        <v>42641</v>
      </c>
      <c r="AA4658">
        <v>6.6691000000000003</v>
      </c>
      <c r="AC4658" s="1">
        <v>42641</v>
      </c>
      <c r="AD4658">
        <v>6.6638000000000002</v>
      </c>
      <c r="AF4658" s="1">
        <v>42641</v>
      </c>
      <c r="AG4658">
        <v>6.6597</v>
      </c>
      <c r="AI4658" s="1">
        <v>42641</v>
      </c>
      <c r="AJ4658">
        <v>6.6586999999999996</v>
      </c>
      <c r="AL4658" s="1">
        <v>42641</v>
      </c>
      <c r="AM4658">
        <v>6.6608000000000001</v>
      </c>
      <c r="AO4658" s="1">
        <v>42641</v>
      </c>
      <c r="AP4658">
        <v>6.6661999999999999</v>
      </c>
      <c r="AR4658" s="1">
        <v>42641</v>
      </c>
      <c r="AS4658">
        <v>6.6752000000000002</v>
      </c>
      <c r="AU4658" s="1">
        <v>42641</v>
      </c>
      <c r="AV4658">
        <v>6.6879</v>
      </c>
      <c r="AX4658" s="1">
        <v>42641</v>
      </c>
      <c r="AY4658">
        <v>6.7051999999999996</v>
      </c>
      <c r="BA4658" s="1">
        <v>42641</v>
      </c>
      <c r="BB4658">
        <v>6.7278000000000002</v>
      </c>
      <c r="BD4658" s="1">
        <v>42641</v>
      </c>
      <c r="BE4658">
        <v>6.7565</v>
      </c>
      <c r="BG4658" s="1">
        <v>42641</v>
      </c>
      <c r="BH4658">
        <v>6.7891000000000004</v>
      </c>
      <c r="BJ4658" s="1">
        <v>42641</v>
      </c>
      <c r="BK4658">
        <v>6.8170999999999999</v>
      </c>
      <c r="BM4658" s="1">
        <v>42641</v>
      </c>
      <c r="BN4658">
        <v>6.8315999999999999</v>
      </c>
      <c r="BP4658" s="1">
        <v>42641</v>
      </c>
      <c r="BQ4658">
        <v>6.8251999999999997</v>
      </c>
      <c r="BS4658" s="1">
        <v>42641</v>
      </c>
      <c r="BT4658">
        <v>6.8018999999999998</v>
      </c>
      <c r="BV4658" s="1">
        <v>42641</v>
      </c>
      <c r="BW4658">
        <v>6.7698999999999998</v>
      </c>
      <c r="BY4658" s="1">
        <v>42641</v>
      </c>
      <c r="BZ4658">
        <v>6.7374999999999998</v>
      </c>
      <c r="CB4658" s="1">
        <v>42641</v>
      </c>
      <c r="CC4658">
        <v>6.7130000000000001</v>
      </c>
      <c r="CE4658" s="1">
        <v>42641</v>
      </c>
      <c r="CF4658">
        <v>6.7043999999999997</v>
      </c>
      <c r="CH4658" s="1">
        <v>42641</v>
      </c>
      <c r="CI4658">
        <v>6.72</v>
      </c>
      <c r="CK4658" s="1">
        <v>42641</v>
      </c>
      <c r="CL4658">
        <v>6.7630999999999997</v>
      </c>
      <c r="CN4658" s="1">
        <v>42641</v>
      </c>
      <c r="CO4658">
        <v>6.8223000000000003</v>
      </c>
      <c r="CQ4658" s="1">
        <v>42641</v>
      </c>
      <c r="CR4658">
        <v>6.8837999999999999</v>
      </c>
      <c r="CT4658" s="1">
        <v>42641</v>
      </c>
      <c r="CU4658">
        <v>6.9337999999999997</v>
      </c>
      <c r="CW4658" s="1">
        <v>42641</v>
      </c>
      <c r="CX4658">
        <v>6.9655000000000005</v>
      </c>
      <c r="CZ4658" s="1">
        <v>42641</v>
      </c>
      <c r="DA4658">
        <v>6.9904000000000002</v>
      </c>
      <c r="DC4658" s="1">
        <v>42641</v>
      </c>
      <c r="DD4658">
        <v>7.0170000000000003</v>
      </c>
      <c r="DF4658" s="1">
        <v>42641</v>
      </c>
      <c r="DG4658">
        <v>7.0362999999999998</v>
      </c>
      <c r="DI4658" s="1">
        <v>42641</v>
      </c>
      <c r="DJ4658">
        <v>7.0358999999999998</v>
      </c>
      <c r="DL4658" s="1">
        <v>42641</v>
      </c>
      <c r="DM4658">
        <v>7.0038</v>
      </c>
      <c r="DO4658" s="1">
        <v>42641</v>
      </c>
      <c r="DP4658">
        <v>6.9409999999999998</v>
      </c>
      <c r="DR4658" s="1">
        <v>42641</v>
      </c>
      <c r="DS4658">
        <v>6.867</v>
      </c>
      <c r="DU4658" s="1">
        <v>42641</v>
      </c>
      <c r="DV4658">
        <v>6.8029000000000002</v>
      </c>
      <c r="DX4658" s="1">
        <v>42641</v>
      </c>
      <c r="DY4658">
        <v>6.7694000000000001</v>
      </c>
      <c r="EA4658" s="1">
        <v>42641</v>
      </c>
      <c r="EB4658">
        <v>6.7873000000000001</v>
      </c>
      <c r="ED4658" s="1">
        <v>42641</v>
      </c>
      <c r="EE4658">
        <v>6.8623000000000003</v>
      </c>
      <c r="EG4658" s="1">
        <v>42641</v>
      </c>
      <c r="EH4658">
        <v>6.9716000000000005</v>
      </c>
      <c r="EJ4658" s="1">
        <v>42641</v>
      </c>
      <c r="EK4658">
        <v>7.0891000000000002</v>
      </c>
      <c r="EM4658" s="1">
        <v>42641</v>
      </c>
      <c r="EN4658">
        <v>7.1886999999999999</v>
      </c>
      <c r="EP4658" s="1">
        <v>42641</v>
      </c>
      <c r="EQ4658">
        <v>7.2488000000000001</v>
      </c>
      <c r="ES4658" s="1">
        <v>42641</v>
      </c>
      <c r="ET4658">
        <v>7.2618</v>
      </c>
      <c r="EV4658" s="1">
        <v>42641</v>
      </c>
      <c r="EW4658">
        <v>7.2228000000000003</v>
      </c>
      <c r="EY4658" s="1">
        <v>42641</v>
      </c>
      <c r="EZ4658">
        <v>7.1413000000000002</v>
      </c>
      <c r="FB4658" s="1">
        <v>42641</v>
      </c>
      <c r="FC4658">
        <v>7.0513000000000003</v>
      </c>
      <c r="FE4658" s="1">
        <v>42641</v>
      </c>
      <c r="FF4658">
        <v>6.9889999999999999</v>
      </c>
      <c r="FH4658" s="1">
        <v>42641</v>
      </c>
      <c r="FI4658">
        <v>6.9786999999999999</v>
      </c>
      <c r="FK4658" s="1">
        <v>42641</v>
      </c>
      <c r="FL4658">
        <v>7.0090000000000003</v>
      </c>
      <c r="FN4658" s="1">
        <v>42641</v>
      </c>
      <c r="FO4658">
        <v>7.0617999999999999</v>
      </c>
      <c r="FQ4658" s="1">
        <v>42641</v>
      </c>
      <c r="FR4658">
        <v>7.1189</v>
      </c>
      <c r="FT4658" s="1">
        <v>42641</v>
      </c>
      <c r="FU4658">
        <v>7.1668000000000003</v>
      </c>
      <c r="FW4658" s="1">
        <v>42641</v>
      </c>
      <c r="FX4658">
        <v>7.2042000000000002</v>
      </c>
      <c r="FZ4658" s="1">
        <v>42641</v>
      </c>
      <c r="GA4658">
        <v>7.2321999999999997</v>
      </c>
      <c r="GC4658" s="1">
        <v>42641</v>
      </c>
      <c r="GD4658">
        <v>7.2516999999999996</v>
      </c>
      <c r="GF4658" s="1">
        <v>42641</v>
      </c>
      <c r="GG4658">
        <v>7.2637999999999998</v>
      </c>
      <c r="GI4658" s="1">
        <v>42641</v>
      </c>
      <c r="GJ4658">
        <v>7.2695999999999996</v>
      </c>
      <c r="GL4658" s="1">
        <v>42641</v>
      </c>
      <c r="GM4658">
        <v>7.27</v>
      </c>
      <c r="GO4658" s="1">
        <v>42641</v>
      </c>
      <c r="GP4658">
        <v>7.2661999999999995</v>
      </c>
      <c r="GR4658" s="1">
        <v>42641</v>
      </c>
      <c r="GS4658">
        <v>7.2591000000000001</v>
      </c>
      <c r="GU4658" s="1">
        <v>42641</v>
      </c>
      <c r="GV4658">
        <v>7.2496999999999998</v>
      </c>
      <c r="GX4658" s="1">
        <v>42641</v>
      </c>
      <c r="GY4658">
        <v>7.2386999999999997</v>
      </c>
      <c r="HA4658" s="1">
        <v>42641</v>
      </c>
      <c r="HB4658">
        <v>7.2262000000000004</v>
      </c>
      <c r="HD4658" s="1">
        <v>42641</v>
      </c>
      <c r="HE4658">
        <v>7.2126999999999999</v>
      </c>
      <c r="HG4658" s="1">
        <v>42641</v>
      </c>
      <c r="HH4658">
        <v>7.1981999999999999</v>
      </c>
      <c r="HJ4658" s="1">
        <v>42641</v>
      </c>
      <c r="HK4658">
        <v>7.1833</v>
      </c>
      <c r="HM4658" s="1">
        <v>42641</v>
      </c>
      <c r="HN4658">
        <v>7.1688000000000001</v>
      </c>
      <c r="HP4658" s="1">
        <v>42641</v>
      </c>
      <c r="HQ4658">
        <v>7.1567999999999996</v>
      </c>
      <c r="HS4658" s="1">
        <v>42641</v>
      </c>
      <c r="HT4658">
        <v>7.1489000000000003</v>
      </c>
      <c r="HV4658" s="1">
        <v>42641</v>
      </c>
      <c r="HW4658">
        <v>7.1468999999999996</v>
      </c>
      <c r="HY4658" s="1">
        <v>42641</v>
      </c>
      <c r="HZ4658">
        <v>7.1528</v>
      </c>
      <c r="IB4658" s="1">
        <v>42641</v>
      </c>
      <c r="IC4658">
        <v>7.1684999999999999</v>
      </c>
      <c r="IE4658" s="1">
        <v>42641</v>
      </c>
      <c r="IF4658">
        <v>7.1959999999999997</v>
      </c>
      <c r="IH4658" s="1">
        <v>42641</v>
      </c>
      <c r="II4658">
        <v>7.2321999999999997</v>
      </c>
      <c r="IK4658" s="1">
        <v>42641</v>
      </c>
      <c r="IL4658">
        <v>7.2641999999999998</v>
      </c>
      <c r="IN4658" s="1">
        <v>42641</v>
      </c>
      <c r="IO4658">
        <v>7.2777000000000003</v>
      </c>
      <c r="IQ4658" s="1">
        <v>42641</v>
      </c>
      <c r="IR4658">
        <v>7.2647000000000004</v>
      </c>
      <c r="IT4658" s="1">
        <v>42641</v>
      </c>
      <c r="IU4658">
        <v>7.2297000000000002</v>
      </c>
      <c r="IW4658" s="1">
        <v>42641</v>
      </c>
      <c r="IX4658">
        <v>7.1787999999999998</v>
      </c>
      <c r="IZ4658" s="1">
        <v>42641</v>
      </c>
      <c r="JA4658">
        <v>7.1180000000000003</v>
      </c>
      <c r="JC4658" s="1">
        <v>42641</v>
      </c>
      <c r="JD4658">
        <v>7.0533999999999999</v>
      </c>
      <c r="JF4658" s="1">
        <v>42641</v>
      </c>
      <c r="JG4658">
        <v>6.9908999999999999</v>
      </c>
      <c r="JI4658" s="1">
        <v>42641</v>
      </c>
      <c r="JJ4658">
        <v>6.9366000000000003</v>
      </c>
      <c r="JL4658" s="1">
        <v>42641</v>
      </c>
      <c r="JM4658">
        <v>6.8966000000000003</v>
      </c>
      <c r="JO4658" s="1">
        <v>42641</v>
      </c>
      <c r="JP4658">
        <v>6.8768000000000002</v>
      </c>
      <c r="JR4658" s="1">
        <v>42641</v>
      </c>
      <c r="JS4658">
        <v>6.8833000000000002</v>
      </c>
      <c r="JU4658" s="1">
        <v>42641</v>
      </c>
      <c r="JV4658">
        <v>6.9211</v>
      </c>
      <c r="JX4658" s="1">
        <v>42641</v>
      </c>
      <c r="JY4658">
        <v>6.9858000000000002</v>
      </c>
      <c r="KA4658" s="1">
        <v>42641</v>
      </c>
      <c r="KB4658">
        <v>7.0693000000000001</v>
      </c>
      <c r="KD4658" s="1">
        <v>42641</v>
      </c>
      <c r="KE4658">
        <v>7.1631</v>
      </c>
      <c r="KG4658" s="1">
        <v>42641</v>
      </c>
      <c r="KH4658">
        <v>7.2587999999999999</v>
      </c>
      <c r="KJ4658" s="1">
        <v>42641</v>
      </c>
      <c r="KK4658">
        <v>7.3479000000000001</v>
      </c>
      <c r="KM4658" s="1">
        <v>42641</v>
      </c>
      <c r="KN4658">
        <v>7.4234999999999998</v>
      </c>
      <c r="KP4658" s="1">
        <v>42641</v>
      </c>
      <c r="KQ4658">
        <v>7.4847999999999999</v>
      </c>
      <c r="KS4658" s="1">
        <v>42641</v>
      </c>
      <c r="KT4658">
        <v>7.5326000000000004</v>
      </c>
      <c r="KV4658" s="1">
        <v>42641</v>
      </c>
      <c r="KW4658">
        <v>7.5681000000000003</v>
      </c>
      <c r="KY4658" s="1">
        <v>42641</v>
      </c>
      <c r="KZ4658">
        <v>7.5919999999999996</v>
      </c>
      <c r="LB4658" s="1">
        <v>42641</v>
      </c>
      <c r="LC4658">
        <v>7.6052999999999997</v>
      </c>
      <c r="LE4658" s="1">
        <v>42641</v>
      </c>
      <c r="LF4658">
        <v>7.609</v>
      </c>
      <c r="LH4658" s="1">
        <v>42641</v>
      </c>
      <c r="LI4658">
        <v>7.6040000000000001</v>
      </c>
      <c r="LK4658" s="1">
        <v>42641</v>
      </c>
      <c r="LL4658">
        <v>7.5913000000000004</v>
      </c>
      <c r="LN4658" s="1">
        <v>42641</v>
      </c>
      <c r="LO4658">
        <v>7.5716999999999999</v>
      </c>
      <c r="LQ4658" s="1">
        <v>42641</v>
      </c>
      <c r="LR4658">
        <v>7.5461999999999998</v>
      </c>
      <c r="LT4658" s="1">
        <v>42641</v>
      </c>
      <c r="LU4658">
        <v>7.5156999999999998</v>
      </c>
      <c r="LW4658" s="1">
        <v>42641</v>
      </c>
      <c r="LX4658">
        <v>7.4813000000000001</v>
      </c>
      <c r="LZ4658" s="1">
        <v>42641</v>
      </c>
      <c r="MA4658">
        <v>7.4437999999999995</v>
      </c>
      <c r="MC4658" s="1">
        <v>42641</v>
      </c>
      <c r="MD4658">
        <v>7.4040999999999997</v>
      </c>
      <c r="MF4658" s="1">
        <v>42641</v>
      </c>
      <c r="MG4658">
        <v>7.3632999999999997</v>
      </c>
      <c r="MI4658" s="1">
        <v>42641</v>
      </c>
      <c r="MJ4658">
        <v>7.3221999999999996</v>
      </c>
      <c r="ML4658" s="1">
        <v>42641</v>
      </c>
      <c r="MM4658">
        <v>7.282</v>
      </c>
      <c r="MO4658" s="1">
        <v>42641</v>
      </c>
      <c r="MP4658">
        <v>7.2434000000000003</v>
      </c>
      <c r="MR4658" s="1">
        <v>42641</v>
      </c>
      <c r="MS4658">
        <v>7.2069999999999999</v>
      </c>
      <c r="MU4658" s="1">
        <v>42641</v>
      </c>
      <c r="MV4658">
        <v>7.1731999999999996</v>
      </c>
      <c r="MX4658" s="1">
        <v>42641</v>
      </c>
      <c r="MY4658">
        <v>7.1421000000000001</v>
      </c>
      <c r="NA4658" s="1">
        <v>42641</v>
      </c>
      <c r="NB4658">
        <v>7.1135999999999999</v>
      </c>
      <c r="ND4658" s="1">
        <v>42641</v>
      </c>
      <c r="NE4658">
        <v>7.0876999999999999</v>
      </c>
      <c r="NG4658" s="1">
        <v>42641</v>
      </c>
      <c r="NH4658">
        <v>7.0641999999999996</v>
      </c>
    </row>
    <row r="4659" spans="2:372">
      <c r="B4659" s="1">
        <v>42642</v>
      </c>
      <c r="C4659">
        <v>6.49</v>
      </c>
      <c r="E4659" s="1">
        <v>42642</v>
      </c>
      <c r="F4659">
        <v>6.5100999999999996</v>
      </c>
      <c r="H4659" s="1">
        <v>42642</v>
      </c>
      <c r="I4659">
        <v>6.5091000000000001</v>
      </c>
      <c r="K4659" s="1">
        <v>42642</v>
      </c>
      <c r="L4659">
        <v>6.5059000000000005</v>
      </c>
      <c r="N4659" s="1">
        <v>42642</v>
      </c>
      <c r="O4659">
        <v>6.5149999999999997</v>
      </c>
      <c r="Q4659" s="1">
        <v>42642</v>
      </c>
      <c r="R4659">
        <v>6.5411000000000001</v>
      </c>
      <c r="T4659" s="1">
        <v>42642</v>
      </c>
      <c r="U4659">
        <v>6.6860999999999997</v>
      </c>
      <c r="W4659" s="1">
        <v>42642</v>
      </c>
      <c r="X4659">
        <v>6.7153999999999998</v>
      </c>
      <c r="Z4659" s="1">
        <v>42642</v>
      </c>
      <c r="AA4659">
        <v>6.7263000000000002</v>
      </c>
      <c r="AC4659" s="1">
        <v>42642</v>
      </c>
      <c r="AD4659">
        <v>6.7262000000000004</v>
      </c>
      <c r="AF4659" s="1">
        <v>42642</v>
      </c>
      <c r="AG4659">
        <v>6.7224000000000004</v>
      </c>
      <c r="AI4659" s="1">
        <v>42642</v>
      </c>
      <c r="AJ4659">
        <v>6.7186000000000003</v>
      </c>
      <c r="AL4659" s="1">
        <v>42642</v>
      </c>
      <c r="AM4659">
        <v>6.7173999999999996</v>
      </c>
      <c r="AO4659" s="1">
        <v>42642</v>
      </c>
      <c r="AP4659">
        <v>6.7214</v>
      </c>
      <c r="AR4659" s="1">
        <v>42642</v>
      </c>
      <c r="AS4659">
        <v>6.7332999999999998</v>
      </c>
      <c r="AU4659" s="1">
        <v>42642</v>
      </c>
      <c r="AV4659">
        <v>6.7539999999999996</v>
      </c>
      <c r="AX4659" s="1">
        <v>42642</v>
      </c>
      <c r="AY4659">
        <v>6.7816999999999998</v>
      </c>
      <c r="BA4659" s="1">
        <v>42642</v>
      </c>
      <c r="BB4659">
        <v>6.8144</v>
      </c>
      <c r="BD4659" s="1">
        <v>42642</v>
      </c>
      <c r="BE4659">
        <v>6.8498999999999999</v>
      </c>
      <c r="BG4659" s="1">
        <v>42642</v>
      </c>
      <c r="BH4659">
        <v>6.8845999999999998</v>
      </c>
      <c r="BJ4659" s="1">
        <v>42642</v>
      </c>
      <c r="BK4659">
        <v>6.9116</v>
      </c>
      <c r="BM4659" s="1">
        <v>42642</v>
      </c>
      <c r="BN4659">
        <v>6.9236000000000004</v>
      </c>
      <c r="BP4659" s="1">
        <v>42642</v>
      </c>
      <c r="BQ4659">
        <v>6.9152000000000005</v>
      </c>
      <c r="BS4659" s="1">
        <v>42642</v>
      </c>
      <c r="BT4659">
        <v>6.891</v>
      </c>
      <c r="BV4659" s="1">
        <v>42642</v>
      </c>
      <c r="BW4659">
        <v>6.8591999999999995</v>
      </c>
      <c r="BY4659" s="1">
        <v>42642</v>
      </c>
      <c r="BZ4659">
        <v>6.8278999999999996</v>
      </c>
      <c r="CB4659" s="1">
        <v>42642</v>
      </c>
      <c r="CC4659">
        <v>6.8053999999999997</v>
      </c>
      <c r="CE4659" s="1">
        <v>42642</v>
      </c>
      <c r="CF4659">
        <v>6.8</v>
      </c>
      <c r="CH4659" s="1">
        <v>42642</v>
      </c>
      <c r="CI4659">
        <v>6.8197999999999999</v>
      </c>
      <c r="CK4659" s="1">
        <v>42642</v>
      </c>
      <c r="CL4659">
        <v>6.8677999999999999</v>
      </c>
      <c r="CN4659" s="1">
        <v>42642</v>
      </c>
      <c r="CO4659">
        <v>6.9318</v>
      </c>
      <c r="CQ4659" s="1">
        <v>42642</v>
      </c>
      <c r="CR4659">
        <v>6.9972000000000003</v>
      </c>
      <c r="CT4659" s="1">
        <v>42642</v>
      </c>
      <c r="CU4659">
        <v>7.0494000000000003</v>
      </c>
      <c r="CW4659" s="1">
        <v>42642</v>
      </c>
      <c r="CX4659">
        <v>7.0811999999999999</v>
      </c>
      <c r="CZ4659" s="1">
        <v>42642</v>
      </c>
      <c r="DA4659">
        <v>7.1035000000000004</v>
      </c>
      <c r="DC4659" s="1">
        <v>42642</v>
      </c>
      <c r="DD4659">
        <v>7.1246</v>
      </c>
      <c r="DF4659" s="1">
        <v>42642</v>
      </c>
      <c r="DG4659">
        <v>7.1368999999999998</v>
      </c>
      <c r="DI4659" s="1">
        <v>42642</v>
      </c>
      <c r="DJ4659">
        <v>7.1294000000000004</v>
      </c>
      <c r="DL4659" s="1">
        <v>42642</v>
      </c>
      <c r="DM4659">
        <v>7.0915999999999997</v>
      </c>
      <c r="DO4659" s="1">
        <v>42642</v>
      </c>
      <c r="DP4659">
        <v>7.0255000000000001</v>
      </c>
      <c r="DR4659" s="1">
        <v>42642</v>
      </c>
      <c r="DS4659">
        <v>6.9497</v>
      </c>
      <c r="DU4659" s="1">
        <v>42642</v>
      </c>
      <c r="DV4659">
        <v>6.8838999999999997</v>
      </c>
      <c r="DX4659" s="1">
        <v>42642</v>
      </c>
      <c r="DY4659">
        <v>6.8479999999999999</v>
      </c>
      <c r="EA4659" s="1">
        <v>42642</v>
      </c>
      <c r="EB4659">
        <v>6.8613999999999997</v>
      </c>
      <c r="ED4659" s="1">
        <v>42642</v>
      </c>
      <c r="EE4659">
        <v>6.9297000000000004</v>
      </c>
      <c r="EG4659" s="1">
        <v>42642</v>
      </c>
      <c r="EH4659">
        <v>7.0319000000000003</v>
      </c>
      <c r="EJ4659" s="1">
        <v>42642</v>
      </c>
      <c r="EK4659">
        <v>7.1444000000000001</v>
      </c>
      <c r="EM4659" s="1">
        <v>42642</v>
      </c>
      <c r="EN4659">
        <v>7.2432999999999996</v>
      </c>
      <c r="EP4659" s="1">
        <v>42642</v>
      </c>
      <c r="EQ4659">
        <v>7.3086000000000002</v>
      </c>
      <c r="ES4659" s="1">
        <v>42642</v>
      </c>
      <c r="ET4659">
        <v>7.3303000000000003</v>
      </c>
      <c r="EV4659" s="1">
        <v>42642</v>
      </c>
      <c r="EW4659">
        <v>7.3007999999999997</v>
      </c>
      <c r="EY4659" s="1">
        <v>42642</v>
      </c>
      <c r="EZ4659">
        <v>7.2281000000000004</v>
      </c>
      <c r="FB4659" s="1">
        <v>42642</v>
      </c>
      <c r="FC4659">
        <v>7.1454000000000004</v>
      </c>
      <c r="FE4659" s="1">
        <v>42642</v>
      </c>
      <c r="FF4659">
        <v>7.0880999999999998</v>
      </c>
      <c r="FH4659" s="1">
        <v>42642</v>
      </c>
      <c r="FI4659">
        <v>7.08</v>
      </c>
      <c r="FK4659" s="1">
        <v>42642</v>
      </c>
      <c r="FL4659">
        <v>7.1097999999999999</v>
      </c>
      <c r="FN4659" s="1">
        <v>42642</v>
      </c>
      <c r="FO4659">
        <v>7.1604000000000001</v>
      </c>
      <c r="FQ4659" s="1">
        <v>42642</v>
      </c>
      <c r="FR4659">
        <v>7.2145999999999999</v>
      </c>
      <c r="FT4659" s="1">
        <v>42642</v>
      </c>
      <c r="FU4659">
        <v>7.2595000000000001</v>
      </c>
      <c r="FW4659" s="1">
        <v>42642</v>
      </c>
      <c r="FX4659">
        <v>7.2938999999999998</v>
      </c>
      <c r="FZ4659" s="1">
        <v>42642</v>
      </c>
      <c r="GA4659">
        <v>7.319</v>
      </c>
      <c r="GC4659" s="1">
        <v>42642</v>
      </c>
      <c r="GD4659">
        <v>7.3357000000000001</v>
      </c>
      <c r="GF4659" s="1">
        <v>42642</v>
      </c>
      <c r="GG4659">
        <v>7.3451000000000004</v>
      </c>
      <c r="GI4659" s="1">
        <v>42642</v>
      </c>
      <c r="GJ4659">
        <v>7.3480999999999996</v>
      </c>
      <c r="GL4659" s="1">
        <v>42642</v>
      </c>
      <c r="GM4659">
        <v>7.3457999999999997</v>
      </c>
      <c r="GO4659" s="1">
        <v>42642</v>
      </c>
      <c r="GP4659">
        <v>7.3391999999999999</v>
      </c>
      <c r="GR4659" s="1">
        <v>42642</v>
      </c>
      <c r="GS4659">
        <v>7.3293999999999997</v>
      </c>
      <c r="GU4659" s="1">
        <v>42642</v>
      </c>
      <c r="GV4659">
        <v>7.3171999999999997</v>
      </c>
      <c r="GX4659" s="1">
        <v>42642</v>
      </c>
      <c r="GY4659">
        <v>7.3033999999999999</v>
      </c>
      <c r="HA4659" s="1">
        <v>42642</v>
      </c>
      <c r="HB4659">
        <v>7.2881999999999998</v>
      </c>
      <c r="HD4659" s="1">
        <v>42642</v>
      </c>
      <c r="HE4659">
        <v>7.2720000000000002</v>
      </c>
      <c r="HG4659" s="1">
        <v>42642</v>
      </c>
      <c r="HH4659">
        <v>7.2552000000000003</v>
      </c>
      <c r="HJ4659" s="1">
        <v>42642</v>
      </c>
      <c r="HK4659">
        <v>7.2379999999999995</v>
      </c>
      <c r="HM4659" s="1">
        <v>42642</v>
      </c>
      <c r="HN4659">
        <v>7.2213000000000003</v>
      </c>
      <c r="HP4659" s="1">
        <v>42642</v>
      </c>
      <c r="HQ4659">
        <v>7.2061999999999999</v>
      </c>
      <c r="HS4659" s="1">
        <v>42642</v>
      </c>
      <c r="HT4659">
        <v>7.1938000000000004</v>
      </c>
      <c r="HV4659" s="1">
        <v>42642</v>
      </c>
      <c r="HW4659">
        <v>7.1855000000000002</v>
      </c>
      <c r="HY4659" s="1">
        <v>42642</v>
      </c>
      <c r="HZ4659">
        <v>7.1822999999999997</v>
      </c>
      <c r="IB4659" s="1">
        <v>42642</v>
      </c>
      <c r="IC4659">
        <v>7.1856</v>
      </c>
      <c r="IE4659" s="1">
        <v>42642</v>
      </c>
      <c r="IF4659">
        <v>7.1967999999999996</v>
      </c>
      <c r="IH4659" s="1">
        <v>42642</v>
      </c>
      <c r="II4659">
        <v>7.2134999999999998</v>
      </c>
      <c r="IK4659" s="1">
        <v>42642</v>
      </c>
      <c r="IL4659">
        <v>7.2255000000000003</v>
      </c>
      <c r="IN4659" s="1">
        <v>42642</v>
      </c>
      <c r="IO4659">
        <v>7.2217000000000002</v>
      </c>
      <c r="IQ4659" s="1">
        <v>42642</v>
      </c>
      <c r="IR4659">
        <v>7.1962999999999999</v>
      </c>
      <c r="IT4659" s="1">
        <v>42642</v>
      </c>
      <c r="IU4659">
        <v>7.1534000000000004</v>
      </c>
      <c r="IW4659" s="1">
        <v>42642</v>
      </c>
      <c r="IX4659">
        <v>7.0983000000000001</v>
      </c>
      <c r="IZ4659" s="1">
        <v>42642</v>
      </c>
      <c r="JA4659">
        <v>7.0362</v>
      </c>
      <c r="JC4659" s="1">
        <v>42642</v>
      </c>
      <c r="JD4659">
        <v>6.9724000000000004</v>
      </c>
      <c r="JF4659" s="1">
        <v>42642</v>
      </c>
      <c r="JG4659">
        <v>6.9120999999999997</v>
      </c>
      <c r="JI4659" s="1">
        <v>42642</v>
      </c>
      <c r="JJ4659">
        <v>6.8605999999999998</v>
      </c>
      <c r="JL4659" s="1">
        <v>42642</v>
      </c>
      <c r="JM4659">
        <v>6.8231000000000002</v>
      </c>
      <c r="JO4659" s="1">
        <v>42642</v>
      </c>
      <c r="JP4659">
        <v>6.8048000000000002</v>
      </c>
      <c r="JR4659" s="1">
        <v>42642</v>
      </c>
      <c r="JS4659">
        <v>6.8110999999999997</v>
      </c>
      <c r="JU4659" s="1">
        <v>42642</v>
      </c>
      <c r="JV4659">
        <v>6.8461999999999996</v>
      </c>
      <c r="JX4659" s="1">
        <v>42642</v>
      </c>
      <c r="JY4659">
        <v>6.9065000000000003</v>
      </c>
      <c r="KA4659" s="1">
        <v>42642</v>
      </c>
      <c r="KB4659">
        <v>6.9848999999999997</v>
      </c>
      <c r="KD4659" s="1">
        <v>42642</v>
      </c>
      <c r="KE4659">
        <v>7.0742000000000003</v>
      </c>
      <c r="KG4659" s="1">
        <v>42642</v>
      </c>
      <c r="KH4659">
        <v>7.1673</v>
      </c>
      <c r="KJ4659" s="1">
        <v>42642</v>
      </c>
      <c r="KK4659">
        <v>7.2568999999999999</v>
      </c>
      <c r="KM4659" s="1">
        <v>42642</v>
      </c>
      <c r="KN4659">
        <v>7.3371000000000004</v>
      </c>
      <c r="KP4659" s="1">
        <v>42642</v>
      </c>
      <c r="KQ4659">
        <v>7.4069000000000003</v>
      </c>
      <c r="KS4659" s="1">
        <v>42642</v>
      </c>
      <c r="KT4659">
        <v>7.4667000000000003</v>
      </c>
      <c r="KV4659" s="1">
        <v>42642</v>
      </c>
      <c r="KW4659">
        <v>7.5167000000000002</v>
      </c>
      <c r="KY4659" s="1">
        <v>42642</v>
      </c>
      <c r="KZ4659">
        <v>7.5575000000000001</v>
      </c>
      <c r="LB4659" s="1">
        <v>42642</v>
      </c>
      <c r="LC4659">
        <v>7.5892999999999997</v>
      </c>
      <c r="LE4659" s="1">
        <v>42642</v>
      </c>
      <c r="LF4659">
        <v>7.6124999999999998</v>
      </c>
      <c r="LH4659" s="1">
        <v>42642</v>
      </c>
      <c r="LI4659">
        <v>7.6273999999999997</v>
      </c>
      <c r="LK4659" s="1">
        <v>42642</v>
      </c>
      <c r="LL4659">
        <v>7.6344000000000003</v>
      </c>
      <c r="LN4659" s="1">
        <v>42642</v>
      </c>
      <c r="LO4659">
        <v>7.6338999999999997</v>
      </c>
      <c r="LQ4659" s="1">
        <v>42642</v>
      </c>
      <c r="LR4659">
        <v>7.6261999999999999</v>
      </c>
      <c r="LT4659" s="1">
        <v>42642</v>
      </c>
      <c r="LU4659">
        <v>7.6116999999999999</v>
      </c>
      <c r="LW4659" s="1">
        <v>42642</v>
      </c>
      <c r="LX4659">
        <v>7.5907</v>
      </c>
      <c r="LZ4659" s="1">
        <v>42642</v>
      </c>
      <c r="MA4659">
        <v>7.5636000000000001</v>
      </c>
      <c r="MC4659" s="1">
        <v>42642</v>
      </c>
      <c r="MD4659">
        <v>7.5308999999999999</v>
      </c>
      <c r="MF4659" s="1">
        <v>42642</v>
      </c>
      <c r="MG4659">
        <v>7.4939999999999998</v>
      </c>
      <c r="MI4659" s="1">
        <v>42642</v>
      </c>
      <c r="MJ4659">
        <v>7.4543999999999997</v>
      </c>
      <c r="ML4659" s="1">
        <v>42642</v>
      </c>
      <c r="MM4659">
        <v>7.4132999999999996</v>
      </c>
      <c r="MO4659" s="1">
        <v>42642</v>
      </c>
      <c r="MP4659">
        <v>7.3723000000000001</v>
      </c>
      <c r="MR4659" s="1">
        <v>42642</v>
      </c>
      <c r="MS4659">
        <v>7.3327</v>
      </c>
      <c r="MU4659" s="1">
        <v>42642</v>
      </c>
      <c r="MV4659">
        <v>7.2953999999999999</v>
      </c>
      <c r="MX4659" s="1">
        <v>42642</v>
      </c>
      <c r="MY4659">
        <v>7.2606000000000002</v>
      </c>
      <c r="NA4659" s="1">
        <v>42642</v>
      </c>
      <c r="NB4659">
        <v>7.2282999999999999</v>
      </c>
      <c r="ND4659" s="1">
        <v>42642</v>
      </c>
      <c r="NE4659">
        <v>7.1982999999999997</v>
      </c>
      <c r="NG4659" s="1">
        <v>42642</v>
      </c>
      <c r="NH4659">
        <v>7.1707000000000001</v>
      </c>
    </row>
    <row r="4660" spans="2:372">
      <c r="B4660" s="1">
        <v>42643</v>
      </c>
      <c r="C4660">
        <v>6.4050000000000002</v>
      </c>
      <c r="E4660" s="1">
        <v>42643</v>
      </c>
      <c r="F4660">
        <v>6.4050000000000002</v>
      </c>
      <c r="H4660" s="1">
        <v>42643</v>
      </c>
      <c r="I4660">
        <v>6.4050000000000002</v>
      </c>
      <c r="K4660" s="1">
        <v>42643</v>
      </c>
      <c r="L4660">
        <v>6.4097999999999997</v>
      </c>
      <c r="N4660" s="1">
        <v>42643</v>
      </c>
      <c r="O4660">
        <v>6.4210000000000003</v>
      </c>
      <c r="Q4660" s="1">
        <v>42643</v>
      </c>
      <c r="R4660">
        <v>6.5091000000000001</v>
      </c>
      <c r="T4660" s="1">
        <v>42643</v>
      </c>
      <c r="U4660">
        <v>6.6271000000000004</v>
      </c>
      <c r="W4660" s="1">
        <v>42643</v>
      </c>
      <c r="X4660">
        <v>6.6646000000000001</v>
      </c>
      <c r="Z4660" s="1">
        <v>42643</v>
      </c>
      <c r="AA4660">
        <v>6.6850000000000005</v>
      </c>
      <c r="AC4660" s="1">
        <v>42643</v>
      </c>
      <c r="AD4660">
        <v>6.6931000000000003</v>
      </c>
      <c r="AF4660" s="1">
        <v>42643</v>
      </c>
      <c r="AG4660">
        <v>6.6939000000000002</v>
      </c>
      <c r="AI4660" s="1">
        <v>42643</v>
      </c>
      <c r="AJ4660">
        <v>6.6917</v>
      </c>
      <c r="AL4660" s="1">
        <v>42643</v>
      </c>
      <c r="AM4660">
        <v>6.6904000000000003</v>
      </c>
      <c r="AO4660" s="1">
        <v>42643</v>
      </c>
      <c r="AP4660">
        <v>6.6942000000000004</v>
      </c>
      <c r="AR4660" s="1">
        <v>42643</v>
      </c>
      <c r="AS4660">
        <v>6.7072000000000003</v>
      </c>
      <c r="AU4660" s="1">
        <v>42643</v>
      </c>
      <c r="AV4660">
        <v>6.7305999999999999</v>
      </c>
      <c r="AX4660" s="1">
        <v>42643</v>
      </c>
      <c r="AY4660">
        <v>6.7609000000000004</v>
      </c>
      <c r="BA4660" s="1">
        <v>42643</v>
      </c>
      <c r="BB4660">
        <v>6.7946999999999997</v>
      </c>
      <c r="BD4660" s="1">
        <v>42643</v>
      </c>
      <c r="BE4660">
        <v>6.8281000000000001</v>
      </c>
      <c r="BG4660" s="1">
        <v>42643</v>
      </c>
      <c r="BH4660">
        <v>6.8568999999999996</v>
      </c>
      <c r="BJ4660" s="1">
        <v>42643</v>
      </c>
      <c r="BK4660">
        <v>6.8761999999999999</v>
      </c>
      <c r="BM4660" s="1">
        <v>42643</v>
      </c>
      <c r="BN4660">
        <v>6.8806000000000003</v>
      </c>
      <c r="BP4660" s="1">
        <v>42643</v>
      </c>
      <c r="BQ4660">
        <v>6.8666</v>
      </c>
      <c r="BS4660" s="1">
        <v>42643</v>
      </c>
      <c r="BT4660">
        <v>6.8391999999999999</v>
      </c>
      <c r="BV4660" s="1">
        <v>42643</v>
      </c>
      <c r="BW4660">
        <v>6.8059000000000003</v>
      </c>
      <c r="BY4660" s="1">
        <v>42643</v>
      </c>
      <c r="BZ4660">
        <v>6.7745999999999995</v>
      </c>
      <c r="CB4660" s="1">
        <v>42643</v>
      </c>
      <c r="CC4660">
        <v>6.7530000000000001</v>
      </c>
      <c r="CE4660" s="1">
        <v>42643</v>
      </c>
      <c r="CF4660">
        <v>6.7487000000000004</v>
      </c>
      <c r="CH4660" s="1">
        <v>42643</v>
      </c>
      <c r="CI4660">
        <v>6.7695999999999996</v>
      </c>
      <c r="CK4660" s="1">
        <v>42643</v>
      </c>
      <c r="CL4660">
        <v>6.8177000000000003</v>
      </c>
      <c r="CN4660" s="1">
        <v>42643</v>
      </c>
      <c r="CO4660">
        <v>6.8815</v>
      </c>
      <c r="CQ4660" s="1">
        <v>42643</v>
      </c>
      <c r="CR4660">
        <v>6.9472000000000005</v>
      </c>
      <c r="CT4660" s="1">
        <v>42643</v>
      </c>
      <c r="CU4660">
        <v>7.0010000000000003</v>
      </c>
      <c r="CW4660" s="1">
        <v>42643</v>
      </c>
      <c r="CX4660">
        <v>7.0362999999999998</v>
      </c>
      <c r="CZ4660" s="1">
        <v>42643</v>
      </c>
      <c r="DA4660">
        <v>7.0625</v>
      </c>
      <c r="DC4660" s="1">
        <v>42643</v>
      </c>
      <c r="DD4660">
        <v>7.0858999999999996</v>
      </c>
      <c r="DF4660" s="1">
        <v>42643</v>
      </c>
      <c r="DG4660">
        <v>7.0983999999999998</v>
      </c>
      <c r="DI4660" s="1">
        <v>42643</v>
      </c>
      <c r="DJ4660">
        <v>7.0894000000000004</v>
      </c>
      <c r="DL4660" s="1">
        <v>42643</v>
      </c>
      <c r="DM4660">
        <v>7.0484999999999998</v>
      </c>
      <c r="DO4660" s="1">
        <v>42643</v>
      </c>
      <c r="DP4660">
        <v>6.9790000000000001</v>
      </c>
      <c r="DR4660" s="1">
        <v>42643</v>
      </c>
      <c r="DS4660">
        <v>6.9</v>
      </c>
      <c r="DU4660" s="1">
        <v>42643</v>
      </c>
      <c r="DV4660">
        <v>6.8320999999999996</v>
      </c>
      <c r="DX4660" s="1">
        <v>42643</v>
      </c>
      <c r="DY4660">
        <v>6.7954999999999997</v>
      </c>
      <c r="EA4660" s="1">
        <v>42643</v>
      </c>
      <c r="EB4660">
        <v>6.8105000000000002</v>
      </c>
      <c r="ED4660" s="1">
        <v>42643</v>
      </c>
      <c r="EE4660">
        <v>6.8818000000000001</v>
      </c>
      <c r="EG4660" s="1">
        <v>42643</v>
      </c>
      <c r="EH4660">
        <v>6.9874999999999998</v>
      </c>
      <c r="EJ4660" s="1">
        <v>42643</v>
      </c>
      <c r="EK4660">
        <v>7.1036000000000001</v>
      </c>
      <c r="EM4660" s="1">
        <v>42643</v>
      </c>
      <c r="EN4660">
        <v>7.2056000000000004</v>
      </c>
      <c r="EP4660" s="1">
        <v>42643</v>
      </c>
      <c r="EQ4660">
        <v>7.2729999999999997</v>
      </c>
      <c r="ES4660" s="1">
        <v>42643</v>
      </c>
      <c r="ET4660">
        <v>7.2953999999999999</v>
      </c>
      <c r="EV4660" s="1">
        <v>42643</v>
      </c>
      <c r="EW4660">
        <v>7.2641</v>
      </c>
      <c r="EY4660" s="1">
        <v>42643</v>
      </c>
      <c r="EZ4660">
        <v>7.1879</v>
      </c>
      <c r="FB4660" s="1">
        <v>42643</v>
      </c>
      <c r="FC4660">
        <v>7.1017999999999999</v>
      </c>
      <c r="FE4660" s="1">
        <v>42643</v>
      </c>
      <c r="FF4660">
        <v>7.0426000000000002</v>
      </c>
      <c r="FH4660" s="1">
        <v>42643</v>
      </c>
      <c r="FI4660">
        <v>7.0339999999999998</v>
      </c>
      <c r="FK4660" s="1">
        <v>42643</v>
      </c>
      <c r="FL4660">
        <v>7.0641999999999996</v>
      </c>
      <c r="FN4660" s="1">
        <v>42643</v>
      </c>
      <c r="FO4660">
        <v>7.1155999999999997</v>
      </c>
      <c r="FQ4660" s="1">
        <v>42643</v>
      </c>
      <c r="FR4660">
        <v>7.1708999999999996</v>
      </c>
      <c r="FT4660" s="1">
        <v>42643</v>
      </c>
      <c r="FU4660">
        <v>7.2171000000000003</v>
      </c>
      <c r="FW4660" s="1">
        <v>42643</v>
      </c>
      <c r="FX4660">
        <v>7.2534999999999998</v>
      </c>
      <c r="FZ4660" s="1">
        <v>42643</v>
      </c>
      <c r="GA4660">
        <v>7.2808999999999999</v>
      </c>
      <c r="GC4660" s="1">
        <v>42643</v>
      </c>
      <c r="GD4660">
        <v>7.3003</v>
      </c>
      <c r="GF4660" s="1">
        <v>42643</v>
      </c>
      <c r="GG4660">
        <v>7.3125999999999998</v>
      </c>
      <c r="GI4660" s="1">
        <v>42643</v>
      </c>
      <c r="GJ4660">
        <v>7.3187999999999995</v>
      </c>
      <c r="GL4660" s="1">
        <v>42643</v>
      </c>
      <c r="GM4660">
        <v>7.3197999999999999</v>
      </c>
      <c r="GO4660" s="1">
        <v>42643</v>
      </c>
      <c r="GP4660">
        <v>7.3166000000000002</v>
      </c>
      <c r="GR4660" s="1">
        <v>42643</v>
      </c>
      <c r="GS4660">
        <v>7.3101000000000003</v>
      </c>
      <c r="GU4660" s="1">
        <v>42643</v>
      </c>
      <c r="GV4660">
        <v>7.3011999999999997</v>
      </c>
      <c r="GX4660" s="1">
        <v>42643</v>
      </c>
      <c r="GY4660">
        <v>7.2904999999999998</v>
      </c>
      <c r="HA4660" s="1">
        <v>42643</v>
      </c>
      <c r="HB4660">
        <v>7.2781000000000002</v>
      </c>
      <c r="HD4660" s="1">
        <v>42643</v>
      </c>
      <c r="HE4660">
        <v>7.2645</v>
      </c>
      <c r="HG4660" s="1">
        <v>42643</v>
      </c>
      <c r="HH4660">
        <v>7.2497999999999996</v>
      </c>
      <c r="HJ4660" s="1">
        <v>42643</v>
      </c>
      <c r="HK4660">
        <v>7.2344999999999997</v>
      </c>
      <c r="HM4660" s="1">
        <v>42643</v>
      </c>
      <c r="HN4660">
        <v>7.2192999999999996</v>
      </c>
      <c r="HP4660" s="1">
        <v>42643</v>
      </c>
      <c r="HQ4660">
        <v>7.2054</v>
      </c>
      <c r="HS4660" s="1">
        <v>42643</v>
      </c>
      <c r="HT4660">
        <v>7.1942000000000004</v>
      </c>
      <c r="HV4660" s="1">
        <v>42643</v>
      </c>
      <c r="HW4660">
        <v>7.1867999999999999</v>
      </c>
      <c r="HY4660" s="1">
        <v>42643</v>
      </c>
      <c r="HZ4660">
        <v>7.1845999999999997</v>
      </c>
      <c r="IB4660" s="1">
        <v>42643</v>
      </c>
      <c r="IC4660">
        <v>7.1889000000000003</v>
      </c>
      <c r="IE4660" s="1">
        <v>42643</v>
      </c>
      <c r="IF4660">
        <v>7.2012</v>
      </c>
      <c r="IH4660" s="1">
        <v>42643</v>
      </c>
      <c r="II4660">
        <v>7.2186000000000003</v>
      </c>
      <c r="IK4660" s="1">
        <v>42643</v>
      </c>
      <c r="IL4660">
        <v>7.2306999999999997</v>
      </c>
      <c r="IN4660" s="1">
        <v>42643</v>
      </c>
      <c r="IO4660">
        <v>7.2263000000000002</v>
      </c>
      <c r="IQ4660" s="1">
        <v>42643</v>
      </c>
      <c r="IR4660">
        <v>7.1999000000000004</v>
      </c>
      <c r="IT4660" s="1">
        <v>42643</v>
      </c>
      <c r="IU4660">
        <v>7.1558000000000002</v>
      </c>
      <c r="IW4660" s="1">
        <v>42643</v>
      </c>
      <c r="IX4660">
        <v>7.0994000000000002</v>
      </c>
      <c r="IZ4660" s="1">
        <v>42643</v>
      </c>
      <c r="JA4660">
        <v>7.0361000000000002</v>
      </c>
      <c r="JC4660" s="1">
        <v>42643</v>
      </c>
      <c r="JD4660">
        <v>6.9711999999999996</v>
      </c>
      <c r="JF4660" s="1">
        <v>42643</v>
      </c>
      <c r="JG4660">
        <v>6.9101999999999997</v>
      </c>
      <c r="JI4660" s="1">
        <v>42643</v>
      </c>
      <c r="JJ4660">
        <v>6.8582000000000001</v>
      </c>
      <c r="JL4660" s="1">
        <v>42643</v>
      </c>
      <c r="JM4660">
        <v>6.8209</v>
      </c>
      <c r="JO4660" s="1">
        <v>42643</v>
      </c>
      <c r="JP4660">
        <v>6.8033999999999999</v>
      </c>
      <c r="JR4660" s="1">
        <v>42643</v>
      </c>
      <c r="JS4660">
        <v>6.8112000000000004</v>
      </c>
      <c r="JU4660" s="1">
        <v>42643</v>
      </c>
      <c r="JV4660">
        <v>6.8483999999999998</v>
      </c>
      <c r="JX4660" s="1">
        <v>42643</v>
      </c>
      <c r="JY4660">
        <v>6.9108999999999998</v>
      </c>
      <c r="KA4660" s="1">
        <v>42643</v>
      </c>
      <c r="KB4660">
        <v>6.9911000000000003</v>
      </c>
      <c r="KD4660" s="1">
        <v>42643</v>
      </c>
      <c r="KE4660">
        <v>7.0811999999999999</v>
      </c>
      <c r="KG4660" s="1">
        <v>42643</v>
      </c>
      <c r="KH4660">
        <v>7.1737000000000002</v>
      </c>
      <c r="KJ4660" s="1">
        <v>42643</v>
      </c>
      <c r="KK4660">
        <v>7.2609000000000004</v>
      </c>
      <c r="KM4660" s="1">
        <v>42643</v>
      </c>
      <c r="KN4660">
        <v>7.3365999999999998</v>
      </c>
      <c r="KP4660" s="1">
        <v>42643</v>
      </c>
      <c r="KQ4660">
        <v>7.4002999999999997</v>
      </c>
      <c r="KS4660" s="1">
        <v>42643</v>
      </c>
      <c r="KT4660">
        <v>7.4524999999999997</v>
      </c>
      <c r="KV4660" s="1">
        <v>42643</v>
      </c>
      <c r="KW4660">
        <v>7.4940999999999995</v>
      </c>
      <c r="KY4660" s="1">
        <v>42643</v>
      </c>
      <c r="KZ4660">
        <v>7.5259</v>
      </c>
      <c r="LB4660" s="1">
        <v>42643</v>
      </c>
      <c r="LC4660">
        <v>7.5486000000000004</v>
      </c>
      <c r="LE4660" s="1">
        <v>42643</v>
      </c>
      <c r="LF4660">
        <v>7.5629999999999997</v>
      </c>
      <c r="LH4660" s="1">
        <v>42643</v>
      </c>
      <c r="LI4660">
        <v>7.5697000000000001</v>
      </c>
      <c r="LK4660" s="1">
        <v>42643</v>
      </c>
      <c r="LL4660">
        <v>7.5696000000000003</v>
      </c>
      <c r="LN4660" s="1">
        <v>42643</v>
      </c>
      <c r="LO4660">
        <v>7.5632999999999999</v>
      </c>
      <c r="LQ4660" s="1">
        <v>42643</v>
      </c>
      <c r="LR4660">
        <v>7.5517000000000003</v>
      </c>
      <c r="LT4660" s="1">
        <v>42643</v>
      </c>
      <c r="LU4660">
        <v>7.5354999999999999</v>
      </c>
      <c r="LW4660" s="1">
        <v>42643</v>
      </c>
      <c r="LX4660">
        <v>7.5155000000000003</v>
      </c>
      <c r="LZ4660" s="1">
        <v>42643</v>
      </c>
      <c r="MA4660">
        <v>7.4923000000000002</v>
      </c>
      <c r="MC4660" s="1">
        <v>42643</v>
      </c>
      <c r="MD4660">
        <v>7.4668000000000001</v>
      </c>
      <c r="MF4660" s="1">
        <v>42643</v>
      </c>
      <c r="MG4660">
        <v>7.4394999999999998</v>
      </c>
      <c r="MI4660" s="1">
        <v>42643</v>
      </c>
      <c r="MJ4660">
        <v>7.4112</v>
      </c>
      <c r="ML4660" s="1">
        <v>42643</v>
      </c>
      <c r="MM4660">
        <v>7.3822999999999999</v>
      </c>
      <c r="MO4660" s="1">
        <v>42643</v>
      </c>
      <c r="MP4660">
        <v>7.3536999999999999</v>
      </c>
      <c r="MR4660" s="1">
        <v>42643</v>
      </c>
      <c r="MS4660">
        <v>7.3261000000000003</v>
      </c>
      <c r="MU4660" s="1">
        <v>42643</v>
      </c>
      <c r="MV4660">
        <v>7.3000999999999996</v>
      </c>
      <c r="MX4660" s="1">
        <v>42643</v>
      </c>
      <c r="MY4660">
        <v>7.2756999999999996</v>
      </c>
      <c r="NA4660" s="1">
        <v>42643</v>
      </c>
      <c r="NB4660">
        <v>7.2530000000000001</v>
      </c>
      <c r="ND4660" s="1">
        <v>42643</v>
      </c>
      <c r="NE4660">
        <v>7.2317999999999998</v>
      </c>
      <c r="NG4660" s="1">
        <v>42643</v>
      </c>
      <c r="NH4660">
        <v>7.2122000000000002</v>
      </c>
    </row>
    <row r="4661" spans="2:372">
      <c r="B4661" s="1">
        <v>42644</v>
      </c>
      <c r="C4661">
        <v>6.4050000000000002</v>
      </c>
      <c r="E4661" s="1">
        <v>42644</v>
      </c>
      <c r="F4661">
        <v>6.4050000000000002</v>
      </c>
      <c r="H4661" s="1">
        <v>42644</v>
      </c>
      <c r="I4661">
        <v>6.4050000000000002</v>
      </c>
      <c r="K4661" s="1">
        <v>42644</v>
      </c>
      <c r="L4661">
        <v>6.4097999999999997</v>
      </c>
      <c r="N4661" s="1">
        <v>42644</v>
      </c>
      <c r="O4661">
        <v>6.4210000000000003</v>
      </c>
      <c r="Q4661" s="1">
        <v>42644</v>
      </c>
      <c r="R4661">
        <v>6.5091000000000001</v>
      </c>
      <c r="T4661" s="1">
        <v>42644</v>
      </c>
      <c r="U4661">
        <v>6.6271000000000004</v>
      </c>
      <c r="W4661" s="1">
        <v>42644</v>
      </c>
      <c r="X4661">
        <v>6.6646000000000001</v>
      </c>
      <c r="Z4661" s="1">
        <v>42644</v>
      </c>
      <c r="AA4661">
        <v>6.6850000000000005</v>
      </c>
      <c r="AC4661" s="1">
        <v>42644</v>
      </c>
      <c r="AD4661">
        <v>6.6931000000000003</v>
      </c>
      <c r="AF4661" s="1">
        <v>42644</v>
      </c>
      <c r="AG4661">
        <v>6.6939000000000002</v>
      </c>
      <c r="AI4661" s="1">
        <v>42644</v>
      </c>
      <c r="AJ4661">
        <v>6.6917</v>
      </c>
      <c r="AL4661" s="1">
        <v>42644</v>
      </c>
      <c r="AM4661">
        <v>6.6904000000000003</v>
      </c>
      <c r="AO4661" s="1">
        <v>42644</v>
      </c>
      <c r="AP4661">
        <v>6.6942000000000004</v>
      </c>
      <c r="AR4661" s="1">
        <v>42644</v>
      </c>
      <c r="AS4661">
        <v>6.7072000000000003</v>
      </c>
      <c r="AU4661" s="1">
        <v>42644</v>
      </c>
      <c r="AV4661">
        <v>6.7305999999999999</v>
      </c>
      <c r="AX4661" s="1">
        <v>42644</v>
      </c>
      <c r="AY4661">
        <v>6.7609000000000004</v>
      </c>
      <c r="BA4661" s="1">
        <v>42644</v>
      </c>
      <c r="BB4661">
        <v>6.7946999999999997</v>
      </c>
      <c r="BD4661" s="1">
        <v>42644</v>
      </c>
      <c r="BE4661">
        <v>6.8281000000000001</v>
      </c>
      <c r="BG4661" s="1">
        <v>42644</v>
      </c>
      <c r="BH4661">
        <v>6.8568999999999996</v>
      </c>
      <c r="BJ4661" s="1">
        <v>42644</v>
      </c>
      <c r="BK4661">
        <v>6.8761999999999999</v>
      </c>
      <c r="BM4661" s="1">
        <v>42644</v>
      </c>
      <c r="BN4661">
        <v>6.8806000000000003</v>
      </c>
      <c r="BP4661" s="1">
        <v>42644</v>
      </c>
      <c r="BQ4661">
        <v>6.8666</v>
      </c>
      <c r="BS4661" s="1">
        <v>42644</v>
      </c>
      <c r="BT4661">
        <v>6.8391999999999999</v>
      </c>
      <c r="BV4661" s="1">
        <v>42644</v>
      </c>
      <c r="BW4661">
        <v>6.8059000000000003</v>
      </c>
      <c r="BY4661" s="1">
        <v>42644</v>
      </c>
      <c r="BZ4661">
        <v>6.7745999999999995</v>
      </c>
      <c r="CB4661" s="1">
        <v>42644</v>
      </c>
      <c r="CC4661">
        <v>6.7530000000000001</v>
      </c>
      <c r="CE4661" s="1">
        <v>42644</v>
      </c>
      <c r="CF4661">
        <v>6.7487000000000004</v>
      </c>
      <c r="CH4661" s="1">
        <v>42644</v>
      </c>
      <c r="CI4661">
        <v>6.7695999999999996</v>
      </c>
      <c r="CK4661" s="1">
        <v>42644</v>
      </c>
      <c r="CL4661">
        <v>6.8177000000000003</v>
      </c>
      <c r="CN4661" s="1">
        <v>42644</v>
      </c>
      <c r="CO4661">
        <v>6.8815</v>
      </c>
      <c r="CQ4661" s="1">
        <v>42644</v>
      </c>
      <c r="CR4661">
        <v>6.9472000000000005</v>
      </c>
      <c r="CT4661" s="1">
        <v>42644</v>
      </c>
      <c r="CU4661">
        <v>7.0010000000000003</v>
      </c>
      <c r="CW4661" s="1">
        <v>42644</v>
      </c>
      <c r="CX4661">
        <v>7.0362999999999998</v>
      </c>
      <c r="CZ4661" s="1">
        <v>42644</v>
      </c>
      <c r="DA4661">
        <v>7.0625</v>
      </c>
      <c r="DC4661" s="1">
        <v>42644</v>
      </c>
      <c r="DD4661">
        <v>7.0858999999999996</v>
      </c>
      <c r="DF4661" s="1">
        <v>42644</v>
      </c>
      <c r="DG4661">
        <v>7.0983999999999998</v>
      </c>
      <c r="DI4661" s="1">
        <v>42644</v>
      </c>
      <c r="DJ4661">
        <v>7.0894000000000004</v>
      </c>
      <c r="DL4661" s="1">
        <v>42644</v>
      </c>
      <c r="DM4661">
        <v>7.0484999999999998</v>
      </c>
      <c r="DO4661" s="1">
        <v>42644</v>
      </c>
      <c r="DP4661">
        <v>6.9790000000000001</v>
      </c>
      <c r="DR4661" s="1">
        <v>42644</v>
      </c>
      <c r="DS4661">
        <v>6.9</v>
      </c>
      <c r="DU4661" s="1">
        <v>42644</v>
      </c>
      <c r="DV4661">
        <v>6.8320999999999996</v>
      </c>
      <c r="DX4661" s="1">
        <v>42644</v>
      </c>
      <c r="DY4661">
        <v>6.7954999999999997</v>
      </c>
      <c r="EA4661" s="1">
        <v>42644</v>
      </c>
      <c r="EB4661">
        <v>6.8105000000000002</v>
      </c>
      <c r="ED4661" s="1">
        <v>42644</v>
      </c>
      <c r="EE4661">
        <v>6.8818000000000001</v>
      </c>
      <c r="EG4661" s="1">
        <v>42644</v>
      </c>
      <c r="EH4661">
        <v>6.9874999999999998</v>
      </c>
      <c r="EJ4661" s="1">
        <v>42644</v>
      </c>
      <c r="EK4661">
        <v>7.1036000000000001</v>
      </c>
      <c r="EM4661" s="1">
        <v>42644</v>
      </c>
      <c r="EN4661">
        <v>7.2056000000000004</v>
      </c>
      <c r="EP4661" s="1">
        <v>42644</v>
      </c>
      <c r="EQ4661">
        <v>7.2729999999999997</v>
      </c>
      <c r="ES4661" s="1">
        <v>42644</v>
      </c>
      <c r="ET4661">
        <v>7.2953999999999999</v>
      </c>
      <c r="EV4661" s="1">
        <v>42644</v>
      </c>
      <c r="EW4661">
        <v>7.2641</v>
      </c>
      <c r="EY4661" s="1">
        <v>42644</v>
      </c>
      <c r="EZ4661">
        <v>7.1879</v>
      </c>
      <c r="FB4661" s="1">
        <v>42644</v>
      </c>
      <c r="FC4661">
        <v>7.1017999999999999</v>
      </c>
      <c r="FE4661" s="1">
        <v>42644</v>
      </c>
      <c r="FF4661">
        <v>7.0426000000000002</v>
      </c>
      <c r="FH4661" s="1">
        <v>42644</v>
      </c>
      <c r="FI4661">
        <v>7.0339999999999998</v>
      </c>
      <c r="FK4661" s="1">
        <v>42644</v>
      </c>
      <c r="FL4661">
        <v>7.0641999999999996</v>
      </c>
      <c r="FN4661" s="1">
        <v>42644</v>
      </c>
      <c r="FO4661">
        <v>7.1155999999999997</v>
      </c>
      <c r="FQ4661" s="1">
        <v>42644</v>
      </c>
      <c r="FR4661">
        <v>7.1708999999999996</v>
      </c>
      <c r="FT4661" s="1">
        <v>42644</v>
      </c>
      <c r="FU4661">
        <v>7.2171000000000003</v>
      </c>
      <c r="FW4661" s="1">
        <v>42644</v>
      </c>
      <c r="FX4661">
        <v>7.2534999999999998</v>
      </c>
      <c r="FZ4661" s="1">
        <v>42644</v>
      </c>
      <c r="GA4661">
        <v>7.2808999999999999</v>
      </c>
      <c r="GC4661" s="1">
        <v>42644</v>
      </c>
      <c r="GD4661">
        <v>7.3003</v>
      </c>
      <c r="GF4661" s="1">
        <v>42644</v>
      </c>
      <c r="GG4661">
        <v>7.3125999999999998</v>
      </c>
      <c r="GI4661" s="1">
        <v>42644</v>
      </c>
      <c r="GJ4661">
        <v>7.3187999999999995</v>
      </c>
      <c r="GL4661" s="1">
        <v>42644</v>
      </c>
      <c r="GM4661">
        <v>7.3197999999999999</v>
      </c>
      <c r="GO4661" s="1">
        <v>42644</v>
      </c>
      <c r="GP4661">
        <v>7.3166000000000002</v>
      </c>
      <c r="GR4661" s="1">
        <v>42644</v>
      </c>
      <c r="GS4661">
        <v>7.3101000000000003</v>
      </c>
      <c r="GU4661" s="1">
        <v>42644</v>
      </c>
      <c r="GV4661">
        <v>7.3011999999999997</v>
      </c>
      <c r="GX4661" s="1">
        <v>42644</v>
      </c>
      <c r="GY4661">
        <v>7.2904999999999998</v>
      </c>
      <c r="HA4661" s="1">
        <v>42644</v>
      </c>
      <c r="HB4661">
        <v>7.2781000000000002</v>
      </c>
      <c r="HD4661" s="1">
        <v>42644</v>
      </c>
      <c r="HE4661">
        <v>7.2645</v>
      </c>
      <c r="HG4661" s="1">
        <v>42644</v>
      </c>
      <c r="HH4661">
        <v>7.2497999999999996</v>
      </c>
      <c r="HJ4661" s="1">
        <v>42644</v>
      </c>
      <c r="HK4661">
        <v>7.2344999999999997</v>
      </c>
      <c r="HM4661" s="1">
        <v>42644</v>
      </c>
      <c r="HN4661">
        <v>7.2192999999999996</v>
      </c>
      <c r="HP4661" s="1">
        <v>42644</v>
      </c>
      <c r="HQ4661">
        <v>7.2054</v>
      </c>
      <c r="HS4661" s="1">
        <v>42644</v>
      </c>
      <c r="HT4661">
        <v>7.1942000000000004</v>
      </c>
      <c r="HV4661" s="1">
        <v>42644</v>
      </c>
      <c r="HW4661">
        <v>7.1867999999999999</v>
      </c>
      <c r="HY4661" s="1">
        <v>42644</v>
      </c>
      <c r="HZ4661">
        <v>7.1845999999999997</v>
      </c>
      <c r="IB4661" s="1">
        <v>42644</v>
      </c>
      <c r="IC4661">
        <v>7.1889000000000003</v>
      </c>
      <c r="IE4661" s="1">
        <v>42644</v>
      </c>
      <c r="IF4661">
        <v>7.2012</v>
      </c>
      <c r="IH4661" s="1">
        <v>42644</v>
      </c>
      <c r="II4661">
        <v>7.2186000000000003</v>
      </c>
      <c r="IK4661" s="1">
        <v>42644</v>
      </c>
      <c r="IL4661">
        <v>7.2306999999999997</v>
      </c>
      <c r="IN4661" s="1">
        <v>42644</v>
      </c>
      <c r="IO4661">
        <v>7.2263000000000002</v>
      </c>
      <c r="IQ4661" s="1">
        <v>42644</v>
      </c>
      <c r="IR4661">
        <v>7.1999000000000004</v>
      </c>
      <c r="IT4661" s="1">
        <v>42644</v>
      </c>
      <c r="IU4661">
        <v>7.1558000000000002</v>
      </c>
      <c r="IW4661" s="1">
        <v>42644</v>
      </c>
      <c r="IX4661">
        <v>7.0994000000000002</v>
      </c>
      <c r="IZ4661" s="1">
        <v>42644</v>
      </c>
      <c r="JA4661">
        <v>7.0361000000000002</v>
      </c>
      <c r="JC4661" s="1">
        <v>42644</v>
      </c>
      <c r="JD4661">
        <v>6.9711999999999996</v>
      </c>
      <c r="JF4661" s="1">
        <v>42644</v>
      </c>
      <c r="JG4661">
        <v>6.9101999999999997</v>
      </c>
      <c r="JI4661" s="1">
        <v>42644</v>
      </c>
      <c r="JJ4661">
        <v>6.8582000000000001</v>
      </c>
      <c r="JL4661" s="1">
        <v>42644</v>
      </c>
      <c r="JM4661">
        <v>6.8209</v>
      </c>
      <c r="JO4661" s="1">
        <v>42644</v>
      </c>
      <c r="JP4661">
        <v>6.8033999999999999</v>
      </c>
      <c r="JR4661" s="1">
        <v>42644</v>
      </c>
      <c r="JS4661">
        <v>6.8112000000000004</v>
      </c>
      <c r="JU4661" s="1">
        <v>42644</v>
      </c>
      <c r="JV4661">
        <v>6.8483999999999998</v>
      </c>
      <c r="JX4661" s="1">
        <v>42644</v>
      </c>
      <c r="JY4661">
        <v>6.9108999999999998</v>
      </c>
      <c r="KA4661" s="1">
        <v>42644</v>
      </c>
      <c r="KB4661">
        <v>6.9911000000000003</v>
      </c>
      <c r="KD4661" s="1">
        <v>42644</v>
      </c>
      <c r="KE4661">
        <v>7.0811999999999999</v>
      </c>
      <c r="KG4661" s="1">
        <v>42644</v>
      </c>
      <c r="KH4661">
        <v>7.1737000000000002</v>
      </c>
      <c r="KJ4661" s="1">
        <v>42644</v>
      </c>
      <c r="KK4661">
        <v>7.2609000000000004</v>
      </c>
      <c r="KM4661" s="1">
        <v>42644</v>
      </c>
      <c r="KN4661">
        <v>7.3365999999999998</v>
      </c>
      <c r="KP4661" s="1">
        <v>42644</v>
      </c>
      <c r="KQ4661">
        <v>7.4002999999999997</v>
      </c>
      <c r="KS4661" s="1">
        <v>42644</v>
      </c>
      <c r="KT4661">
        <v>7.4524999999999997</v>
      </c>
      <c r="KV4661" s="1">
        <v>42644</v>
      </c>
      <c r="KW4661">
        <v>7.4940999999999995</v>
      </c>
      <c r="KY4661" s="1">
        <v>42644</v>
      </c>
      <c r="KZ4661">
        <v>7.5259</v>
      </c>
      <c r="LB4661" s="1">
        <v>42644</v>
      </c>
      <c r="LC4661">
        <v>7.5486000000000004</v>
      </c>
      <c r="LE4661" s="1">
        <v>42644</v>
      </c>
      <c r="LF4661">
        <v>7.5629999999999997</v>
      </c>
      <c r="LH4661" s="1">
        <v>42644</v>
      </c>
      <c r="LI4661">
        <v>7.5697000000000001</v>
      </c>
      <c r="LK4661" s="1">
        <v>42644</v>
      </c>
      <c r="LL4661">
        <v>7.5696000000000003</v>
      </c>
      <c r="LN4661" s="1">
        <v>42644</v>
      </c>
      <c r="LO4661">
        <v>7.5632999999999999</v>
      </c>
      <c r="LQ4661" s="1">
        <v>42644</v>
      </c>
      <c r="LR4661">
        <v>7.5517000000000003</v>
      </c>
      <c r="LT4661" s="1">
        <v>42644</v>
      </c>
      <c r="LU4661">
        <v>7.5354999999999999</v>
      </c>
      <c r="LW4661" s="1">
        <v>42644</v>
      </c>
      <c r="LX4661">
        <v>7.5155000000000003</v>
      </c>
      <c r="LZ4661" s="1">
        <v>42644</v>
      </c>
      <c r="MA4661">
        <v>7.4923000000000002</v>
      </c>
      <c r="MC4661" s="1">
        <v>42644</v>
      </c>
      <c r="MD4661">
        <v>7.4668000000000001</v>
      </c>
      <c r="MF4661" s="1">
        <v>42644</v>
      </c>
      <c r="MG4661">
        <v>7.4394999999999998</v>
      </c>
      <c r="MI4661" s="1">
        <v>42644</v>
      </c>
      <c r="MJ4661">
        <v>7.4112</v>
      </c>
      <c r="ML4661" s="1">
        <v>42644</v>
      </c>
      <c r="MM4661">
        <v>7.3822999999999999</v>
      </c>
      <c r="MO4661" s="1">
        <v>42644</v>
      </c>
      <c r="MP4661">
        <v>7.3536999999999999</v>
      </c>
      <c r="MR4661" s="1">
        <v>42644</v>
      </c>
      <c r="MS4661">
        <v>7.3261000000000003</v>
      </c>
      <c r="MU4661" s="1">
        <v>42644</v>
      </c>
      <c r="MV4661">
        <v>7.3000999999999996</v>
      </c>
      <c r="MX4661" s="1">
        <v>42644</v>
      </c>
      <c r="MY4661">
        <v>7.2756999999999996</v>
      </c>
      <c r="NA4661" s="1">
        <v>42644</v>
      </c>
      <c r="NB4661">
        <v>7.2530000000000001</v>
      </c>
      <c r="ND4661" s="1">
        <v>42644</v>
      </c>
      <c r="NE4661">
        <v>7.2317999999999998</v>
      </c>
      <c r="NG4661" s="1">
        <v>42644</v>
      </c>
      <c r="NH4661">
        <v>7.2122000000000002</v>
      </c>
    </row>
    <row r="4662" spans="2:372">
      <c r="B4662" s="1">
        <v>42645</v>
      </c>
      <c r="C4662">
        <v>6.4050000000000002</v>
      </c>
      <c r="E4662" s="1">
        <v>42645</v>
      </c>
      <c r="F4662">
        <v>6.4050000000000002</v>
      </c>
      <c r="H4662" s="1">
        <v>42645</v>
      </c>
      <c r="I4662">
        <v>6.4050000000000002</v>
      </c>
      <c r="K4662" s="1">
        <v>42645</v>
      </c>
      <c r="L4662">
        <v>6.4097999999999997</v>
      </c>
      <c r="N4662" s="1">
        <v>42645</v>
      </c>
      <c r="O4662">
        <v>6.4210000000000003</v>
      </c>
      <c r="Q4662" s="1">
        <v>42645</v>
      </c>
      <c r="R4662">
        <v>6.5091000000000001</v>
      </c>
      <c r="T4662" s="1">
        <v>42645</v>
      </c>
      <c r="U4662">
        <v>6.6271000000000004</v>
      </c>
      <c r="W4662" s="1">
        <v>42645</v>
      </c>
      <c r="X4662">
        <v>6.6646000000000001</v>
      </c>
      <c r="Z4662" s="1">
        <v>42645</v>
      </c>
      <c r="AA4662">
        <v>6.6850000000000005</v>
      </c>
      <c r="AC4662" s="1">
        <v>42645</v>
      </c>
      <c r="AD4662">
        <v>6.6931000000000003</v>
      </c>
      <c r="AF4662" s="1">
        <v>42645</v>
      </c>
      <c r="AG4662">
        <v>6.6939000000000002</v>
      </c>
      <c r="AI4662" s="1">
        <v>42645</v>
      </c>
      <c r="AJ4662">
        <v>6.6917</v>
      </c>
      <c r="AL4662" s="1">
        <v>42645</v>
      </c>
      <c r="AM4662">
        <v>6.6904000000000003</v>
      </c>
      <c r="AO4662" s="1">
        <v>42645</v>
      </c>
      <c r="AP4662">
        <v>6.6942000000000004</v>
      </c>
      <c r="AR4662" s="1">
        <v>42645</v>
      </c>
      <c r="AS4662">
        <v>6.7072000000000003</v>
      </c>
      <c r="AU4662" s="1">
        <v>42645</v>
      </c>
      <c r="AV4662">
        <v>6.7305999999999999</v>
      </c>
      <c r="AX4662" s="1">
        <v>42645</v>
      </c>
      <c r="AY4662">
        <v>6.7609000000000004</v>
      </c>
      <c r="BA4662" s="1">
        <v>42645</v>
      </c>
      <c r="BB4662">
        <v>6.7946999999999997</v>
      </c>
      <c r="BD4662" s="1">
        <v>42645</v>
      </c>
      <c r="BE4662">
        <v>6.8281000000000001</v>
      </c>
      <c r="BG4662" s="1">
        <v>42645</v>
      </c>
      <c r="BH4662">
        <v>6.8568999999999996</v>
      </c>
      <c r="BJ4662" s="1">
        <v>42645</v>
      </c>
      <c r="BK4662">
        <v>6.8761999999999999</v>
      </c>
      <c r="BM4662" s="1">
        <v>42645</v>
      </c>
      <c r="BN4662">
        <v>6.8806000000000003</v>
      </c>
      <c r="BP4662" s="1">
        <v>42645</v>
      </c>
      <c r="BQ4662">
        <v>6.8666</v>
      </c>
      <c r="BS4662" s="1">
        <v>42645</v>
      </c>
      <c r="BT4662">
        <v>6.8391999999999999</v>
      </c>
      <c r="BV4662" s="1">
        <v>42645</v>
      </c>
      <c r="BW4662">
        <v>6.8059000000000003</v>
      </c>
      <c r="BY4662" s="1">
        <v>42645</v>
      </c>
      <c r="BZ4662">
        <v>6.7745999999999995</v>
      </c>
      <c r="CB4662" s="1">
        <v>42645</v>
      </c>
      <c r="CC4662">
        <v>6.7530000000000001</v>
      </c>
      <c r="CE4662" s="1">
        <v>42645</v>
      </c>
      <c r="CF4662">
        <v>6.7487000000000004</v>
      </c>
      <c r="CH4662" s="1">
        <v>42645</v>
      </c>
      <c r="CI4662">
        <v>6.7695999999999996</v>
      </c>
      <c r="CK4662" s="1">
        <v>42645</v>
      </c>
      <c r="CL4662">
        <v>6.8177000000000003</v>
      </c>
      <c r="CN4662" s="1">
        <v>42645</v>
      </c>
      <c r="CO4662">
        <v>6.8815</v>
      </c>
      <c r="CQ4662" s="1">
        <v>42645</v>
      </c>
      <c r="CR4662">
        <v>6.9472000000000005</v>
      </c>
      <c r="CT4662" s="1">
        <v>42645</v>
      </c>
      <c r="CU4662">
        <v>7.0010000000000003</v>
      </c>
      <c r="CW4662" s="1">
        <v>42645</v>
      </c>
      <c r="CX4662">
        <v>7.0362999999999998</v>
      </c>
      <c r="CZ4662" s="1">
        <v>42645</v>
      </c>
      <c r="DA4662">
        <v>7.0625</v>
      </c>
      <c r="DC4662" s="1">
        <v>42645</v>
      </c>
      <c r="DD4662">
        <v>7.0858999999999996</v>
      </c>
      <c r="DF4662" s="1">
        <v>42645</v>
      </c>
      <c r="DG4662">
        <v>7.0983999999999998</v>
      </c>
      <c r="DI4662" s="1">
        <v>42645</v>
      </c>
      <c r="DJ4662">
        <v>7.0894000000000004</v>
      </c>
      <c r="DL4662" s="1">
        <v>42645</v>
      </c>
      <c r="DM4662">
        <v>7.0484999999999998</v>
      </c>
      <c r="DO4662" s="1">
        <v>42645</v>
      </c>
      <c r="DP4662">
        <v>6.9790000000000001</v>
      </c>
      <c r="DR4662" s="1">
        <v>42645</v>
      </c>
      <c r="DS4662">
        <v>6.9</v>
      </c>
      <c r="DU4662" s="1">
        <v>42645</v>
      </c>
      <c r="DV4662">
        <v>6.8320999999999996</v>
      </c>
      <c r="DX4662" s="1">
        <v>42645</v>
      </c>
      <c r="DY4662">
        <v>6.7954999999999997</v>
      </c>
      <c r="EA4662" s="1">
        <v>42645</v>
      </c>
      <c r="EB4662">
        <v>6.8105000000000002</v>
      </c>
      <c r="ED4662" s="1">
        <v>42645</v>
      </c>
      <c r="EE4662">
        <v>6.8818000000000001</v>
      </c>
      <c r="EG4662" s="1">
        <v>42645</v>
      </c>
      <c r="EH4662">
        <v>6.9874999999999998</v>
      </c>
      <c r="EJ4662" s="1">
        <v>42645</v>
      </c>
      <c r="EK4662">
        <v>7.1036000000000001</v>
      </c>
      <c r="EM4662" s="1">
        <v>42645</v>
      </c>
      <c r="EN4662">
        <v>7.2056000000000004</v>
      </c>
      <c r="EP4662" s="1">
        <v>42645</v>
      </c>
      <c r="EQ4662">
        <v>7.2729999999999997</v>
      </c>
      <c r="ES4662" s="1">
        <v>42645</v>
      </c>
      <c r="ET4662">
        <v>7.2953999999999999</v>
      </c>
      <c r="EV4662" s="1">
        <v>42645</v>
      </c>
      <c r="EW4662">
        <v>7.2641</v>
      </c>
      <c r="EY4662" s="1">
        <v>42645</v>
      </c>
      <c r="EZ4662">
        <v>7.1879</v>
      </c>
      <c r="FB4662" s="1">
        <v>42645</v>
      </c>
      <c r="FC4662">
        <v>7.1017999999999999</v>
      </c>
      <c r="FE4662" s="1">
        <v>42645</v>
      </c>
      <c r="FF4662">
        <v>7.0426000000000002</v>
      </c>
      <c r="FH4662" s="1">
        <v>42645</v>
      </c>
      <c r="FI4662">
        <v>7.0339999999999998</v>
      </c>
      <c r="FK4662" s="1">
        <v>42645</v>
      </c>
      <c r="FL4662">
        <v>7.0641999999999996</v>
      </c>
      <c r="FN4662" s="1">
        <v>42645</v>
      </c>
      <c r="FO4662">
        <v>7.1155999999999997</v>
      </c>
      <c r="FQ4662" s="1">
        <v>42645</v>
      </c>
      <c r="FR4662">
        <v>7.1708999999999996</v>
      </c>
      <c r="FT4662" s="1">
        <v>42645</v>
      </c>
      <c r="FU4662">
        <v>7.2171000000000003</v>
      </c>
      <c r="FW4662" s="1">
        <v>42645</v>
      </c>
      <c r="FX4662">
        <v>7.2534999999999998</v>
      </c>
      <c r="FZ4662" s="1">
        <v>42645</v>
      </c>
      <c r="GA4662">
        <v>7.2808999999999999</v>
      </c>
      <c r="GC4662" s="1">
        <v>42645</v>
      </c>
      <c r="GD4662">
        <v>7.3003</v>
      </c>
      <c r="GF4662" s="1">
        <v>42645</v>
      </c>
      <c r="GG4662">
        <v>7.3125999999999998</v>
      </c>
      <c r="GI4662" s="1">
        <v>42645</v>
      </c>
      <c r="GJ4662">
        <v>7.3187999999999995</v>
      </c>
      <c r="GL4662" s="1">
        <v>42645</v>
      </c>
      <c r="GM4662">
        <v>7.3197999999999999</v>
      </c>
      <c r="GO4662" s="1">
        <v>42645</v>
      </c>
      <c r="GP4662">
        <v>7.3166000000000002</v>
      </c>
      <c r="GR4662" s="1">
        <v>42645</v>
      </c>
      <c r="GS4662">
        <v>7.3101000000000003</v>
      </c>
      <c r="GU4662" s="1">
        <v>42645</v>
      </c>
      <c r="GV4662">
        <v>7.3011999999999997</v>
      </c>
      <c r="GX4662" s="1">
        <v>42645</v>
      </c>
      <c r="GY4662">
        <v>7.2904999999999998</v>
      </c>
      <c r="HA4662" s="1">
        <v>42645</v>
      </c>
      <c r="HB4662">
        <v>7.2781000000000002</v>
      </c>
      <c r="HD4662" s="1">
        <v>42645</v>
      </c>
      <c r="HE4662">
        <v>7.2645</v>
      </c>
      <c r="HG4662" s="1">
        <v>42645</v>
      </c>
      <c r="HH4662">
        <v>7.2497999999999996</v>
      </c>
      <c r="HJ4662" s="1">
        <v>42645</v>
      </c>
      <c r="HK4662">
        <v>7.2344999999999997</v>
      </c>
      <c r="HM4662" s="1">
        <v>42645</v>
      </c>
      <c r="HN4662">
        <v>7.2192999999999996</v>
      </c>
      <c r="HP4662" s="1">
        <v>42645</v>
      </c>
      <c r="HQ4662">
        <v>7.2054</v>
      </c>
      <c r="HS4662" s="1">
        <v>42645</v>
      </c>
      <c r="HT4662">
        <v>7.1942000000000004</v>
      </c>
      <c r="HV4662" s="1">
        <v>42645</v>
      </c>
      <c r="HW4662">
        <v>7.1867999999999999</v>
      </c>
      <c r="HY4662" s="1">
        <v>42645</v>
      </c>
      <c r="HZ4662">
        <v>7.1845999999999997</v>
      </c>
      <c r="IB4662" s="1">
        <v>42645</v>
      </c>
      <c r="IC4662">
        <v>7.1889000000000003</v>
      </c>
      <c r="IE4662" s="1">
        <v>42645</v>
      </c>
      <c r="IF4662">
        <v>7.2012</v>
      </c>
      <c r="IH4662" s="1">
        <v>42645</v>
      </c>
      <c r="II4662">
        <v>7.2186000000000003</v>
      </c>
      <c r="IK4662" s="1">
        <v>42645</v>
      </c>
      <c r="IL4662">
        <v>7.2306999999999997</v>
      </c>
      <c r="IN4662" s="1">
        <v>42645</v>
      </c>
      <c r="IO4662">
        <v>7.2263000000000002</v>
      </c>
      <c r="IQ4662" s="1">
        <v>42645</v>
      </c>
      <c r="IR4662">
        <v>7.1999000000000004</v>
      </c>
      <c r="IT4662" s="1">
        <v>42645</v>
      </c>
      <c r="IU4662">
        <v>7.1558000000000002</v>
      </c>
      <c r="IW4662" s="1">
        <v>42645</v>
      </c>
      <c r="IX4662">
        <v>7.0994000000000002</v>
      </c>
      <c r="IZ4662" s="1">
        <v>42645</v>
      </c>
      <c r="JA4662">
        <v>7.0361000000000002</v>
      </c>
      <c r="JC4662" s="1">
        <v>42645</v>
      </c>
      <c r="JD4662">
        <v>6.9711999999999996</v>
      </c>
      <c r="JF4662" s="1">
        <v>42645</v>
      </c>
      <c r="JG4662">
        <v>6.9101999999999997</v>
      </c>
      <c r="JI4662" s="1">
        <v>42645</v>
      </c>
      <c r="JJ4662">
        <v>6.8582000000000001</v>
      </c>
      <c r="JL4662" s="1">
        <v>42645</v>
      </c>
      <c r="JM4662">
        <v>6.8209</v>
      </c>
      <c r="JO4662" s="1">
        <v>42645</v>
      </c>
      <c r="JP4662">
        <v>6.8033999999999999</v>
      </c>
      <c r="JR4662" s="1">
        <v>42645</v>
      </c>
      <c r="JS4662">
        <v>6.8112000000000004</v>
      </c>
      <c r="JU4662" s="1">
        <v>42645</v>
      </c>
      <c r="JV4662">
        <v>6.8483999999999998</v>
      </c>
      <c r="JX4662" s="1">
        <v>42645</v>
      </c>
      <c r="JY4662">
        <v>6.9108999999999998</v>
      </c>
      <c r="KA4662" s="1">
        <v>42645</v>
      </c>
      <c r="KB4662">
        <v>6.9911000000000003</v>
      </c>
      <c r="KD4662" s="1">
        <v>42645</v>
      </c>
      <c r="KE4662">
        <v>7.0811999999999999</v>
      </c>
      <c r="KG4662" s="1">
        <v>42645</v>
      </c>
      <c r="KH4662">
        <v>7.1737000000000002</v>
      </c>
      <c r="KJ4662" s="1">
        <v>42645</v>
      </c>
      <c r="KK4662">
        <v>7.2609000000000004</v>
      </c>
      <c r="KM4662" s="1">
        <v>42645</v>
      </c>
      <c r="KN4662">
        <v>7.3365999999999998</v>
      </c>
      <c r="KP4662" s="1">
        <v>42645</v>
      </c>
      <c r="KQ4662">
        <v>7.4002999999999997</v>
      </c>
      <c r="KS4662" s="1">
        <v>42645</v>
      </c>
      <c r="KT4662">
        <v>7.4524999999999997</v>
      </c>
      <c r="KV4662" s="1">
        <v>42645</v>
      </c>
      <c r="KW4662">
        <v>7.4940999999999995</v>
      </c>
      <c r="KY4662" s="1">
        <v>42645</v>
      </c>
      <c r="KZ4662">
        <v>7.5259</v>
      </c>
      <c r="LB4662" s="1">
        <v>42645</v>
      </c>
      <c r="LC4662">
        <v>7.5486000000000004</v>
      </c>
      <c r="LE4662" s="1">
        <v>42645</v>
      </c>
      <c r="LF4662">
        <v>7.5629999999999997</v>
      </c>
      <c r="LH4662" s="1">
        <v>42645</v>
      </c>
      <c r="LI4662">
        <v>7.5697000000000001</v>
      </c>
      <c r="LK4662" s="1">
        <v>42645</v>
      </c>
      <c r="LL4662">
        <v>7.5696000000000003</v>
      </c>
      <c r="LN4662" s="1">
        <v>42645</v>
      </c>
      <c r="LO4662">
        <v>7.5632999999999999</v>
      </c>
      <c r="LQ4662" s="1">
        <v>42645</v>
      </c>
      <c r="LR4662">
        <v>7.5517000000000003</v>
      </c>
      <c r="LT4662" s="1">
        <v>42645</v>
      </c>
      <c r="LU4662">
        <v>7.5354999999999999</v>
      </c>
      <c r="LW4662" s="1">
        <v>42645</v>
      </c>
      <c r="LX4662">
        <v>7.5155000000000003</v>
      </c>
      <c r="LZ4662" s="1">
        <v>42645</v>
      </c>
      <c r="MA4662">
        <v>7.4923000000000002</v>
      </c>
      <c r="MC4662" s="1">
        <v>42645</v>
      </c>
      <c r="MD4662">
        <v>7.4668000000000001</v>
      </c>
      <c r="MF4662" s="1">
        <v>42645</v>
      </c>
      <c r="MG4662">
        <v>7.4394999999999998</v>
      </c>
      <c r="MI4662" s="1">
        <v>42645</v>
      </c>
      <c r="MJ4662">
        <v>7.4112</v>
      </c>
      <c r="ML4662" s="1">
        <v>42645</v>
      </c>
      <c r="MM4662">
        <v>7.3822999999999999</v>
      </c>
      <c r="MO4662" s="1">
        <v>42645</v>
      </c>
      <c r="MP4662">
        <v>7.3536999999999999</v>
      </c>
      <c r="MR4662" s="1">
        <v>42645</v>
      </c>
      <c r="MS4662">
        <v>7.3261000000000003</v>
      </c>
      <c r="MU4662" s="1">
        <v>42645</v>
      </c>
      <c r="MV4662">
        <v>7.3000999999999996</v>
      </c>
      <c r="MX4662" s="1">
        <v>42645</v>
      </c>
      <c r="MY4662">
        <v>7.2756999999999996</v>
      </c>
      <c r="NA4662" s="1">
        <v>42645</v>
      </c>
      <c r="NB4662">
        <v>7.2530000000000001</v>
      </c>
      <c r="ND4662" s="1">
        <v>42645</v>
      </c>
      <c r="NE4662">
        <v>7.2317999999999998</v>
      </c>
      <c r="NG4662" s="1">
        <v>42645</v>
      </c>
      <c r="NH4662">
        <v>7.2122000000000002</v>
      </c>
    </row>
    <row r="4663" spans="2:372">
      <c r="B4663" s="1">
        <v>42646</v>
      </c>
      <c r="C4663">
        <v>6.3121</v>
      </c>
      <c r="E4663" s="1">
        <v>42646</v>
      </c>
      <c r="F4663">
        <v>6.3421000000000003</v>
      </c>
      <c r="H4663" s="1">
        <v>42646</v>
      </c>
      <c r="I4663">
        <v>6.3914</v>
      </c>
      <c r="K4663" s="1">
        <v>42646</v>
      </c>
      <c r="L4663">
        <v>6.4188000000000001</v>
      </c>
      <c r="N4663" s="1">
        <v>42646</v>
      </c>
      <c r="O4663">
        <v>6.4465000000000003</v>
      </c>
      <c r="Q4663" s="1">
        <v>42646</v>
      </c>
      <c r="R4663">
        <v>6.5117000000000003</v>
      </c>
      <c r="T4663" s="1">
        <v>42646</v>
      </c>
      <c r="U4663">
        <v>6.6612</v>
      </c>
      <c r="W4663" s="1">
        <v>42646</v>
      </c>
      <c r="X4663">
        <v>6.6693999999999996</v>
      </c>
      <c r="Z4663" s="1">
        <v>42646</v>
      </c>
      <c r="AA4663">
        <v>6.6591000000000005</v>
      </c>
      <c r="AC4663" s="1">
        <v>42646</v>
      </c>
      <c r="AD4663">
        <v>6.6437999999999997</v>
      </c>
      <c r="AF4663" s="1">
        <v>42646</v>
      </c>
      <c r="AG4663">
        <v>6.6345999999999998</v>
      </c>
      <c r="AI4663" s="1">
        <v>42646</v>
      </c>
      <c r="AJ4663">
        <v>6.6330999999999998</v>
      </c>
      <c r="AL4663" s="1">
        <v>42646</v>
      </c>
      <c r="AM4663">
        <v>6.6379000000000001</v>
      </c>
      <c r="AO4663" s="1">
        <v>42646</v>
      </c>
      <c r="AP4663">
        <v>6.6474000000000002</v>
      </c>
      <c r="AR4663" s="1">
        <v>42646</v>
      </c>
      <c r="AS4663">
        <v>6.6600999999999999</v>
      </c>
      <c r="AU4663" s="1">
        <v>42646</v>
      </c>
      <c r="AV4663">
        <v>6.6752000000000002</v>
      </c>
      <c r="AX4663" s="1">
        <v>42646</v>
      </c>
      <c r="AY4663">
        <v>6.6927000000000003</v>
      </c>
      <c r="BA4663" s="1">
        <v>42646</v>
      </c>
      <c r="BB4663">
        <v>6.7127999999999997</v>
      </c>
      <c r="BD4663" s="1">
        <v>42646</v>
      </c>
      <c r="BE4663">
        <v>6.7358000000000002</v>
      </c>
      <c r="BG4663" s="1">
        <v>42646</v>
      </c>
      <c r="BH4663">
        <v>6.7597000000000005</v>
      </c>
      <c r="BJ4663" s="1">
        <v>42646</v>
      </c>
      <c r="BK4663">
        <v>6.7785000000000002</v>
      </c>
      <c r="BM4663" s="1">
        <v>42646</v>
      </c>
      <c r="BN4663">
        <v>6.7862</v>
      </c>
      <c r="BP4663" s="1">
        <v>42646</v>
      </c>
      <c r="BQ4663">
        <v>6.7780000000000005</v>
      </c>
      <c r="BS4663" s="1">
        <v>42646</v>
      </c>
      <c r="BT4663">
        <v>6.7580999999999998</v>
      </c>
      <c r="BV4663" s="1">
        <v>42646</v>
      </c>
      <c r="BW4663">
        <v>6.7331000000000003</v>
      </c>
      <c r="BY4663" s="1">
        <v>42646</v>
      </c>
      <c r="BZ4663">
        <v>6.7097999999999995</v>
      </c>
      <c r="CB4663" s="1">
        <v>42646</v>
      </c>
      <c r="CC4663">
        <v>6.6948999999999996</v>
      </c>
      <c r="CE4663" s="1">
        <v>42646</v>
      </c>
      <c r="CF4663">
        <v>6.6951999999999998</v>
      </c>
      <c r="CH4663" s="1">
        <v>42646</v>
      </c>
      <c r="CI4663">
        <v>6.7172999999999998</v>
      </c>
      <c r="CK4663" s="1">
        <v>42646</v>
      </c>
      <c r="CL4663">
        <v>6.7630999999999997</v>
      </c>
      <c r="CN4663" s="1">
        <v>42646</v>
      </c>
      <c r="CO4663">
        <v>6.8223000000000003</v>
      </c>
      <c r="CQ4663" s="1">
        <v>42646</v>
      </c>
      <c r="CR4663">
        <v>6.8827999999999996</v>
      </c>
      <c r="CT4663" s="1">
        <v>42646</v>
      </c>
      <c r="CU4663">
        <v>6.9326999999999996</v>
      </c>
      <c r="CW4663" s="1">
        <v>42646</v>
      </c>
      <c r="CX4663">
        <v>6.9665999999999997</v>
      </c>
      <c r="CZ4663" s="1">
        <v>42646</v>
      </c>
      <c r="DA4663">
        <v>6.9938000000000002</v>
      </c>
      <c r="DC4663" s="1">
        <v>42646</v>
      </c>
      <c r="DD4663">
        <v>7.02</v>
      </c>
      <c r="DF4663" s="1">
        <v>42646</v>
      </c>
      <c r="DG4663">
        <v>7.0364000000000004</v>
      </c>
      <c r="DI4663" s="1">
        <v>42646</v>
      </c>
      <c r="DJ4663">
        <v>7.0316999999999998</v>
      </c>
      <c r="DL4663" s="1">
        <v>42646</v>
      </c>
      <c r="DM4663">
        <v>6.9951999999999996</v>
      </c>
      <c r="DO4663" s="1">
        <v>42646</v>
      </c>
      <c r="DP4663">
        <v>6.9298000000000002</v>
      </c>
      <c r="DR4663" s="1">
        <v>42646</v>
      </c>
      <c r="DS4663">
        <v>6.8552</v>
      </c>
      <c r="DU4663" s="1">
        <v>42646</v>
      </c>
      <c r="DV4663">
        <v>6.7919</v>
      </c>
      <c r="DX4663" s="1">
        <v>42646</v>
      </c>
      <c r="DY4663">
        <v>6.7603999999999997</v>
      </c>
      <c r="EA4663" s="1">
        <v>42646</v>
      </c>
      <c r="EB4663">
        <v>6.7812000000000001</v>
      </c>
      <c r="ED4663" s="1">
        <v>42646</v>
      </c>
      <c r="EE4663">
        <v>6.8586</v>
      </c>
      <c r="EG4663" s="1">
        <v>42646</v>
      </c>
      <c r="EH4663">
        <v>6.9706000000000001</v>
      </c>
      <c r="EJ4663" s="1">
        <v>42646</v>
      </c>
      <c r="EK4663">
        <v>7.0926999999999998</v>
      </c>
      <c r="EM4663" s="1">
        <v>42646</v>
      </c>
      <c r="EN4663">
        <v>7.2004999999999999</v>
      </c>
      <c r="EP4663" s="1">
        <v>42646</v>
      </c>
      <c r="EQ4663">
        <v>7.2725</v>
      </c>
      <c r="ES4663" s="1">
        <v>42646</v>
      </c>
      <c r="ET4663">
        <v>7.2946999999999997</v>
      </c>
      <c r="EV4663" s="1">
        <v>42646</v>
      </c>
      <c r="EW4663">
        <v>7.2546999999999997</v>
      </c>
      <c r="EY4663" s="1">
        <v>42646</v>
      </c>
      <c r="EZ4663">
        <v>7.1600999999999999</v>
      </c>
      <c r="FB4663" s="1">
        <v>42646</v>
      </c>
      <c r="FC4663">
        <v>7.048</v>
      </c>
      <c r="FE4663" s="1">
        <v>42646</v>
      </c>
      <c r="FF4663">
        <v>6.9577999999999998</v>
      </c>
      <c r="FH4663" s="1">
        <v>42646</v>
      </c>
      <c r="FI4663">
        <v>6.9155999999999995</v>
      </c>
      <c r="FK4663" s="1">
        <v>42646</v>
      </c>
      <c r="FL4663">
        <v>6.9141000000000004</v>
      </c>
      <c r="FN4663" s="1">
        <v>42646</v>
      </c>
      <c r="FO4663">
        <v>6.9408000000000003</v>
      </c>
      <c r="FQ4663" s="1">
        <v>42646</v>
      </c>
      <c r="FR4663">
        <v>6.9832000000000001</v>
      </c>
      <c r="FT4663" s="1">
        <v>42646</v>
      </c>
      <c r="FU4663">
        <v>7.0289999999999999</v>
      </c>
      <c r="FW4663" s="1">
        <v>42646</v>
      </c>
      <c r="FX4663">
        <v>7.0728</v>
      </c>
      <c r="FZ4663" s="1">
        <v>42646</v>
      </c>
      <c r="GA4663">
        <v>7.1138000000000003</v>
      </c>
      <c r="GC4663" s="1">
        <v>42646</v>
      </c>
      <c r="GD4663">
        <v>7.1513999999999998</v>
      </c>
      <c r="GF4663" s="1">
        <v>42646</v>
      </c>
      <c r="GG4663">
        <v>7.1851000000000003</v>
      </c>
      <c r="GI4663" s="1">
        <v>42646</v>
      </c>
      <c r="GJ4663">
        <v>7.2141000000000002</v>
      </c>
      <c r="GL4663" s="1">
        <v>42646</v>
      </c>
      <c r="GM4663">
        <v>7.2379999999999995</v>
      </c>
      <c r="GO4663" s="1">
        <v>42646</v>
      </c>
      <c r="GP4663">
        <v>7.2560000000000002</v>
      </c>
      <c r="GR4663" s="1">
        <v>42646</v>
      </c>
      <c r="GS4663">
        <v>7.2683</v>
      </c>
      <c r="GU4663" s="1">
        <v>42646</v>
      </c>
      <c r="GV4663">
        <v>7.2752999999999997</v>
      </c>
      <c r="GX4663" s="1">
        <v>42646</v>
      </c>
      <c r="GY4663">
        <v>7.2774999999999999</v>
      </c>
      <c r="HA4663" s="1">
        <v>42646</v>
      </c>
      <c r="HB4663">
        <v>7.2754000000000003</v>
      </c>
      <c r="HD4663" s="1">
        <v>42646</v>
      </c>
      <c r="HE4663">
        <v>7.2694999999999999</v>
      </c>
      <c r="HG4663" s="1">
        <v>42646</v>
      </c>
      <c r="HH4663">
        <v>7.2603</v>
      </c>
      <c r="HJ4663" s="1">
        <v>42646</v>
      </c>
      <c r="HK4663">
        <v>7.2483000000000004</v>
      </c>
      <c r="HM4663" s="1">
        <v>42646</v>
      </c>
      <c r="HN4663">
        <v>7.2336</v>
      </c>
      <c r="HP4663" s="1">
        <v>42646</v>
      </c>
      <c r="HQ4663">
        <v>7.2159000000000004</v>
      </c>
      <c r="HS4663" s="1">
        <v>42646</v>
      </c>
      <c r="HT4663">
        <v>7.1950000000000003</v>
      </c>
      <c r="HV4663" s="1">
        <v>42646</v>
      </c>
      <c r="HW4663">
        <v>7.1706000000000003</v>
      </c>
      <c r="HY4663" s="1">
        <v>42646</v>
      </c>
      <c r="HZ4663">
        <v>7.1425999999999998</v>
      </c>
      <c r="IB4663" s="1">
        <v>42646</v>
      </c>
      <c r="IC4663">
        <v>7.1111000000000004</v>
      </c>
      <c r="IE4663" s="1">
        <v>42646</v>
      </c>
      <c r="IF4663">
        <v>7.0762999999999998</v>
      </c>
      <c r="IH4663" s="1">
        <v>42646</v>
      </c>
      <c r="II4663">
        <v>7.0388999999999999</v>
      </c>
      <c r="IK4663" s="1">
        <v>42646</v>
      </c>
      <c r="IL4663">
        <v>6.9999000000000002</v>
      </c>
      <c r="IN4663" s="1">
        <v>42646</v>
      </c>
      <c r="IO4663">
        <v>6.9607000000000001</v>
      </c>
      <c r="IQ4663" s="1">
        <v>42646</v>
      </c>
      <c r="IR4663">
        <v>6.9223999999999997</v>
      </c>
      <c r="IT4663" s="1">
        <v>42646</v>
      </c>
      <c r="IU4663">
        <v>6.8863000000000003</v>
      </c>
      <c r="IW4663" s="1">
        <v>42646</v>
      </c>
      <c r="IX4663">
        <v>6.8536999999999999</v>
      </c>
      <c r="IZ4663" s="1">
        <v>42646</v>
      </c>
      <c r="JA4663">
        <v>6.8258000000000001</v>
      </c>
      <c r="JC4663" s="1">
        <v>42646</v>
      </c>
      <c r="JD4663">
        <v>6.8037999999999998</v>
      </c>
      <c r="JF4663" s="1">
        <v>42646</v>
      </c>
      <c r="JG4663">
        <v>6.7889999999999997</v>
      </c>
      <c r="JI4663" s="1">
        <v>42646</v>
      </c>
      <c r="JJ4663">
        <v>6.7827000000000002</v>
      </c>
      <c r="JL4663" s="1">
        <v>42646</v>
      </c>
      <c r="JM4663">
        <v>6.7858999999999998</v>
      </c>
      <c r="JO4663" s="1">
        <v>42646</v>
      </c>
      <c r="JP4663">
        <v>6.8001000000000005</v>
      </c>
      <c r="JR4663" s="1">
        <v>42646</v>
      </c>
      <c r="JS4663">
        <v>6.8263999999999996</v>
      </c>
      <c r="JU4663" s="1">
        <v>42646</v>
      </c>
      <c r="JV4663">
        <v>6.8658000000000001</v>
      </c>
      <c r="JX4663" s="1">
        <v>42646</v>
      </c>
      <c r="JY4663">
        <v>6.9169</v>
      </c>
      <c r="KA4663" s="1">
        <v>42646</v>
      </c>
      <c r="KB4663">
        <v>6.9772999999999996</v>
      </c>
      <c r="KD4663" s="1">
        <v>42646</v>
      </c>
      <c r="KE4663">
        <v>7.0449000000000002</v>
      </c>
      <c r="KG4663" s="1">
        <v>42646</v>
      </c>
      <c r="KH4663">
        <v>7.1173999999999999</v>
      </c>
      <c r="KJ4663" s="1">
        <v>42646</v>
      </c>
      <c r="KK4663">
        <v>7.1924000000000001</v>
      </c>
      <c r="KM4663" s="1">
        <v>42646</v>
      </c>
      <c r="KN4663">
        <v>7.2676999999999996</v>
      </c>
      <c r="KP4663" s="1">
        <v>42646</v>
      </c>
      <c r="KQ4663">
        <v>7.3410000000000002</v>
      </c>
      <c r="KS4663" s="1">
        <v>42646</v>
      </c>
      <c r="KT4663">
        <v>7.4100999999999999</v>
      </c>
      <c r="KV4663" s="1">
        <v>42646</v>
      </c>
      <c r="KW4663">
        <v>7.4725999999999999</v>
      </c>
      <c r="KY4663" s="1">
        <v>42646</v>
      </c>
      <c r="KZ4663">
        <v>7.5262000000000002</v>
      </c>
      <c r="LB4663" s="1">
        <v>42646</v>
      </c>
      <c r="LC4663">
        <v>7.5687999999999995</v>
      </c>
      <c r="LE4663" s="1">
        <v>42646</v>
      </c>
      <c r="LF4663">
        <v>7.5990000000000002</v>
      </c>
      <c r="LH4663" s="1">
        <v>42646</v>
      </c>
      <c r="LI4663">
        <v>7.6177999999999999</v>
      </c>
      <c r="LK4663" s="1">
        <v>42646</v>
      </c>
      <c r="LL4663">
        <v>7.6261999999999999</v>
      </c>
      <c r="LN4663" s="1">
        <v>42646</v>
      </c>
      <c r="LO4663">
        <v>7.6254</v>
      </c>
      <c r="LQ4663" s="1">
        <v>42646</v>
      </c>
      <c r="LR4663">
        <v>7.6165000000000003</v>
      </c>
      <c r="LT4663" s="1">
        <v>42646</v>
      </c>
      <c r="LU4663">
        <v>7.6005000000000003</v>
      </c>
      <c r="LW4663" s="1">
        <v>42646</v>
      </c>
      <c r="LX4663">
        <v>7.5785999999999998</v>
      </c>
      <c r="LZ4663" s="1">
        <v>42646</v>
      </c>
      <c r="MA4663">
        <v>7.5518999999999998</v>
      </c>
      <c r="MC4663" s="1">
        <v>42646</v>
      </c>
      <c r="MD4663">
        <v>7.5214999999999996</v>
      </c>
      <c r="MF4663" s="1">
        <v>42646</v>
      </c>
      <c r="MG4663">
        <v>7.4884000000000004</v>
      </c>
      <c r="MI4663" s="1">
        <v>42646</v>
      </c>
      <c r="MJ4663">
        <v>7.4535999999999998</v>
      </c>
      <c r="ML4663" s="1">
        <v>42646</v>
      </c>
      <c r="MM4663">
        <v>7.4181999999999997</v>
      </c>
      <c r="MO4663" s="1">
        <v>42646</v>
      </c>
      <c r="MP4663">
        <v>7.3832000000000004</v>
      </c>
      <c r="MR4663" s="1">
        <v>42646</v>
      </c>
      <c r="MS4663">
        <v>7.3497000000000003</v>
      </c>
      <c r="MU4663" s="1">
        <v>42646</v>
      </c>
      <c r="MV4663">
        <v>7.3185000000000002</v>
      </c>
      <c r="MX4663" s="1">
        <v>42646</v>
      </c>
      <c r="MY4663">
        <v>7.2896999999999998</v>
      </c>
      <c r="NA4663" s="1">
        <v>42646</v>
      </c>
      <c r="NB4663">
        <v>7.2633000000000001</v>
      </c>
      <c r="ND4663" s="1">
        <v>42646</v>
      </c>
      <c r="NE4663">
        <v>7.2392000000000003</v>
      </c>
      <c r="NG4663" s="1">
        <v>42646</v>
      </c>
      <c r="NH4663">
        <v>7.2172999999999998</v>
      </c>
    </row>
    <row r="4664" spans="2:372">
      <c r="B4664" s="1">
        <v>42647</v>
      </c>
      <c r="C4664">
        <v>6.34</v>
      </c>
      <c r="E4664" s="1">
        <v>42647</v>
      </c>
      <c r="F4664">
        <v>6.34</v>
      </c>
      <c r="H4664" s="1">
        <v>42647</v>
      </c>
      <c r="I4664">
        <v>6.34</v>
      </c>
      <c r="K4664" s="1">
        <v>42647</v>
      </c>
      <c r="L4664">
        <v>6.34</v>
      </c>
      <c r="N4664" s="1">
        <v>42647</v>
      </c>
      <c r="O4664">
        <v>6.3571</v>
      </c>
      <c r="Q4664" s="1">
        <v>42647</v>
      </c>
      <c r="R4664">
        <v>6.4516</v>
      </c>
      <c r="T4664" s="1">
        <v>42647</v>
      </c>
      <c r="U4664">
        <v>6.5983999999999998</v>
      </c>
      <c r="W4664" s="1">
        <v>42647</v>
      </c>
      <c r="X4664">
        <v>6.6074999999999999</v>
      </c>
      <c r="Z4664" s="1">
        <v>42647</v>
      </c>
      <c r="AA4664">
        <v>6.5898000000000003</v>
      </c>
      <c r="AC4664" s="1">
        <v>42647</v>
      </c>
      <c r="AD4664">
        <v>6.5640000000000001</v>
      </c>
      <c r="AF4664" s="1">
        <v>42647</v>
      </c>
      <c r="AG4664">
        <v>6.5461</v>
      </c>
      <c r="AI4664" s="1">
        <v>42647</v>
      </c>
      <c r="AJ4664">
        <v>6.5384000000000002</v>
      </c>
      <c r="AL4664" s="1">
        <v>42647</v>
      </c>
      <c r="AM4664">
        <v>6.5392000000000001</v>
      </c>
      <c r="AO4664" s="1">
        <v>42647</v>
      </c>
      <c r="AP4664">
        <v>6.5466999999999995</v>
      </c>
      <c r="AR4664" s="1">
        <v>42647</v>
      </c>
      <c r="AS4664">
        <v>6.5590000000000002</v>
      </c>
      <c r="AU4664" s="1">
        <v>42647</v>
      </c>
      <c r="AV4664">
        <v>6.5748999999999995</v>
      </c>
      <c r="AX4664" s="1">
        <v>42647</v>
      </c>
      <c r="AY4664">
        <v>6.5934999999999997</v>
      </c>
      <c r="BA4664" s="1">
        <v>42647</v>
      </c>
      <c r="BB4664">
        <v>6.6138000000000003</v>
      </c>
      <c r="BD4664" s="1">
        <v>42647</v>
      </c>
      <c r="BE4664">
        <v>6.6350999999999996</v>
      </c>
      <c r="BG4664" s="1">
        <v>42647</v>
      </c>
      <c r="BH4664">
        <v>6.6555999999999997</v>
      </c>
      <c r="BJ4664" s="1">
        <v>42647</v>
      </c>
      <c r="BK4664">
        <v>6.6719999999999997</v>
      </c>
      <c r="BM4664" s="1">
        <v>42647</v>
      </c>
      <c r="BN4664">
        <v>6.6807999999999996</v>
      </c>
      <c r="BP4664" s="1">
        <v>42647</v>
      </c>
      <c r="BQ4664">
        <v>6.6795999999999998</v>
      </c>
      <c r="BS4664" s="1">
        <v>42647</v>
      </c>
      <c r="BT4664">
        <v>6.6708999999999996</v>
      </c>
      <c r="BV4664" s="1">
        <v>42647</v>
      </c>
      <c r="BW4664">
        <v>6.6589999999999998</v>
      </c>
      <c r="BY4664" s="1">
        <v>42647</v>
      </c>
      <c r="BZ4664">
        <v>6.6479999999999997</v>
      </c>
      <c r="CB4664" s="1">
        <v>42647</v>
      </c>
      <c r="CC4664">
        <v>6.6420000000000003</v>
      </c>
      <c r="CE4664" s="1">
        <v>42647</v>
      </c>
      <c r="CF4664">
        <v>6.6454000000000004</v>
      </c>
      <c r="CH4664" s="1">
        <v>42647</v>
      </c>
      <c r="CI4664">
        <v>6.6620999999999997</v>
      </c>
      <c r="CK4664" s="1">
        <v>42647</v>
      </c>
      <c r="CL4664">
        <v>6.6936</v>
      </c>
      <c r="CN4664" s="1">
        <v>42647</v>
      </c>
      <c r="CO4664">
        <v>6.7339000000000002</v>
      </c>
      <c r="CQ4664" s="1">
        <v>42647</v>
      </c>
      <c r="CR4664">
        <v>6.7765000000000004</v>
      </c>
      <c r="CT4664" s="1">
        <v>42647</v>
      </c>
      <c r="CU4664">
        <v>6.8147000000000002</v>
      </c>
      <c r="CW4664" s="1">
        <v>42647</v>
      </c>
      <c r="CX4664">
        <v>6.8461999999999996</v>
      </c>
      <c r="CZ4664" s="1">
        <v>42647</v>
      </c>
      <c r="DA4664">
        <v>6.8784000000000001</v>
      </c>
      <c r="DC4664" s="1">
        <v>42647</v>
      </c>
      <c r="DD4664">
        <v>6.9142999999999999</v>
      </c>
      <c r="DF4664" s="1">
        <v>42647</v>
      </c>
      <c r="DG4664">
        <v>6.9428999999999998</v>
      </c>
      <c r="DI4664" s="1">
        <v>42647</v>
      </c>
      <c r="DJ4664">
        <v>6.9507000000000003</v>
      </c>
      <c r="DL4664" s="1">
        <v>42647</v>
      </c>
      <c r="DM4664">
        <v>6.9251000000000005</v>
      </c>
      <c r="DO4664" s="1">
        <v>42647</v>
      </c>
      <c r="DP4664">
        <v>6.8682999999999996</v>
      </c>
      <c r="DR4664" s="1">
        <v>42647</v>
      </c>
      <c r="DS4664">
        <v>6.8006000000000002</v>
      </c>
      <c r="DU4664" s="1">
        <v>42647</v>
      </c>
      <c r="DV4664">
        <v>6.7430000000000003</v>
      </c>
      <c r="DX4664" s="1">
        <v>42647</v>
      </c>
      <c r="DY4664">
        <v>6.7168000000000001</v>
      </c>
      <c r="EA4664" s="1">
        <v>42647</v>
      </c>
      <c r="EB4664">
        <v>6.7427999999999999</v>
      </c>
      <c r="ED4664" s="1">
        <v>42647</v>
      </c>
      <c r="EE4664">
        <v>6.8254000000000001</v>
      </c>
      <c r="EG4664" s="1">
        <v>42647</v>
      </c>
      <c r="EH4664">
        <v>6.9424999999999999</v>
      </c>
      <c r="EJ4664" s="1">
        <v>42647</v>
      </c>
      <c r="EK4664">
        <v>7.0696000000000003</v>
      </c>
      <c r="EM4664" s="1">
        <v>42647</v>
      </c>
      <c r="EN4664">
        <v>7.1824000000000003</v>
      </c>
      <c r="EP4664" s="1">
        <v>42647</v>
      </c>
      <c r="EQ4664">
        <v>7.2595999999999998</v>
      </c>
      <c r="ES4664" s="1">
        <v>42647</v>
      </c>
      <c r="ET4664">
        <v>7.2876000000000003</v>
      </c>
      <c r="EV4664" s="1">
        <v>42647</v>
      </c>
      <c r="EW4664">
        <v>7.2545000000000002</v>
      </c>
      <c r="EY4664" s="1">
        <v>42647</v>
      </c>
      <c r="EZ4664">
        <v>7.1680000000000001</v>
      </c>
      <c r="FB4664" s="1">
        <v>42647</v>
      </c>
      <c r="FC4664">
        <v>7.0637999999999996</v>
      </c>
      <c r="FE4664" s="1">
        <v>42647</v>
      </c>
      <c r="FF4664">
        <v>6.9797000000000002</v>
      </c>
      <c r="FH4664" s="1">
        <v>42647</v>
      </c>
      <c r="FI4664">
        <v>6.9404000000000003</v>
      </c>
      <c r="FK4664" s="1">
        <v>42647</v>
      </c>
      <c r="FL4664">
        <v>6.9391999999999996</v>
      </c>
      <c r="FN4664" s="1">
        <v>42647</v>
      </c>
      <c r="FO4664">
        <v>6.9645999999999999</v>
      </c>
      <c r="FQ4664" s="1">
        <v>42647</v>
      </c>
      <c r="FR4664">
        <v>7.0050999999999997</v>
      </c>
      <c r="FT4664" s="1">
        <v>42647</v>
      </c>
      <c r="FU4664">
        <v>7.0495000000000001</v>
      </c>
      <c r="FW4664" s="1">
        <v>42647</v>
      </c>
      <c r="FX4664">
        <v>7.0928000000000004</v>
      </c>
      <c r="FZ4664" s="1">
        <v>42647</v>
      </c>
      <c r="GA4664">
        <v>7.1340000000000003</v>
      </c>
      <c r="GC4664" s="1">
        <v>42647</v>
      </c>
      <c r="GD4664">
        <v>7.1722000000000001</v>
      </c>
      <c r="GF4664" s="1">
        <v>42647</v>
      </c>
      <c r="GG4664">
        <v>7.2065999999999999</v>
      </c>
      <c r="GI4664" s="1">
        <v>42647</v>
      </c>
      <c r="GJ4664">
        <v>7.2363999999999997</v>
      </c>
      <c r="GL4664" s="1">
        <v>42647</v>
      </c>
      <c r="GM4664">
        <v>7.2606999999999999</v>
      </c>
      <c r="GO4664" s="1">
        <v>42647</v>
      </c>
      <c r="GP4664">
        <v>7.2788000000000004</v>
      </c>
      <c r="GR4664" s="1">
        <v>42647</v>
      </c>
      <c r="GS4664">
        <v>7.2906000000000004</v>
      </c>
      <c r="GU4664" s="1">
        <v>42647</v>
      </c>
      <c r="GV4664">
        <v>7.2967000000000004</v>
      </c>
      <c r="GX4664" s="1">
        <v>42647</v>
      </c>
      <c r="GY4664">
        <v>7.2977999999999996</v>
      </c>
      <c r="HA4664" s="1">
        <v>42647</v>
      </c>
      <c r="HB4664">
        <v>7.2946</v>
      </c>
      <c r="HD4664" s="1">
        <v>42647</v>
      </c>
      <c r="HE4664">
        <v>7.2877000000000001</v>
      </c>
      <c r="HG4664" s="1">
        <v>42647</v>
      </c>
      <c r="HH4664">
        <v>7.2777000000000003</v>
      </c>
      <c r="HJ4664" s="1">
        <v>42647</v>
      </c>
      <c r="HK4664">
        <v>7.2652000000000001</v>
      </c>
      <c r="HM4664" s="1">
        <v>42647</v>
      </c>
      <c r="HN4664">
        <v>7.2504</v>
      </c>
      <c r="HP4664" s="1">
        <v>42647</v>
      </c>
      <c r="HQ4664">
        <v>7.2332000000000001</v>
      </c>
      <c r="HS4664" s="1">
        <v>42647</v>
      </c>
      <c r="HT4664">
        <v>7.2133000000000003</v>
      </c>
      <c r="HV4664" s="1">
        <v>42647</v>
      </c>
      <c r="HW4664">
        <v>7.1905999999999999</v>
      </c>
      <c r="HY4664" s="1">
        <v>42647</v>
      </c>
      <c r="HZ4664">
        <v>7.165</v>
      </c>
      <c r="IB4664" s="1">
        <v>42647</v>
      </c>
      <c r="IC4664">
        <v>7.1367000000000003</v>
      </c>
      <c r="IE4664" s="1">
        <v>42647</v>
      </c>
      <c r="IF4664">
        <v>7.1062000000000003</v>
      </c>
      <c r="IH4664" s="1">
        <v>42647</v>
      </c>
      <c r="II4664">
        <v>7.0739000000000001</v>
      </c>
      <c r="IK4664" s="1">
        <v>42647</v>
      </c>
      <c r="IL4664">
        <v>7.0407999999999999</v>
      </c>
      <c r="IN4664" s="1">
        <v>42647</v>
      </c>
      <c r="IO4664">
        <v>7.008</v>
      </c>
      <c r="IQ4664" s="1">
        <v>42647</v>
      </c>
      <c r="IR4664">
        <v>6.9763999999999999</v>
      </c>
      <c r="IT4664" s="1">
        <v>42647</v>
      </c>
      <c r="IU4664">
        <v>6.9472000000000005</v>
      </c>
      <c r="IW4664" s="1">
        <v>42647</v>
      </c>
      <c r="IX4664">
        <v>6.9211999999999998</v>
      </c>
      <c r="IZ4664" s="1">
        <v>42647</v>
      </c>
      <c r="JA4664">
        <v>6.8995999999999995</v>
      </c>
      <c r="JC4664" s="1">
        <v>42647</v>
      </c>
      <c r="JD4664">
        <v>6.8834</v>
      </c>
      <c r="JF4664" s="1">
        <v>42647</v>
      </c>
      <c r="JG4664">
        <v>6.8735999999999997</v>
      </c>
      <c r="JI4664" s="1">
        <v>42647</v>
      </c>
      <c r="JJ4664">
        <v>6.8711000000000002</v>
      </c>
      <c r="JL4664" s="1">
        <v>42647</v>
      </c>
      <c r="JM4664">
        <v>6.8771000000000004</v>
      </c>
      <c r="JO4664" s="1">
        <v>42647</v>
      </c>
      <c r="JP4664">
        <v>6.8925999999999998</v>
      </c>
      <c r="JR4664" s="1">
        <v>42647</v>
      </c>
      <c r="JS4664">
        <v>6.9184999999999999</v>
      </c>
      <c r="JU4664" s="1">
        <v>42647</v>
      </c>
      <c r="JV4664">
        <v>6.9554999999999998</v>
      </c>
      <c r="JX4664" s="1">
        <v>42647</v>
      </c>
      <c r="JY4664">
        <v>7.0026000000000002</v>
      </c>
      <c r="KA4664" s="1">
        <v>42647</v>
      </c>
      <c r="KB4664">
        <v>7.0575000000000001</v>
      </c>
      <c r="KD4664" s="1">
        <v>42647</v>
      </c>
      <c r="KE4664">
        <v>7.1181999999999999</v>
      </c>
      <c r="KG4664" s="1">
        <v>42647</v>
      </c>
      <c r="KH4664">
        <v>7.1828000000000003</v>
      </c>
      <c r="KJ4664" s="1">
        <v>42647</v>
      </c>
      <c r="KK4664">
        <v>7.2491000000000003</v>
      </c>
      <c r="KM4664" s="1">
        <v>42647</v>
      </c>
      <c r="KN4664">
        <v>7.3151000000000002</v>
      </c>
      <c r="KP4664" s="1">
        <v>42647</v>
      </c>
      <c r="KQ4664">
        <v>7.3788999999999998</v>
      </c>
      <c r="KS4664" s="1">
        <v>42647</v>
      </c>
      <c r="KT4664">
        <v>7.4382999999999999</v>
      </c>
      <c r="KV4664" s="1">
        <v>42647</v>
      </c>
      <c r="KW4664">
        <v>7.4912999999999998</v>
      </c>
      <c r="KY4664" s="1">
        <v>42647</v>
      </c>
      <c r="KZ4664">
        <v>7.5358000000000001</v>
      </c>
      <c r="LB4664" s="1">
        <v>42647</v>
      </c>
      <c r="LC4664">
        <v>7.5698999999999996</v>
      </c>
      <c r="LE4664" s="1">
        <v>42647</v>
      </c>
      <c r="LF4664">
        <v>7.5925000000000002</v>
      </c>
      <c r="LH4664" s="1">
        <v>42647</v>
      </c>
      <c r="LI4664">
        <v>7.6043000000000003</v>
      </c>
      <c r="LK4664" s="1">
        <v>42647</v>
      </c>
      <c r="LL4664">
        <v>7.6065000000000005</v>
      </c>
      <c r="LN4664" s="1">
        <v>42647</v>
      </c>
      <c r="LO4664">
        <v>7.5998999999999999</v>
      </c>
      <c r="LQ4664" s="1">
        <v>42647</v>
      </c>
      <c r="LR4664">
        <v>7.5857000000000001</v>
      </c>
      <c r="LT4664" s="1">
        <v>42647</v>
      </c>
      <c r="LU4664">
        <v>7.5648</v>
      </c>
      <c r="LW4664" s="1">
        <v>42647</v>
      </c>
      <c r="LX4664">
        <v>7.5381999999999998</v>
      </c>
      <c r="LZ4664" s="1">
        <v>42647</v>
      </c>
      <c r="MA4664">
        <v>7.5069999999999997</v>
      </c>
      <c r="MC4664" s="1">
        <v>42647</v>
      </c>
      <c r="MD4664">
        <v>7.4722</v>
      </c>
      <c r="MF4664" s="1">
        <v>42647</v>
      </c>
      <c r="MG4664">
        <v>7.4347000000000003</v>
      </c>
      <c r="MI4664" s="1">
        <v>42647</v>
      </c>
      <c r="MJ4664">
        <v>7.3954000000000004</v>
      </c>
      <c r="ML4664" s="1">
        <v>42647</v>
      </c>
      <c r="MM4664">
        <v>7.3552999999999997</v>
      </c>
      <c r="MO4664" s="1">
        <v>42647</v>
      </c>
      <c r="MP4664">
        <v>7.3155000000000001</v>
      </c>
      <c r="MR4664" s="1">
        <v>42647</v>
      </c>
      <c r="MS4664">
        <v>7.2774999999999999</v>
      </c>
      <c r="MU4664" s="1">
        <v>42647</v>
      </c>
      <c r="MV4664">
        <v>7.2423000000000002</v>
      </c>
      <c r="MX4664" s="1">
        <v>42647</v>
      </c>
      <c r="MY4664">
        <v>7.2102000000000004</v>
      </c>
      <c r="NA4664" s="1">
        <v>42647</v>
      </c>
      <c r="NB4664">
        <v>7.1809000000000003</v>
      </c>
      <c r="ND4664" s="1">
        <v>42647</v>
      </c>
      <c r="NE4664">
        <v>7.1543999999999999</v>
      </c>
      <c r="NG4664" s="1">
        <v>42647</v>
      </c>
      <c r="NH4664">
        <v>7.1306000000000003</v>
      </c>
    </row>
    <row r="4665" spans="2:372">
      <c r="B4665" s="1">
        <v>42648</v>
      </c>
      <c r="C4665">
        <v>6.25</v>
      </c>
      <c r="E4665" s="1">
        <v>42648</v>
      </c>
      <c r="F4665">
        <v>6.25</v>
      </c>
      <c r="H4665" s="1">
        <v>42648</v>
      </c>
      <c r="I4665">
        <v>6.25</v>
      </c>
      <c r="K4665" s="1">
        <v>42648</v>
      </c>
      <c r="L4665">
        <v>6.2656999999999998</v>
      </c>
      <c r="N4665" s="1">
        <v>42648</v>
      </c>
      <c r="O4665">
        <v>6.3063000000000002</v>
      </c>
      <c r="Q4665" s="1">
        <v>42648</v>
      </c>
      <c r="R4665">
        <v>6.3563999999999998</v>
      </c>
      <c r="T4665" s="1">
        <v>42648</v>
      </c>
      <c r="U4665">
        <v>6.5382999999999996</v>
      </c>
      <c r="W4665" s="1">
        <v>42648</v>
      </c>
      <c r="X4665">
        <v>6.5551000000000004</v>
      </c>
      <c r="Z4665" s="1">
        <v>42648</v>
      </c>
      <c r="AA4665">
        <v>6.5540000000000003</v>
      </c>
      <c r="AC4665" s="1">
        <v>42648</v>
      </c>
      <c r="AD4665">
        <v>6.5456000000000003</v>
      </c>
      <c r="AF4665" s="1">
        <v>42648</v>
      </c>
      <c r="AG4665">
        <v>6.5388000000000002</v>
      </c>
      <c r="AI4665" s="1">
        <v>42648</v>
      </c>
      <c r="AJ4665">
        <v>6.5362999999999998</v>
      </c>
      <c r="AL4665" s="1">
        <v>42648</v>
      </c>
      <c r="AM4665">
        <v>6.5384000000000002</v>
      </c>
      <c r="AO4665" s="1">
        <v>42648</v>
      </c>
      <c r="AP4665">
        <v>6.5457000000000001</v>
      </c>
      <c r="AR4665" s="1">
        <v>42648</v>
      </c>
      <c r="AS4665">
        <v>6.5586000000000002</v>
      </c>
      <c r="AU4665" s="1">
        <v>42648</v>
      </c>
      <c r="AV4665">
        <v>6.5766</v>
      </c>
      <c r="AX4665" s="1">
        <v>42648</v>
      </c>
      <c r="AY4665">
        <v>6.5978000000000003</v>
      </c>
      <c r="BA4665" s="1">
        <v>42648</v>
      </c>
      <c r="BB4665">
        <v>6.6203000000000003</v>
      </c>
      <c r="BD4665" s="1">
        <v>42648</v>
      </c>
      <c r="BE4665">
        <v>6.6418999999999997</v>
      </c>
      <c r="BG4665" s="1">
        <v>42648</v>
      </c>
      <c r="BH4665">
        <v>6.6604000000000001</v>
      </c>
      <c r="BJ4665" s="1">
        <v>42648</v>
      </c>
      <c r="BK4665">
        <v>6.6734</v>
      </c>
      <c r="BM4665" s="1">
        <v>42648</v>
      </c>
      <c r="BN4665">
        <v>6.6780999999999997</v>
      </c>
      <c r="BP4665" s="1">
        <v>42648</v>
      </c>
      <c r="BQ4665">
        <v>6.6729000000000003</v>
      </c>
      <c r="BS4665" s="1">
        <v>42648</v>
      </c>
      <c r="BT4665">
        <v>6.6608000000000001</v>
      </c>
      <c r="BV4665" s="1">
        <v>42648</v>
      </c>
      <c r="BW4665">
        <v>6.6460999999999997</v>
      </c>
      <c r="BY4665" s="1">
        <v>42648</v>
      </c>
      <c r="BZ4665">
        <v>6.6330999999999998</v>
      </c>
      <c r="CB4665" s="1">
        <v>42648</v>
      </c>
      <c r="CC4665">
        <v>6.6261999999999999</v>
      </c>
      <c r="CE4665" s="1">
        <v>42648</v>
      </c>
      <c r="CF4665">
        <v>6.6295000000000002</v>
      </c>
      <c r="CH4665" s="1">
        <v>42648</v>
      </c>
      <c r="CI4665">
        <v>6.6475</v>
      </c>
      <c r="CK4665" s="1">
        <v>42648</v>
      </c>
      <c r="CL4665">
        <v>6.6812000000000005</v>
      </c>
      <c r="CN4665" s="1">
        <v>42648</v>
      </c>
      <c r="CO4665">
        <v>6.7241</v>
      </c>
      <c r="CQ4665" s="1">
        <v>42648</v>
      </c>
      <c r="CR4665">
        <v>6.7689000000000004</v>
      </c>
      <c r="CT4665" s="1">
        <v>42648</v>
      </c>
      <c r="CU4665">
        <v>6.8080999999999996</v>
      </c>
      <c r="CW4665" s="1">
        <v>42648</v>
      </c>
      <c r="CX4665">
        <v>6.8388</v>
      </c>
      <c r="CZ4665" s="1">
        <v>42648</v>
      </c>
      <c r="DA4665">
        <v>6.8670999999999998</v>
      </c>
      <c r="DC4665" s="1">
        <v>42648</v>
      </c>
      <c r="DD4665">
        <v>6.8954000000000004</v>
      </c>
      <c r="DF4665" s="1">
        <v>42648</v>
      </c>
      <c r="DG4665">
        <v>6.9143999999999997</v>
      </c>
      <c r="DI4665" s="1">
        <v>42648</v>
      </c>
      <c r="DJ4665">
        <v>6.9126000000000003</v>
      </c>
      <c r="DL4665" s="1">
        <v>42648</v>
      </c>
      <c r="DM4665">
        <v>6.8794000000000004</v>
      </c>
      <c r="DO4665" s="1">
        <v>42648</v>
      </c>
      <c r="DP4665">
        <v>6.8182</v>
      </c>
      <c r="DR4665" s="1">
        <v>42648</v>
      </c>
      <c r="DS4665">
        <v>6.7484999999999999</v>
      </c>
      <c r="DU4665" s="1">
        <v>42648</v>
      </c>
      <c r="DV4665">
        <v>6.6906999999999996</v>
      </c>
      <c r="DX4665" s="1">
        <v>42648</v>
      </c>
      <c r="DY4665">
        <v>6.665</v>
      </c>
      <c r="EA4665" s="1">
        <v>42648</v>
      </c>
      <c r="EB4665">
        <v>6.6916000000000002</v>
      </c>
      <c r="ED4665" s="1">
        <v>42648</v>
      </c>
      <c r="EE4665">
        <v>6.7742000000000004</v>
      </c>
      <c r="EG4665" s="1">
        <v>42648</v>
      </c>
      <c r="EH4665">
        <v>6.8910999999999998</v>
      </c>
      <c r="EJ4665" s="1">
        <v>42648</v>
      </c>
      <c r="EK4665">
        <v>7.0186999999999999</v>
      </c>
      <c r="EM4665" s="1">
        <v>42648</v>
      </c>
      <c r="EN4665">
        <v>7.133</v>
      </c>
      <c r="EP4665" s="1">
        <v>42648</v>
      </c>
      <c r="EQ4665">
        <v>7.2126000000000001</v>
      </c>
      <c r="ES4665" s="1">
        <v>42648</v>
      </c>
      <c r="ET4665">
        <v>7.2417999999999996</v>
      </c>
      <c r="EV4665" s="1">
        <v>42648</v>
      </c>
      <c r="EW4665">
        <v>7.2061999999999999</v>
      </c>
      <c r="EY4665" s="1">
        <v>42648</v>
      </c>
      <c r="EZ4665">
        <v>7.1135999999999999</v>
      </c>
      <c r="FB4665" s="1">
        <v>42648</v>
      </c>
      <c r="FC4665">
        <v>7.0026000000000002</v>
      </c>
      <c r="FE4665" s="1">
        <v>42648</v>
      </c>
      <c r="FF4665">
        <v>6.9142000000000001</v>
      </c>
      <c r="FH4665" s="1">
        <v>42648</v>
      </c>
      <c r="FI4665">
        <v>6.8746999999999998</v>
      </c>
      <c r="FK4665" s="1">
        <v>42648</v>
      </c>
      <c r="FL4665">
        <v>6.8762999999999996</v>
      </c>
      <c r="FN4665" s="1">
        <v>42648</v>
      </c>
      <c r="FO4665">
        <v>6.9062000000000001</v>
      </c>
      <c r="FQ4665" s="1">
        <v>42648</v>
      </c>
      <c r="FR4665">
        <v>6.9516999999999998</v>
      </c>
      <c r="FT4665" s="1">
        <v>42648</v>
      </c>
      <c r="FU4665">
        <v>7.0004999999999997</v>
      </c>
      <c r="FW4665" s="1">
        <v>42648</v>
      </c>
      <c r="FX4665">
        <v>7.0471000000000004</v>
      </c>
      <c r="FZ4665" s="1">
        <v>42648</v>
      </c>
      <c r="GA4665">
        <v>7.0907999999999998</v>
      </c>
      <c r="GC4665" s="1">
        <v>42648</v>
      </c>
      <c r="GD4665">
        <v>7.1307999999999998</v>
      </c>
      <c r="GF4665" s="1">
        <v>42648</v>
      </c>
      <c r="GG4665">
        <v>7.1665999999999999</v>
      </c>
      <c r="GI4665" s="1">
        <v>42648</v>
      </c>
      <c r="GJ4665">
        <v>7.1974999999999998</v>
      </c>
      <c r="GL4665" s="1">
        <v>42648</v>
      </c>
      <c r="GM4665">
        <v>7.2229999999999999</v>
      </c>
      <c r="GO4665" s="1">
        <v>42648</v>
      </c>
      <c r="GP4665">
        <v>7.2423000000000002</v>
      </c>
      <c r="GR4665" s="1">
        <v>42648</v>
      </c>
      <c r="GS4665">
        <v>7.2554999999999996</v>
      </c>
      <c r="GU4665" s="1">
        <v>42648</v>
      </c>
      <c r="GV4665">
        <v>7.2632000000000003</v>
      </c>
      <c r="GX4665" s="1">
        <v>42648</v>
      </c>
      <c r="GY4665">
        <v>7.2659000000000002</v>
      </c>
      <c r="HA4665" s="1">
        <v>42648</v>
      </c>
      <c r="HB4665">
        <v>7.2644000000000002</v>
      </c>
      <c r="HD4665" s="1">
        <v>42648</v>
      </c>
      <c r="HE4665">
        <v>7.2591000000000001</v>
      </c>
      <c r="HG4665" s="1">
        <v>42648</v>
      </c>
      <c r="HH4665">
        <v>7.2507000000000001</v>
      </c>
      <c r="HJ4665" s="1">
        <v>42648</v>
      </c>
      <c r="HK4665">
        <v>7.2397</v>
      </c>
      <c r="HM4665" s="1">
        <v>42648</v>
      </c>
      <c r="HN4665">
        <v>7.2262000000000004</v>
      </c>
      <c r="HP4665" s="1">
        <v>42648</v>
      </c>
      <c r="HQ4665">
        <v>7.2102000000000004</v>
      </c>
      <c r="HS4665" s="1">
        <v>42648</v>
      </c>
      <c r="HT4665">
        <v>7.1913</v>
      </c>
      <c r="HV4665" s="1">
        <v>42648</v>
      </c>
      <c r="HW4665">
        <v>7.1693999999999996</v>
      </c>
      <c r="HY4665" s="1">
        <v>42648</v>
      </c>
      <c r="HZ4665">
        <v>7.1444999999999999</v>
      </c>
      <c r="IB4665" s="1">
        <v>42648</v>
      </c>
      <c r="IC4665">
        <v>7.1166</v>
      </c>
      <c r="IE4665" s="1">
        <v>42648</v>
      </c>
      <c r="IF4665">
        <v>7.0861999999999998</v>
      </c>
      <c r="IH4665" s="1">
        <v>42648</v>
      </c>
      <c r="II4665">
        <v>7.0536000000000003</v>
      </c>
      <c r="IK4665" s="1">
        <v>42648</v>
      </c>
      <c r="IL4665">
        <v>7.02</v>
      </c>
      <c r="IN4665" s="1">
        <v>42648</v>
      </c>
      <c r="IO4665">
        <v>6.9863</v>
      </c>
      <c r="IQ4665" s="1">
        <v>42648</v>
      </c>
      <c r="IR4665">
        <v>6.9535999999999998</v>
      </c>
      <c r="IT4665" s="1">
        <v>42648</v>
      </c>
      <c r="IU4665">
        <v>6.9230999999999998</v>
      </c>
      <c r="IW4665" s="1">
        <v>42648</v>
      </c>
      <c r="IX4665">
        <v>6.8956999999999997</v>
      </c>
      <c r="IZ4665" s="1">
        <v>42648</v>
      </c>
      <c r="JA4665">
        <v>6.8726000000000003</v>
      </c>
      <c r="JC4665" s="1">
        <v>42648</v>
      </c>
      <c r="JD4665">
        <v>6.8548</v>
      </c>
      <c r="JF4665" s="1">
        <v>42648</v>
      </c>
      <c r="JG4665">
        <v>6.8433000000000002</v>
      </c>
      <c r="JI4665" s="1">
        <v>42648</v>
      </c>
      <c r="JJ4665">
        <v>6.8392999999999997</v>
      </c>
      <c r="JL4665" s="1">
        <v>42648</v>
      </c>
      <c r="JM4665">
        <v>6.8437000000000001</v>
      </c>
      <c r="JO4665" s="1">
        <v>42648</v>
      </c>
      <c r="JP4665">
        <v>6.8577000000000004</v>
      </c>
      <c r="JR4665" s="1">
        <v>42648</v>
      </c>
      <c r="JS4665">
        <v>6.8822999999999999</v>
      </c>
      <c r="JU4665" s="1">
        <v>42648</v>
      </c>
      <c r="JV4665">
        <v>6.9183000000000003</v>
      </c>
      <c r="JX4665" s="1">
        <v>42648</v>
      </c>
      <c r="JY4665">
        <v>6.9644000000000004</v>
      </c>
      <c r="KA4665" s="1">
        <v>42648</v>
      </c>
      <c r="KB4665">
        <v>7.0185000000000004</v>
      </c>
      <c r="KD4665" s="1">
        <v>42648</v>
      </c>
      <c r="KE4665">
        <v>7.0785999999999998</v>
      </c>
      <c r="KG4665" s="1">
        <v>42648</v>
      </c>
      <c r="KH4665">
        <v>7.1426999999999996</v>
      </c>
      <c r="KJ4665" s="1">
        <v>42648</v>
      </c>
      <c r="KK4665">
        <v>7.2087000000000003</v>
      </c>
      <c r="KM4665" s="1">
        <v>42648</v>
      </c>
      <c r="KN4665">
        <v>7.2746000000000004</v>
      </c>
      <c r="KP4665" s="1">
        <v>42648</v>
      </c>
      <c r="KQ4665">
        <v>7.3384</v>
      </c>
      <c r="KS4665" s="1">
        <v>42648</v>
      </c>
      <c r="KT4665">
        <v>7.3978999999999999</v>
      </c>
      <c r="KV4665" s="1">
        <v>42648</v>
      </c>
      <c r="KW4665">
        <v>7.4512</v>
      </c>
      <c r="KY4665" s="1">
        <v>42648</v>
      </c>
      <c r="KZ4665">
        <v>7.4962</v>
      </c>
      <c r="LB4665" s="1">
        <v>42648</v>
      </c>
      <c r="LC4665">
        <v>7.5308999999999999</v>
      </c>
      <c r="LE4665" s="1">
        <v>42648</v>
      </c>
      <c r="LF4665">
        <v>7.5542999999999996</v>
      </c>
      <c r="LH4665" s="1">
        <v>42648</v>
      </c>
      <c r="LI4665">
        <v>7.5670999999999999</v>
      </c>
      <c r="LK4665" s="1">
        <v>42648</v>
      </c>
      <c r="LL4665">
        <v>7.5705999999999998</v>
      </c>
      <c r="LN4665" s="1">
        <v>42648</v>
      </c>
      <c r="LO4665">
        <v>7.5656999999999996</v>
      </c>
      <c r="LQ4665" s="1">
        <v>42648</v>
      </c>
      <c r="LR4665">
        <v>7.5534999999999997</v>
      </c>
      <c r="LT4665" s="1">
        <v>42648</v>
      </c>
      <c r="LU4665">
        <v>7.5350000000000001</v>
      </c>
      <c r="LW4665" s="1">
        <v>42648</v>
      </c>
      <c r="LX4665">
        <v>7.5114000000000001</v>
      </c>
      <c r="LZ4665" s="1">
        <v>42648</v>
      </c>
      <c r="MA4665">
        <v>7.4836</v>
      </c>
      <c r="MC4665" s="1">
        <v>42648</v>
      </c>
      <c r="MD4665">
        <v>7.4527999999999999</v>
      </c>
      <c r="MF4665" s="1">
        <v>42648</v>
      </c>
      <c r="MG4665">
        <v>7.4196999999999997</v>
      </c>
      <c r="MI4665" s="1">
        <v>42648</v>
      </c>
      <c r="MJ4665">
        <v>7.3853999999999997</v>
      </c>
      <c r="ML4665" s="1">
        <v>42648</v>
      </c>
      <c r="MM4665">
        <v>7.3507999999999996</v>
      </c>
      <c r="MO4665" s="1">
        <v>42648</v>
      </c>
      <c r="MP4665">
        <v>7.3167</v>
      </c>
      <c r="MR4665" s="1">
        <v>42648</v>
      </c>
      <c r="MS4665">
        <v>7.2843</v>
      </c>
      <c r="MU4665" s="1">
        <v>42648</v>
      </c>
      <c r="MV4665">
        <v>7.2541000000000002</v>
      </c>
      <c r="MX4665" s="1">
        <v>42648</v>
      </c>
      <c r="MY4665">
        <v>7.2262000000000004</v>
      </c>
      <c r="NA4665" s="1">
        <v>42648</v>
      </c>
      <c r="NB4665">
        <v>7.2005999999999997</v>
      </c>
      <c r="ND4665" s="1">
        <v>42648</v>
      </c>
      <c r="NE4665">
        <v>7.1772999999999998</v>
      </c>
      <c r="NG4665" s="1">
        <v>42648</v>
      </c>
      <c r="NH4665">
        <v>7.1561000000000003</v>
      </c>
    </row>
    <row r="4666" spans="2:372">
      <c r="B4666" s="1">
        <v>42649</v>
      </c>
      <c r="C4666">
        <v>6.2549999999999999</v>
      </c>
      <c r="E4666" s="1">
        <v>42649</v>
      </c>
      <c r="F4666">
        <v>6.2649999999999997</v>
      </c>
      <c r="H4666" s="1">
        <v>42649</v>
      </c>
      <c r="I4666">
        <v>6.2807000000000004</v>
      </c>
      <c r="K4666" s="1">
        <v>42649</v>
      </c>
      <c r="L4666">
        <v>6.2979000000000003</v>
      </c>
      <c r="N4666" s="1">
        <v>42649</v>
      </c>
      <c r="O4666">
        <v>6.3156999999999996</v>
      </c>
      <c r="Q4666" s="1">
        <v>42649</v>
      </c>
      <c r="R4666">
        <v>6.375</v>
      </c>
      <c r="T4666" s="1">
        <v>42649</v>
      </c>
      <c r="U4666">
        <v>6.5285000000000002</v>
      </c>
      <c r="W4666" s="1">
        <v>42649</v>
      </c>
      <c r="X4666">
        <v>6.5545999999999998</v>
      </c>
      <c r="Z4666" s="1">
        <v>42649</v>
      </c>
      <c r="AA4666">
        <v>6.5651000000000002</v>
      </c>
      <c r="AC4666" s="1">
        <v>42649</v>
      </c>
      <c r="AD4666">
        <v>6.5666000000000002</v>
      </c>
      <c r="AF4666" s="1">
        <v>42649</v>
      </c>
      <c r="AG4666">
        <v>6.5651999999999999</v>
      </c>
      <c r="AI4666" s="1">
        <v>42649</v>
      </c>
      <c r="AJ4666">
        <v>6.5637999999999996</v>
      </c>
      <c r="AL4666" s="1">
        <v>42649</v>
      </c>
      <c r="AM4666">
        <v>6.5644999999999998</v>
      </c>
      <c r="AO4666" s="1">
        <v>42649</v>
      </c>
      <c r="AP4666">
        <v>6.5690999999999997</v>
      </c>
      <c r="AR4666" s="1">
        <v>42649</v>
      </c>
      <c r="AS4666">
        <v>6.5797999999999996</v>
      </c>
      <c r="AU4666" s="1">
        <v>42649</v>
      </c>
      <c r="AV4666">
        <v>6.5968999999999998</v>
      </c>
      <c r="AX4666" s="1">
        <v>42649</v>
      </c>
      <c r="AY4666">
        <v>6.6189</v>
      </c>
      <c r="BA4666" s="1">
        <v>42649</v>
      </c>
      <c r="BB4666">
        <v>6.6440000000000001</v>
      </c>
      <c r="BD4666" s="1">
        <v>42649</v>
      </c>
      <c r="BE4666">
        <v>6.6703000000000001</v>
      </c>
      <c r="BG4666" s="1">
        <v>42649</v>
      </c>
      <c r="BH4666">
        <v>6.6952999999999996</v>
      </c>
      <c r="BJ4666" s="1">
        <v>42649</v>
      </c>
      <c r="BK4666">
        <v>6.7149999999999999</v>
      </c>
      <c r="BM4666" s="1">
        <v>42649</v>
      </c>
      <c r="BN4666">
        <v>6.7249999999999996</v>
      </c>
      <c r="BP4666" s="1">
        <v>42649</v>
      </c>
      <c r="BQ4666">
        <v>6.7226999999999997</v>
      </c>
      <c r="BS4666" s="1">
        <v>42649</v>
      </c>
      <c r="BT4666">
        <v>6.7111000000000001</v>
      </c>
      <c r="BV4666" s="1">
        <v>42649</v>
      </c>
      <c r="BW4666">
        <v>6.6951000000000001</v>
      </c>
      <c r="BY4666" s="1">
        <v>42649</v>
      </c>
      <c r="BZ4666">
        <v>6.6797000000000004</v>
      </c>
      <c r="CB4666" s="1">
        <v>42649</v>
      </c>
      <c r="CC4666">
        <v>6.6696</v>
      </c>
      <c r="CE4666" s="1">
        <v>42649</v>
      </c>
      <c r="CF4666">
        <v>6.6696999999999997</v>
      </c>
      <c r="CH4666" s="1">
        <v>42649</v>
      </c>
      <c r="CI4666">
        <v>6.6850000000000005</v>
      </c>
      <c r="CK4666" s="1">
        <v>42649</v>
      </c>
      <c r="CL4666">
        <v>6.7167000000000003</v>
      </c>
      <c r="CN4666" s="1">
        <v>42649</v>
      </c>
      <c r="CO4666">
        <v>6.7586000000000004</v>
      </c>
      <c r="CQ4666" s="1">
        <v>42649</v>
      </c>
      <c r="CR4666">
        <v>6.8029999999999999</v>
      </c>
      <c r="CT4666" s="1">
        <v>42649</v>
      </c>
      <c r="CU4666">
        <v>6.8425000000000002</v>
      </c>
      <c r="CW4666" s="1">
        <v>42649</v>
      </c>
      <c r="CX4666">
        <v>6.8738999999999999</v>
      </c>
      <c r="CZ4666" s="1">
        <v>42649</v>
      </c>
      <c r="DA4666">
        <v>6.9019000000000004</v>
      </c>
      <c r="DC4666" s="1">
        <v>42649</v>
      </c>
      <c r="DD4666">
        <v>6.9279000000000002</v>
      </c>
      <c r="DF4666" s="1">
        <v>42649</v>
      </c>
      <c r="DG4666">
        <v>6.9427000000000003</v>
      </c>
      <c r="DI4666" s="1">
        <v>42649</v>
      </c>
      <c r="DJ4666">
        <v>6.9352</v>
      </c>
      <c r="DL4666" s="1">
        <v>42649</v>
      </c>
      <c r="DM4666">
        <v>6.8952</v>
      </c>
      <c r="DO4666" s="1">
        <v>42649</v>
      </c>
      <c r="DP4666">
        <v>6.8274999999999997</v>
      </c>
      <c r="DR4666" s="1">
        <v>42649</v>
      </c>
      <c r="DS4666">
        <v>6.7539999999999996</v>
      </c>
      <c r="DU4666" s="1">
        <v>42649</v>
      </c>
      <c r="DV4666">
        <v>6.6967999999999996</v>
      </c>
      <c r="DX4666" s="1">
        <v>42649</v>
      </c>
      <c r="DY4666">
        <v>6.6787000000000001</v>
      </c>
      <c r="EA4666" s="1">
        <v>42649</v>
      </c>
      <c r="EB4666">
        <v>6.7216000000000005</v>
      </c>
      <c r="ED4666" s="1">
        <v>42649</v>
      </c>
      <c r="EE4666">
        <v>6.8266999999999998</v>
      </c>
      <c r="EG4666" s="1">
        <v>42649</v>
      </c>
      <c r="EH4666">
        <v>6.9641000000000002</v>
      </c>
      <c r="EJ4666" s="1">
        <v>42649</v>
      </c>
      <c r="EK4666">
        <v>7.101</v>
      </c>
      <c r="EM4666" s="1">
        <v>42649</v>
      </c>
      <c r="EN4666">
        <v>7.2047999999999996</v>
      </c>
      <c r="EP4666" s="1">
        <v>42649</v>
      </c>
      <c r="EQ4666">
        <v>7.2529000000000003</v>
      </c>
      <c r="ES4666" s="1">
        <v>42649</v>
      </c>
      <c r="ET4666">
        <v>7.2469000000000001</v>
      </c>
      <c r="EV4666" s="1">
        <v>42649</v>
      </c>
      <c r="EW4666">
        <v>7.1919000000000004</v>
      </c>
      <c r="EY4666" s="1">
        <v>42649</v>
      </c>
      <c r="EZ4666">
        <v>7.1029</v>
      </c>
      <c r="FB4666" s="1">
        <v>42649</v>
      </c>
      <c r="FC4666">
        <v>7.0077999999999996</v>
      </c>
      <c r="FE4666" s="1">
        <v>42649</v>
      </c>
      <c r="FF4666">
        <v>6.9352</v>
      </c>
      <c r="FH4666" s="1">
        <v>42649</v>
      </c>
      <c r="FI4666">
        <v>6.9032</v>
      </c>
      <c r="FK4666" s="1">
        <v>42649</v>
      </c>
      <c r="FL4666">
        <v>6.9050000000000002</v>
      </c>
      <c r="FN4666" s="1">
        <v>42649</v>
      </c>
      <c r="FO4666">
        <v>6.9302999999999999</v>
      </c>
      <c r="FQ4666" s="1">
        <v>42649</v>
      </c>
      <c r="FR4666">
        <v>6.9690000000000003</v>
      </c>
      <c r="FT4666" s="1">
        <v>42649</v>
      </c>
      <c r="FU4666">
        <v>7.0113000000000003</v>
      </c>
      <c r="FW4666" s="1">
        <v>42649</v>
      </c>
      <c r="FX4666">
        <v>7.0526</v>
      </c>
      <c r="FZ4666" s="1">
        <v>42649</v>
      </c>
      <c r="GA4666">
        <v>7.0925000000000002</v>
      </c>
      <c r="GC4666" s="1">
        <v>42649</v>
      </c>
      <c r="GD4666">
        <v>7.1300999999999997</v>
      </c>
      <c r="GF4666" s="1">
        <v>42649</v>
      </c>
      <c r="GG4666">
        <v>7.1647999999999996</v>
      </c>
      <c r="GI4666" s="1">
        <v>42649</v>
      </c>
      <c r="GJ4666">
        <v>7.1961000000000004</v>
      </c>
      <c r="GL4666" s="1">
        <v>42649</v>
      </c>
      <c r="GM4666">
        <v>7.2233000000000001</v>
      </c>
      <c r="GO4666" s="1">
        <v>42649</v>
      </c>
      <c r="GP4666">
        <v>7.2455999999999996</v>
      </c>
      <c r="GR4666" s="1">
        <v>42649</v>
      </c>
      <c r="GS4666">
        <v>7.2632000000000003</v>
      </c>
      <c r="GU4666" s="1">
        <v>42649</v>
      </c>
      <c r="GV4666">
        <v>7.2762000000000002</v>
      </c>
      <c r="GX4666" s="1">
        <v>42649</v>
      </c>
      <c r="GY4666">
        <v>7.2850000000000001</v>
      </c>
      <c r="HA4666" s="1">
        <v>42649</v>
      </c>
      <c r="HB4666">
        <v>7.2897999999999996</v>
      </c>
      <c r="HD4666" s="1">
        <v>42649</v>
      </c>
      <c r="HE4666">
        <v>7.2911000000000001</v>
      </c>
      <c r="HG4666" s="1">
        <v>42649</v>
      </c>
      <c r="HH4666">
        <v>7.2889999999999997</v>
      </c>
      <c r="HJ4666" s="1">
        <v>42649</v>
      </c>
      <c r="HK4666">
        <v>7.2839999999999998</v>
      </c>
      <c r="HM4666" s="1">
        <v>42649</v>
      </c>
      <c r="HN4666">
        <v>7.2759</v>
      </c>
      <c r="HP4666" s="1">
        <v>42649</v>
      </c>
      <c r="HQ4666">
        <v>7.2645</v>
      </c>
      <c r="HS4666" s="1">
        <v>42649</v>
      </c>
      <c r="HT4666">
        <v>7.2493999999999996</v>
      </c>
      <c r="HV4666" s="1">
        <v>42649</v>
      </c>
      <c r="HW4666">
        <v>7.2302</v>
      </c>
      <c r="HY4666" s="1">
        <v>42649</v>
      </c>
      <c r="HZ4666">
        <v>7.2068000000000003</v>
      </c>
      <c r="IB4666" s="1">
        <v>42649</v>
      </c>
      <c r="IC4666">
        <v>7.1791</v>
      </c>
      <c r="IE4666" s="1">
        <v>42649</v>
      </c>
      <c r="IF4666">
        <v>7.1470000000000002</v>
      </c>
      <c r="IH4666" s="1">
        <v>42649</v>
      </c>
      <c r="II4666">
        <v>7.1108000000000002</v>
      </c>
      <c r="IK4666" s="1">
        <v>42649</v>
      </c>
      <c r="IL4666">
        <v>7.0720000000000001</v>
      </c>
      <c r="IN4666" s="1">
        <v>42649</v>
      </c>
      <c r="IO4666">
        <v>7.0316000000000001</v>
      </c>
      <c r="IQ4666" s="1">
        <v>42649</v>
      </c>
      <c r="IR4666">
        <v>6.9911000000000003</v>
      </c>
      <c r="IT4666" s="1">
        <v>42649</v>
      </c>
      <c r="IU4666">
        <v>6.9518000000000004</v>
      </c>
      <c r="IW4666" s="1">
        <v>42649</v>
      </c>
      <c r="IX4666">
        <v>6.9149000000000003</v>
      </c>
      <c r="IZ4666" s="1">
        <v>42649</v>
      </c>
      <c r="JA4666">
        <v>6.8818000000000001</v>
      </c>
      <c r="JC4666" s="1">
        <v>42649</v>
      </c>
      <c r="JD4666">
        <v>6.8536999999999999</v>
      </c>
      <c r="JF4666" s="1">
        <v>42649</v>
      </c>
      <c r="JG4666">
        <v>6.8319999999999999</v>
      </c>
      <c r="JI4666" s="1">
        <v>42649</v>
      </c>
      <c r="JJ4666">
        <v>6.8179999999999996</v>
      </c>
      <c r="JL4666" s="1">
        <v>42649</v>
      </c>
      <c r="JM4666">
        <v>6.8129999999999997</v>
      </c>
      <c r="JO4666" s="1">
        <v>42649</v>
      </c>
      <c r="JP4666">
        <v>6.8182</v>
      </c>
      <c r="JR4666" s="1">
        <v>42649</v>
      </c>
      <c r="JS4666">
        <v>6.835</v>
      </c>
      <c r="JU4666" s="1">
        <v>42649</v>
      </c>
      <c r="JV4666">
        <v>6.8643000000000001</v>
      </c>
      <c r="JX4666" s="1">
        <v>42649</v>
      </c>
      <c r="JY4666">
        <v>6.9048999999999996</v>
      </c>
      <c r="KA4666" s="1">
        <v>42649</v>
      </c>
      <c r="KB4666">
        <v>6.9546000000000001</v>
      </c>
      <c r="KD4666" s="1">
        <v>42649</v>
      </c>
      <c r="KE4666">
        <v>7.0114999999999998</v>
      </c>
      <c r="KG4666" s="1">
        <v>42649</v>
      </c>
      <c r="KH4666">
        <v>7.0735000000000001</v>
      </c>
      <c r="KJ4666" s="1">
        <v>42649</v>
      </c>
      <c r="KK4666">
        <v>7.1383999999999999</v>
      </c>
      <c r="KM4666" s="1">
        <v>42649</v>
      </c>
      <c r="KN4666">
        <v>7.2042999999999999</v>
      </c>
      <c r="KP4666" s="1">
        <v>42649</v>
      </c>
      <c r="KQ4666">
        <v>7.2690999999999999</v>
      </c>
      <c r="KS4666" s="1">
        <v>42649</v>
      </c>
      <c r="KT4666">
        <v>7.3306000000000004</v>
      </c>
      <c r="KV4666" s="1">
        <v>42649</v>
      </c>
      <c r="KW4666">
        <v>7.3868999999999998</v>
      </c>
      <c r="KY4666" s="1">
        <v>42649</v>
      </c>
      <c r="KZ4666">
        <v>7.4358000000000004</v>
      </c>
      <c r="LB4666" s="1">
        <v>42649</v>
      </c>
      <c r="LC4666">
        <v>7.4752999999999998</v>
      </c>
      <c r="LE4666" s="1">
        <v>42649</v>
      </c>
      <c r="LF4666">
        <v>7.5044000000000004</v>
      </c>
      <c r="LH4666" s="1">
        <v>42649</v>
      </c>
      <c r="LI4666">
        <v>7.5236999999999998</v>
      </c>
      <c r="LK4666" s="1">
        <v>42649</v>
      </c>
      <c r="LL4666">
        <v>7.5343</v>
      </c>
      <c r="LN4666" s="1">
        <v>42649</v>
      </c>
      <c r="LO4666">
        <v>7.5369999999999999</v>
      </c>
      <c r="LQ4666" s="1">
        <v>42649</v>
      </c>
      <c r="LR4666">
        <v>7.5327000000000002</v>
      </c>
      <c r="LT4666" s="1">
        <v>42649</v>
      </c>
      <c r="LU4666">
        <v>7.5222999999999995</v>
      </c>
      <c r="LW4666" s="1">
        <v>42649</v>
      </c>
      <c r="LX4666">
        <v>7.5068999999999999</v>
      </c>
      <c r="LZ4666" s="1">
        <v>42649</v>
      </c>
      <c r="MA4666">
        <v>7.4873000000000003</v>
      </c>
      <c r="MC4666" s="1">
        <v>42649</v>
      </c>
      <c r="MD4666">
        <v>7.4644000000000004</v>
      </c>
      <c r="MF4666" s="1">
        <v>42649</v>
      </c>
      <c r="MG4666">
        <v>7.4390999999999998</v>
      </c>
      <c r="MI4666" s="1">
        <v>42649</v>
      </c>
      <c r="MJ4666">
        <v>7.4123000000000001</v>
      </c>
      <c r="ML4666" s="1">
        <v>42649</v>
      </c>
      <c r="MM4666">
        <v>7.3849</v>
      </c>
      <c r="MO4666" s="1">
        <v>42649</v>
      </c>
      <c r="MP4666">
        <v>7.3577000000000004</v>
      </c>
      <c r="MR4666" s="1">
        <v>42649</v>
      </c>
      <c r="MS4666">
        <v>7.3316999999999997</v>
      </c>
      <c r="MU4666" s="1">
        <v>42649</v>
      </c>
      <c r="MV4666">
        <v>7.3074000000000003</v>
      </c>
      <c r="MX4666" s="1">
        <v>42649</v>
      </c>
      <c r="MY4666">
        <v>7.2850000000000001</v>
      </c>
      <c r="NA4666" s="1">
        <v>42649</v>
      </c>
      <c r="NB4666">
        <v>7.2641999999999998</v>
      </c>
      <c r="ND4666" s="1">
        <v>42649</v>
      </c>
      <c r="NE4666">
        <v>7.2451999999999996</v>
      </c>
      <c r="NG4666" s="1">
        <v>42649</v>
      </c>
      <c r="NH4666">
        <v>7.2279</v>
      </c>
    </row>
    <row r="4667" spans="2:372">
      <c r="B4667" s="1">
        <v>42650</v>
      </c>
      <c r="C4667">
        <v>6.2504</v>
      </c>
      <c r="E4667" s="1">
        <v>42650</v>
      </c>
      <c r="F4667">
        <v>6.2535999999999996</v>
      </c>
      <c r="H4667" s="1">
        <v>42650</v>
      </c>
      <c r="I4667">
        <v>6.2611999999999997</v>
      </c>
      <c r="K4667" s="1">
        <v>42650</v>
      </c>
      <c r="L4667">
        <v>6.2914000000000003</v>
      </c>
      <c r="N4667" s="1">
        <v>42650</v>
      </c>
      <c r="O4667">
        <v>6.3236999999999997</v>
      </c>
      <c r="Q4667" s="1">
        <v>42650</v>
      </c>
      <c r="R4667">
        <v>6.375</v>
      </c>
      <c r="T4667" s="1">
        <v>42650</v>
      </c>
      <c r="U4667">
        <v>6.4930000000000003</v>
      </c>
      <c r="W4667" s="1">
        <v>42650</v>
      </c>
      <c r="X4667">
        <v>6.5339999999999998</v>
      </c>
      <c r="Z4667" s="1">
        <v>42650</v>
      </c>
      <c r="AA4667">
        <v>6.5655000000000001</v>
      </c>
      <c r="AC4667" s="1">
        <v>42650</v>
      </c>
      <c r="AD4667">
        <v>6.5861999999999998</v>
      </c>
      <c r="AF4667" s="1">
        <v>42650</v>
      </c>
      <c r="AG4667">
        <v>6.5957999999999997</v>
      </c>
      <c r="AI4667" s="1">
        <v>42650</v>
      </c>
      <c r="AJ4667">
        <v>6.5979999999999999</v>
      </c>
      <c r="AL4667" s="1">
        <v>42650</v>
      </c>
      <c r="AM4667">
        <v>6.5979000000000001</v>
      </c>
      <c r="AO4667" s="1">
        <v>42650</v>
      </c>
      <c r="AP4667">
        <v>6.6002000000000001</v>
      </c>
      <c r="AR4667" s="1">
        <v>42650</v>
      </c>
      <c r="AS4667">
        <v>6.6098999999999997</v>
      </c>
      <c r="AU4667" s="1">
        <v>42650</v>
      </c>
      <c r="AV4667">
        <v>6.6283000000000003</v>
      </c>
      <c r="AX4667" s="1">
        <v>42650</v>
      </c>
      <c r="AY4667">
        <v>6.6524000000000001</v>
      </c>
      <c r="BA4667" s="1">
        <v>42650</v>
      </c>
      <c r="BB4667">
        <v>6.6791</v>
      </c>
      <c r="BD4667" s="1">
        <v>42650</v>
      </c>
      <c r="BE4667">
        <v>6.7050999999999998</v>
      </c>
      <c r="BG4667" s="1">
        <v>42650</v>
      </c>
      <c r="BH4667">
        <v>6.7274000000000003</v>
      </c>
      <c r="BJ4667" s="1">
        <v>42650</v>
      </c>
      <c r="BK4667">
        <v>6.7430000000000003</v>
      </c>
      <c r="BM4667" s="1">
        <v>42650</v>
      </c>
      <c r="BN4667">
        <v>6.7492999999999999</v>
      </c>
      <c r="BP4667" s="1">
        <v>42650</v>
      </c>
      <c r="BQ4667">
        <v>6.7445000000000004</v>
      </c>
      <c r="BS4667" s="1">
        <v>42650</v>
      </c>
      <c r="BT4667">
        <v>6.7320000000000002</v>
      </c>
      <c r="BV4667" s="1">
        <v>42650</v>
      </c>
      <c r="BW4667">
        <v>6.7163000000000004</v>
      </c>
      <c r="BY4667" s="1">
        <v>42650</v>
      </c>
      <c r="BZ4667">
        <v>6.702</v>
      </c>
      <c r="CB4667" s="1">
        <v>42650</v>
      </c>
      <c r="CC4667">
        <v>6.6936999999999998</v>
      </c>
      <c r="CE4667" s="1">
        <v>42650</v>
      </c>
      <c r="CF4667">
        <v>6.6959999999999997</v>
      </c>
      <c r="CH4667" s="1">
        <v>42650</v>
      </c>
      <c r="CI4667">
        <v>6.7133000000000003</v>
      </c>
      <c r="CK4667" s="1">
        <v>42650</v>
      </c>
      <c r="CL4667">
        <v>6.7466999999999997</v>
      </c>
      <c r="CN4667" s="1">
        <v>42650</v>
      </c>
      <c r="CO4667">
        <v>6.7895000000000003</v>
      </c>
      <c r="CQ4667" s="1">
        <v>42650</v>
      </c>
      <c r="CR4667">
        <v>6.8345000000000002</v>
      </c>
      <c r="CT4667" s="1">
        <v>42650</v>
      </c>
      <c r="CU4667">
        <v>6.8742999999999999</v>
      </c>
      <c r="CW4667" s="1">
        <v>42650</v>
      </c>
      <c r="CX4667">
        <v>6.9062000000000001</v>
      </c>
      <c r="CZ4667" s="1">
        <v>42650</v>
      </c>
      <c r="DA4667">
        <v>6.9358000000000004</v>
      </c>
      <c r="DC4667" s="1">
        <v>42650</v>
      </c>
      <c r="DD4667">
        <v>6.9642999999999997</v>
      </c>
      <c r="DF4667" s="1">
        <v>42650</v>
      </c>
      <c r="DG4667">
        <v>6.9816000000000003</v>
      </c>
      <c r="DI4667" s="1">
        <v>42650</v>
      </c>
      <c r="DJ4667">
        <v>6.9757999999999996</v>
      </c>
      <c r="DL4667" s="1">
        <v>42650</v>
      </c>
      <c r="DM4667">
        <v>6.9359999999999999</v>
      </c>
      <c r="DO4667" s="1">
        <v>42650</v>
      </c>
      <c r="DP4667">
        <v>6.8677000000000001</v>
      </c>
      <c r="DR4667" s="1">
        <v>42650</v>
      </c>
      <c r="DS4667">
        <v>6.7931999999999997</v>
      </c>
      <c r="DU4667" s="1">
        <v>42650</v>
      </c>
      <c r="DV4667">
        <v>6.7354000000000003</v>
      </c>
      <c r="DX4667" s="1">
        <v>42650</v>
      </c>
      <c r="DY4667">
        <v>6.7173999999999996</v>
      </c>
      <c r="EA4667" s="1">
        <v>42650</v>
      </c>
      <c r="EB4667">
        <v>6.7615999999999996</v>
      </c>
      <c r="ED4667" s="1">
        <v>42650</v>
      </c>
      <c r="EE4667">
        <v>6.8681000000000001</v>
      </c>
      <c r="EG4667" s="1">
        <v>42650</v>
      </c>
      <c r="EH4667">
        <v>7.0061999999999998</v>
      </c>
      <c r="EJ4667" s="1">
        <v>42650</v>
      </c>
      <c r="EK4667">
        <v>7.1426999999999996</v>
      </c>
      <c r="EM4667" s="1">
        <v>42650</v>
      </c>
      <c r="EN4667">
        <v>7.2447999999999997</v>
      </c>
      <c r="EP4667" s="1">
        <v>42650</v>
      </c>
      <c r="EQ4667">
        <v>7.2904999999999998</v>
      </c>
      <c r="ES4667" s="1">
        <v>42650</v>
      </c>
      <c r="ET4667">
        <v>7.2819000000000003</v>
      </c>
      <c r="EV4667" s="1">
        <v>42650</v>
      </c>
      <c r="EW4667">
        <v>7.2244000000000002</v>
      </c>
      <c r="EY4667" s="1">
        <v>42650</v>
      </c>
      <c r="EZ4667">
        <v>7.1334999999999997</v>
      </c>
      <c r="FB4667" s="1">
        <v>42650</v>
      </c>
      <c r="FC4667">
        <v>7.0376000000000003</v>
      </c>
      <c r="FE4667" s="1">
        <v>42650</v>
      </c>
      <c r="FF4667">
        <v>6.9656000000000002</v>
      </c>
      <c r="FH4667" s="1">
        <v>42650</v>
      </c>
      <c r="FI4667">
        <v>6.9347000000000003</v>
      </c>
      <c r="FK4667" s="1">
        <v>42650</v>
      </c>
      <c r="FL4667">
        <v>6.9376999999999995</v>
      </c>
      <c r="FN4667" s="1">
        <v>42650</v>
      </c>
      <c r="FO4667">
        <v>6.9641000000000002</v>
      </c>
      <c r="FQ4667" s="1">
        <v>42650</v>
      </c>
      <c r="FR4667">
        <v>7.0035999999999996</v>
      </c>
      <c r="FT4667" s="1">
        <v>42650</v>
      </c>
      <c r="FU4667">
        <v>7.0464000000000002</v>
      </c>
      <c r="FW4667" s="1">
        <v>42650</v>
      </c>
      <c r="FX4667">
        <v>7.0881999999999996</v>
      </c>
      <c r="FZ4667" s="1">
        <v>42650</v>
      </c>
      <c r="GA4667">
        <v>7.1281999999999996</v>
      </c>
      <c r="GC4667" s="1">
        <v>42650</v>
      </c>
      <c r="GD4667">
        <v>7.1657000000000002</v>
      </c>
      <c r="GF4667" s="1">
        <v>42650</v>
      </c>
      <c r="GG4667">
        <v>7.2</v>
      </c>
      <c r="GI4667" s="1">
        <v>42650</v>
      </c>
      <c r="GJ4667">
        <v>7.2304000000000004</v>
      </c>
      <c r="GL4667" s="1">
        <v>42650</v>
      </c>
      <c r="GM4667">
        <v>7.2561999999999998</v>
      </c>
      <c r="GO4667" s="1">
        <v>42650</v>
      </c>
      <c r="GP4667">
        <v>7.2766000000000002</v>
      </c>
      <c r="GR4667" s="1">
        <v>42650</v>
      </c>
      <c r="GS4667">
        <v>7.2915999999999999</v>
      </c>
      <c r="GU4667" s="1">
        <v>42650</v>
      </c>
      <c r="GV4667">
        <v>7.3017000000000003</v>
      </c>
      <c r="GX4667" s="1">
        <v>42650</v>
      </c>
      <c r="GY4667">
        <v>7.3071000000000002</v>
      </c>
      <c r="HA4667" s="1">
        <v>42650</v>
      </c>
      <c r="HB4667">
        <v>7.3083</v>
      </c>
      <c r="HD4667" s="1">
        <v>42650</v>
      </c>
      <c r="HE4667">
        <v>7.3056999999999999</v>
      </c>
      <c r="HG4667" s="1">
        <v>42650</v>
      </c>
      <c r="HH4667">
        <v>7.2995999999999999</v>
      </c>
      <c r="HJ4667" s="1">
        <v>42650</v>
      </c>
      <c r="HK4667">
        <v>7.2904</v>
      </c>
      <c r="HM4667" s="1">
        <v>42650</v>
      </c>
      <c r="HN4667">
        <v>7.2782</v>
      </c>
      <c r="HP4667" s="1">
        <v>42650</v>
      </c>
      <c r="HQ4667">
        <v>7.2625999999999999</v>
      </c>
      <c r="HS4667" s="1">
        <v>42650</v>
      </c>
      <c r="HT4667">
        <v>7.2432999999999996</v>
      </c>
      <c r="HV4667" s="1">
        <v>42650</v>
      </c>
      <c r="HW4667">
        <v>7.2202000000000002</v>
      </c>
      <c r="HY4667" s="1">
        <v>42650</v>
      </c>
      <c r="HZ4667">
        <v>7.1931000000000003</v>
      </c>
      <c r="IB4667" s="1">
        <v>42650</v>
      </c>
      <c r="IC4667">
        <v>7.1619999999999999</v>
      </c>
      <c r="IE4667" s="1">
        <v>42650</v>
      </c>
      <c r="IF4667">
        <v>7.1272000000000002</v>
      </c>
      <c r="IH4667" s="1">
        <v>42650</v>
      </c>
      <c r="II4667">
        <v>7.0891000000000002</v>
      </c>
      <c r="IK4667" s="1">
        <v>42650</v>
      </c>
      <c r="IL4667">
        <v>7.0490000000000004</v>
      </c>
      <c r="IN4667" s="1">
        <v>42650</v>
      </c>
      <c r="IO4667">
        <v>7.0080999999999998</v>
      </c>
      <c r="IQ4667" s="1">
        <v>42650</v>
      </c>
      <c r="IR4667">
        <v>6.9675000000000002</v>
      </c>
      <c r="IT4667" s="1">
        <v>42650</v>
      </c>
      <c r="IU4667">
        <v>6.9283999999999999</v>
      </c>
      <c r="IW4667" s="1">
        <v>42650</v>
      </c>
      <c r="IX4667">
        <v>6.8921000000000001</v>
      </c>
      <c r="IZ4667" s="1">
        <v>42650</v>
      </c>
      <c r="JA4667">
        <v>6.8597999999999999</v>
      </c>
      <c r="JC4667" s="1">
        <v>42650</v>
      </c>
      <c r="JD4667">
        <v>6.8327</v>
      </c>
      <c r="JF4667" s="1">
        <v>42650</v>
      </c>
      <c r="JG4667">
        <v>6.8118999999999996</v>
      </c>
      <c r="JI4667" s="1">
        <v>42650</v>
      </c>
      <c r="JJ4667">
        <v>6.7987000000000002</v>
      </c>
      <c r="JL4667" s="1">
        <v>42650</v>
      </c>
      <c r="JM4667">
        <v>6.7942999999999998</v>
      </c>
      <c r="JO4667" s="1">
        <v>42650</v>
      </c>
      <c r="JP4667">
        <v>6.7999000000000001</v>
      </c>
      <c r="JR4667" s="1">
        <v>42650</v>
      </c>
      <c r="JS4667">
        <v>6.8167</v>
      </c>
      <c r="JU4667" s="1">
        <v>42650</v>
      </c>
      <c r="JV4667">
        <v>6.8455000000000004</v>
      </c>
      <c r="JX4667" s="1">
        <v>42650</v>
      </c>
      <c r="JY4667">
        <v>6.8850999999999996</v>
      </c>
      <c r="KA4667" s="1">
        <v>42650</v>
      </c>
      <c r="KB4667">
        <v>6.9336000000000002</v>
      </c>
      <c r="KD4667" s="1">
        <v>42650</v>
      </c>
      <c r="KE4667">
        <v>6.9890999999999996</v>
      </c>
      <c r="KG4667" s="1">
        <v>42650</v>
      </c>
      <c r="KH4667">
        <v>7.0495999999999999</v>
      </c>
      <c r="KJ4667" s="1">
        <v>42650</v>
      </c>
      <c r="KK4667">
        <v>7.1132999999999997</v>
      </c>
      <c r="KM4667" s="1">
        <v>42650</v>
      </c>
      <c r="KN4667">
        <v>7.1782000000000004</v>
      </c>
      <c r="KP4667" s="1">
        <v>42650</v>
      </c>
      <c r="KQ4667">
        <v>7.2423999999999999</v>
      </c>
      <c r="KS4667" s="1">
        <v>42650</v>
      </c>
      <c r="KT4667">
        <v>7.3040000000000003</v>
      </c>
      <c r="KV4667" s="1">
        <v>42650</v>
      </c>
      <c r="KW4667">
        <v>7.3609999999999998</v>
      </c>
      <c r="KY4667" s="1">
        <v>42650</v>
      </c>
      <c r="KZ4667">
        <v>7.4116</v>
      </c>
      <c r="LB4667" s="1">
        <v>42650</v>
      </c>
      <c r="LC4667">
        <v>7.4539</v>
      </c>
      <c r="LE4667" s="1">
        <v>42650</v>
      </c>
      <c r="LF4667">
        <v>7.4867999999999997</v>
      </c>
      <c r="LH4667" s="1">
        <v>42650</v>
      </c>
      <c r="LI4667">
        <v>7.5110000000000001</v>
      </c>
      <c r="LK4667" s="1">
        <v>42650</v>
      </c>
      <c r="LL4667">
        <v>7.5271999999999997</v>
      </c>
      <c r="LN4667" s="1">
        <v>42650</v>
      </c>
      <c r="LO4667">
        <v>7.5359999999999996</v>
      </c>
      <c r="LQ4667" s="1">
        <v>42650</v>
      </c>
      <c r="LR4667">
        <v>7.5382999999999996</v>
      </c>
      <c r="LT4667" s="1">
        <v>42650</v>
      </c>
      <c r="LU4667">
        <v>7.5346000000000002</v>
      </c>
      <c r="LW4667" s="1">
        <v>42650</v>
      </c>
      <c r="LX4667">
        <v>7.5258000000000003</v>
      </c>
      <c r="LZ4667" s="1">
        <v>42650</v>
      </c>
      <c r="MA4667">
        <v>7.5125999999999999</v>
      </c>
      <c r="MC4667" s="1">
        <v>42650</v>
      </c>
      <c r="MD4667">
        <v>7.4955999999999996</v>
      </c>
      <c r="MF4667" s="1">
        <v>42650</v>
      </c>
      <c r="MG4667">
        <v>7.4757999999999996</v>
      </c>
      <c r="MI4667" s="1">
        <v>42650</v>
      </c>
      <c r="MJ4667">
        <v>7.4539</v>
      </c>
      <c r="ML4667" s="1">
        <v>42650</v>
      </c>
      <c r="MM4667">
        <v>7.4307999999999996</v>
      </c>
      <c r="MO4667" s="1">
        <v>42650</v>
      </c>
      <c r="MP4667">
        <v>7.4074</v>
      </c>
      <c r="MR4667" s="1">
        <v>42650</v>
      </c>
      <c r="MS4667">
        <v>7.3849</v>
      </c>
      <c r="MU4667" s="1">
        <v>42650</v>
      </c>
      <c r="MV4667">
        <v>7.3639000000000001</v>
      </c>
      <c r="MX4667" s="1">
        <v>42650</v>
      </c>
      <c r="MY4667">
        <v>7.3445</v>
      </c>
      <c r="NA4667" s="1">
        <v>42650</v>
      </c>
      <c r="NB4667">
        <v>7.3268000000000004</v>
      </c>
      <c r="ND4667" s="1">
        <v>42650</v>
      </c>
      <c r="NE4667">
        <v>7.3106</v>
      </c>
      <c r="NG4667" s="1">
        <v>42650</v>
      </c>
      <c r="NH4667">
        <v>7.2958999999999996</v>
      </c>
    </row>
    <row r="4668" spans="2:372">
      <c r="B4668" s="1">
        <v>42651</v>
      </c>
      <c r="C4668">
        <v>6.2504</v>
      </c>
      <c r="E4668" s="1">
        <v>42651</v>
      </c>
      <c r="F4668">
        <v>6.2535999999999996</v>
      </c>
      <c r="H4668" s="1">
        <v>42651</v>
      </c>
      <c r="I4668">
        <v>6.2611999999999997</v>
      </c>
      <c r="K4668" s="1">
        <v>42651</v>
      </c>
      <c r="L4668">
        <v>6.2914000000000003</v>
      </c>
      <c r="N4668" s="1">
        <v>42651</v>
      </c>
      <c r="O4668">
        <v>6.3236999999999997</v>
      </c>
      <c r="Q4668" s="1">
        <v>42651</v>
      </c>
      <c r="R4668">
        <v>6.375</v>
      </c>
      <c r="T4668" s="1">
        <v>42651</v>
      </c>
      <c r="U4668">
        <v>6.4930000000000003</v>
      </c>
      <c r="W4668" s="1">
        <v>42651</v>
      </c>
      <c r="X4668">
        <v>6.5339999999999998</v>
      </c>
      <c r="Z4668" s="1">
        <v>42651</v>
      </c>
      <c r="AA4668">
        <v>6.5655000000000001</v>
      </c>
      <c r="AC4668" s="1">
        <v>42651</v>
      </c>
      <c r="AD4668">
        <v>6.5861999999999998</v>
      </c>
      <c r="AF4668" s="1">
        <v>42651</v>
      </c>
      <c r="AG4668">
        <v>6.5957999999999997</v>
      </c>
      <c r="AI4668" s="1">
        <v>42651</v>
      </c>
      <c r="AJ4668">
        <v>6.5979999999999999</v>
      </c>
      <c r="AL4668" s="1">
        <v>42651</v>
      </c>
      <c r="AM4668">
        <v>6.5979000000000001</v>
      </c>
      <c r="AO4668" s="1">
        <v>42651</v>
      </c>
      <c r="AP4668">
        <v>6.6002000000000001</v>
      </c>
      <c r="AR4668" s="1">
        <v>42651</v>
      </c>
      <c r="AS4668">
        <v>6.6098999999999997</v>
      </c>
      <c r="AU4668" s="1">
        <v>42651</v>
      </c>
      <c r="AV4668">
        <v>6.6283000000000003</v>
      </c>
      <c r="AX4668" s="1">
        <v>42651</v>
      </c>
      <c r="AY4668">
        <v>6.6524000000000001</v>
      </c>
      <c r="BA4668" s="1">
        <v>42651</v>
      </c>
      <c r="BB4668">
        <v>6.6791</v>
      </c>
      <c r="BD4668" s="1">
        <v>42651</v>
      </c>
      <c r="BE4668">
        <v>6.7050999999999998</v>
      </c>
      <c r="BG4668" s="1">
        <v>42651</v>
      </c>
      <c r="BH4668">
        <v>6.7274000000000003</v>
      </c>
      <c r="BJ4668" s="1">
        <v>42651</v>
      </c>
      <c r="BK4668">
        <v>6.7430000000000003</v>
      </c>
      <c r="BM4668" s="1">
        <v>42651</v>
      </c>
      <c r="BN4668">
        <v>6.7492999999999999</v>
      </c>
      <c r="BP4668" s="1">
        <v>42651</v>
      </c>
      <c r="BQ4668">
        <v>6.7445000000000004</v>
      </c>
      <c r="BS4668" s="1">
        <v>42651</v>
      </c>
      <c r="BT4668">
        <v>6.7320000000000002</v>
      </c>
      <c r="BV4668" s="1">
        <v>42651</v>
      </c>
      <c r="BW4668">
        <v>6.7163000000000004</v>
      </c>
      <c r="BY4668" s="1">
        <v>42651</v>
      </c>
      <c r="BZ4668">
        <v>6.702</v>
      </c>
      <c r="CB4668" s="1">
        <v>42651</v>
      </c>
      <c r="CC4668">
        <v>6.6936999999999998</v>
      </c>
      <c r="CE4668" s="1">
        <v>42651</v>
      </c>
      <c r="CF4668">
        <v>6.6959999999999997</v>
      </c>
      <c r="CH4668" s="1">
        <v>42651</v>
      </c>
      <c r="CI4668">
        <v>6.7133000000000003</v>
      </c>
      <c r="CK4668" s="1">
        <v>42651</v>
      </c>
      <c r="CL4668">
        <v>6.7466999999999997</v>
      </c>
      <c r="CN4668" s="1">
        <v>42651</v>
      </c>
      <c r="CO4668">
        <v>6.7895000000000003</v>
      </c>
      <c r="CQ4668" s="1">
        <v>42651</v>
      </c>
      <c r="CR4668">
        <v>6.8345000000000002</v>
      </c>
      <c r="CT4668" s="1">
        <v>42651</v>
      </c>
      <c r="CU4668">
        <v>6.8742999999999999</v>
      </c>
      <c r="CW4668" s="1">
        <v>42651</v>
      </c>
      <c r="CX4668">
        <v>6.9062000000000001</v>
      </c>
      <c r="CZ4668" s="1">
        <v>42651</v>
      </c>
      <c r="DA4668">
        <v>6.9358000000000004</v>
      </c>
      <c r="DC4668" s="1">
        <v>42651</v>
      </c>
      <c r="DD4668">
        <v>6.9642999999999997</v>
      </c>
      <c r="DF4668" s="1">
        <v>42651</v>
      </c>
      <c r="DG4668">
        <v>6.9816000000000003</v>
      </c>
      <c r="DI4668" s="1">
        <v>42651</v>
      </c>
      <c r="DJ4668">
        <v>6.9757999999999996</v>
      </c>
      <c r="DL4668" s="1">
        <v>42651</v>
      </c>
      <c r="DM4668">
        <v>6.9359999999999999</v>
      </c>
      <c r="DO4668" s="1">
        <v>42651</v>
      </c>
      <c r="DP4668">
        <v>6.8677000000000001</v>
      </c>
      <c r="DR4668" s="1">
        <v>42651</v>
      </c>
      <c r="DS4668">
        <v>6.7931999999999997</v>
      </c>
      <c r="DU4668" s="1">
        <v>42651</v>
      </c>
      <c r="DV4668">
        <v>6.7354000000000003</v>
      </c>
      <c r="DX4668" s="1">
        <v>42651</v>
      </c>
      <c r="DY4668">
        <v>6.7173999999999996</v>
      </c>
      <c r="EA4668" s="1">
        <v>42651</v>
      </c>
      <c r="EB4668">
        <v>6.7615999999999996</v>
      </c>
      <c r="ED4668" s="1">
        <v>42651</v>
      </c>
      <c r="EE4668">
        <v>6.8681000000000001</v>
      </c>
      <c r="EG4668" s="1">
        <v>42651</v>
      </c>
      <c r="EH4668">
        <v>7.0061999999999998</v>
      </c>
      <c r="EJ4668" s="1">
        <v>42651</v>
      </c>
      <c r="EK4668">
        <v>7.1426999999999996</v>
      </c>
      <c r="EM4668" s="1">
        <v>42651</v>
      </c>
      <c r="EN4668">
        <v>7.2447999999999997</v>
      </c>
      <c r="EP4668" s="1">
        <v>42651</v>
      </c>
      <c r="EQ4668">
        <v>7.2904999999999998</v>
      </c>
      <c r="ES4668" s="1">
        <v>42651</v>
      </c>
      <c r="ET4668">
        <v>7.2819000000000003</v>
      </c>
      <c r="EV4668" s="1">
        <v>42651</v>
      </c>
      <c r="EW4668">
        <v>7.2244000000000002</v>
      </c>
      <c r="EY4668" s="1">
        <v>42651</v>
      </c>
      <c r="EZ4668">
        <v>7.1334999999999997</v>
      </c>
      <c r="FB4668" s="1">
        <v>42651</v>
      </c>
      <c r="FC4668">
        <v>7.0376000000000003</v>
      </c>
      <c r="FE4668" s="1">
        <v>42651</v>
      </c>
      <c r="FF4668">
        <v>6.9656000000000002</v>
      </c>
      <c r="FH4668" s="1">
        <v>42651</v>
      </c>
      <c r="FI4668">
        <v>6.9347000000000003</v>
      </c>
      <c r="FK4668" s="1">
        <v>42651</v>
      </c>
      <c r="FL4668">
        <v>6.9376999999999995</v>
      </c>
      <c r="FN4668" s="1">
        <v>42651</v>
      </c>
      <c r="FO4668">
        <v>6.9641000000000002</v>
      </c>
      <c r="FQ4668" s="1">
        <v>42651</v>
      </c>
      <c r="FR4668">
        <v>7.0035999999999996</v>
      </c>
      <c r="FT4668" s="1">
        <v>42651</v>
      </c>
      <c r="FU4668">
        <v>7.0464000000000002</v>
      </c>
      <c r="FW4668" s="1">
        <v>42651</v>
      </c>
      <c r="FX4668">
        <v>7.0881999999999996</v>
      </c>
      <c r="FZ4668" s="1">
        <v>42651</v>
      </c>
      <c r="GA4668">
        <v>7.1281999999999996</v>
      </c>
      <c r="GC4668" s="1">
        <v>42651</v>
      </c>
      <c r="GD4668">
        <v>7.1657000000000002</v>
      </c>
      <c r="GF4668" s="1">
        <v>42651</v>
      </c>
      <c r="GG4668">
        <v>7.2</v>
      </c>
      <c r="GI4668" s="1">
        <v>42651</v>
      </c>
      <c r="GJ4668">
        <v>7.2304000000000004</v>
      </c>
      <c r="GL4668" s="1">
        <v>42651</v>
      </c>
      <c r="GM4668">
        <v>7.2561999999999998</v>
      </c>
      <c r="GO4668" s="1">
        <v>42651</v>
      </c>
      <c r="GP4668">
        <v>7.2766000000000002</v>
      </c>
      <c r="GR4668" s="1">
        <v>42651</v>
      </c>
      <c r="GS4668">
        <v>7.2915999999999999</v>
      </c>
      <c r="GU4668" s="1">
        <v>42651</v>
      </c>
      <c r="GV4668">
        <v>7.3017000000000003</v>
      </c>
      <c r="GX4668" s="1">
        <v>42651</v>
      </c>
      <c r="GY4668">
        <v>7.3071000000000002</v>
      </c>
      <c r="HA4668" s="1">
        <v>42651</v>
      </c>
      <c r="HB4668">
        <v>7.3083</v>
      </c>
      <c r="HD4668" s="1">
        <v>42651</v>
      </c>
      <c r="HE4668">
        <v>7.3056999999999999</v>
      </c>
      <c r="HG4668" s="1">
        <v>42651</v>
      </c>
      <c r="HH4668">
        <v>7.2995999999999999</v>
      </c>
      <c r="HJ4668" s="1">
        <v>42651</v>
      </c>
      <c r="HK4668">
        <v>7.2904</v>
      </c>
      <c r="HM4668" s="1">
        <v>42651</v>
      </c>
      <c r="HN4668">
        <v>7.2782</v>
      </c>
      <c r="HP4668" s="1">
        <v>42651</v>
      </c>
      <c r="HQ4668">
        <v>7.2625999999999999</v>
      </c>
      <c r="HS4668" s="1">
        <v>42651</v>
      </c>
      <c r="HT4668">
        <v>7.2432999999999996</v>
      </c>
      <c r="HV4668" s="1">
        <v>42651</v>
      </c>
      <c r="HW4668">
        <v>7.2202000000000002</v>
      </c>
      <c r="HY4668" s="1">
        <v>42651</v>
      </c>
      <c r="HZ4668">
        <v>7.1931000000000003</v>
      </c>
      <c r="IB4668" s="1">
        <v>42651</v>
      </c>
      <c r="IC4668">
        <v>7.1619999999999999</v>
      </c>
      <c r="IE4668" s="1">
        <v>42651</v>
      </c>
      <c r="IF4668">
        <v>7.1272000000000002</v>
      </c>
      <c r="IH4668" s="1">
        <v>42651</v>
      </c>
      <c r="II4668">
        <v>7.0891000000000002</v>
      </c>
      <c r="IK4668" s="1">
        <v>42651</v>
      </c>
      <c r="IL4668">
        <v>7.0490000000000004</v>
      </c>
      <c r="IN4668" s="1">
        <v>42651</v>
      </c>
      <c r="IO4668">
        <v>7.0080999999999998</v>
      </c>
      <c r="IQ4668" s="1">
        <v>42651</v>
      </c>
      <c r="IR4668">
        <v>6.9675000000000002</v>
      </c>
      <c r="IT4668" s="1">
        <v>42651</v>
      </c>
      <c r="IU4668">
        <v>6.9283999999999999</v>
      </c>
      <c r="IW4668" s="1">
        <v>42651</v>
      </c>
      <c r="IX4668">
        <v>6.8921000000000001</v>
      </c>
      <c r="IZ4668" s="1">
        <v>42651</v>
      </c>
      <c r="JA4668">
        <v>6.8597999999999999</v>
      </c>
      <c r="JC4668" s="1">
        <v>42651</v>
      </c>
      <c r="JD4668">
        <v>6.8327</v>
      </c>
      <c r="JF4668" s="1">
        <v>42651</v>
      </c>
      <c r="JG4668">
        <v>6.8118999999999996</v>
      </c>
      <c r="JI4668" s="1">
        <v>42651</v>
      </c>
      <c r="JJ4668">
        <v>6.7987000000000002</v>
      </c>
      <c r="JL4668" s="1">
        <v>42651</v>
      </c>
      <c r="JM4668">
        <v>6.7942999999999998</v>
      </c>
      <c r="JO4668" s="1">
        <v>42651</v>
      </c>
      <c r="JP4668">
        <v>6.7999000000000001</v>
      </c>
      <c r="JR4668" s="1">
        <v>42651</v>
      </c>
      <c r="JS4668">
        <v>6.8167</v>
      </c>
      <c r="JU4668" s="1">
        <v>42651</v>
      </c>
      <c r="JV4668">
        <v>6.8455000000000004</v>
      </c>
      <c r="JX4668" s="1">
        <v>42651</v>
      </c>
      <c r="JY4668">
        <v>6.8850999999999996</v>
      </c>
      <c r="KA4668" s="1">
        <v>42651</v>
      </c>
      <c r="KB4668">
        <v>6.9336000000000002</v>
      </c>
      <c r="KD4668" s="1">
        <v>42651</v>
      </c>
      <c r="KE4668">
        <v>6.9890999999999996</v>
      </c>
      <c r="KG4668" s="1">
        <v>42651</v>
      </c>
      <c r="KH4668">
        <v>7.0495999999999999</v>
      </c>
      <c r="KJ4668" s="1">
        <v>42651</v>
      </c>
      <c r="KK4668">
        <v>7.1132999999999997</v>
      </c>
      <c r="KM4668" s="1">
        <v>42651</v>
      </c>
      <c r="KN4668">
        <v>7.1782000000000004</v>
      </c>
      <c r="KP4668" s="1">
        <v>42651</v>
      </c>
      <c r="KQ4668">
        <v>7.2423999999999999</v>
      </c>
      <c r="KS4668" s="1">
        <v>42651</v>
      </c>
      <c r="KT4668">
        <v>7.3040000000000003</v>
      </c>
      <c r="KV4668" s="1">
        <v>42651</v>
      </c>
      <c r="KW4668">
        <v>7.3609999999999998</v>
      </c>
      <c r="KY4668" s="1">
        <v>42651</v>
      </c>
      <c r="KZ4668">
        <v>7.4116</v>
      </c>
      <c r="LB4668" s="1">
        <v>42651</v>
      </c>
      <c r="LC4668">
        <v>7.4539</v>
      </c>
      <c r="LE4668" s="1">
        <v>42651</v>
      </c>
      <c r="LF4668">
        <v>7.4867999999999997</v>
      </c>
      <c r="LH4668" s="1">
        <v>42651</v>
      </c>
      <c r="LI4668">
        <v>7.5110000000000001</v>
      </c>
      <c r="LK4668" s="1">
        <v>42651</v>
      </c>
      <c r="LL4668">
        <v>7.5271999999999997</v>
      </c>
      <c r="LN4668" s="1">
        <v>42651</v>
      </c>
      <c r="LO4668">
        <v>7.5359999999999996</v>
      </c>
      <c r="LQ4668" s="1">
        <v>42651</v>
      </c>
      <c r="LR4668">
        <v>7.5382999999999996</v>
      </c>
      <c r="LT4668" s="1">
        <v>42651</v>
      </c>
      <c r="LU4668">
        <v>7.5346000000000002</v>
      </c>
      <c r="LW4668" s="1">
        <v>42651</v>
      </c>
      <c r="LX4668">
        <v>7.5258000000000003</v>
      </c>
      <c r="LZ4668" s="1">
        <v>42651</v>
      </c>
      <c r="MA4668">
        <v>7.5125999999999999</v>
      </c>
      <c r="MC4668" s="1">
        <v>42651</v>
      </c>
      <c r="MD4668">
        <v>7.4955999999999996</v>
      </c>
      <c r="MF4668" s="1">
        <v>42651</v>
      </c>
      <c r="MG4668">
        <v>7.4757999999999996</v>
      </c>
      <c r="MI4668" s="1">
        <v>42651</v>
      </c>
      <c r="MJ4668">
        <v>7.4539</v>
      </c>
      <c r="ML4668" s="1">
        <v>42651</v>
      </c>
      <c r="MM4668">
        <v>7.4307999999999996</v>
      </c>
      <c r="MO4668" s="1">
        <v>42651</v>
      </c>
      <c r="MP4668">
        <v>7.4074</v>
      </c>
      <c r="MR4668" s="1">
        <v>42651</v>
      </c>
      <c r="MS4668">
        <v>7.3849</v>
      </c>
      <c r="MU4668" s="1">
        <v>42651</v>
      </c>
      <c r="MV4668">
        <v>7.3639000000000001</v>
      </c>
      <c r="MX4668" s="1">
        <v>42651</v>
      </c>
      <c r="MY4668">
        <v>7.3445</v>
      </c>
      <c r="NA4668" s="1">
        <v>42651</v>
      </c>
      <c r="NB4668">
        <v>7.3268000000000004</v>
      </c>
      <c r="ND4668" s="1">
        <v>42651</v>
      </c>
      <c r="NE4668">
        <v>7.3106</v>
      </c>
      <c r="NG4668" s="1">
        <v>42651</v>
      </c>
      <c r="NH4668">
        <v>7.2958999999999996</v>
      </c>
    </row>
    <row r="4669" spans="2:372">
      <c r="B4669" s="1">
        <v>42652</v>
      </c>
      <c r="C4669">
        <v>6.2504</v>
      </c>
      <c r="E4669" s="1">
        <v>42652</v>
      </c>
      <c r="F4669">
        <v>6.2535999999999996</v>
      </c>
      <c r="H4669" s="1">
        <v>42652</v>
      </c>
      <c r="I4669">
        <v>6.2611999999999997</v>
      </c>
      <c r="K4669" s="1">
        <v>42652</v>
      </c>
      <c r="L4669">
        <v>6.2914000000000003</v>
      </c>
      <c r="N4669" s="1">
        <v>42652</v>
      </c>
      <c r="O4669">
        <v>6.3236999999999997</v>
      </c>
      <c r="Q4669" s="1">
        <v>42652</v>
      </c>
      <c r="R4669">
        <v>6.375</v>
      </c>
      <c r="T4669" s="1">
        <v>42652</v>
      </c>
      <c r="U4669">
        <v>6.4930000000000003</v>
      </c>
      <c r="W4669" s="1">
        <v>42652</v>
      </c>
      <c r="X4669">
        <v>6.5339999999999998</v>
      </c>
      <c r="Z4669" s="1">
        <v>42652</v>
      </c>
      <c r="AA4669">
        <v>6.5655000000000001</v>
      </c>
      <c r="AC4669" s="1">
        <v>42652</v>
      </c>
      <c r="AD4669">
        <v>6.5861999999999998</v>
      </c>
      <c r="AF4669" s="1">
        <v>42652</v>
      </c>
      <c r="AG4669">
        <v>6.5957999999999997</v>
      </c>
      <c r="AI4669" s="1">
        <v>42652</v>
      </c>
      <c r="AJ4669">
        <v>6.5979999999999999</v>
      </c>
      <c r="AL4669" s="1">
        <v>42652</v>
      </c>
      <c r="AM4669">
        <v>6.5979000000000001</v>
      </c>
      <c r="AO4669" s="1">
        <v>42652</v>
      </c>
      <c r="AP4669">
        <v>6.6002000000000001</v>
      </c>
      <c r="AR4669" s="1">
        <v>42652</v>
      </c>
      <c r="AS4669">
        <v>6.6098999999999997</v>
      </c>
      <c r="AU4669" s="1">
        <v>42652</v>
      </c>
      <c r="AV4669">
        <v>6.6283000000000003</v>
      </c>
      <c r="AX4669" s="1">
        <v>42652</v>
      </c>
      <c r="AY4669">
        <v>6.6524000000000001</v>
      </c>
      <c r="BA4669" s="1">
        <v>42652</v>
      </c>
      <c r="BB4669">
        <v>6.6791</v>
      </c>
      <c r="BD4669" s="1">
        <v>42652</v>
      </c>
      <c r="BE4669">
        <v>6.7050999999999998</v>
      </c>
      <c r="BG4669" s="1">
        <v>42652</v>
      </c>
      <c r="BH4669">
        <v>6.7274000000000003</v>
      </c>
      <c r="BJ4669" s="1">
        <v>42652</v>
      </c>
      <c r="BK4669">
        <v>6.7430000000000003</v>
      </c>
      <c r="BM4669" s="1">
        <v>42652</v>
      </c>
      <c r="BN4669">
        <v>6.7492999999999999</v>
      </c>
      <c r="BP4669" s="1">
        <v>42652</v>
      </c>
      <c r="BQ4669">
        <v>6.7445000000000004</v>
      </c>
      <c r="BS4669" s="1">
        <v>42652</v>
      </c>
      <c r="BT4669">
        <v>6.7320000000000002</v>
      </c>
      <c r="BV4669" s="1">
        <v>42652</v>
      </c>
      <c r="BW4669">
        <v>6.7163000000000004</v>
      </c>
      <c r="BY4669" s="1">
        <v>42652</v>
      </c>
      <c r="BZ4669">
        <v>6.702</v>
      </c>
      <c r="CB4669" s="1">
        <v>42652</v>
      </c>
      <c r="CC4669">
        <v>6.6936999999999998</v>
      </c>
      <c r="CE4669" s="1">
        <v>42652</v>
      </c>
      <c r="CF4669">
        <v>6.6959999999999997</v>
      </c>
      <c r="CH4669" s="1">
        <v>42652</v>
      </c>
      <c r="CI4669">
        <v>6.7133000000000003</v>
      </c>
      <c r="CK4669" s="1">
        <v>42652</v>
      </c>
      <c r="CL4669">
        <v>6.7466999999999997</v>
      </c>
      <c r="CN4669" s="1">
        <v>42652</v>
      </c>
      <c r="CO4669">
        <v>6.7895000000000003</v>
      </c>
      <c r="CQ4669" s="1">
        <v>42652</v>
      </c>
      <c r="CR4669">
        <v>6.8345000000000002</v>
      </c>
      <c r="CT4669" s="1">
        <v>42652</v>
      </c>
      <c r="CU4669">
        <v>6.8742999999999999</v>
      </c>
      <c r="CW4669" s="1">
        <v>42652</v>
      </c>
      <c r="CX4669">
        <v>6.9062000000000001</v>
      </c>
      <c r="CZ4669" s="1">
        <v>42652</v>
      </c>
      <c r="DA4669">
        <v>6.9358000000000004</v>
      </c>
      <c r="DC4669" s="1">
        <v>42652</v>
      </c>
      <c r="DD4669">
        <v>6.9642999999999997</v>
      </c>
      <c r="DF4669" s="1">
        <v>42652</v>
      </c>
      <c r="DG4669">
        <v>6.9816000000000003</v>
      </c>
      <c r="DI4669" s="1">
        <v>42652</v>
      </c>
      <c r="DJ4669">
        <v>6.9757999999999996</v>
      </c>
      <c r="DL4669" s="1">
        <v>42652</v>
      </c>
      <c r="DM4669">
        <v>6.9359999999999999</v>
      </c>
      <c r="DO4669" s="1">
        <v>42652</v>
      </c>
      <c r="DP4669">
        <v>6.8677000000000001</v>
      </c>
      <c r="DR4669" s="1">
        <v>42652</v>
      </c>
      <c r="DS4669">
        <v>6.7931999999999997</v>
      </c>
      <c r="DU4669" s="1">
        <v>42652</v>
      </c>
      <c r="DV4669">
        <v>6.7354000000000003</v>
      </c>
      <c r="DX4669" s="1">
        <v>42652</v>
      </c>
      <c r="DY4669">
        <v>6.7173999999999996</v>
      </c>
      <c r="EA4669" s="1">
        <v>42652</v>
      </c>
      <c r="EB4669">
        <v>6.7615999999999996</v>
      </c>
      <c r="ED4669" s="1">
        <v>42652</v>
      </c>
      <c r="EE4669">
        <v>6.8681000000000001</v>
      </c>
      <c r="EG4669" s="1">
        <v>42652</v>
      </c>
      <c r="EH4669">
        <v>7.0061999999999998</v>
      </c>
      <c r="EJ4669" s="1">
        <v>42652</v>
      </c>
      <c r="EK4669">
        <v>7.1426999999999996</v>
      </c>
      <c r="EM4669" s="1">
        <v>42652</v>
      </c>
      <c r="EN4669">
        <v>7.2447999999999997</v>
      </c>
      <c r="EP4669" s="1">
        <v>42652</v>
      </c>
      <c r="EQ4669">
        <v>7.2904999999999998</v>
      </c>
      <c r="ES4669" s="1">
        <v>42652</v>
      </c>
      <c r="ET4669">
        <v>7.2819000000000003</v>
      </c>
      <c r="EV4669" s="1">
        <v>42652</v>
      </c>
      <c r="EW4669">
        <v>7.2244000000000002</v>
      </c>
      <c r="EY4669" s="1">
        <v>42652</v>
      </c>
      <c r="EZ4669">
        <v>7.1334999999999997</v>
      </c>
      <c r="FB4669" s="1">
        <v>42652</v>
      </c>
      <c r="FC4669">
        <v>7.0376000000000003</v>
      </c>
      <c r="FE4669" s="1">
        <v>42652</v>
      </c>
      <c r="FF4669">
        <v>6.9656000000000002</v>
      </c>
      <c r="FH4669" s="1">
        <v>42652</v>
      </c>
      <c r="FI4669">
        <v>6.9347000000000003</v>
      </c>
      <c r="FK4669" s="1">
        <v>42652</v>
      </c>
      <c r="FL4669">
        <v>6.9376999999999995</v>
      </c>
      <c r="FN4669" s="1">
        <v>42652</v>
      </c>
      <c r="FO4669">
        <v>6.9641000000000002</v>
      </c>
      <c r="FQ4669" s="1">
        <v>42652</v>
      </c>
      <c r="FR4669">
        <v>7.0035999999999996</v>
      </c>
      <c r="FT4669" s="1">
        <v>42652</v>
      </c>
      <c r="FU4669">
        <v>7.0464000000000002</v>
      </c>
      <c r="FW4669" s="1">
        <v>42652</v>
      </c>
      <c r="FX4669">
        <v>7.0881999999999996</v>
      </c>
      <c r="FZ4669" s="1">
        <v>42652</v>
      </c>
      <c r="GA4669">
        <v>7.1281999999999996</v>
      </c>
      <c r="GC4669" s="1">
        <v>42652</v>
      </c>
      <c r="GD4669">
        <v>7.1657000000000002</v>
      </c>
      <c r="GF4669" s="1">
        <v>42652</v>
      </c>
      <c r="GG4669">
        <v>7.2</v>
      </c>
      <c r="GI4669" s="1">
        <v>42652</v>
      </c>
      <c r="GJ4669">
        <v>7.2304000000000004</v>
      </c>
      <c r="GL4669" s="1">
        <v>42652</v>
      </c>
      <c r="GM4669">
        <v>7.2561999999999998</v>
      </c>
      <c r="GO4669" s="1">
        <v>42652</v>
      </c>
      <c r="GP4669">
        <v>7.2766000000000002</v>
      </c>
      <c r="GR4669" s="1">
        <v>42652</v>
      </c>
      <c r="GS4669">
        <v>7.2915999999999999</v>
      </c>
      <c r="GU4669" s="1">
        <v>42652</v>
      </c>
      <c r="GV4669">
        <v>7.3017000000000003</v>
      </c>
      <c r="GX4669" s="1">
        <v>42652</v>
      </c>
      <c r="GY4669">
        <v>7.3071000000000002</v>
      </c>
      <c r="HA4669" s="1">
        <v>42652</v>
      </c>
      <c r="HB4669">
        <v>7.3083</v>
      </c>
      <c r="HD4669" s="1">
        <v>42652</v>
      </c>
      <c r="HE4669">
        <v>7.3056999999999999</v>
      </c>
      <c r="HG4669" s="1">
        <v>42652</v>
      </c>
      <c r="HH4669">
        <v>7.2995999999999999</v>
      </c>
      <c r="HJ4669" s="1">
        <v>42652</v>
      </c>
      <c r="HK4669">
        <v>7.2904</v>
      </c>
      <c r="HM4669" s="1">
        <v>42652</v>
      </c>
      <c r="HN4669">
        <v>7.2782</v>
      </c>
      <c r="HP4669" s="1">
        <v>42652</v>
      </c>
      <c r="HQ4669">
        <v>7.2625999999999999</v>
      </c>
      <c r="HS4669" s="1">
        <v>42652</v>
      </c>
      <c r="HT4669">
        <v>7.2432999999999996</v>
      </c>
      <c r="HV4669" s="1">
        <v>42652</v>
      </c>
      <c r="HW4669">
        <v>7.2202000000000002</v>
      </c>
      <c r="HY4669" s="1">
        <v>42652</v>
      </c>
      <c r="HZ4669">
        <v>7.1931000000000003</v>
      </c>
      <c r="IB4669" s="1">
        <v>42652</v>
      </c>
      <c r="IC4669">
        <v>7.1619999999999999</v>
      </c>
      <c r="IE4669" s="1">
        <v>42652</v>
      </c>
      <c r="IF4669">
        <v>7.1272000000000002</v>
      </c>
      <c r="IH4669" s="1">
        <v>42652</v>
      </c>
      <c r="II4669">
        <v>7.0891000000000002</v>
      </c>
      <c r="IK4669" s="1">
        <v>42652</v>
      </c>
      <c r="IL4669">
        <v>7.0490000000000004</v>
      </c>
      <c r="IN4669" s="1">
        <v>42652</v>
      </c>
      <c r="IO4669">
        <v>7.0080999999999998</v>
      </c>
      <c r="IQ4669" s="1">
        <v>42652</v>
      </c>
      <c r="IR4669">
        <v>6.9675000000000002</v>
      </c>
      <c r="IT4669" s="1">
        <v>42652</v>
      </c>
      <c r="IU4669">
        <v>6.9283999999999999</v>
      </c>
      <c r="IW4669" s="1">
        <v>42652</v>
      </c>
      <c r="IX4669">
        <v>6.8921000000000001</v>
      </c>
      <c r="IZ4669" s="1">
        <v>42652</v>
      </c>
      <c r="JA4669">
        <v>6.8597999999999999</v>
      </c>
      <c r="JC4669" s="1">
        <v>42652</v>
      </c>
      <c r="JD4669">
        <v>6.8327</v>
      </c>
      <c r="JF4669" s="1">
        <v>42652</v>
      </c>
      <c r="JG4669">
        <v>6.8118999999999996</v>
      </c>
      <c r="JI4669" s="1">
        <v>42652</v>
      </c>
      <c r="JJ4669">
        <v>6.7987000000000002</v>
      </c>
      <c r="JL4669" s="1">
        <v>42652</v>
      </c>
      <c r="JM4669">
        <v>6.7942999999999998</v>
      </c>
      <c r="JO4669" s="1">
        <v>42652</v>
      </c>
      <c r="JP4669">
        <v>6.7999000000000001</v>
      </c>
      <c r="JR4669" s="1">
        <v>42652</v>
      </c>
      <c r="JS4669">
        <v>6.8167</v>
      </c>
      <c r="JU4669" s="1">
        <v>42652</v>
      </c>
      <c r="JV4669">
        <v>6.8455000000000004</v>
      </c>
      <c r="JX4669" s="1">
        <v>42652</v>
      </c>
      <c r="JY4669">
        <v>6.8850999999999996</v>
      </c>
      <c r="KA4669" s="1">
        <v>42652</v>
      </c>
      <c r="KB4669">
        <v>6.9336000000000002</v>
      </c>
      <c r="KD4669" s="1">
        <v>42652</v>
      </c>
      <c r="KE4669">
        <v>6.9890999999999996</v>
      </c>
      <c r="KG4669" s="1">
        <v>42652</v>
      </c>
      <c r="KH4669">
        <v>7.0495999999999999</v>
      </c>
      <c r="KJ4669" s="1">
        <v>42652</v>
      </c>
      <c r="KK4669">
        <v>7.1132999999999997</v>
      </c>
      <c r="KM4669" s="1">
        <v>42652</v>
      </c>
      <c r="KN4669">
        <v>7.1782000000000004</v>
      </c>
      <c r="KP4669" s="1">
        <v>42652</v>
      </c>
      <c r="KQ4669">
        <v>7.2423999999999999</v>
      </c>
      <c r="KS4669" s="1">
        <v>42652</v>
      </c>
      <c r="KT4669">
        <v>7.3040000000000003</v>
      </c>
      <c r="KV4669" s="1">
        <v>42652</v>
      </c>
      <c r="KW4669">
        <v>7.3609999999999998</v>
      </c>
      <c r="KY4669" s="1">
        <v>42652</v>
      </c>
      <c r="KZ4669">
        <v>7.4116</v>
      </c>
      <c r="LB4669" s="1">
        <v>42652</v>
      </c>
      <c r="LC4669">
        <v>7.4539</v>
      </c>
      <c r="LE4669" s="1">
        <v>42652</v>
      </c>
      <c r="LF4669">
        <v>7.4867999999999997</v>
      </c>
      <c r="LH4669" s="1">
        <v>42652</v>
      </c>
      <c r="LI4669">
        <v>7.5110000000000001</v>
      </c>
      <c r="LK4669" s="1">
        <v>42652</v>
      </c>
      <c r="LL4669">
        <v>7.5271999999999997</v>
      </c>
      <c r="LN4669" s="1">
        <v>42652</v>
      </c>
      <c r="LO4669">
        <v>7.5359999999999996</v>
      </c>
      <c r="LQ4669" s="1">
        <v>42652</v>
      </c>
      <c r="LR4669">
        <v>7.5382999999999996</v>
      </c>
      <c r="LT4669" s="1">
        <v>42652</v>
      </c>
      <c r="LU4669">
        <v>7.5346000000000002</v>
      </c>
      <c r="LW4669" s="1">
        <v>42652</v>
      </c>
      <c r="LX4669">
        <v>7.5258000000000003</v>
      </c>
      <c r="LZ4669" s="1">
        <v>42652</v>
      </c>
      <c r="MA4669">
        <v>7.5125999999999999</v>
      </c>
      <c r="MC4669" s="1">
        <v>42652</v>
      </c>
      <c r="MD4669">
        <v>7.4955999999999996</v>
      </c>
      <c r="MF4669" s="1">
        <v>42652</v>
      </c>
      <c r="MG4669">
        <v>7.4757999999999996</v>
      </c>
      <c r="MI4669" s="1">
        <v>42652</v>
      </c>
      <c r="MJ4669">
        <v>7.4539</v>
      </c>
      <c r="ML4669" s="1">
        <v>42652</v>
      </c>
      <c r="MM4669">
        <v>7.4307999999999996</v>
      </c>
      <c r="MO4669" s="1">
        <v>42652</v>
      </c>
      <c r="MP4669">
        <v>7.4074</v>
      </c>
      <c r="MR4669" s="1">
        <v>42652</v>
      </c>
      <c r="MS4669">
        <v>7.3849</v>
      </c>
      <c r="MU4669" s="1">
        <v>42652</v>
      </c>
      <c r="MV4669">
        <v>7.3639000000000001</v>
      </c>
      <c r="MX4669" s="1">
        <v>42652</v>
      </c>
      <c r="MY4669">
        <v>7.3445</v>
      </c>
      <c r="NA4669" s="1">
        <v>42652</v>
      </c>
      <c r="NB4669">
        <v>7.3268000000000004</v>
      </c>
      <c r="ND4669" s="1">
        <v>42652</v>
      </c>
      <c r="NE4669">
        <v>7.3106</v>
      </c>
      <c r="NG4669" s="1">
        <v>42652</v>
      </c>
      <c r="NH4669">
        <v>7.2958999999999996</v>
      </c>
    </row>
    <row r="4670" spans="2:372">
      <c r="B4670" s="1">
        <v>42653</v>
      </c>
      <c r="C4670">
        <v>6.2214</v>
      </c>
      <c r="E4670" s="1">
        <v>42653</v>
      </c>
      <c r="F4670">
        <v>6.2298</v>
      </c>
      <c r="H4670" s="1">
        <v>42653</v>
      </c>
      <c r="I4670">
        <v>6.25</v>
      </c>
      <c r="K4670" s="1">
        <v>42653</v>
      </c>
      <c r="L4670">
        <v>6.3009000000000004</v>
      </c>
      <c r="N4670" s="1">
        <v>42653</v>
      </c>
      <c r="O4670">
        <v>6.3466000000000005</v>
      </c>
      <c r="Q4670" s="1">
        <v>42653</v>
      </c>
      <c r="R4670">
        <v>6.3753000000000002</v>
      </c>
      <c r="T4670" s="1">
        <v>42653</v>
      </c>
      <c r="U4670">
        <v>6.3461999999999996</v>
      </c>
      <c r="W4670" s="1">
        <v>42653</v>
      </c>
      <c r="X4670">
        <v>6.4165999999999999</v>
      </c>
      <c r="Z4670" s="1">
        <v>42653</v>
      </c>
      <c r="AA4670">
        <v>6.4966999999999997</v>
      </c>
      <c r="AC4670" s="1">
        <v>42653</v>
      </c>
      <c r="AD4670">
        <v>6.5633999999999997</v>
      </c>
      <c r="AF4670" s="1">
        <v>42653</v>
      </c>
      <c r="AG4670">
        <v>6.5993000000000004</v>
      </c>
      <c r="AI4670" s="1">
        <v>42653</v>
      </c>
      <c r="AJ4670">
        <v>6.6098999999999997</v>
      </c>
      <c r="AL4670" s="1">
        <v>42653</v>
      </c>
      <c r="AM4670">
        <v>6.6058000000000003</v>
      </c>
      <c r="AO4670" s="1">
        <v>42653</v>
      </c>
      <c r="AP4670">
        <v>6.5975000000000001</v>
      </c>
      <c r="AR4670" s="1">
        <v>42653</v>
      </c>
      <c r="AS4670">
        <v>6.5956000000000001</v>
      </c>
      <c r="AU4670" s="1">
        <v>42653</v>
      </c>
      <c r="AV4670">
        <v>6.6044</v>
      </c>
      <c r="AX4670" s="1">
        <v>42653</v>
      </c>
      <c r="AY4670">
        <v>6.6216999999999997</v>
      </c>
      <c r="BA4670" s="1">
        <v>42653</v>
      </c>
      <c r="BB4670">
        <v>6.6444999999999999</v>
      </c>
      <c r="BD4670" s="1">
        <v>42653</v>
      </c>
      <c r="BE4670">
        <v>6.6702000000000004</v>
      </c>
      <c r="BG4670" s="1">
        <v>42653</v>
      </c>
      <c r="BH4670">
        <v>6.6950000000000003</v>
      </c>
      <c r="BJ4670" s="1">
        <v>42653</v>
      </c>
      <c r="BK4670">
        <v>6.7141999999999999</v>
      </c>
      <c r="BM4670" s="1">
        <v>42653</v>
      </c>
      <c r="BN4670">
        <v>6.7228000000000003</v>
      </c>
      <c r="BP4670" s="1">
        <v>42653</v>
      </c>
      <c r="BQ4670">
        <v>6.7176999999999998</v>
      </c>
      <c r="BS4670" s="1">
        <v>42653</v>
      </c>
      <c r="BT4670">
        <v>6.7027999999999999</v>
      </c>
      <c r="BV4670" s="1">
        <v>42653</v>
      </c>
      <c r="BW4670">
        <v>6.6833999999999998</v>
      </c>
      <c r="BY4670" s="1">
        <v>42653</v>
      </c>
      <c r="BZ4670">
        <v>6.665</v>
      </c>
      <c r="CB4670" s="1">
        <v>42653</v>
      </c>
      <c r="CC4670">
        <v>6.6528999999999998</v>
      </c>
      <c r="CE4670" s="1">
        <v>42653</v>
      </c>
      <c r="CF4670">
        <v>6.6525999999999996</v>
      </c>
      <c r="CH4670" s="1">
        <v>42653</v>
      </c>
      <c r="CI4670">
        <v>6.6693999999999996</v>
      </c>
      <c r="CK4670" s="1">
        <v>42653</v>
      </c>
      <c r="CL4670">
        <v>6.7041000000000004</v>
      </c>
      <c r="CN4670" s="1">
        <v>42653</v>
      </c>
      <c r="CO4670">
        <v>6.7491000000000003</v>
      </c>
      <c r="CQ4670" s="1">
        <v>42653</v>
      </c>
      <c r="CR4670">
        <v>6.7957999999999998</v>
      </c>
      <c r="CT4670" s="1">
        <v>42653</v>
      </c>
      <c r="CU4670">
        <v>6.8358999999999996</v>
      </c>
      <c r="CW4670" s="1">
        <v>42653</v>
      </c>
      <c r="CX4670">
        <v>6.8669000000000002</v>
      </c>
      <c r="CZ4670" s="1">
        <v>42653</v>
      </c>
      <c r="DA4670">
        <v>6.8960999999999997</v>
      </c>
      <c r="DC4670" s="1">
        <v>42653</v>
      </c>
      <c r="DD4670">
        <v>6.9257999999999997</v>
      </c>
      <c r="DF4670" s="1">
        <v>42653</v>
      </c>
      <c r="DG4670">
        <v>6.9454000000000002</v>
      </c>
      <c r="DI4670" s="1">
        <v>42653</v>
      </c>
      <c r="DJ4670">
        <v>6.9425999999999997</v>
      </c>
      <c r="DL4670" s="1">
        <v>42653</v>
      </c>
      <c r="DM4670">
        <v>6.9062000000000001</v>
      </c>
      <c r="DO4670" s="1">
        <v>42653</v>
      </c>
      <c r="DP4670">
        <v>6.8419999999999996</v>
      </c>
      <c r="DR4670" s="1">
        <v>42653</v>
      </c>
      <c r="DS4670">
        <v>6.7716000000000003</v>
      </c>
      <c r="DU4670" s="1">
        <v>42653</v>
      </c>
      <c r="DV4670">
        <v>6.7168000000000001</v>
      </c>
      <c r="DX4670" s="1">
        <v>42653</v>
      </c>
      <c r="DY4670">
        <v>6.6997999999999998</v>
      </c>
      <c r="EA4670" s="1">
        <v>42653</v>
      </c>
      <c r="EB4670">
        <v>6.742</v>
      </c>
      <c r="ED4670" s="1">
        <v>42653</v>
      </c>
      <c r="EE4670">
        <v>6.8426</v>
      </c>
      <c r="EG4670" s="1">
        <v>42653</v>
      </c>
      <c r="EH4670">
        <v>6.9730999999999996</v>
      </c>
      <c r="EJ4670" s="1">
        <v>42653</v>
      </c>
      <c r="EK4670">
        <v>7.1029</v>
      </c>
      <c r="EM4670" s="1">
        <v>42653</v>
      </c>
      <c r="EN4670">
        <v>7.2018000000000004</v>
      </c>
      <c r="EP4670" s="1">
        <v>42653</v>
      </c>
      <c r="EQ4670">
        <v>7.2495000000000003</v>
      </c>
      <c r="ES4670" s="1">
        <v>42653</v>
      </c>
      <c r="ET4670">
        <v>7.2454000000000001</v>
      </c>
      <c r="EV4670" s="1">
        <v>42653</v>
      </c>
      <c r="EW4670">
        <v>7.1920000000000002</v>
      </c>
      <c r="EY4670" s="1">
        <v>42653</v>
      </c>
      <c r="EZ4670">
        <v>7.1040999999999999</v>
      </c>
      <c r="FB4670" s="1">
        <v>42653</v>
      </c>
      <c r="FC4670">
        <v>7.0107999999999997</v>
      </c>
      <c r="FE4670" s="1">
        <v>42653</v>
      </c>
      <c r="FF4670">
        <v>6.9419000000000004</v>
      </c>
      <c r="FH4670" s="1">
        <v>42653</v>
      </c>
      <c r="FI4670">
        <v>6.9142999999999999</v>
      </c>
      <c r="FK4670" s="1">
        <v>42653</v>
      </c>
      <c r="FL4670">
        <v>6.9202000000000004</v>
      </c>
      <c r="FN4670" s="1">
        <v>42653</v>
      </c>
      <c r="FO4670">
        <v>6.9489000000000001</v>
      </c>
      <c r="FQ4670" s="1">
        <v>42653</v>
      </c>
      <c r="FR4670">
        <v>6.9901</v>
      </c>
      <c r="FT4670" s="1">
        <v>42653</v>
      </c>
      <c r="FU4670">
        <v>7.0336999999999996</v>
      </c>
      <c r="FW4670" s="1">
        <v>42653</v>
      </c>
      <c r="FX4670">
        <v>7.0755999999999997</v>
      </c>
      <c r="FZ4670" s="1">
        <v>42653</v>
      </c>
      <c r="GA4670">
        <v>7.1154999999999999</v>
      </c>
      <c r="GC4670" s="1">
        <v>42653</v>
      </c>
      <c r="GD4670">
        <v>7.1525999999999996</v>
      </c>
      <c r="GF4670" s="1">
        <v>42653</v>
      </c>
      <c r="GG4670">
        <v>7.1866000000000003</v>
      </c>
      <c r="GI4670" s="1">
        <v>42653</v>
      </c>
      <c r="GJ4670">
        <v>7.2168000000000001</v>
      </c>
      <c r="GL4670" s="1">
        <v>42653</v>
      </c>
      <c r="GM4670">
        <v>7.2427000000000001</v>
      </c>
      <c r="GO4670" s="1">
        <v>42653</v>
      </c>
      <c r="GP4670">
        <v>7.2638999999999996</v>
      </c>
      <c r="GR4670" s="1">
        <v>42653</v>
      </c>
      <c r="GS4670">
        <v>7.2803000000000004</v>
      </c>
      <c r="GU4670" s="1">
        <v>42653</v>
      </c>
      <c r="GV4670">
        <v>7.2919999999999998</v>
      </c>
      <c r="GX4670" s="1">
        <v>42653</v>
      </c>
      <c r="GY4670">
        <v>7.2995000000000001</v>
      </c>
      <c r="HA4670" s="1">
        <v>42653</v>
      </c>
      <c r="HB4670">
        <v>7.3029999999999999</v>
      </c>
      <c r="HD4670" s="1">
        <v>42653</v>
      </c>
      <c r="HE4670">
        <v>7.3028000000000004</v>
      </c>
      <c r="HG4670" s="1">
        <v>42653</v>
      </c>
      <c r="HH4670">
        <v>7.2991000000000001</v>
      </c>
      <c r="HJ4670" s="1">
        <v>42653</v>
      </c>
      <c r="HK4670">
        <v>7.2920999999999996</v>
      </c>
      <c r="HM4670" s="1">
        <v>42653</v>
      </c>
      <c r="HN4670">
        <v>7.2816999999999998</v>
      </c>
      <c r="HP4670" s="1">
        <v>42653</v>
      </c>
      <c r="HQ4670">
        <v>7.2676999999999996</v>
      </c>
      <c r="HS4670" s="1">
        <v>42653</v>
      </c>
      <c r="HT4670">
        <v>7.2496</v>
      </c>
      <c r="HV4670" s="1">
        <v>42653</v>
      </c>
      <c r="HW4670">
        <v>7.2270000000000003</v>
      </c>
      <c r="HY4670" s="1">
        <v>42653</v>
      </c>
      <c r="HZ4670">
        <v>7.1999000000000004</v>
      </c>
      <c r="IB4670" s="1">
        <v>42653</v>
      </c>
      <c r="IC4670">
        <v>7.1680999999999999</v>
      </c>
      <c r="IE4670" s="1">
        <v>42653</v>
      </c>
      <c r="IF4670">
        <v>7.1318000000000001</v>
      </c>
      <c r="IH4670" s="1">
        <v>42653</v>
      </c>
      <c r="II4670">
        <v>7.0914999999999999</v>
      </c>
      <c r="IK4670" s="1">
        <v>42653</v>
      </c>
      <c r="IL4670">
        <v>7.0487000000000002</v>
      </c>
      <c r="IN4670" s="1">
        <v>42653</v>
      </c>
      <c r="IO4670">
        <v>7.0046999999999997</v>
      </c>
      <c r="IQ4670" s="1">
        <v>42653</v>
      </c>
      <c r="IR4670">
        <v>6.9611000000000001</v>
      </c>
      <c r="IT4670" s="1">
        <v>42653</v>
      </c>
      <c r="IU4670">
        <v>6.9192</v>
      </c>
      <c r="IW4670" s="1">
        <v>42653</v>
      </c>
      <c r="IX4670">
        <v>6.8806000000000003</v>
      </c>
      <c r="IZ4670" s="1">
        <v>42653</v>
      </c>
      <c r="JA4670">
        <v>6.8467000000000002</v>
      </c>
      <c r="JC4670" s="1">
        <v>42653</v>
      </c>
      <c r="JD4670">
        <v>6.8189000000000002</v>
      </c>
      <c r="JF4670" s="1">
        <v>42653</v>
      </c>
      <c r="JG4670">
        <v>6.7986000000000004</v>
      </c>
      <c r="JI4670" s="1">
        <v>42653</v>
      </c>
      <c r="JJ4670">
        <v>6.7873999999999999</v>
      </c>
      <c r="JL4670" s="1">
        <v>42653</v>
      </c>
      <c r="JM4670">
        <v>6.7866</v>
      </c>
      <c r="JO4670" s="1">
        <v>42653</v>
      </c>
      <c r="JP4670">
        <v>6.7977999999999996</v>
      </c>
      <c r="JR4670" s="1">
        <v>42653</v>
      </c>
      <c r="JS4670">
        <v>6.8223000000000003</v>
      </c>
      <c r="JU4670" s="1">
        <v>42653</v>
      </c>
      <c r="JV4670">
        <v>6.8611000000000004</v>
      </c>
      <c r="JX4670" s="1">
        <v>42653</v>
      </c>
      <c r="JY4670">
        <v>6.9126000000000003</v>
      </c>
      <c r="KA4670" s="1">
        <v>42653</v>
      </c>
      <c r="KB4670">
        <v>6.9741999999999997</v>
      </c>
      <c r="KD4670" s="1">
        <v>42653</v>
      </c>
      <c r="KE4670">
        <v>7.0435999999999996</v>
      </c>
      <c r="KG4670" s="1">
        <v>42653</v>
      </c>
      <c r="KH4670">
        <v>7.1182999999999996</v>
      </c>
      <c r="KJ4670" s="1">
        <v>42653</v>
      </c>
      <c r="KK4670">
        <v>7.1959</v>
      </c>
      <c r="KM4670" s="1">
        <v>42653</v>
      </c>
      <c r="KN4670">
        <v>7.2739000000000003</v>
      </c>
      <c r="KP4670" s="1">
        <v>42653</v>
      </c>
      <c r="KQ4670">
        <v>7.3498999999999999</v>
      </c>
      <c r="KS4670" s="1">
        <v>42653</v>
      </c>
      <c r="KT4670">
        <v>7.4215</v>
      </c>
      <c r="KV4670" s="1">
        <v>42653</v>
      </c>
      <c r="KW4670">
        <v>7.4863</v>
      </c>
      <c r="KY4670" s="1">
        <v>42653</v>
      </c>
      <c r="KZ4670">
        <v>7.5416999999999996</v>
      </c>
      <c r="LB4670" s="1">
        <v>42653</v>
      </c>
      <c r="LC4670">
        <v>7.5853999999999999</v>
      </c>
      <c r="LE4670" s="1">
        <v>42653</v>
      </c>
      <c r="LF4670">
        <v>7.6162999999999998</v>
      </c>
      <c r="LH4670" s="1">
        <v>42653</v>
      </c>
      <c r="LI4670">
        <v>7.6353999999999997</v>
      </c>
      <c r="LK4670" s="1">
        <v>42653</v>
      </c>
      <c r="LL4670">
        <v>7.6439000000000004</v>
      </c>
      <c r="LN4670" s="1">
        <v>42653</v>
      </c>
      <c r="LO4670">
        <v>7.6428000000000003</v>
      </c>
      <c r="LQ4670" s="1">
        <v>42653</v>
      </c>
      <c r="LR4670">
        <v>7.6334</v>
      </c>
      <c r="LT4670" s="1">
        <v>42653</v>
      </c>
      <c r="LU4670">
        <v>7.6166999999999998</v>
      </c>
      <c r="LW4670" s="1">
        <v>42653</v>
      </c>
      <c r="LX4670">
        <v>7.5940000000000003</v>
      </c>
      <c r="LZ4670" s="1">
        <v>42653</v>
      </c>
      <c r="MA4670">
        <v>7.5663</v>
      </c>
      <c r="MC4670" s="1">
        <v>42653</v>
      </c>
      <c r="MD4670">
        <v>7.5349000000000004</v>
      </c>
      <c r="MF4670" s="1">
        <v>42653</v>
      </c>
      <c r="MG4670">
        <v>7.5006000000000004</v>
      </c>
      <c r="MI4670" s="1">
        <v>42653</v>
      </c>
      <c r="MJ4670">
        <v>7.4646999999999997</v>
      </c>
      <c r="ML4670" s="1">
        <v>42653</v>
      </c>
      <c r="MM4670">
        <v>7.4280999999999997</v>
      </c>
      <c r="MO4670" s="1">
        <v>42653</v>
      </c>
      <c r="MP4670">
        <v>7.3921000000000001</v>
      </c>
      <c r="MR4670" s="1">
        <v>42653</v>
      </c>
      <c r="MS4670">
        <v>7.3575999999999997</v>
      </c>
      <c r="MU4670" s="1">
        <v>42653</v>
      </c>
      <c r="MV4670">
        <v>7.3255999999999997</v>
      </c>
      <c r="MX4670" s="1">
        <v>42653</v>
      </c>
      <c r="MY4670">
        <v>7.2961999999999998</v>
      </c>
      <c r="NA4670" s="1">
        <v>42653</v>
      </c>
      <c r="NB4670">
        <v>7.2690999999999999</v>
      </c>
      <c r="ND4670" s="1">
        <v>42653</v>
      </c>
      <c r="NE4670">
        <v>7.2443999999999997</v>
      </c>
      <c r="NG4670" s="1">
        <v>42653</v>
      </c>
      <c r="NH4670">
        <v>7.2220000000000004</v>
      </c>
    </row>
    <row r="4671" spans="2:372">
      <c r="B4671" s="1">
        <v>42654</v>
      </c>
      <c r="C4671">
        <v>6.2214</v>
      </c>
      <c r="E4671" s="1">
        <v>42654</v>
      </c>
      <c r="F4671">
        <v>6.2298</v>
      </c>
      <c r="H4671" s="1">
        <v>42654</v>
      </c>
      <c r="I4671">
        <v>6.25</v>
      </c>
      <c r="K4671" s="1">
        <v>42654</v>
      </c>
      <c r="L4671">
        <v>6.3009000000000004</v>
      </c>
      <c r="N4671" s="1">
        <v>42654</v>
      </c>
      <c r="O4671">
        <v>6.3466000000000005</v>
      </c>
      <c r="Q4671" s="1">
        <v>42654</v>
      </c>
      <c r="R4671">
        <v>6.3753000000000002</v>
      </c>
      <c r="T4671" s="1">
        <v>42654</v>
      </c>
      <c r="U4671">
        <v>6.3461999999999996</v>
      </c>
      <c r="W4671" s="1">
        <v>42654</v>
      </c>
      <c r="X4671">
        <v>6.4165999999999999</v>
      </c>
      <c r="Z4671" s="1">
        <v>42654</v>
      </c>
      <c r="AA4671">
        <v>6.4966999999999997</v>
      </c>
      <c r="AC4671" s="1">
        <v>42654</v>
      </c>
      <c r="AD4671">
        <v>6.5633999999999997</v>
      </c>
      <c r="AF4671" s="1">
        <v>42654</v>
      </c>
      <c r="AG4671">
        <v>6.5993000000000004</v>
      </c>
      <c r="AI4671" s="1">
        <v>42654</v>
      </c>
      <c r="AJ4671">
        <v>6.6098999999999997</v>
      </c>
      <c r="AL4671" s="1">
        <v>42654</v>
      </c>
      <c r="AM4671">
        <v>6.6058000000000003</v>
      </c>
      <c r="AO4671" s="1">
        <v>42654</v>
      </c>
      <c r="AP4671">
        <v>6.5975000000000001</v>
      </c>
      <c r="AR4671" s="1">
        <v>42654</v>
      </c>
      <c r="AS4671">
        <v>6.5956000000000001</v>
      </c>
      <c r="AU4671" s="1">
        <v>42654</v>
      </c>
      <c r="AV4671">
        <v>6.6044</v>
      </c>
      <c r="AX4671" s="1">
        <v>42654</v>
      </c>
      <c r="AY4671">
        <v>6.6216999999999997</v>
      </c>
      <c r="BA4671" s="1">
        <v>42654</v>
      </c>
      <c r="BB4671">
        <v>6.6444999999999999</v>
      </c>
      <c r="BD4671" s="1">
        <v>42654</v>
      </c>
      <c r="BE4671">
        <v>6.6702000000000004</v>
      </c>
      <c r="BG4671" s="1">
        <v>42654</v>
      </c>
      <c r="BH4671">
        <v>6.6950000000000003</v>
      </c>
      <c r="BJ4671" s="1">
        <v>42654</v>
      </c>
      <c r="BK4671">
        <v>6.7141999999999999</v>
      </c>
      <c r="BM4671" s="1">
        <v>42654</v>
      </c>
      <c r="BN4671">
        <v>6.7228000000000003</v>
      </c>
      <c r="BP4671" s="1">
        <v>42654</v>
      </c>
      <c r="BQ4671">
        <v>6.7176999999999998</v>
      </c>
      <c r="BS4671" s="1">
        <v>42654</v>
      </c>
      <c r="BT4671">
        <v>6.7027999999999999</v>
      </c>
      <c r="BV4671" s="1">
        <v>42654</v>
      </c>
      <c r="BW4671">
        <v>6.6833999999999998</v>
      </c>
      <c r="BY4671" s="1">
        <v>42654</v>
      </c>
      <c r="BZ4671">
        <v>6.665</v>
      </c>
      <c r="CB4671" s="1">
        <v>42654</v>
      </c>
      <c r="CC4671">
        <v>6.6528999999999998</v>
      </c>
      <c r="CE4671" s="1">
        <v>42654</v>
      </c>
      <c r="CF4671">
        <v>6.6525999999999996</v>
      </c>
      <c r="CH4671" s="1">
        <v>42654</v>
      </c>
      <c r="CI4671">
        <v>6.6693999999999996</v>
      </c>
      <c r="CK4671" s="1">
        <v>42654</v>
      </c>
      <c r="CL4671">
        <v>6.7041000000000004</v>
      </c>
      <c r="CN4671" s="1">
        <v>42654</v>
      </c>
      <c r="CO4671">
        <v>6.7491000000000003</v>
      </c>
      <c r="CQ4671" s="1">
        <v>42654</v>
      </c>
      <c r="CR4671">
        <v>6.7957999999999998</v>
      </c>
      <c r="CT4671" s="1">
        <v>42654</v>
      </c>
      <c r="CU4671">
        <v>6.8358999999999996</v>
      </c>
      <c r="CW4671" s="1">
        <v>42654</v>
      </c>
      <c r="CX4671">
        <v>6.8669000000000002</v>
      </c>
      <c r="CZ4671" s="1">
        <v>42654</v>
      </c>
      <c r="DA4671">
        <v>6.8960999999999997</v>
      </c>
      <c r="DC4671" s="1">
        <v>42654</v>
      </c>
      <c r="DD4671">
        <v>6.9257999999999997</v>
      </c>
      <c r="DF4671" s="1">
        <v>42654</v>
      </c>
      <c r="DG4671">
        <v>6.9454000000000002</v>
      </c>
      <c r="DI4671" s="1">
        <v>42654</v>
      </c>
      <c r="DJ4671">
        <v>6.9425999999999997</v>
      </c>
      <c r="DL4671" s="1">
        <v>42654</v>
      </c>
      <c r="DM4671">
        <v>6.9062000000000001</v>
      </c>
      <c r="DO4671" s="1">
        <v>42654</v>
      </c>
      <c r="DP4671">
        <v>6.8419999999999996</v>
      </c>
      <c r="DR4671" s="1">
        <v>42654</v>
      </c>
      <c r="DS4671">
        <v>6.7716000000000003</v>
      </c>
      <c r="DU4671" s="1">
        <v>42654</v>
      </c>
      <c r="DV4671">
        <v>6.7168000000000001</v>
      </c>
      <c r="DX4671" s="1">
        <v>42654</v>
      </c>
      <c r="DY4671">
        <v>6.6997999999999998</v>
      </c>
      <c r="EA4671" s="1">
        <v>42654</v>
      </c>
      <c r="EB4671">
        <v>6.742</v>
      </c>
      <c r="ED4671" s="1">
        <v>42654</v>
      </c>
      <c r="EE4671">
        <v>6.8426</v>
      </c>
      <c r="EG4671" s="1">
        <v>42654</v>
      </c>
      <c r="EH4671">
        <v>6.9730999999999996</v>
      </c>
      <c r="EJ4671" s="1">
        <v>42654</v>
      </c>
      <c r="EK4671">
        <v>7.1029</v>
      </c>
      <c r="EM4671" s="1">
        <v>42654</v>
      </c>
      <c r="EN4671">
        <v>7.2018000000000004</v>
      </c>
      <c r="EP4671" s="1">
        <v>42654</v>
      </c>
      <c r="EQ4671">
        <v>7.2495000000000003</v>
      </c>
      <c r="ES4671" s="1">
        <v>42654</v>
      </c>
      <c r="ET4671">
        <v>7.2454000000000001</v>
      </c>
      <c r="EV4671" s="1">
        <v>42654</v>
      </c>
      <c r="EW4671">
        <v>7.1920000000000002</v>
      </c>
      <c r="EY4671" s="1">
        <v>42654</v>
      </c>
      <c r="EZ4671">
        <v>7.1040999999999999</v>
      </c>
      <c r="FB4671" s="1">
        <v>42654</v>
      </c>
      <c r="FC4671">
        <v>7.0107999999999997</v>
      </c>
      <c r="FE4671" s="1">
        <v>42654</v>
      </c>
      <c r="FF4671">
        <v>6.9419000000000004</v>
      </c>
      <c r="FH4671" s="1">
        <v>42654</v>
      </c>
      <c r="FI4671">
        <v>6.9142999999999999</v>
      </c>
      <c r="FK4671" s="1">
        <v>42654</v>
      </c>
      <c r="FL4671">
        <v>6.9202000000000004</v>
      </c>
      <c r="FN4671" s="1">
        <v>42654</v>
      </c>
      <c r="FO4671">
        <v>6.9489000000000001</v>
      </c>
      <c r="FQ4671" s="1">
        <v>42654</v>
      </c>
      <c r="FR4671">
        <v>6.9901</v>
      </c>
      <c r="FT4671" s="1">
        <v>42654</v>
      </c>
      <c r="FU4671">
        <v>7.0336999999999996</v>
      </c>
      <c r="FW4671" s="1">
        <v>42654</v>
      </c>
      <c r="FX4671">
        <v>7.0755999999999997</v>
      </c>
      <c r="FZ4671" s="1">
        <v>42654</v>
      </c>
      <c r="GA4671">
        <v>7.1154999999999999</v>
      </c>
      <c r="GC4671" s="1">
        <v>42654</v>
      </c>
      <c r="GD4671">
        <v>7.1525999999999996</v>
      </c>
      <c r="GF4671" s="1">
        <v>42654</v>
      </c>
      <c r="GG4671">
        <v>7.1866000000000003</v>
      </c>
      <c r="GI4671" s="1">
        <v>42654</v>
      </c>
      <c r="GJ4671">
        <v>7.2168000000000001</v>
      </c>
      <c r="GL4671" s="1">
        <v>42654</v>
      </c>
      <c r="GM4671">
        <v>7.2427000000000001</v>
      </c>
      <c r="GO4671" s="1">
        <v>42654</v>
      </c>
      <c r="GP4671">
        <v>7.2638999999999996</v>
      </c>
      <c r="GR4671" s="1">
        <v>42654</v>
      </c>
      <c r="GS4671">
        <v>7.2803000000000004</v>
      </c>
      <c r="GU4671" s="1">
        <v>42654</v>
      </c>
      <c r="GV4671">
        <v>7.2919999999999998</v>
      </c>
      <c r="GX4671" s="1">
        <v>42654</v>
      </c>
      <c r="GY4671">
        <v>7.2995000000000001</v>
      </c>
      <c r="HA4671" s="1">
        <v>42654</v>
      </c>
      <c r="HB4671">
        <v>7.3029999999999999</v>
      </c>
      <c r="HD4671" s="1">
        <v>42654</v>
      </c>
      <c r="HE4671">
        <v>7.3028000000000004</v>
      </c>
      <c r="HG4671" s="1">
        <v>42654</v>
      </c>
      <c r="HH4671">
        <v>7.2991000000000001</v>
      </c>
      <c r="HJ4671" s="1">
        <v>42654</v>
      </c>
      <c r="HK4671">
        <v>7.2920999999999996</v>
      </c>
      <c r="HM4671" s="1">
        <v>42654</v>
      </c>
      <c r="HN4671">
        <v>7.2816999999999998</v>
      </c>
      <c r="HP4671" s="1">
        <v>42654</v>
      </c>
      <c r="HQ4671">
        <v>7.2676999999999996</v>
      </c>
      <c r="HS4671" s="1">
        <v>42654</v>
      </c>
      <c r="HT4671">
        <v>7.2496</v>
      </c>
      <c r="HV4671" s="1">
        <v>42654</v>
      </c>
      <c r="HW4671">
        <v>7.2270000000000003</v>
      </c>
      <c r="HY4671" s="1">
        <v>42654</v>
      </c>
      <c r="HZ4671">
        <v>7.1999000000000004</v>
      </c>
      <c r="IB4671" s="1">
        <v>42654</v>
      </c>
      <c r="IC4671">
        <v>7.1680999999999999</v>
      </c>
      <c r="IE4671" s="1">
        <v>42654</v>
      </c>
      <c r="IF4671">
        <v>7.1318000000000001</v>
      </c>
      <c r="IH4671" s="1">
        <v>42654</v>
      </c>
      <c r="II4671">
        <v>7.0914999999999999</v>
      </c>
      <c r="IK4671" s="1">
        <v>42654</v>
      </c>
      <c r="IL4671">
        <v>7.0487000000000002</v>
      </c>
      <c r="IN4671" s="1">
        <v>42654</v>
      </c>
      <c r="IO4671">
        <v>7.0046999999999997</v>
      </c>
      <c r="IQ4671" s="1">
        <v>42654</v>
      </c>
      <c r="IR4671">
        <v>6.9611000000000001</v>
      </c>
      <c r="IT4671" s="1">
        <v>42654</v>
      </c>
      <c r="IU4671">
        <v>6.9192</v>
      </c>
      <c r="IW4671" s="1">
        <v>42654</v>
      </c>
      <c r="IX4671">
        <v>6.8806000000000003</v>
      </c>
      <c r="IZ4671" s="1">
        <v>42654</v>
      </c>
      <c r="JA4671">
        <v>6.8467000000000002</v>
      </c>
      <c r="JC4671" s="1">
        <v>42654</v>
      </c>
      <c r="JD4671">
        <v>6.8189000000000002</v>
      </c>
      <c r="JF4671" s="1">
        <v>42654</v>
      </c>
      <c r="JG4671">
        <v>6.7986000000000004</v>
      </c>
      <c r="JI4671" s="1">
        <v>42654</v>
      </c>
      <c r="JJ4671">
        <v>6.7873999999999999</v>
      </c>
      <c r="JL4671" s="1">
        <v>42654</v>
      </c>
      <c r="JM4671">
        <v>6.7866</v>
      </c>
      <c r="JO4671" s="1">
        <v>42654</v>
      </c>
      <c r="JP4671">
        <v>6.7977999999999996</v>
      </c>
      <c r="JR4671" s="1">
        <v>42654</v>
      </c>
      <c r="JS4671">
        <v>6.8223000000000003</v>
      </c>
      <c r="JU4671" s="1">
        <v>42654</v>
      </c>
      <c r="JV4671">
        <v>6.8611000000000004</v>
      </c>
      <c r="JX4671" s="1">
        <v>42654</v>
      </c>
      <c r="JY4671">
        <v>6.9126000000000003</v>
      </c>
      <c r="KA4671" s="1">
        <v>42654</v>
      </c>
      <c r="KB4671">
        <v>6.9741999999999997</v>
      </c>
      <c r="KD4671" s="1">
        <v>42654</v>
      </c>
      <c r="KE4671">
        <v>7.0435999999999996</v>
      </c>
      <c r="KG4671" s="1">
        <v>42654</v>
      </c>
      <c r="KH4671">
        <v>7.1182999999999996</v>
      </c>
      <c r="KJ4671" s="1">
        <v>42654</v>
      </c>
      <c r="KK4671">
        <v>7.1959</v>
      </c>
      <c r="KM4671" s="1">
        <v>42654</v>
      </c>
      <c r="KN4671">
        <v>7.2739000000000003</v>
      </c>
      <c r="KP4671" s="1">
        <v>42654</v>
      </c>
      <c r="KQ4671">
        <v>7.3498999999999999</v>
      </c>
      <c r="KS4671" s="1">
        <v>42654</v>
      </c>
      <c r="KT4671">
        <v>7.4215</v>
      </c>
      <c r="KV4671" s="1">
        <v>42654</v>
      </c>
      <c r="KW4671">
        <v>7.4863</v>
      </c>
      <c r="KY4671" s="1">
        <v>42654</v>
      </c>
      <c r="KZ4671">
        <v>7.5416999999999996</v>
      </c>
      <c r="LB4671" s="1">
        <v>42654</v>
      </c>
      <c r="LC4671">
        <v>7.5853999999999999</v>
      </c>
      <c r="LE4671" s="1">
        <v>42654</v>
      </c>
      <c r="LF4671">
        <v>7.6162999999999998</v>
      </c>
      <c r="LH4671" s="1">
        <v>42654</v>
      </c>
      <c r="LI4671">
        <v>7.6353999999999997</v>
      </c>
      <c r="LK4671" s="1">
        <v>42654</v>
      </c>
      <c r="LL4671">
        <v>7.6439000000000004</v>
      </c>
      <c r="LN4671" s="1">
        <v>42654</v>
      </c>
      <c r="LO4671">
        <v>7.6428000000000003</v>
      </c>
      <c r="LQ4671" s="1">
        <v>42654</v>
      </c>
      <c r="LR4671">
        <v>7.6334</v>
      </c>
      <c r="LT4671" s="1">
        <v>42654</v>
      </c>
      <c r="LU4671">
        <v>7.6166999999999998</v>
      </c>
      <c r="LW4671" s="1">
        <v>42654</v>
      </c>
      <c r="LX4671">
        <v>7.5940000000000003</v>
      </c>
      <c r="LZ4671" s="1">
        <v>42654</v>
      </c>
      <c r="MA4671">
        <v>7.5663</v>
      </c>
      <c r="MC4671" s="1">
        <v>42654</v>
      </c>
      <c r="MD4671">
        <v>7.5349000000000004</v>
      </c>
      <c r="MF4671" s="1">
        <v>42654</v>
      </c>
      <c r="MG4671">
        <v>7.5006000000000004</v>
      </c>
      <c r="MI4671" s="1">
        <v>42654</v>
      </c>
      <c r="MJ4671">
        <v>7.4646999999999997</v>
      </c>
      <c r="ML4671" s="1">
        <v>42654</v>
      </c>
      <c r="MM4671">
        <v>7.4280999999999997</v>
      </c>
      <c r="MO4671" s="1">
        <v>42654</v>
      </c>
      <c r="MP4671">
        <v>7.3921000000000001</v>
      </c>
      <c r="MR4671" s="1">
        <v>42654</v>
      </c>
      <c r="MS4671">
        <v>7.3575999999999997</v>
      </c>
      <c r="MU4671" s="1">
        <v>42654</v>
      </c>
      <c r="MV4671">
        <v>7.3255999999999997</v>
      </c>
      <c r="MX4671" s="1">
        <v>42654</v>
      </c>
      <c r="MY4671">
        <v>7.2961999999999998</v>
      </c>
      <c r="NA4671" s="1">
        <v>42654</v>
      </c>
      <c r="NB4671">
        <v>7.2690999999999999</v>
      </c>
      <c r="ND4671" s="1">
        <v>42654</v>
      </c>
      <c r="NE4671">
        <v>7.2443999999999997</v>
      </c>
      <c r="NG4671" s="1">
        <v>42654</v>
      </c>
      <c r="NH4671">
        <v>7.2220000000000004</v>
      </c>
    </row>
    <row r="4672" spans="2:372">
      <c r="B4672" s="1">
        <v>42655</v>
      </c>
      <c r="C4672">
        <v>6.2214</v>
      </c>
      <c r="E4672" s="1">
        <v>42655</v>
      </c>
      <c r="F4672">
        <v>6.2298</v>
      </c>
      <c r="H4672" s="1">
        <v>42655</v>
      </c>
      <c r="I4672">
        <v>6.25</v>
      </c>
      <c r="K4672" s="1">
        <v>42655</v>
      </c>
      <c r="L4672">
        <v>6.3009000000000004</v>
      </c>
      <c r="N4672" s="1">
        <v>42655</v>
      </c>
      <c r="O4672">
        <v>6.3466000000000005</v>
      </c>
      <c r="Q4672" s="1">
        <v>42655</v>
      </c>
      <c r="R4672">
        <v>6.3753000000000002</v>
      </c>
      <c r="T4672" s="1">
        <v>42655</v>
      </c>
      <c r="U4672">
        <v>6.3461999999999996</v>
      </c>
      <c r="W4672" s="1">
        <v>42655</v>
      </c>
      <c r="X4672">
        <v>6.4165999999999999</v>
      </c>
      <c r="Z4672" s="1">
        <v>42655</v>
      </c>
      <c r="AA4672">
        <v>6.4966999999999997</v>
      </c>
      <c r="AC4672" s="1">
        <v>42655</v>
      </c>
      <c r="AD4672">
        <v>6.5633999999999997</v>
      </c>
      <c r="AF4672" s="1">
        <v>42655</v>
      </c>
      <c r="AG4672">
        <v>6.5993000000000004</v>
      </c>
      <c r="AI4672" s="1">
        <v>42655</v>
      </c>
      <c r="AJ4672">
        <v>6.6098999999999997</v>
      </c>
      <c r="AL4672" s="1">
        <v>42655</v>
      </c>
      <c r="AM4672">
        <v>6.6058000000000003</v>
      </c>
      <c r="AO4672" s="1">
        <v>42655</v>
      </c>
      <c r="AP4672">
        <v>6.5975000000000001</v>
      </c>
      <c r="AR4672" s="1">
        <v>42655</v>
      </c>
      <c r="AS4672">
        <v>6.5956000000000001</v>
      </c>
      <c r="AU4672" s="1">
        <v>42655</v>
      </c>
      <c r="AV4672">
        <v>6.6044</v>
      </c>
      <c r="AX4672" s="1">
        <v>42655</v>
      </c>
      <c r="AY4672">
        <v>6.6216999999999997</v>
      </c>
      <c r="BA4672" s="1">
        <v>42655</v>
      </c>
      <c r="BB4672">
        <v>6.6444999999999999</v>
      </c>
      <c r="BD4672" s="1">
        <v>42655</v>
      </c>
      <c r="BE4672">
        <v>6.6702000000000004</v>
      </c>
      <c r="BG4672" s="1">
        <v>42655</v>
      </c>
      <c r="BH4672">
        <v>6.6950000000000003</v>
      </c>
      <c r="BJ4672" s="1">
        <v>42655</v>
      </c>
      <c r="BK4672">
        <v>6.7141999999999999</v>
      </c>
      <c r="BM4672" s="1">
        <v>42655</v>
      </c>
      <c r="BN4672">
        <v>6.7228000000000003</v>
      </c>
      <c r="BP4672" s="1">
        <v>42655</v>
      </c>
      <c r="BQ4672">
        <v>6.7176999999999998</v>
      </c>
      <c r="BS4672" s="1">
        <v>42655</v>
      </c>
      <c r="BT4672">
        <v>6.7027999999999999</v>
      </c>
      <c r="BV4672" s="1">
        <v>42655</v>
      </c>
      <c r="BW4672">
        <v>6.6833999999999998</v>
      </c>
      <c r="BY4672" s="1">
        <v>42655</v>
      </c>
      <c r="BZ4672">
        <v>6.665</v>
      </c>
      <c r="CB4672" s="1">
        <v>42655</v>
      </c>
      <c r="CC4672">
        <v>6.6528999999999998</v>
      </c>
      <c r="CE4672" s="1">
        <v>42655</v>
      </c>
      <c r="CF4672">
        <v>6.6525999999999996</v>
      </c>
      <c r="CH4672" s="1">
        <v>42655</v>
      </c>
      <c r="CI4672">
        <v>6.6693999999999996</v>
      </c>
      <c r="CK4672" s="1">
        <v>42655</v>
      </c>
      <c r="CL4672">
        <v>6.7041000000000004</v>
      </c>
      <c r="CN4672" s="1">
        <v>42655</v>
      </c>
      <c r="CO4672">
        <v>6.7491000000000003</v>
      </c>
      <c r="CQ4672" s="1">
        <v>42655</v>
      </c>
      <c r="CR4672">
        <v>6.7957999999999998</v>
      </c>
      <c r="CT4672" s="1">
        <v>42655</v>
      </c>
      <c r="CU4672">
        <v>6.8358999999999996</v>
      </c>
      <c r="CW4672" s="1">
        <v>42655</v>
      </c>
      <c r="CX4672">
        <v>6.8669000000000002</v>
      </c>
      <c r="CZ4672" s="1">
        <v>42655</v>
      </c>
      <c r="DA4672">
        <v>6.8960999999999997</v>
      </c>
      <c r="DC4672" s="1">
        <v>42655</v>
      </c>
      <c r="DD4672">
        <v>6.9257999999999997</v>
      </c>
      <c r="DF4672" s="1">
        <v>42655</v>
      </c>
      <c r="DG4672">
        <v>6.9454000000000002</v>
      </c>
      <c r="DI4672" s="1">
        <v>42655</v>
      </c>
      <c r="DJ4672">
        <v>6.9425999999999997</v>
      </c>
      <c r="DL4672" s="1">
        <v>42655</v>
      </c>
      <c r="DM4672">
        <v>6.9062000000000001</v>
      </c>
      <c r="DO4672" s="1">
        <v>42655</v>
      </c>
      <c r="DP4672">
        <v>6.8419999999999996</v>
      </c>
      <c r="DR4672" s="1">
        <v>42655</v>
      </c>
      <c r="DS4672">
        <v>6.7716000000000003</v>
      </c>
      <c r="DU4672" s="1">
        <v>42655</v>
      </c>
      <c r="DV4672">
        <v>6.7168000000000001</v>
      </c>
      <c r="DX4672" s="1">
        <v>42655</v>
      </c>
      <c r="DY4672">
        <v>6.6997999999999998</v>
      </c>
      <c r="EA4672" s="1">
        <v>42655</v>
      </c>
      <c r="EB4672">
        <v>6.742</v>
      </c>
      <c r="ED4672" s="1">
        <v>42655</v>
      </c>
      <c r="EE4672">
        <v>6.8426</v>
      </c>
      <c r="EG4672" s="1">
        <v>42655</v>
      </c>
      <c r="EH4672">
        <v>6.9730999999999996</v>
      </c>
      <c r="EJ4672" s="1">
        <v>42655</v>
      </c>
      <c r="EK4672">
        <v>7.1029</v>
      </c>
      <c r="EM4672" s="1">
        <v>42655</v>
      </c>
      <c r="EN4672">
        <v>7.2018000000000004</v>
      </c>
      <c r="EP4672" s="1">
        <v>42655</v>
      </c>
      <c r="EQ4672">
        <v>7.2495000000000003</v>
      </c>
      <c r="ES4672" s="1">
        <v>42655</v>
      </c>
      <c r="ET4672">
        <v>7.2454000000000001</v>
      </c>
      <c r="EV4672" s="1">
        <v>42655</v>
      </c>
      <c r="EW4672">
        <v>7.1920000000000002</v>
      </c>
      <c r="EY4672" s="1">
        <v>42655</v>
      </c>
      <c r="EZ4672">
        <v>7.1040999999999999</v>
      </c>
      <c r="FB4672" s="1">
        <v>42655</v>
      </c>
      <c r="FC4672">
        <v>7.0107999999999997</v>
      </c>
      <c r="FE4672" s="1">
        <v>42655</v>
      </c>
      <c r="FF4672">
        <v>6.9419000000000004</v>
      </c>
      <c r="FH4672" s="1">
        <v>42655</v>
      </c>
      <c r="FI4672">
        <v>6.9142999999999999</v>
      </c>
      <c r="FK4672" s="1">
        <v>42655</v>
      </c>
      <c r="FL4672">
        <v>6.9202000000000004</v>
      </c>
      <c r="FN4672" s="1">
        <v>42655</v>
      </c>
      <c r="FO4672">
        <v>6.9489000000000001</v>
      </c>
      <c r="FQ4672" s="1">
        <v>42655</v>
      </c>
      <c r="FR4672">
        <v>6.9901</v>
      </c>
      <c r="FT4672" s="1">
        <v>42655</v>
      </c>
      <c r="FU4672">
        <v>7.0336999999999996</v>
      </c>
      <c r="FW4672" s="1">
        <v>42655</v>
      </c>
      <c r="FX4672">
        <v>7.0755999999999997</v>
      </c>
      <c r="FZ4672" s="1">
        <v>42655</v>
      </c>
      <c r="GA4672">
        <v>7.1154999999999999</v>
      </c>
      <c r="GC4672" s="1">
        <v>42655</v>
      </c>
      <c r="GD4672">
        <v>7.1525999999999996</v>
      </c>
      <c r="GF4672" s="1">
        <v>42655</v>
      </c>
      <c r="GG4672">
        <v>7.1866000000000003</v>
      </c>
      <c r="GI4672" s="1">
        <v>42655</v>
      </c>
      <c r="GJ4672">
        <v>7.2168000000000001</v>
      </c>
      <c r="GL4672" s="1">
        <v>42655</v>
      </c>
      <c r="GM4672">
        <v>7.2427000000000001</v>
      </c>
      <c r="GO4672" s="1">
        <v>42655</v>
      </c>
      <c r="GP4672">
        <v>7.2638999999999996</v>
      </c>
      <c r="GR4672" s="1">
        <v>42655</v>
      </c>
      <c r="GS4672">
        <v>7.2803000000000004</v>
      </c>
      <c r="GU4672" s="1">
        <v>42655</v>
      </c>
      <c r="GV4672">
        <v>7.2919999999999998</v>
      </c>
      <c r="GX4672" s="1">
        <v>42655</v>
      </c>
      <c r="GY4672">
        <v>7.2995000000000001</v>
      </c>
      <c r="HA4672" s="1">
        <v>42655</v>
      </c>
      <c r="HB4672">
        <v>7.3029999999999999</v>
      </c>
      <c r="HD4672" s="1">
        <v>42655</v>
      </c>
      <c r="HE4672">
        <v>7.3028000000000004</v>
      </c>
      <c r="HG4672" s="1">
        <v>42655</v>
      </c>
      <c r="HH4672">
        <v>7.2991000000000001</v>
      </c>
      <c r="HJ4672" s="1">
        <v>42655</v>
      </c>
      <c r="HK4672">
        <v>7.2920999999999996</v>
      </c>
      <c r="HM4672" s="1">
        <v>42655</v>
      </c>
      <c r="HN4672">
        <v>7.2816999999999998</v>
      </c>
      <c r="HP4672" s="1">
        <v>42655</v>
      </c>
      <c r="HQ4672">
        <v>7.2676999999999996</v>
      </c>
      <c r="HS4672" s="1">
        <v>42655</v>
      </c>
      <c r="HT4672">
        <v>7.2496</v>
      </c>
      <c r="HV4672" s="1">
        <v>42655</v>
      </c>
      <c r="HW4672">
        <v>7.2270000000000003</v>
      </c>
      <c r="HY4672" s="1">
        <v>42655</v>
      </c>
      <c r="HZ4672">
        <v>7.1999000000000004</v>
      </c>
      <c r="IB4672" s="1">
        <v>42655</v>
      </c>
      <c r="IC4672">
        <v>7.1680999999999999</v>
      </c>
      <c r="IE4672" s="1">
        <v>42655</v>
      </c>
      <c r="IF4672">
        <v>7.1318000000000001</v>
      </c>
      <c r="IH4672" s="1">
        <v>42655</v>
      </c>
      <c r="II4672">
        <v>7.0914999999999999</v>
      </c>
      <c r="IK4672" s="1">
        <v>42655</v>
      </c>
      <c r="IL4672">
        <v>7.0487000000000002</v>
      </c>
      <c r="IN4672" s="1">
        <v>42655</v>
      </c>
      <c r="IO4672">
        <v>7.0046999999999997</v>
      </c>
      <c r="IQ4672" s="1">
        <v>42655</v>
      </c>
      <c r="IR4672">
        <v>6.9611000000000001</v>
      </c>
      <c r="IT4672" s="1">
        <v>42655</v>
      </c>
      <c r="IU4672">
        <v>6.9192</v>
      </c>
      <c r="IW4672" s="1">
        <v>42655</v>
      </c>
      <c r="IX4672">
        <v>6.8806000000000003</v>
      </c>
      <c r="IZ4672" s="1">
        <v>42655</v>
      </c>
      <c r="JA4672">
        <v>6.8467000000000002</v>
      </c>
      <c r="JC4672" s="1">
        <v>42655</v>
      </c>
      <c r="JD4672">
        <v>6.8189000000000002</v>
      </c>
      <c r="JF4672" s="1">
        <v>42655</v>
      </c>
      <c r="JG4672">
        <v>6.7986000000000004</v>
      </c>
      <c r="JI4672" s="1">
        <v>42655</v>
      </c>
      <c r="JJ4672">
        <v>6.7873999999999999</v>
      </c>
      <c r="JL4672" s="1">
        <v>42655</v>
      </c>
      <c r="JM4672">
        <v>6.7866</v>
      </c>
      <c r="JO4672" s="1">
        <v>42655</v>
      </c>
      <c r="JP4672">
        <v>6.7977999999999996</v>
      </c>
      <c r="JR4672" s="1">
        <v>42655</v>
      </c>
      <c r="JS4672">
        <v>6.8223000000000003</v>
      </c>
      <c r="JU4672" s="1">
        <v>42655</v>
      </c>
      <c r="JV4672">
        <v>6.8611000000000004</v>
      </c>
      <c r="JX4672" s="1">
        <v>42655</v>
      </c>
      <c r="JY4672">
        <v>6.9126000000000003</v>
      </c>
      <c r="KA4672" s="1">
        <v>42655</v>
      </c>
      <c r="KB4672">
        <v>6.9741999999999997</v>
      </c>
      <c r="KD4672" s="1">
        <v>42655</v>
      </c>
      <c r="KE4672">
        <v>7.0435999999999996</v>
      </c>
      <c r="KG4672" s="1">
        <v>42655</v>
      </c>
      <c r="KH4672">
        <v>7.1182999999999996</v>
      </c>
      <c r="KJ4672" s="1">
        <v>42655</v>
      </c>
      <c r="KK4672">
        <v>7.1959</v>
      </c>
      <c r="KM4672" s="1">
        <v>42655</v>
      </c>
      <c r="KN4672">
        <v>7.2739000000000003</v>
      </c>
      <c r="KP4672" s="1">
        <v>42655</v>
      </c>
      <c r="KQ4672">
        <v>7.3498999999999999</v>
      </c>
      <c r="KS4672" s="1">
        <v>42655</v>
      </c>
      <c r="KT4672">
        <v>7.4215</v>
      </c>
      <c r="KV4672" s="1">
        <v>42655</v>
      </c>
      <c r="KW4672">
        <v>7.4863</v>
      </c>
      <c r="KY4672" s="1">
        <v>42655</v>
      </c>
      <c r="KZ4672">
        <v>7.5416999999999996</v>
      </c>
      <c r="LB4672" s="1">
        <v>42655</v>
      </c>
      <c r="LC4672">
        <v>7.5853999999999999</v>
      </c>
      <c r="LE4672" s="1">
        <v>42655</v>
      </c>
      <c r="LF4672">
        <v>7.6162999999999998</v>
      </c>
      <c r="LH4672" s="1">
        <v>42655</v>
      </c>
      <c r="LI4672">
        <v>7.6353999999999997</v>
      </c>
      <c r="LK4672" s="1">
        <v>42655</v>
      </c>
      <c r="LL4672">
        <v>7.6439000000000004</v>
      </c>
      <c r="LN4672" s="1">
        <v>42655</v>
      </c>
      <c r="LO4672">
        <v>7.6428000000000003</v>
      </c>
      <c r="LQ4672" s="1">
        <v>42655</v>
      </c>
      <c r="LR4672">
        <v>7.6334</v>
      </c>
      <c r="LT4672" s="1">
        <v>42655</v>
      </c>
      <c r="LU4672">
        <v>7.6166999999999998</v>
      </c>
      <c r="LW4672" s="1">
        <v>42655</v>
      </c>
      <c r="LX4672">
        <v>7.5940000000000003</v>
      </c>
      <c r="LZ4672" s="1">
        <v>42655</v>
      </c>
      <c r="MA4672">
        <v>7.5663</v>
      </c>
      <c r="MC4672" s="1">
        <v>42655</v>
      </c>
      <c r="MD4672">
        <v>7.5349000000000004</v>
      </c>
      <c r="MF4672" s="1">
        <v>42655</v>
      </c>
      <c r="MG4672">
        <v>7.5006000000000004</v>
      </c>
      <c r="MI4672" s="1">
        <v>42655</v>
      </c>
      <c r="MJ4672">
        <v>7.4646999999999997</v>
      </c>
      <c r="ML4672" s="1">
        <v>42655</v>
      </c>
      <c r="MM4672">
        <v>7.4280999999999997</v>
      </c>
      <c r="MO4672" s="1">
        <v>42655</v>
      </c>
      <c r="MP4672">
        <v>7.3921000000000001</v>
      </c>
      <c r="MR4672" s="1">
        <v>42655</v>
      </c>
      <c r="MS4672">
        <v>7.3575999999999997</v>
      </c>
      <c r="MU4672" s="1">
        <v>42655</v>
      </c>
      <c r="MV4672">
        <v>7.3255999999999997</v>
      </c>
      <c r="MX4672" s="1">
        <v>42655</v>
      </c>
      <c r="MY4672">
        <v>7.2961999999999998</v>
      </c>
      <c r="NA4672" s="1">
        <v>42655</v>
      </c>
      <c r="NB4672">
        <v>7.2690999999999999</v>
      </c>
      <c r="ND4672" s="1">
        <v>42655</v>
      </c>
      <c r="NE4672">
        <v>7.2443999999999997</v>
      </c>
      <c r="NG4672" s="1">
        <v>42655</v>
      </c>
      <c r="NH4672">
        <v>7.2220000000000004</v>
      </c>
    </row>
    <row r="4673" spans="2:372">
      <c r="B4673" s="1">
        <v>42656</v>
      </c>
      <c r="C4673">
        <v>6.25</v>
      </c>
      <c r="E4673" s="1">
        <v>42656</v>
      </c>
      <c r="F4673">
        <v>6.2530000000000001</v>
      </c>
      <c r="H4673" s="1">
        <v>42656</v>
      </c>
      <c r="I4673">
        <v>6.2603</v>
      </c>
      <c r="K4673" s="1">
        <v>42656</v>
      </c>
      <c r="L4673">
        <v>6.3056999999999999</v>
      </c>
      <c r="N4673" s="1">
        <v>42656</v>
      </c>
      <c r="O4673">
        <v>6.3505000000000003</v>
      </c>
      <c r="Q4673" s="1">
        <v>42656</v>
      </c>
      <c r="R4673">
        <v>6.3939000000000004</v>
      </c>
      <c r="T4673" s="1">
        <v>42656</v>
      </c>
      <c r="U4673">
        <v>6.5289999999999999</v>
      </c>
      <c r="W4673" s="1">
        <v>42656</v>
      </c>
      <c r="X4673">
        <v>6.5502000000000002</v>
      </c>
      <c r="Z4673" s="1">
        <v>42656</v>
      </c>
      <c r="AA4673">
        <v>6.5564</v>
      </c>
      <c r="AC4673" s="1">
        <v>42656</v>
      </c>
      <c r="AD4673">
        <v>6.5564</v>
      </c>
      <c r="AF4673" s="1">
        <v>42656</v>
      </c>
      <c r="AG4673">
        <v>6.5578000000000003</v>
      </c>
      <c r="AI4673" s="1">
        <v>42656</v>
      </c>
      <c r="AJ4673">
        <v>6.5621</v>
      </c>
      <c r="AL4673" s="1">
        <v>42656</v>
      </c>
      <c r="AM4673">
        <v>6.5697999999999999</v>
      </c>
      <c r="AO4673" s="1">
        <v>42656</v>
      </c>
      <c r="AP4673">
        <v>6.5811999999999999</v>
      </c>
      <c r="AR4673" s="1">
        <v>42656</v>
      </c>
      <c r="AS4673">
        <v>6.5966000000000005</v>
      </c>
      <c r="AU4673" s="1">
        <v>42656</v>
      </c>
      <c r="AV4673">
        <v>6.6158000000000001</v>
      </c>
      <c r="AX4673" s="1">
        <v>42656</v>
      </c>
      <c r="AY4673">
        <v>6.6378000000000004</v>
      </c>
      <c r="BA4673" s="1">
        <v>42656</v>
      </c>
      <c r="BB4673">
        <v>6.6618000000000004</v>
      </c>
      <c r="BD4673" s="1">
        <v>42656</v>
      </c>
      <c r="BE4673">
        <v>6.6867000000000001</v>
      </c>
      <c r="BG4673" s="1">
        <v>42656</v>
      </c>
      <c r="BH4673">
        <v>6.7102000000000004</v>
      </c>
      <c r="BJ4673" s="1">
        <v>42656</v>
      </c>
      <c r="BK4673">
        <v>6.7278000000000002</v>
      </c>
      <c r="BM4673" s="1">
        <v>42656</v>
      </c>
      <c r="BN4673">
        <v>6.7350000000000003</v>
      </c>
      <c r="BP4673" s="1">
        <v>42656</v>
      </c>
      <c r="BQ4673">
        <v>6.7290000000000001</v>
      </c>
      <c r="BS4673" s="1">
        <v>42656</v>
      </c>
      <c r="BT4673">
        <v>6.7138</v>
      </c>
      <c r="BV4673" s="1">
        <v>42656</v>
      </c>
      <c r="BW4673">
        <v>6.6946000000000003</v>
      </c>
      <c r="BY4673" s="1">
        <v>42656</v>
      </c>
      <c r="BZ4673">
        <v>6.6768000000000001</v>
      </c>
      <c r="CB4673" s="1">
        <v>42656</v>
      </c>
      <c r="CC4673">
        <v>6.6657999999999999</v>
      </c>
      <c r="CE4673" s="1">
        <v>42656</v>
      </c>
      <c r="CF4673">
        <v>6.6668000000000003</v>
      </c>
      <c r="CH4673" s="1">
        <v>42656</v>
      </c>
      <c r="CI4673">
        <v>6.6851000000000003</v>
      </c>
      <c r="CK4673" s="1">
        <v>42656</v>
      </c>
      <c r="CL4673">
        <v>6.7213000000000003</v>
      </c>
      <c r="CN4673" s="1">
        <v>42656</v>
      </c>
      <c r="CO4673">
        <v>6.7676999999999996</v>
      </c>
      <c r="CQ4673" s="1">
        <v>42656</v>
      </c>
      <c r="CR4673">
        <v>6.8155999999999999</v>
      </c>
      <c r="CT4673" s="1">
        <v>42656</v>
      </c>
      <c r="CU4673">
        <v>6.8562000000000003</v>
      </c>
      <c r="CW4673" s="1">
        <v>42656</v>
      </c>
      <c r="CX4673">
        <v>6.8872</v>
      </c>
      <c r="CZ4673" s="1">
        <v>42656</v>
      </c>
      <c r="DA4673">
        <v>6.9161000000000001</v>
      </c>
      <c r="DC4673" s="1">
        <v>42656</v>
      </c>
      <c r="DD4673">
        <v>6.9448999999999996</v>
      </c>
      <c r="DF4673" s="1">
        <v>42656</v>
      </c>
      <c r="DG4673">
        <v>6.9630999999999998</v>
      </c>
      <c r="DI4673" s="1">
        <v>42656</v>
      </c>
      <c r="DJ4673">
        <v>6.9589999999999996</v>
      </c>
      <c r="DL4673" s="1">
        <v>42656</v>
      </c>
      <c r="DM4673">
        <v>6.9216999999999995</v>
      </c>
      <c r="DO4673" s="1">
        <v>42656</v>
      </c>
      <c r="DP4673">
        <v>6.8574000000000002</v>
      </c>
      <c r="DR4673" s="1">
        <v>42656</v>
      </c>
      <c r="DS4673">
        <v>6.7873000000000001</v>
      </c>
      <c r="DU4673" s="1">
        <v>42656</v>
      </c>
      <c r="DV4673">
        <v>6.7332999999999998</v>
      </c>
      <c r="DX4673" s="1">
        <v>42656</v>
      </c>
      <c r="DY4673">
        <v>6.7173999999999996</v>
      </c>
      <c r="EA4673" s="1">
        <v>42656</v>
      </c>
      <c r="EB4673">
        <v>6.7606999999999999</v>
      </c>
      <c r="ED4673" s="1">
        <v>42656</v>
      </c>
      <c r="EE4673">
        <v>6.8624999999999998</v>
      </c>
      <c r="EG4673" s="1">
        <v>42656</v>
      </c>
      <c r="EH4673">
        <v>6.9946000000000002</v>
      </c>
      <c r="EJ4673" s="1">
        <v>42656</v>
      </c>
      <c r="EK4673">
        <v>7.1276000000000002</v>
      </c>
      <c r="EM4673" s="1">
        <v>42656</v>
      </c>
      <c r="EN4673">
        <v>7.2318999999999996</v>
      </c>
      <c r="EP4673" s="1">
        <v>42656</v>
      </c>
      <c r="EQ4673">
        <v>7.2866</v>
      </c>
      <c r="ES4673" s="1">
        <v>42656</v>
      </c>
      <c r="ET4673">
        <v>7.2873999999999999</v>
      </c>
      <c r="EV4673" s="1">
        <v>42656</v>
      </c>
      <c r="EW4673">
        <v>7.2324999999999999</v>
      </c>
      <c r="EY4673" s="1">
        <v>42656</v>
      </c>
      <c r="EZ4673">
        <v>7.1368999999999998</v>
      </c>
      <c r="FB4673" s="1">
        <v>42656</v>
      </c>
      <c r="FC4673">
        <v>7.0342000000000002</v>
      </c>
      <c r="FE4673" s="1">
        <v>42656</v>
      </c>
      <c r="FF4673">
        <v>6.9587000000000003</v>
      </c>
      <c r="FH4673" s="1">
        <v>42656</v>
      </c>
      <c r="FI4673">
        <v>6.9294000000000002</v>
      </c>
      <c r="FK4673" s="1">
        <v>42656</v>
      </c>
      <c r="FL4673">
        <v>6.9371999999999998</v>
      </c>
      <c r="FN4673" s="1">
        <v>42656</v>
      </c>
      <c r="FO4673">
        <v>6.9696999999999996</v>
      </c>
      <c r="FQ4673" s="1">
        <v>42656</v>
      </c>
      <c r="FR4673">
        <v>7.0147000000000004</v>
      </c>
      <c r="FT4673" s="1">
        <v>42656</v>
      </c>
      <c r="FU4673">
        <v>7.0606</v>
      </c>
      <c r="FW4673" s="1">
        <v>42656</v>
      </c>
      <c r="FX4673">
        <v>7.1032999999999999</v>
      </c>
      <c r="FZ4673" s="1">
        <v>42656</v>
      </c>
      <c r="GA4673">
        <v>7.1425000000000001</v>
      </c>
      <c r="GC4673" s="1">
        <v>42656</v>
      </c>
      <c r="GD4673">
        <v>7.1780999999999997</v>
      </c>
      <c r="GF4673" s="1">
        <v>42656</v>
      </c>
      <c r="GG4673">
        <v>7.21</v>
      </c>
      <c r="GI4673" s="1">
        <v>42656</v>
      </c>
      <c r="GJ4673">
        <v>7.2379999999999995</v>
      </c>
      <c r="GL4673" s="1">
        <v>42656</v>
      </c>
      <c r="GM4673">
        <v>7.2618999999999998</v>
      </c>
      <c r="GO4673" s="1">
        <v>42656</v>
      </c>
      <c r="GP4673">
        <v>7.2816000000000001</v>
      </c>
      <c r="GR4673" s="1">
        <v>42656</v>
      </c>
      <c r="GS4673">
        <v>7.2972999999999999</v>
      </c>
      <c r="GU4673" s="1">
        <v>42656</v>
      </c>
      <c r="GV4673">
        <v>7.3090000000000002</v>
      </c>
      <c r="GX4673" s="1">
        <v>42656</v>
      </c>
      <c r="GY4673">
        <v>7.3169000000000004</v>
      </c>
      <c r="HA4673" s="1">
        <v>42656</v>
      </c>
      <c r="HB4673">
        <v>7.3212000000000002</v>
      </c>
      <c r="HD4673" s="1">
        <v>42656</v>
      </c>
      <c r="HE4673">
        <v>7.3220999999999998</v>
      </c>
      <c r="HG4673" s="1">
        <v>42656</v>
      </c>
      <c r="HH4673">
        <v>7.3197999999999999</v>
      </c>
      <c r="HJ4673" s="1">
        <v>42656</v>
      </c>
      <c r="HK4673">
        <v>7.3143000000000002</v>
      </c>
      <c r="HM4673" s="1">
        <v>42656</v>
      </c>
      <c r="HN4673">
        <v>7.3056000000000001</v>
      </c>
      <c r="HP4673" s="1">
        <v>42656</v>
      </c>
      <c r="HQ4673">
        <v>7.2930999999999999</v>
      </c>
      <c r="HS4673" s="1">
        <v>42656</v>
      </c>
      <c r="HT4673">
        <v>7.2765000000000004</v>
      </c>
      <c r="HV4673" s="1">
        <v>42656</v>
      </c>
      <c r="HW4673">
        <v>7.2554999999999996</v>
      </c>
      <c r="HY4673" s="1">
        <v>42656</v>
      </c>
      <c r="HZ4673">
        <v>7.2297000000000002</v>
      </c>
      <c r="IB4673" s="1">
        <v>42656</v>
      </c>
      <c r="IC4673">
        <v>7.1989000000000001</v>
      </c>
      <c r="IE4673" s="1">
        <v>42656</v>
      </c>
      <c r="IF4673">
        <v>7.1632999999999996</v>
      </c>
      <c r="IH4673" s="1">
        <v>42656</v>
      </c>
      <c r="II4673">
        <v>7.1231999999999998</v>
      </c>
      <c r="IK4673" s="1">
        <v>42656</v>
      </c>
      <c r="IL4673">
        <v>7.0803000000000003</v>
      </c>
      <c r="IN4673" s="1">
        <v>42656</v>
      </c>
      <c r="IO4673">
        <v>7.0358999999999998</v>
      </c>
      <c r="IQ4673" s="1">
        <v>42656</v>
      </c>
      <c r="IR4673">
        <v>6.9916</v>
      </c>
      <c r="IT4673" s="1">
        <v>42656</v>
      </c>
      <c r="IU4673">
        <v>6.9489000000000001</v>
      </c>
      <c r="IW4673" s="1">
        <v>42656</v>
      </c>
      <c r="IX4673">
        <v>6.9093</v>
      </c>
      <c r="IZ4673" s="1">
        <v>42656</v>
      </c>
      <c r="JA4673">
        <v>6.8742000000000001</v>
      </c>
      <c r="JC4673" s="1">
        <v>42656</v>
      </c>
      <c r="JD4673">
        <v>6.8452999999999999</v>
      </c>
      <c r="JF4673" s="1">
        <v>42656</v>
      </c>
      <c r="JG4673">
        <v>6.8239999999999998</v>
      </c>
      <c r="JI4673" s="1">
        <v>42656</v>
      </c>
      <c r="JJ4673">
        <v>6.8117000000000001</v>
      </c>
      <c r="JL4673" s="1">
        <v>42656</v>
      </c>
      <c r="JM4673">
        <v>6.8101000000000003</v>
      </c>
      <c r="JO4673" s="1">
        <v>42656</v>
      </c>
      <c r="JP4673">
        <v>6.8205999999999998</v>
      </c>
      <c r="JR4673" s="1">
        <v>42656</v>
      </c>
      <c r="JS4673">
        <v>6.8445999999999998</v>
      </c>
      <c r="JU4673" s="1">
        <v>42656</v>
      </c>
      <c r="JV4673">
        <v>6.8833000000000002</v>
      </c>
      <c r="JX4673" s="1">
        <v>42656</v>
      </c>
      <c r="JY4673">
        <v>6.9347000000000003</v>
      </c>
      <c r="KA4673" s="1">
        <v>42656</v>
      </c>
      <c r="KB4673">
        <v>6.9965999999999999</v>
      </c>
      <c r="KD4673" s="1">
        <v>42656</v>
      </c>
      <c r="KE4673">
        <v>7.0663</v>
      </c>
      <c r="KG4673" s="1">
        <v>42656</v>
      </c>
      <c r="KH4673">
        <v>7.1414</v>
      </c>
      <c r="KJ4673" s="1">
        <v>42656</v>
      </c>
      <c r="KK4673">
        <v>7.2192999999999996</v>
      </c>
      <c r="KM4673" s="1">
        <v>42656</v>
      </c>
      <c r="KN4673">
        <v>7.2976999999999999</v>
      </c>
      <c r="KP4673" s="1">
        <v>42656</v>
      </c>
      <c r="KQ4673">
        <v>7.3739999999999997</v>
      </c>
      <c r="KS4673" s="1">
        <v>42656</v>
      </c>
      <c r="KT4673">
        <v>7.4457000000000004</v>
      </c>
      <c r="KV4673" s="1">
        <v>42656</v>
      </c>
      <c r="KW4673">
        <v>7.5103999999999997</v>
      </c>
      <c r="KY4673" s="1">
        <v>42656</v>
      </c>
      <c r="KZ4673">
        <v>7.5655000000000001</v>
      </c>
      <c r="LB4673" s="1">
        <v>42656</v>
      </c>
      <c r="LC4673">
        <v>7.6086</v>
      </c>
      <c r="LE4673" s="1">
        <v>42656</v>
      </c>
      <c r="LF4673">
        <v>7.6386000000000003</v>
      </c>
      <c r="LH4673" s="1">
        <v>42656</v>
      </c>
      <c r="LI4673">
        <v>7.6565000000000003</v>
      </c>
      <c r="LK4673" s="1">
        <v>42656</v>
      </c>
      <c r="LL4673">
        <v>7.6635999999999997</v>
      </c>
      <c r="LN4673" s="1">
        <v>42656</v>
      </c>
      <c r="LO4673">
        <v>7.6609999999999996</v>
      </c>
      <c r="LQ4673" s="1">
        <v>42656</v>
      </c>
      <c r="LR4673">
        <v>7.6497999999999999</v>
      </c>
      <c r="LT4673" s="1">
        <v>42656</v>
      </c>
      <c r="LU4673">
        <v>7.6311999999999998</v>
      </c>
      <c r="LW4673" s="1">
        <v>42656</v>
      </c>
      <c r="LX4673">
        <v>7.6063999999999998</v>
      </c>
      <c r="LZ4673" s="1">
        <v>42656</v>
      </c>
      <c r="MA4673">
        <v>7.5766</v>
      </c>
      <c r="MC4673" s="1">
        <v>42656</v>
      </c>
      <c r="MD4673">
        <v>7.5427999999999997</v>
      </c>
      <c r="MF4673" s="1">
        <v>42656</v>
      </c>
      <c r="MG4673">
        <v>7.5061999999999998</v>
      </c>
      <c r="MI4673" s="1">
        <v>42656</v>
      </c>
      <c r="MJ4673">
        <v>7.4679000000000002</v>
      </c>
      <c r="ML4673" s="1">
        <v>42656</v>
      </c>
      <c r="MM4673">
        <v>7.4288999999999996</v>
      </c>
      <c r="MO4673" s="1">
        <v>42656</v>
      </c>
      <c r="MP4673">
        <v>7.3903999999999996</v>
      </c>
      <c r="MR4673" s="1">
        <v>42656</v>
      </c>
      <c r="MS4673">
        <v>7.3536999999999999</v>
      </c>
      <c r="MU4673" s="1">
        <v>42656</v>
      </c>
      <c r="MV4673">
        <v>7.3197000000000001</v>
      </c>
      <c r="MX4673" s="1">
        <v>42656</v>
      </c>
      <c r="MY4673">
        <v>7.2885</v>
      </c>
      <c r="NA4673" s="1">
        <v>42656</v>
      </c>
      <c r="NB4673">
        <v>7.2599</v>
      </c>
      <c r="ND4673" s="1">
        <v>42656</v>
      </c>
      <c r="NE4673">
        <v>7.2339000000000002</v>
      </c>
      <c r="NG4673" s="1">
        <v>42656</v>
      </c>
      <c r="NH4673">
        <v>7.2103999999999999</v>
      </c>
    </row>
    <row r="4674" spans="2:372">
      <c r="B4674" s="1">
        <v>42657</v>
      </c>
      <c r="C4674">
        <v>6.3</v>
      </c>
      <c r="E4674" s="1">
        <v>42657</v>
      </c>
      <c r="F4674">
        <v>6.3</v>
      </c>
      <c r="H4674" s="1">
        <v>42657</v>
      </c>
      <c r="I4674">
        <v>6.3026</v>
      </c>
      <c r="K4674" s="1">
        <v>42657</v>
      </c>
      <c r="L4674">
        <v>6.3239000000000001</v>
      </c>
      <c r="N4674" s="1">
        <v>42657</v>
      </c>
      <c r="O4674">
        <v>6.3525</v>
      </c>
      <c r="Q4674" s="1">
        <v>42657</v>
      </c>
      <c r="R4674">
        <v>6.4017999999999997</v>
      </c>
      <c r="T4674" s="1">
        <v>42657</v>
      </c>
      <c r="U4674">
        <v>6.4992000000000001</v>
      </c>
      <c r="W4674" s="1">
        <v>42657</v>
      </c>
      <c r="X4674">
        <v>6.5342000000000002</v>
      </c>
      <c r="Z4674" s="1">
        <v>42657</v>
      </c>
      <c r="AA4674">
        <v>6.5602999999999998</v>
      </c>
      <c r="AC4674" s="1">
        <v>42657</v>
      </c>
      <c r="AD4674">
        <v>6.5773999999999999</v>
      </c>
      <c r="AF4674" s="1">
        <v>42657</v>
      </c>
      <c r="AG4674">
        <v>6.5858999999999996</v>
      </c>
      <c r="AI4674" s="1">
        <v>42657</v>
      </c>
      <c r="AJ4674">
        <v>6.5891000000000002</v>
      </c>
      <c r="AL4674" s="1">
        <v>42657</v>
      </c>
      <c r="AM4674">
        <v>6.5907</v>
      </c>
      <c r="AO4674" s="1">
        <v>42657</v>
      </c>
      <c r="AP4674">
        <v>6.5946999999999996</v>
      </c>
      <c r="AR4674" s="1">
        <v>42657</v>
      </c>
      <c r="AS4674">
        <v>6.6047000000000002</v>
      </c>
      <c r="AU4674" s="1">
        <v>42657</v>
      </c>
      <c r="AV4674">
        <v>6.6218000000000004</v>
      </c>
      <c r="AX4674" s="1">
        <v>42657</v>
      </c>
      <c r="AY4674">
        <v>6.6443000000000003</v>
      </c>
      <c r="BA4674" s="1">
        <v>42657</v>
      </c>
      <c r="BB4674">
        <v>6.6700999999999997</v>
      </c>
      <c r="BD4674" s="1">
        <v>42657</v>
      </c>
      <c r="BE4674">
        <v>6.6974999999999998</v>
      </c>
      <c r="BG4674" s="1">
        <v>42657</v>
      </c>
      <c r="BH4674">
        <v>6.7232000000000003</v>
      </c>
      <c r="BJ4674" s="1">
        <v>42657</v>
      </c>
      <c r="BK4674">
        <v>6.7427000000000001</v>
      </c>
      <c r="BM4674" s="1">
        <v>42657</v>
      </c>
      <c r="BN4674">
        <v>6.7515000000000001</v>
      </c>
      <c r="BP4674" s="1">
        <v>42657</v>
      </c>
      <c r="BQ4674">
        <v>6.7468000000000004</v>
      </c>
      <c r="BS4674" s="1">
        <v>42657</v>
      </c>
      <c r="BT4674">
        <v>6.7328999999999999</v>
      </c>
      <c r="BV4674" s="1">
        <v>42657</v>
      </c>
      <c r="BW4674">
        <v>6.7149999999999999</v>
      </c>
      <c r="BY4674" s="1">
        <v>42657</v>
      </c>
      <c r="BZ4674">
        <v>6.6985999999999999</v>
      </c>
      <c r="CB4674" s="1">
        <v>42657</v>
      </c>
      <c r="CC4674">
        <v>6.6891999999999996</v>
      </c>
      <c r="CE4674" s="1">
        <v>42657</v>
      </c>
      <c r="CF4674">
        <v>6.6920999999999999</v>
      </c>
      <c r="CH4674" s="1">
        <v>42657</v>
      </c>
      <c r="CI4674">
        <v>6.7127999999999997</v>
      </c>
      <c r="CK4674" s="1">
        <v>42657</v>
      </c>
      <c r="CL4674">
        <v>6.7514000000000003</v>
      </c>
      <c r="CN4674" s="1">
        <v>42657</v>
      </c>
      <c r="CO4674">
        <v>6.7998000000000003</v>
      </c>
      <c r="CQ4674" s="1">
        <v>42657</v>
      </c>
      <c r="CR4674">
        <v>6.8491999999999997</v>
      </c>
      <c r="CT4674" s="1">
        <v>42657</v>
      </c>
      <c r="CU4674">
        <v>6.8908000000000005</v>
      </c>
      <c r="CW4674" s="1">
        <v>42657</v>
      </c>
      <c r="CX4674">
        <v>6.9222999999999999</v>
      </c>
      <c r="CZ4674" s="1">
        <v>42657</v>
      </c>
      <c r="DA4674">
        <v>6.9508999999999999</v>
      </c>
      <c r="DC4674" s="1">
        <v>42657</v>
      </c>
      <c r="DD4674">
        <v>6.9779999999999998</v>
      </c>
      <c r="DF4674" s="1">
        <v>42657</v>
      </c>
      <c r="DG4674">
        <v>6.9935999999999998</v>
      </c>
      <c r="DI4674" s="1">
        <v>42657</v>
      </c>
      <c r="DJ4674">
        <v>6.9862000000000002</v>
      </c>
      <c r="DL4674" s="1">
        <v>42657</v>
      </c>
      <c r="DM4674">
        <v>6.9455</v>
      </c>
      <c r="DO4674" s="1">
        <v>42657</v>
      </c>
      <c r="DP4674">
        <v>6.8788</v>
      </c>
      <c r="DR4674" s="1">
        <v>42657</v>
      </c>
      <c r="DS4674">
        <v>6.8076999999999996</v>
      </c>
      <c r="DU4674" s="1">
        <v>42657</v>
      </c>
      <c r="DV4674">
        <v>6.7542</v>
      </c>
      <c r="DX4674" s="1">
        <v>42657</v>
      </c>
      <c r="DY4674">
        <v>6.7404000000000002</v>
      </c>
      <c r="EA4674" s="1">
        <v>42657</v>
      </c>
      <c r="EB4674">
        <v>6.7876000000000003</v>
      </c>
      <c r="ED4674" s="1">
        <v>42657</v>
      </c>
      <c r="EE4674">
        <v>6.8933</v>
      </c>
      <c r="EG4674" s="1">
        <v>42657</v>
      </c>
      <c r="EH4674">
        <v>7.0286999999999997</v>
      </c>
      <c r="EJ4674" s="1">
        <v>42657</v>
      </c>
      <c r="EK4674">
        <v>7.1635999999999997</v>
      </c>
      <c r="EM4674" s="1">
        <v>42657</v>
      </c>
      <c r="EN4674">
        <v>7.2679999999999998</v>
      </c>
      <c r="EP4674" s="1">
        <v>42657</v>
      </c>
      <c r="EQ4674">
        <v>7.3212000000000002</v>
      </c>
      <c r="ES4674" s="1">
        <v>42657</v>
      </c>
      <c r="ET4674">
        <v>7.3197999999999999</v>
      </c>
      <c r="EV4674" s="1">
        <v>42657</v>
      </c>
      <c r="EW4674">
        <v>7.2622999999999998</v>
      </c>
      <c r="EY4674" s="1">
        <v>42657</v>
      </c>
      <c r="EZ4674">
        <v>7.1653000000000002</v>
      </c>
      <c r="FB4674" s="1">
        <v>42657</v>
      </c>
      <c r="FC4674">
        <v>7.0628000000000002</v>
      </c>
      <c r="FE4674" s="1">
        <v>42657</v>
      </c>
      <c r="FF4674">
        <v>6.9892000000000003</v>
      </c>
      <c r="FH4674" s="1">
        <v>42657</v>
      </c>
      <c r="FI4674">
        <v>6.9625000000000004</v>
      </c>
      <c r="FK4674" s="1">
        <v>42657</v>
      </c>
      <c r="FL4674">
        <v>6.9729000000000001</v>
      </c>
      <c r="FN4674" s="1">
        <v>42657</v>
      </c>
      <c r="FO4674">
        <v>7.0076999999999998</v>
      </c>
      <c r="FQ4674" s="1">
        <v>42657</v>
      </c>
      <c r="FR4674">
        <v>7.0542999999999996</v>
      </c>
      <c r="FT4674" s="1">
        <v>42657</v>
      </c>
      <c r="FU4674">
        <v>7.1009000000000002</v>
      </c>
      <c r="FW4674" s="1">
        <v>42657</v>
      </c>
      <c r="FX4674">
        <v>7.1435000000000004</v>
      </c>
      <c r="FZ4674" s="1">
        <v>42657</v>
      </c>
      <c r="GA4674">
        <v>7.1821999999999999</v>
      </c>
      <c r="GC4674" s="1">
        <v>42657</v>
      </c>
      <c r="GD4674">
        <v>7.2168000000000001</v>
      </c>
      <c r="GF4674" s="1">
        <v>42657</v>
      </c>
      <c r="GG4674">
        <v>7.2473000000000001</v>
      </c>
      <c r="GI4674" s="1">
        <v>42657</v>
      </c>
      <c r="GJ4674">
        <v>7.2736999999999998</v>
      </c>
      <c r="GL4674" s="1">
        <v>42657</v>
      </c>
      <c r="GM4674">
        <v>7.2958999999999996</v>
      </c>
      <c r="GO4674" s="1">
        <v>42657</v>
      </c>
      <c r="GP4674">
        <v>7.3139000000000003</v>
      </c>
      <c r="GR4674" s="1">
        <v>42657</v>
      </c>
      <c r="GS4674">
        <v>7.3277999999999999</v>
      </c>
      <c r="GU4674" s="1">
        <v>42657</v>
      </c>
      <c r="GV4674">
        <v>7.3377999999999997</v>
      </c>
      <c r="GX4674" s="1">
        <v>42657</v>
      </c>
      <c r="GY4674">
        <v>7.3440000000000003</v>
      </c>
      <c r="HA4674" s="1">
        <v>42657</v>
      </c>
      <c r="HB4674">
        <v>7.3466000000000005</v>
      </c>
      <c r="HD4674" s="1">
        <v>42657</v>
      </c>
      <c r="HE4674">
        <v>7.3456000000000001</v>
      </c>
      <c r="HG4674" s="1">
        <v>42657</v>
      </c>
      <c r="HH4674">
        <v>7.3413000000000004</v>
      </c>
      <c r="HJ4674" s="1">
        <v>42657</v>
      </c>
      <c r="HK4674">
        <v>7.3338000000000001</v>
      </c>
      <c r="HM4674" s="1">
        <v>42657</v>
      </c>
      <c r="HN4674">
        <v>7.3228999999999997</v>
      </c>
      <c r="HP4674" s="1">
        <v>42657</v>
      </c>
      <c r="HQ4674">
        <v>7.3083</v>
      </c>
      <c r="HS4674" s="1">
        <v>42657</v>
      </c>
      <c r="HT4674">
        <v>7.2896000000000001</v>
      </c>
      <c r="HV4674" s="1">
        <v>42657</v>
      </c>
      <c r="HW4674">
        <v>7.2664999999999997</v>
      </c>
      <c r="HY4674" s="1">
        <v>42657</v>
      </c>
      <c r="HZ4674">
        <v>7.2388000000000003</v>
      </c>
      <c r="IB4674" s="1">
        <v>42657</v>
      </c>
      <c r="IC4674">
        <v>7.2064000000000004</v>
      </c>
      <c r="IE4674" s="1">
        <v>42657</v>
      </c>
      <c r="IF4674">
        <v>7.1695000000000002</v>
      </c>
      <c r="IH4674" s="1">
        <v>42657</v>
      </c>
      <c r="II4674">
        <v>7.1287000000000003</v>
      </c>
      <c r="IK4674" s="1">
        <v>42657</v>
      </c>
      <c r="IL4674">
        <v>7.0853000000000002</v>
      </c>
      <c r="IN4674" s="1">
        <v>42657</v>
      </c>
      <c r="IO4674">
        <v>7.0408999999999997</v>
      </c>
      <c r="IQ4674" s="1">
        <v>42657</v>
      </c>
      <c r="IR4674">
        <v>6.9969000000000001</v>
      </c>
      <c r="IT4674" s="1">
        <v>42657</v>
      </c>
      <c r="IU4674">
        <v>6.9546999999999999</v>
      </c>
      <c r="IW4674" s="1">
        <v>42657</v>
      </c>
      <c r="IX4674">
        <v>6.9157999999999999</v>
      </c>
      <c r="IZ4674" s="1">
        <v>42657</v>
      </c>
      <c r="JA4674">
        <v>6.8815999999999997</v>
      </c>
      <c r="JC4674" s="1">
        <v>42657</v>
      </c>
      <c r="JD4674">
        <v>6.8536000000000001</v>
      </c>
      <c r="JF4674" s="1">
        <v>42657</v>
      </c>
      <c r="JG4674">
        <v>6.8333000000000004</v>
      </c>
      <c r="JI4674" s="1">
        <v>42657</v>
      </c>
      <c r="JJ4674">
        <v>6.8220999999999998</v>
      </c>
      <c r="JL4674" s="1">
        <v>42657</v>
      </c>
      <c r="JM4674">
        <v>6.8213999999999997</v>
      </c>
      <c r="JO4674" s="1">
        <v>42657</v>
      </c>
      <c r="JP4674">
        <v>6.8327</v>
      </c>
      <c r="JR4674" s="1">
        <v>42657</v>
      </c>
      <c r="JS4674">
        <v>6.8574000000000002</v>
      </c>
      <c r="JU4674" s="1">
        <v>42657</v>
      </c>
      <c r="JV4674">
        <v>6.8963999999999999</v>
      </c>
      <c r="JX4674" s="1">
        <v>42657</v>
      </c>
      <c r="JY4674">
        <v>6.9480000000000004</v>
      </c>
      <c r="KA4674" s="1">
        <v>42657</v>
      </c>
      <c r="KB4674">
        <v>7.0096999999999996</v>
      </c>
      <c r="KD4674" s="1">
        <v>42657</v>
      </c>
      <c r="KE4674">
        <v>7.0792000000000002</v>
      </c>
      <c r="KG4674" s="1">
        <v>42657</v>
      </c>
      <c r="KH4674">
        <v>7.1539000000000001</v>
      </c>
      <c r="KJ4674" s="1">
        <v>42657</v>
      </c>
      <c r="KK4674">
        <v>7.2314999999999996</v>
      </c>
      <c r="KM4674" s="1">
        <v>42657</v>
      </c>
      <c r="KN4674">
        <v>7.3094999999999999</v>
      </c>
      <c r="KP4674" s="1">
        <v>42657</v>
      </c>
      <c r="KQ4674">
        <v>7.3856000000000002</v>
      </c>
      <c r="KS4674" s="1">
        <v>42657</v>
      </c>
      <c r="KT4674">
        <v>7.4572000000000003</v>
      </c>
      <c r="KV4674" s="1">
        <v>42657</v>
      </c>
      <c r="KW4674">
        <v>7.5221</v>
      </c>
      <c r="KY4674" s="1">
        <v>42657</v>
      </c>
      <c r="KZ4674">
        <v>7.5777000000000001</v>
      </c>
      <c r="LB4674" s="1">
        <v>42657</v>
      </c>
      <c r="LC4674">
        <v>7.6216999999999997</v>
      </c>
      <c r="LE4674" s="1">
        <v>42657</v>
      </c>
      <c r="LF4674">
        <v>7.6530000000000005</v>
      </c>
      <c r="LH4674" s="1">
        <v>42657</v>
      </c>
      <c r="LI4674">
        <v>7.6727999999999996</v>
      </c>
      <c r="LK4674" s="1">
        <v>42657</v>
      </c>
      <c r="LL4674">
        <v>7.6820000000000004</v>
      </c>
      <c r="LN4674" s="1">
        <v>42657</v>
      </c>
      <c r="LO4674">
        <v>7.6818</v>
      </c>
      <c r="LQ4674" s="1">
        <v>42657</v>
      </c>
      <c r="LR4674">
        <v>7.6730999999999998</v>
      </c>
      <c r="LT4674" s="1">
        <v>42657</v>
      </c>
      <c r="LU4674">
        <v>7.6573000000000002</v>
      </c>
      <c r="LW4674" s="1">
        <v>42657</v>
      </c>
      <c r="LX4674">
        <v>7.6352000000000002</v>
      </c>
      <c r="LZ4674" s="1">
        <v>42657</v>
      </c>
      <c r="MA4674">
        <v>7.6079999999999997</v>
      </c>
      <c r="MC4674" s="1">
        <v>42657</v>
      </c>
      <c r="MD4674">
        <v>7.5768000000000004</v>
      </c>
      <c r="MF4674" s="1">
        <v>42657</v>
      </c>
      <c r="MG4674">
        <v>7.5427</v>
      </c>
      <c r="MI4674" s="1">
        <v>42657</v>
      </c>
      <c r="MJ4674">
        <v>7.5065</v>
      </c>
      <c r="ML4674" s="1">
        <v>42657</v>
      </c>
      <c r="MM4674">
        <v>7.4695</v>
      </c>
      <c r="MO4674" s="1">
        <v>42657</v>
      </c>
      <c r="MP4674">
        <v>7.4328000000000003</v>
      </c>
      <c r="MR4674" s="1">
        <v>42657</v>
      </c>
      <c r="MS4674">
        <v>7.3978000000000002</v>
      </c>
      <c r="MU4674" s="1">
        <v>42657</v>
      </c>
      <c r="MV4674">
        <v>7.3654000000000002</v>
      </c>
      <c r="MX4674" s="1">
        <v>42657</v>
      </c>
      <c r="MY4674">
        <v>7.3357000000000001</v>
      </c>
      <c r="NA4674" s="1">
        <v>42657</v>
      </c>
      <c r="NB4674">
        <v>7.3085000000000004</v>
      </c>
      <c r="ND4674" s="1">
        <v>42657</v>
      </c>
      <c r="NE4674">
        <v>7.2838000000000003</v>
      </c>
      <c r="NG4674" s="1">
        <v>42657</v>
      </c>
      <c r="NH4674">
        <v>7.2615999999999996</v>
      </c>
    </row>
    <row r="4675" spans="2:372">
      <c r="B4675" s="1">
        <v>42658</v>
      </c>
      <c r="C4675">
        <v>6.3</v>
      </c>
      <c r="E4675" s="1">
        <v>42658</v>
      </c>
      <c r="F4675">
        <v>6.3</v>
      </c>
      <c r="H4675" s="1">
        <v>42658</v>
      </c>
      <c r="I4675">
        <v>6.3026</v>
      </c>
      <c r="K4675" s="1">
        <v>42658</v>
      </c>
      <c r="L4675">
        <v>6.3239000000000001</v>
      </c>
      <c r="N4675" s="1">
        <v>42658</v>
      </c>
      <c r="O4675">
        <v>6.3525</v>
      </c>
      <c r="Q4675" s="1">
        <v>42658</v>
      </c>
      <c r="R4675">
        <v>6.4017999999999997</v>
      </c>
      <c r="T4675" s="1">
        <v>42658</v>
      </c>
      <c r="U4675">
        <v>6.4992000000000001</v>
      </c>
      <c r="W4675" s="1">
        <v>42658</v>
      </c>
      <c r="X4675">
        <v>6.5342000000000002</v>
      </c>
      <c r="Z4675" s="1">
        <v>42658</v>
      </c>
      <c r="AA4675">
        <v>6.5602999999999998</v>
      </c>
      <c r="AC4675" s="1">
        <v>42658</v>
      </c>
      <c r="AD4675">
        <v>6.5773999999999999</v>
      </c>
      <c r="AF4675" s="1">
        <v>42658</v>
      </c>
      <c r="AG4675">
        <v>6.5858999999999996</v>
      </c>
      <c r="AI4675" s="1">
        <v>42658</v>
      </c>
      <c r="AJ4675">
        <v>6.5891000000000002</v>
      </c>
      <c r="AL4675" s="1">
        <v>42658</v>
      </c>
      <c r="AM4675">
        <v>6.5907</v>
      </c>
      <c r="AO4675" s="1">
        <v>42658</v>
      </c>
      <c r="AP4675">
        <v>6.5946999999999996</v>
      </c>
      <c r="AR4675" s="1">
        <v>42658</v>
      </c>
      <c r="AS4675">
        <v>6.6047000000000002</v>
      </c>
      <c r="AU4675" s="1">
        <v>42658</v>
      </c>
      <c r="AV4675">
        <v>6.6218000000000004</v>
      </c>
      <c r="AX4675" s="1">
        <v>42658</v>
      </c>
      <c r="AY4675">
        <v>6.6443000000000003</v>
      </c>
      <c r="BA4675" s="1">
        <v>42658</v>
      </c>
      <c r="BB4675">
        <v>6.6700999999999997</v>
      </c>
      <c r="BD4675" s="1">
        <v>42658</v>
      </c>
      <c r="BE4675">
        <v>6.6974999999999998</v>
      </c>
      <c r="BG4675" s="1">
        <v>42658</v>
      </c>
      <c r="BH4675">
        <v>6.7232000000000003</v>
      </c>
      <c r="BJ4675" s="1">
        <v>42658</v>
      </c>
      <c r="BK4675">
        <v>6.7427000000000001</v>
      </c>
      <c r="BM4675" s="1">
        <v>42658</v>
      </c>
      <c r="BN4675">
        <v>6.7515000000000001</v>
      </c>
      <c r="BP4675" s="1">
        <v>42658</v>
      </c>
      <c r="BQ4675">
        <v>6.7468000000000004</v>
      </c>
      <c r="BS4675" s="1">
        <v>42658</v>
      </c>
      <c r="BT4675">
        <v>6.7328999999999999</v>
      </c>
      <c r="BV4675" s="1">
        <v>42658</v>
      </c>
      <c r="BW4675">
        <v>6.7149999999999999</v>
      </c>
      <c r="BY4675" s="1">
        <v>42658</v>
      </c>
      <c r="BZ4675">
        <v>6.6985999999999999</v>
      </c>
      <c r="CB4675" s="1">
        <v>42658</v>
      </c>
      <c r="CC4675">
        <v>6.6891999999999996</v>
      </c>
      <c r="CE4675" s="1">
        <v>42658</v>
      </c>
      <c r="CF4675">
        <v>6.6920999999999999</v>
      </c>
      <c r="CH4675" s="1">
        <v>42658</v>
      </c>
      <c r="CI4675">
        <v>6.7127999999999997</v>
      </c>
      <c r="CK4675" s="1">
        <v>42658</v>
      </c>
      <c r="CL4675">
        <v>6.7514000000000003</v>
      </c>
      <c r="CN4675" s="1">
        <v>42658</v>
      </c>
      <c r="CO4675">
        <v>6.7998000000000003</v>
      </c>
      <c r="CQ4675" s="1">
        <v>42658</v>
      </c>
      <c r="CR4675">
        <v>6.8491999999999997</v>
      </c>
      <c r="CT4675" s="1">
        <v>42658</v>
      </c>
      <c r="CU4675">
        <v>6.8908000000000005</v>
      </c>
      <c r="CW4675" s="1">
        <v>42658</v>
      </c>
      <c r="CX4675">
        <v>6.9222999999999999</v>
      </c>
      <c r="CZ4675" s="1">
        <v>42658</v>
      </c>
      <c r="DA4675">
        <v>6.9508999999999999</v>
      </c>
      <c r="DC4675" s="1">
        <v>42658</v>
      </c>
      <c r="DD4675">
        <v>6.9779999999999998</v>
      </c>
      <c r="DF4675" s="1">
        <v>42658</v>
      </c>
      <c r="DG4675">
        <v>6.9935999999999998</v>
      </c>
      <c r="DI4675" s="1">
        <v>42658</v>
      </c>
      <c r="DJ4675">
        <v>6.9862000000000002</v>
      </c>
      <c r="DL4675" s="1">
        <v>42658</v>
      </c>
      <c r="DM4675">
        <v>6.9455</v>
      </c>
      <c r="DO4675" s="1">
        <v>42658</v>
      </c>
      <c r="DP4675">
        <v>6.8788</v>
      </c>
      <c r="DR4675" s="1">
        <v>42658</v>
      </c>
      <c r="DS4675">
        <v>6.8076999999999996</v>
      </c>
      <c r="DU4675" s="1">
        <v>42658</v>
      </c>
      <c r="DV4675">
        <v>6.7542</v>
      </c>
      <c r="DX4675" s="1">
        <v>42658</v>
      </c>
      <c r="DY4675">
        <v>6.7404000000000002</v>
      </c>
      <c r="EA4675" s="1">
        <v>42658</v>
      </c>
      <c r="EB4675">
        <v>6.7876000000000003</v>
      </c>
      <c r="ED4675" s="1">
        <v>42658</v>
      </c>
      <c r="EE4675">
        <v>6.8933</v>
      </c>
      <c r="EG4675" s="1">
        <v>42658</v>
      </c>
      <c r="EH4675">
        <v>7.0286999999999997</v>
      </c>
      <c r="EJ4675" s="1">
        <v>42658</v>
      </c>
      <c r="EK4675">
        <v>7.1635999999999997</v>
      </c>
      <c r="EM4675" s="1">
        <v>42658</v>
      </c>
      <c r="EN4675">
        <v>7.2679999999999998</v>
      </c>
      <c r="EP4675" s="1">
        <v>42658</v>
      </c>
      <c r="EQ4675">
        <v>7.3212000000000002</v>
      </c>
      <c r="ES4675" s="1">
        <v>42658</v>
      </c>
      <c r="ET4675">
        <v>7.3197999999999999</v>
      </c>
      <c r="EV4675" s="1">
        <v>42658</v>
      </c>
      <c r="EW4675">
        <v>7.2622999999999998</v>
      </c>
      <c r="EY4675" s="1">
        <v>42658</v>
      </c>
      <c r="EZ4675">
        <v>7.1653000000000002</v>
      </c>
      <c r="FB4675" s="1">
        <v>42658</v>
      </c>
      <c r="FC4675">
        <v>7.0628000000000002</v>
      </c>
      <c r="FE4675" s="1">
        <v>42658</v>
      </c>
      <c r="FF4675">
        <v>6.9892000000000003</v>
      </c>
      <c r="FH4675" s="1">
        <v>42658</v>
      </c>
      <c r="FI4675">
        <v>6.9625000000000004</v>
      </c>
      <c r="FK4675" s="1">
        <v>42658</v>
      </c>
      <c r="FL4675">
        <v>6.9729000000000001</v>
      </c>
      <c r="FN4675" s="1">
        <v>42658</v>
      </c>
      <c r="FO4675">
        <v>7.0076999999999998</v>
      </c>
      <c r="FQ4675" s="1">
        <v>42658</v>
      </c>
      <c r="FR4675">
        <v>7.0542999999999996</v>
      </c>
      <c r="FT4675" s="1">
        <v>42658</v>
      </c>
      <c r="FU4675">
        <v>7.1009000000000002</v>
      </c>
      <c r="FW4675" s="1">
        <v>42658</v>
      </c>
      <c r="FX4675">
        <v>7.1435000000000004</v>
      </c>
      <c r="FZ4675" s="1">
        <v>42658</v>
      </c>
      <c r="GA4675">
        <v>7.1821999999999999</v>
      </c>
      <c r="GC4675" s="1">
        <v>42658</v>
      </c>
      <c r="GD4675">
        <v>7.2168000000000001</v>
      </c>
      <c r="GF4675" s="1">
        <v>42658</v>
      </c>
      <c r="GG4675">
        <v>7.2473000000000001</v>
      </c>
      <c r="GI4675" s="1">
        <v>42658</v>
      </c>
      <c r="GJ4675">
        <v>7.2736999999999998</v>
      </c>
      <c r="GL4675" s="1">
        <v>42658</v>
      </c>
      <c r="GM4675">
        <v>7.2958999999999996</v>
      </c>
      <c r="GO4675" s="1">
        <v>42658</v>
      </c>
      <c r="GP4675">
        <v>7.3139000000000003</v>
      </c>
      <c r="GR4675" s="1">
        <v>42658</v>
      </c>
      <c r="GS4675">
        <v>7.3277999999999999</v>
      </c>
      <c r="GU4675" s="1">
        <v>42658</v>
      </c>
      <c r="GV4675">
        <v>7.3377999999999997</v>
      </c>
      <c r="GX4675" s="1">
        <v>42658</v>
      </c>
      <c r="GY4675">
        <v>7.3440000000000003</v>
      </c>
      <c r="HA4675" s="1">
        <v>42658</v>
      </c>
      <c r="HB4675">
        <v>7.3466000000000005</v>
      </c>
      <c r="HD4675" s="1">
        <v>42658</v>
      </c>
      <c r="HE4675">
        <v>7.3456000000000001</v>
      </c>
      <c r="HG4675" s="1">
        <v>42658</v>
      </c>
      <c r="HH4675">
        <v>7.3413000000000004</v>
      </c>
      <c r="HJ4675" s="1">
        <v>42658</v>
      </c>
      <c r="HK4675">
        <v>7.3338000000000001</v>
      </c>
      <c r="HM4675" s="1">
        <v>42658</v>
      </c>
      <c r="HN4675">
        <v>7.3228999999999997</v>
      </c>
      <c r="HP4675" s="1">
        <v>42658</v>
      </c>
      <c r="HQ4675">
        <v>7.3083</v>
      </c>
      <c r="HS4675" s="1">
        <v>42658</v>
      </c>
      <c r="HT4675">
        <v>7.2896000000000001</v>
      </c>
      <c r="HV4675" s="1">
        <v>42658</v>
      </c>
      <c r="HW4675">
        <v>7.2664999999999997</v>
      </c>
      <c r="HY4675" s="1">
        <v>42658</v>
      </c>
      <c r="HZ4675">
        <v>7.2388000000000003</v>
      </c>
      <c r="IB4675" s="1">
        <v>42658</v>
      </c>
      <c r="IC4675">
        <v>7.2064000000000004</v>
      </c>
      <c r="IE4675" s="1">
        <v>42658</v>
      </c>
      <c r="IF4675">
        <v>7.1695000000000002</v>
      </c>
      <c r="IH4675" s="1">
        <v>42658</v>
      </c>
      <c r="II4675">
        <v>7.1287000000000003</v>
      </c>
      <c r="IK4675" s="1">
        <v>42658</v>
      </c>
      <c r="IL4675">
        <v>7.0853000000000002</v>
      </c>
      <c r="IN4675" s="1">
        <v>42658</v>
      </c>
      <c r="IO4675">
        <v>7.0408999999999997</v>
      </c>
      <c r="IQ4675" s="1">
        <v>42658</v>
      </c>
      <c r="IR4675">
        <v>6.9969000000000001</v>
      </c>
      <c r="IT4675" s="1">
        <v>42658</v>
      </c>
      <c r="IU4675">
        <v>6.9546999999999999</v>
      </c>
      <c r="IW4675" s="1">
        <v>42658</v>
      </c>
      <c r="IX4675">
        <v>6.9157999999999999</v>
      </c>
      <c r="IZ4675" s="1">
        <v>42658</v>
      </c>
      <c r="JA4675">
        <v>6.8815999999999997</v>
      </c>
      <c r="JC4675" s="1">
        <v>42658</v>
      </c>
      <c r="JD4675">
        <v>6.8536000000000001</v>
      </c>
      <c r="JF4675" s="1">
        <v>42658</v>
      </c>
      <c r="JG4675">
        <v>6.8333000000000004</v>
      </c>
      <c r="JI4675" s="1">
        <v>42658</v>
      </c>
      <c r="JJ4675">
        <v>6.8220999999999998</v>
      </c>
      <c r="JL4675" s="1">
        <v>42658</v>
      </c>
      <c r="JM4675">
        <v>6.8213999999999997</v>
      </c>
      <c r="JO4675" s="1">
        <v>42658</v>
      </c>
      <c r="JP4675">
        <v>6.8327</v>
      </c>
      <c r="JR4675" s="1">
        <v>42658</v>
      </c>
      <c r="JS4675">
        <v>6.8574000000000002</v>
      </c>
      <c r="JU4675" s="1">
        <v>42658</v>
      </c>
      <c r="JV4675">
        <v>6.8963999999999999</v>
      </c>
      <c r="JX4675" s="1">
        <v>42658</v>
      </c>
      <c r="JY4675">
        <v>6.9480000000000004</v>
      </c>
      <c r="KA4675" s="1">
        <v>42658</v>
      </c>
      <c r="KB4675">
        <v>7.0096999999999996</v>
      </c>
      <c r="KD4675" s="1">
        <v>42658</v>
      </c>
      <c r="KE4675">
        <v>7.0792000000000002</v>
      </c>
      <c r="KG4675" s="1">
        <v>42658</v>
      </c>
      <c r="KH4675">
        <v>7.1539000000000001</v>
      </c>
      <c r="KJ4675" s="1">
        <v>42658</v>
      </c>
      <c r="KK4675">
        <v>7.2314999999999996</v>
      </c>
      <c r="KM4675" s="1">
        <v>42658</v>
      </c>
      <c r="KN4675">
        <v>7.3094999999999999</v>
      </c>
      <c r="KP4675" s="1">
        <v>42658</v>
      </c>
      <c r="KQ4675">
        <v>7.3856000000000002</v>
      </c>
      <c r="KS4675" s="1">
        <v>42658</v>
      </c>
      <c r="KT4675">
        <v>7.4572000000000003</v>
      </c>
      <c r="KV4675" s="1">
        <v>42658</v>
      </c>
      <c r="KW4675">
        <v>7.5221</v>
      </c>
      <c r="KY4675" s="1">
        <v>42658</v>
      </c>
      <c r="KZ4675">
        <v>7.5777000000000001</v>
      </c>
      <c r="LB4675" s="1">
        <v>42658</v>
      </c>
      <c r="LC4675">
        <v>7.6216999999999997</v>
      </c>
      <c r="LE4675" s="1">
        <v>42658</v>
      </c>
      <c r="LF4675">
        <v>7.6530000000000005</v>
      </c>
      <c r="LH4675" s="1">
        <v>42658</v>
      </c>
      <c r="LI4675">
        <v>7.6727999999999996</v>
      </c>
      <c r="LK4675" s="1">
        <v>42658</v>
      </c>
      <c r="LL4675">
        <v>7.6820000000000004</v>
      </c>
      <c r="LN4675" s="1">
        <v>42658</v>
      </c>
      <c r="LO4675">
        <v>7.6818</v>
      </c>
      <c r="LQ4675" s="1">
        <v>42658</v>
      </c>
      <c r="LR4675">
        <v>7.6730999999999998</v>
      </c>
      <c r="LT4675" s="1">
        <v>42658</v>
      </c>
      <c r="LU4675">
        <v>7.6573000000000002</v>
      </c>
      <c r="LW4675" s="1">
        <v>42658</v>
      </c>
      <c r="LX4675">
        <v>7.6352000000000002</v>
      </c>
      <c r="LZ4675" s="1">
        <v>42658</v>
      </c>
      <c r="MA4675">
        <v>7.6079999999999997</v>
      </c>
      <c r="MC4675" s="1">
        <v>42658</v>
      </c>
      <c r="MD4675">
        <v>7.5768000000000004</v>
      </c>
      <c r="MF4675" s="1">
        <v>42658</v>
      </c>
      <c r="MG4675">
        <v>7.5427</v>
      </c>
      <c r="MI4675" s="1">
        <v>42658</v>
      </c>
      <c r="MJ4675">
        <v>7.5065</v>
      </c>
      <c r="ML4675" s="1">
        <v>42658</v>
      </c>
      <c r="MM4675">
        <v>7.4695</v>
      </c>
      <c r="MO4675" s="1">
        <v>42658</v>
      </c>
      <c r="MP4675">
        <v>7.4328000000000003</v>
      </c>
      <c r="MR4675" s="1">
        <v>42658</v>
      </c>
      <c r="MS4675">
        <v>7.3978000000000002</v>
      </c>
      <c r="MU4675" s="1">
        <v>42658</v>
      </c>
      <c r="MV4675">
        <v>7.3654000000000002</v>
      </c>
      <c r="MX4675" s="1">
        <v>42658</v>
      </c>
      <c r="MY4675">
        <v>7.3357000000000001</v>
      </c>
      <c r="NA4675" s="1">
        <v>42658</v>
      </c>
      <c r="NB4675">
        <v>7.3085000000000004</v>
      </c>
      <c r="ND4675" s="1">
        <v>42658</v>
      </c>
      <c r="NE4675">
        <v>7.2838000000000003</v>
      </c>
      <c r="NG4675" s="1">
        <v>42658</v>
      </c>
      <c r="NH4675">
        <v>7.2615999999999996</v>
      </c>
    </row>
    <row r="4676" spans="2:372">
      <c r="B4676" s="1">
        <v>42659</v>
      </c>
      <c r="C4676">
        <v>6.3</v>
      </c>
      <c r="E4676" s="1">
        <v>42659</v>
      </c>
      <c r="F4676">
        <v>6.3</v>
      </c>
      <c r="H4676" s="1">
        <v>42659</v>
      </c>
      <c r="I4676">
        <v>6.3026</v>
      </c>
      <c r="K4676" s="1">
        <v>42659</v>
      </c>
      <c r="L4676">
        <v>6.3239000000000001</v>
      </c>
      <c r="N4676" s="1">
        <v>42659</v>
      </c>
      <c r="O4676">
        <v>6.3525</v>
      </c>
      <c r="Q4676" s="1">
        <v>42659</v>
      </c>
      <c r="R4676">
        <v>6.4017999999999997</v>
      </c>
      <c r="T4676" s="1">
        <v>42659</v>
      </c>
      <c r="U4676">
        <v>6.4992000000000001</v>
      </c>
      <c r="W4676" s="1">
        <v>42659</v>
      </c>
      <c r="X4676">
        <v>6.5342000000000002</v>
      </c>
      <c r="Z4676" s="1">
        <v>42659</v>
      </c>
      <c r="AA4676">
        <v>6.5602999999999998</v>
      </c>
      <c r="AC4676" s="1">
        <v>42659</v>
      </c>
      <c r="AD4676">
        <v>6.5773999999999999</v>
      </c>
      <c r="AF4676" s="1">
        <v>42659</v>
      </c>
      <c r="AG4676">
        <v>6.5858999999999996</v>
      </c>
      <c r="AI4676" s="1">
        <v>42659</v>
      </c>
      <c r="AJ4676">
        <v>6.5891000000000002</v>
      </c>
      <c r="AL4676" s="1">
        <v>42659</v>
      </c>
      <c r="AM4676">
        <v>6.5907</v>
      </c>
      <c r="AO4676" s="1">
        <v>42659</v>
      </c>
      <c r="AP4676">
        <v>6.5946999999999996</v>
      </c>
      <c r="AR4676" s="1">
        <v>42659</v>
      </c>
      <c r="AS4676">
        <v>6.6047000000000002</v>
      </c>
      <c r="AU4676" s="1">
        <v>42659</v>
      </c>
      <c r="AV4676">
        <v>6.6218000000000004</v>
      </c>
      <c r="AX4676" s="1">
        <v>42659</v>
      </c>
      <c r="AY4676">
        <v>6.6443000000000003</v>
      </c>
      <c r="BA4676" s="1">
        <v>42659</v>
      </c>
      <c r="BB4676">
        <v>6.6700999999999997</v>
      </c>
      <c r="BD4676" s="1">
        <v>42659</v>
      </c>
      <c r="BE4676">
        <v>6.6974999999999998</v>
      </c>
      <c r="BG4676" s="1">
        <v>42659</v>
      </c>
      <c r="BH4676">
        <v>6.7232000000000003</v>
      </c>
      <c r="BJ4676" s="1">
        <v>42659</v>
      </c>
      <c r="BK4676">
        <v>6.7427000000000001</v>
      </c>
      <c r="BM4676" s="1">
        <v>42659</v>
      </c>
      <c r="BN4676">
        <v>6.7515000000000001</v>
      </c>
      <c r="BP4676" s="1">
        <v>42659</v>
      </c>
      <c r="BQ4676">
        <v>6.7468000000000004</v>
      </c>
      <c r="BS4676" s="1">
        <v>42659</v>
      </c>
      <c r="BT4676">
        <v>6.7328999999999999</v>
      </c>
      <c r="BV4676" s="1">
        <v>42659</v>
      </c>
      <c r="BW4676">
        <v>6.7149999999999999</v>
      </c>
      <c r="BY4676" s="1">
        <v>42659</v>
      </c>
      <c r="BZ4676">
        <v>6.6985999999999999</v>
      </c>
      <c r="CB4676" s="1">
        <v>42659</v>
      </c>
      <c r="CC4676">
        <v>6.6891999999999996</v>
      </c>
      <c r="CE4676" s="1">
        <v>42659</v>
      </c>
      <c r="CF4676">
        <v>6.6920999999999999</v>
      </c>
      <c r="CH4676" s="1">
        <v>42659</v>
      </c>
      <c r="CI4676">
        <v>6.7127999999999997</v>
      </c>
      <c r="CK4676" s="1">
        <v>42659</v>
      </c>
      <c r="CL4676">
        <v>6.7514000000000003</v>
      </c>
      <c r="CN4676" s="1">
        <v>42659</v>
      </c>
      <c r="CO4676">
        <v>6.7998000000000003</v>
      </c>
      <c r="CQ4676" s="1">
        <v>42659</v>
      </c>
      <c r="CR4676">
        <v>6.8491999999999997</v>
      </c>
      <c r="CT4676" s="1">
        <v>42659</v>
      </c>
      <c r="CU4676">
        <v>6.8908000000000005</v>
      </c>
      <c r="CW4676" s="1">
        <v>42659</v>
      </c>
      <c r="CX4676">
        <v>6.9222999999999999</v>
      </c>
      <c r="CZ4676" s="1">
        <v>42659</v>
      </c>
      <c r="DA4676">
        <v>6.9508999999999999</v>
      </c>
      <c r="DC4676" s="1">
        <v>42659</v>
      </c>
      <c r="DD4676">
        <v>6.9779999999999998</v>
      </c>
      <c r="DF4676" s="1">
        <v>42659</v>
      </c>
      <c r="DG4676">
        <v>6.9935999999999998</v>
      </c>
      <c r="DI4676" s="1">
        <v>42659</v>
      </c>
      <c r="DJ4676">
        <v>6.9862000000000002</v>
      </c>
      <c r="DL4676" s="1">
        <v>42659</v>
      </c>
      <c r="DM4676">
        <v>6.9455</v>
      </c>
      <c r="DO4676" s="1">
        <v>42659</v>
      </c>
      <c r="DP4676">
        <v>6.8788</v>
      </c>
      <c r="DR4676" s="1">
        <v>42659</v>
      </c>
      <c r="DS4676">
        <v>6.8076999999999996</v>
      </c>
      <c r="DU4676" s="1">
        <v>42659</v>
      </c>
      <c r="DV4676">
        <v>6.7542</v>
      </c>
      <c r="DX4676" s="1">
        <v>42659</v>
      </c>
      <c r="DY4676">
        <v>6.7404000000000002</v>
      </c>
      <c r="EA4676" s="1">
        <v>42659</v>
      </c>
      <c r="EB4676">
        <v>6.7876000000000003</v>
      </c>
      <c r="ED4676" s="1">
        <v>42659</v>
      </c>
      <c r="EE4676">
        <v>6.8933</v>
      </c>
      <c r="EG4676" s="1">
        <v>42659</v>
      </c>
      <c r="EH4676">
        <v>7.0286999999999997</v>
      </c>
      <c r="EJ4676" s="1">
        <v>42659</v>
      </c>
      <c r="EK4676">
        <v>7.1635999999999997</v>
      </c>
      <c r="EM4676" s="1">
        <v>42659</v>
      </c>
      <c r="EN4676">
        <v>7.2679999999999998</v>
      </c>
      <c r="EP4676" s="1">
        <v>42659</v>
      </c>
      <c r="EQ4676">
        <v>7.3212000000000002</v>
      </c>
      <c r="ES4676" s="1">
        <v>42659</v>
      </c>
      <c r="ET4676">
        <v>7.3197999999999999</v>
      </c>
      <c r="EV4676" s="1">
        <v>42659</v>
      </c>
      <c r="EW4676">
        <v>7.2622999999999998</v>
      </c>
      <c r="EY4676" s="1">
        <v>42659</v>
      </c>
      <c r="EZ4676">
        <v>7.1653000000000002</v>
      </c>
      <c r="FB4676" s="1">
        <v>42659</v>
      </c>
      <c r="FC4676">
        <v>7.0628000000000002</v>
      </c>
      <c r="FE4676" s="1">
        <v>42659</v>
      </c>
      <c r="FF4676">
        <v>6.9892000000000003</v>
      </c>
      <c r="FH4676" s="1">
        <v>42659</v>
      </c>
      <c r="FI4676">
        <v>6.9625000000000004</v>
      </c>
      <c r="FK4676" s="1">
        <v>42659</v>
      </c>
      <c r="FL4676">
        <v>6.9729000000000001</v>
      </c>
      <c r="FN4676" s="1">
        <v>42659</v>
      </c>
      <c r="FO4676">
        <v>7.0076999999999998</v>
      </c>
      <c r="FQ4676" s="1">
        <v>42659</v>
      </c>
      <c r="FR4676">
        <v>7.0542999999999996</v>
      </c>
      <c r="FT4676" s="1">
        <v>42659</v>
      </c>
      <c r="FU4676">
        <v>7.1009000000000002</v>
      </c>
      <c r="FW4676" s="1">
        <v>42659</v>
      </c>
      <c r="FX4676">
        <v>7.1435000000000004</v>
      </c>
      <c r="FZ4676" s="1">
        <v>42659</v>
      </c>
      <c r="GA4676">
        <v>7.1821999999999999</v>
      </c>
      <c r="GC4676" s="1">
        <v>42659</v>
      </c>
      <c r="GD4676">
        <v>7.2168000000000001</v>
      </c>
      <c r="GF4676" s="1">
        <v>42659</v>
      </c>
      <c r="GG4676">
        <v>7.2473000000000001</v>
      </c>
      <c r="GI4676" s="1">
        <v>42659</v>
      </c>
      <c r="GJ4676">
        <v>7.2736999999999998</v>
      </c>
      <c r="GL4676" s="1">
        <v>42659</v>
      </c>
      <c r="GM4676">
        <v>7.2958999999999996</v>
      </c>
      <c r="GO4676" s="1">
        <v>42659</v>
      </c>
      <c r="GP4676">
        <v>7.3139000000000003</v>
      </c>
      <c r="GR4676" s="1">
        <v>42659</v>
      </c>
      <c r="GS4676">
        <v>7.3277999999999999</v>
      </c>
      <c r="GU4676" s="1">
        <v>42659</v>
      </c>
      <c r="GV4676">
        <v>7.3377999999999997</v>
      </c>
      <c r="GX4676" s="1">
        <v>42659</v>
      </c>
      <c r="GY4676">
        <v>7.3440000000000003</v>
      </c>
      <c r="HA4676" s="1">
        <v>42659</v>
      </c>
      <c r="HB4676">
        <v>7.3466000000000005</v>
      </c>
      <c r="HD4676" s="1">
        <v>42659</v>
      </c>
      <c r="HE4676">
        <v>7.3456000000000001</v>
      </c>
      <c r="HG4676" s="1">
        <v>42659</v>
      </c>
      <c r="HH4676">
        <v>7.3413000000000004</v>
      </c>
      <c r="HJ4676" s="1">
        <v>42659</v>
      </c>
      <c r="HK4676">
        <v>7.3338000000000001</v>
      </c>
      <c r="HM4676" s="1">
        <v>42659</v>
      </c>
      <c r="HN4676">
        <v>7.3228999999999997</v>
      </c>
      <c r="HP4676" s="1">
        <v>42659</v>
      </c>
      <c r="HQ4676">
        <v>7.3083</v>
      </c>
      <c r="HS4676" s="1">
        <v>42659</v>
      </c>
      <c r="HT4676">
        <v>7.2896000000000001</v>
      </c>
      <c r="HV4676" s="1">
        <v>42659</v>
      </c>
      <c r="HW4676">
        <v>7.2664999999999997</v>
      </c>
      <c r="HY4676" s="1">
        <v>42659</v>
      </c>
      <c r="HZ4676">
        <v>7.2388000000000003</v>
      </c>
      <c r="IB4676" s="1">
        <v>42659</v>
      </c>
      <c r="IC4676">
        <v>7.2064000000000004</v>
      </c>
      <c r="IE4676" s="1">
        <v>42659</v>
      </c>
      <c r="IF4676">
        <v>7.1695000000000002</v>
      </c>
      <c r="IH4676" s="1">
        <v>42659</v>
      </c>
      <c r="II4676">
        <v>7.1287000000000003</v>
      </c>
      <c r="IK4676" s="1">
        <v>42659</v>
      </c>
      <c r="IL4676">
        <v>7.0853000000000002</v>
      </c>
      <c r="IN4676" s="1">
        <v>42659</v>
      </c>
      <c r="IO4676">
        <v>7.0408999999999997</v>
      </c>
      <c r="IQ4676" s="1">
        <v>42659</v>
      </c>
      <c r="IR4676">
        <v>6.9969000000000001</v>
      </c>
      <c r="IT4676" s="1">
        <v>42659</v>
      </c>
      <c r="IU4676">
        <v>6.9546999999999999</v>
      </c>
      <c r="IW4676" s="1">
        <v>42659</v>
      </c>
      <c r="IX4676">
        <v>6.9157999999999999</v>
      </c>
      <c r="IZ4676" s="1">
        <v>42659</v>
      </c>
      <c r="JA4676">
        <v>6.8815999999999997</v>
      </c>
      <c r="JC4676" s="1">
        <v>42659</v>
      </c>
      <c r="JD4676">
        <v>6.8536000000000001</v>
      </c>
      <c r="JF4676" s="1">
        <v>42659</v>
      </c>
      <c r="JG4676">
        <v>6.8333000000000004</v>
      </c>
      <c r="JI4676" s="1">
        <v>42659</v>
      </c>
      <c r="JJ4676">
        <v>6.8220999999999998</v>
      </c>
      <c r="JL4676" s="1">
        <v>42659</v>
      </c>
      <c r="JM4676">
        <v>6.8213999999999997</v>
      </c>
      <c r="JO4676" s="1">
        <v>42659</v>
      </c>
      <c r="JP4676">
        <v>6.8327</v>
      </c>
      <c r="JR4676" s="1">
        <v>42659</v>
      </c>
      <c r="JS4676">
        <v>6.8574000000000002</v>
      </c>
      <c r="JU4676" s="1">
        <v>42659</v>
      </c>
      <c r="JV4676">
        <v>6.8963999999999999</v>
      </c>
      <c r="JX4676" s="1">
        <v>42659</v>
      </c>
      <c r="JY4676">
        <v>6.9480000000000004</v>
      </c>
      <c r="KA4676" s="1">
        <v>42659</v>
      </c>
      <c r="KB4676">
        <v>7.0096999999999996</v>
      </c>
      <c r="KD4676" s="1">
        <v>42659</v>
      </c>
      <c r="KE4676">
        <v>7.0792000000000002</v>
      </c>
      <c r="KG4676" s="1">
        <v>42659</v>
      </c>
      <c r="KH4676">
        <v>7.1539000000000001</v>
      </c>
      <c r="KJ4676" s="1">
        <v>42659</v>
      </c>
      <c r="KK4676">
        <v>7.2314999999999996</v>
      </c>
      <c r="KM4676" s="1">
        <v>42659</v>
      </c>
      <c r="KN4676">
        <v>7.3094999999999999</v>
      </c>
      <c r="KP4676" s="1">
        <v>42659</v>
      </c>
      <c r="KQ4676">
        <v>7.3856000000000002</v>
      </c>
      <c r="KS4676" s="1">
        <v>42659</v>
      </c>
      <c r="KT4676">
        <v>7.4572000000000003</v>
      </c>
      <c r="KV4676" s="1">
        <v>42659</v>
      </c>
      <c r="KW4676">
        <v>7.5221</v>
      </c>
      <c r="KY4676" s="1">
        <v>42659</v>
      </c>
      <c r="KZ4676">
        <v>7.5777000000000001</v>
      </c>
      <c r="LB4676" s="1">
        <v>42659</v>
      </c>
      <c r="LC4676">
        <v>7.6216999999999997</v>
      </c>
      <c r="LE4676" s="1">
        <v>42659</v>
      </c>
      <c r="LF4676">
        <v>7.6530000000000005</v>
      </c>
      <c r="LH4676" s="1">
        <v>42659</v>
      </c>
      <c r="LI4676">
        <v>7.6727999999999996</v>
      </c>
      <c r="LK4676" s="1">
        <v>42659</v>
      </c>
      <c r="LL4676">
        <v>7.6820000000000004</v>
      </c>
      <c r="LN4676" s="1">
        <v>42659</v>
      </c>
      <c r="LO4676">
        <v>7.6818</v>
      </c>
      <c r="LQ4676" s="1">
        <v>42659</v>
      </c>
      <c r="LR4676">
        <v>7.6730999999999998</v>
      </c>
      <c r="LT4676" s="1">
        <v>42659</v>
      </c>
      <c r="LU4676">
        <v>7.6573000000000002</v>
      </c>
      <c r="LW4676" s="1">
        <v>42659</v>
      </c>
      <c r="LX4676">
        <v>7.6352000000000002</v>
      </c>
      <c r="LZ4676" s="1">
        <v>42659</v>
      </c>
      <c r="MA4676">
        <v>7.6079999999999997</v>
      </c>
      <c r="MC4676" s="1">
        <v>42659</v>
      </c>
      <c r="MD4676">
        <v>7.5768000000000004</v>
      </c>
      <c r="MF4676" s="1">
        <v>42659</v>
      </c>
      <c r="MG4676">
        <v>7.5427</v>
      </c>
      <c r="MI4676" s="1">
        <v>42659</v>
      </c>
      <c r="MJ4676">
        <v>7.5065</v>
      </c>
      <c r="ML4676" s="1">
        <v>42659</v>
      </c>
      <c r="MM4676">
        <v>7.4695</v>
      </c>
      <c r="MO4676" s="1">
        <v>42659</v>
      </c>
      <c r="MP4676">
        <v>7.4328000000000003</v>
      </c>
      <c r="MR4676" s="1">
        <v>42659</v>
      </c>
      <c r="MS4676">
        <v>7.3978000000000002</v>
      </c>
      <c r="MU4676" s="1">
        <v>42659</v>
      </c>
      <c r="MV4676">
        <v>7.3654000000000002</v>
      </c>
      <c r="MX4676" s="1">
        <v>42659</v>
      </c>
      <c r="MY4676">
        <v>7.3357000000000001</v>
      </c>
      <c r="NA4676" s="1">
        <v>42659</v>
      </c>
      <c r="NB4676">
        <v>7.3085000000000004</v>
      </c>
      <c r="ND4676" s="1">
        <v>42659</v>
      </c>
      <c r="NE4676">
        <v>7.2838000000000003</v>
      </c>
      <c r="NG4676" s="1">
        <v>42659</v>
      </c>
      <c r="NH4676">
        <v>7.2615999999999996</v>
      </c>
    </row>
    <row r="4677" spans="2:372">
      <c r="B4677" s="1">
        <v>42660</v>
      </c>
      <c r="C4677">
        <v>6.2957000000000001</v>
      </c>
      <c r="E4677" s="1">
        <v>42660</v>
      </c>
      <c r="F4677">
        <v>6.3056999999999999</v>
      </c>
      <c r="H4677" s="1">
        <v>42660</v>
      </c>
      <c r="I4677">
        <v>6.33</v>
      </c>
      <c r="K4677" s="1">
        <v>42660</v>
      </c>
      <c r="L4677">
        <v>6.3433999999999999</v>
      </c>
      <c r="N4677" s="1">
        <v>42660</v>
      </c>
      <c r="O4677">
        <v>6.3556999999999997</v>
      </c>
      <c r="Q4677" s="1">
        <v>42660</v>
      </c>
      <c r="R4677">
        <v>6.3920000000000003</v>
      </c>
      <c r="T4677" s="1">
        <v>42660</v>
      </c>
      <c r="U4677">
        <v>6.5103</v>
      </c>
      <c r="W4677" s="1">
        <v>42660</v>
      </c>
      <c r="X4677">
        <v>6.5441000000000003</v>
      </c>
      <c r="Z4677" s="1">
        <v>42660</v>
      </c>
      <c r="AA4677">
        <v>6.5689000000000002</v>
      </c>
      <c r="AC4677" s="1">
        <v>42660</v>
      </c>
      <c r="AD4677">
        <v>6.5846</v>
      </c>
      <c r="AF4677" s="1">
        <v>42660</v>
      </c>
      <c r="AG4677">
        <v>6.5918999999999999</v>
      </c>
      <c r="AI4677" s="1">
        <v>42660</v>
      </c>
      <c r="AJ4677">
        <v>6.5937999999999999</v>
      </c>
      <c r="AL4677" s="1">
        <v>42660</v>
      </c>
      <c r="AM4677">
        <v>6.5937999999999999</v>
      </c>
      <c r="AO4677" s="1">
        <v>42660</v>
      </c>
      <c r="AP4677">
        <v>6.5953999999999997</v>
      </c>
      <c r="AR4677" s="1">
        <v>42660</v>
      </c>
      <c r="AS4677">
        <v>6.6018999999999997</v>
      </c>
      <c r="AU4677" s="1">
        <v>42660</v>
      </c>
      <c r="AV4677">
        <v>6.6147999999999998</v>
      </c>
      <c r="AX4677" s="1">
        <v>42660</v>
      </c>
      <c r="AY4677">
        <v>6.6334999999999997</v>
      </c>
      <c r="BA4677" s="1">
        <v>42660</v>
      </c>
      <c r="BB4677">
        <v>6.6574999999999998</v>
      </c>
      <c r="BD4677" s="1">
        <v>42660</v>
      </c>
      <c r="BE4677">
        <v>6.6860999999999997</v>
      </c>
      <c r="BG4677" s="1">
        <v>42660</v>
      </c>
      <c r="BH4677">
        <v>6.7161</v>
      </c>
      <c r="BJ4677" s="1">
        <v>42660</v>
      </c>
      <c r="BK4677">
        <v>6.7419000000000002</v>
      </c>
      <c r="BM4677" s="1">
        <v>42660</v>
      </c>
      <c r="BN4677">
        <v>6.7572000000000001</v>
      </c>
      <c r="BP4677" s="1">
        <v>42660</v>
      </c>
      <c r="BQ4677">
        <v>6.7584</v>
      </c>
      <c r="BS4677" s="1">
        <v>42660</v>
      </c>
      <c r="BT4677">
        <v>6.7492000000000001</v>
      </c>
      <c r="BV4677" s="1">
        <v>42660</v>
      </c>
      <c r="BW4677">
        <v>6.7347999999999999</v>
      </c>
      <c r="BY4677" s="1">
        <v>42660</v>
      </c>
      <c r="BZ4677">
        <v>6.7202000000000002</v>
      </c>
      <c r="CB4677" s="1">
        <v>42660</v>
      </c>
      <c r="CC4677">
        <v>6.7107000000000001</v>
      </c>
      <c r="CE4677" s="1">
        <v>42660</v>
      </c>
      <c r="CF4677">
        <v>6.7114000000000003</v>
      </c>
      <c r="CH4677" s="1">
        <v>42660</v>
      </c>
      <c r="CI4677">
        <v>6.7274000000000003</v>
      </c>
      <c r="CK4677" s="1">
        <v>42660</v>
      </c>
      <c r="CL4677">
        <v>6.7594000000000003</v>
      </c>
      <c r="CN4677" s="1">
        <v>42660</v>
      </c>
      <c r="CO4677">
        <v>6.8010000000000002</v>
      </c>
      <c r="CQ4677" s="1">
        <v>42660</v>
      </c>
      <c r="CR4677">
        <v>6.8452000000000002</v>
      </c>
      <c r="CT4677" s="1">
        <v>42660</v>
      </c>
      <c r="CU4677">
        <v>6.8849999999999998</v>
      </c>
      <c r="CW4677" s="1">
        <v>42660</v>
      </c>
      <c r="CX4677">
        <v>6.9185999999999996</v>
      </c>
      <c r="CZ4677" s="1">
        <v>42660</v>
      </c>
      <c r="DA4677">
        <v>6.9509999999999996</v>
      </c>
      <c r="DC4677" s="1">
        <v>42660</v>
      </c>
      <c r="DD4677">
        <v>6.9817999999999998</v>
      </c>
      <c r="DF4677" s="1">
        <v>42660</v>
      </c>
      <c r="DG4677">
        <v>6.9996999999999998</v>
      </c>
      <c r="DI4677" s="1">
        <v>42660</v>
      </c>
      <c r="DJ4677">
        <v>6.9926000000000004</v>
      </c>
      <c r="DL4677" s="1">
        <v>42660</v>
      </c>
      <c r="DM4677">
        <v>6.9493999999999998</v>
      </c>
      <c r="DO4677" s="1">
        <v>42660</v>
      </c>
      <c r="DP4677">
        <v>6.8780999999999999</v>
      </c>
      <c r="DR4677" s="1">
        <v>42660</v>
      </c>
      <c r="DS4677">
        <v>6.8018999999999998</v>
      </c>
      <c r="DU4677" s="1">
        <v>42660</v>
      </c>
      <c r="DV4677">
        <v>6.7443</v>
      </c>
      <c r="DX4677" s="1">
        <v>42660</v>
      </c>
      <c r="DY4677">
        <v>6.7286999999999999</v>
      </c>
      <c r="EA4677" s="1">
        <v>42660</v>
      </c>
      <c r="EB4677">
        <v>6.7778</v>
      </c>
      <c r="ED4677" s="1">
        <v>42660</v>
      </c>
      <c r="EE4677">
        <v>6.8888999999999996</v>
      </c>
      <c r="EG4677" s="1">
        <v>42660</v>
      </c>
      <c r="EH4677">
        <v>7.0312999999999999</v>
      </c>
      <c r="EJ4677" s="1">
        <v>42660</v>
      </c>
      <c r="EK4677">
        <v>7.1733000000000002</v>
      </c>
      <c r="EM4677" s="1">
        <v>42660</v>
      </c>
      <c r="EN4677">
        <v>7.2831999999999999</v>
      </c>
      <c r="EP4677" s="1">
        <v>42660</v>
      </c>
      <c r="EQ4677">
        <v>7.3391999999999999</v>
      </c>
      <c r="ES4677" s="1">
        <v>42660</v>
      </c>
      <c r="ET4677">
        <v>7.3371000000000004</v>
      </c>
      <c r="EV4677" s="1">
        <v>42660</v>
      </c>
      <c r="EW4677">
        <v>7.2750000000000004</v>
      </c>
      <c r="EY4677" s="1">
        <v>42660</v>
      </c>
      <c r="EZ4677">
        <v>7.1704999999999997</v>
      </c>
      <c r="FB4677" s="1">
        <v>42660</v>
      </c>
      <c r="FC4677">
        <v>7.0605000000000002</v>
      </c>
      <c r="FE4677" s="1">
        <v>42660</v>
      </c>
      <c r="FF4677">
        <v>6.9821999999999997</v>
      </c>
      <c r="FH4677" s="1">
        <v>42660</v>
      </c>
      <c r="FI4677">
        <v>6.9546000000000001</v>
      </c>
      <c r="FK4677" s="1">
        <v>42660</v>
      </c>
      <c r="FL4677">
        <v>6.9667000000000003</v>
      </c>
      <c r="FN4677" s="1">
        <v>42660</v>
      </c>
      <c r="FO4677">
        <v>7.0046999999999997</v>
      </c>
      <c r="FQ4677" s="1">
        <v>42660</v>
      </c>
      <c r="FR4677">
        <v>7.0548000000000002</v>
      </c>
      <c r="FT4677" s="1">
        <v>42660</v>
      </c>
      <c r="FU4677">
        <v>7.1043000000000003</v>
      </c>
      <c r="FW4677" s="1">
        <v>42660</v>
      </c>
      <c r="FX4677">
        <v>7.1487999999999996</v>
      </c>
      <c r="FZ4677" s="1">
        <v>42660</v>
      </c>
      <c r="GA4677">
        <v>7.1886999999999999</v>
      </c>
      <c r="GC4677" s="1">
        <v>42660</v>
      </c>
      <c r="GD4677">
        <v>7.2239000000000004</v>
      </c>
      <c r="GF4677" s="1">
        <v>42660</v>
      </c>
      <c r="GG4677">
        <v>7.2545999999999999</v>
      </c>
      <c r="GI4677" s="1">
        <v>42660</v>
      </c>
      <c r="GJ4677">
        <v>7.2809999999999997</v>
      </c>
      <c r="GL4677" s="1">
        <v>42660</v>
      </c>
      <c r="GM4677">
        <v>7.3030999999999997</v>
      </c>
      <c r="GO4677" s="1">
        <v>42660</v>
      </c>
      <c r="GP4677">
        <v>7.3211000000000004</v>
      </c>
      <c r="GR4677" s="1">
        <v>42660</v>
      </c>
      <c r="GS4677">
        <v>7.3352000000000004</v>
      </c>
      <c r="GU4677" s="1">
        <v>42660</v>
      </c>
      <c r="GV4677">
        <v>7.3453999999999997</v>
      </c>
      <c r="GX4677" s="1">
        <v>42660</v>
      </c>
      <c r="GY4677">
        <v>7.3517999999999999</v>
      </c>
      <c r="HA4677" s="1">
        <v>42660</v>
      </c>
      <c r="HB4677">
        <v>7.3548</v>
      </c>
      <c r="HD4677" s="1">
        <v>42660</v>
      </c>
      <c r="HE4677">
        <v>7.3543000000000003</v>
      </c>
      <c r="HG4677" s="1">
        <v>42660</v>
      </c>
      <c r="HH4677">
        <v>7.3505000000000003</v>
      </c>
      <c r="HJ4677" s="1">
        <v>42660</v>
      </c>
      <c r="HK4677">
        <v>7.3434999999999997</v>
      </c>
      <c r="HM4677" s="1">
        <v>42660</v>
      </c>
      <c r="HN4677">
        <v>7.3331</v>
      </c>
      <c r="HP4677" s="1">
        <v>42660</v>
      </c>
      <c r="HQ4677">
        <v>7.319</v>
      </c>
      <c r="HS4677" s="1">
        <v>42660</v>
      </c>
      <c r="HT4677">
        <v>7.3007999999999997</v>
      </c>
      <c r="HV4677" s="1">
        <v>42660</v>
      </c>
      <c r="HW4677">
        <v>7.2782</v>
      </c>
      <c r="HY4677" s="1">
        <v>42660</v>
      </c>
      <c r="HZ4677">
        <v>7.2510000000000003</v>
      </c>
      <c r="IB4677" s="1">
        <v>42660</v>
      </c>
      <c r="IC4677">
        <v>7.2191000000000001</v>
      </c>
      <c r="IE4677" s="1">
        <v>42660</v>
      </c>
      <c r="IF4677">
        <v>7.1825000000000001</v>
      </c>
      <c r="IH4677" s="1">
        <v>42660</v>
      </c>
      <c r="II4677">
        <v>7.1417999999999999</v>
      </c>
      <c r="IK4677" s="1">
        <v>42660</v>
      </c>
      <c r="IL4677">
        <v>7.0983999999999998</v>
      </c>
      <c r="IN4677" s="1">
        <v>42660</v>
      </c>
      <c r="IO4677">
        <v>7.0537999999999998</v>
      </c>
      <c r="IQ4677" s="1">
        <v>42660</v>
      </c>
      <c r="IR4677">
        <v>7.0095000000000001</v>
      </c>
      <c r="IT4677" s="1">
        <v>42660</v>
      </c>
      <c r="IU4677">
        <v>6.9669999999999996</v>
      </c>
      <c r="IW4677" s="1">
        <v>42660</v>
      </c>
      <c r="IX4677">
        <v>6.9276999999999997</v>
      </c>
      <c r="IZ4677" s="1">
        <v>42660</v>
      </c>
      <c r="JA4677">
        <v>6.8931000000000004</v>
      </c>
      <c r="JC4677" s="1">
        <v>42660</v>
      </c>
      <c r="JD4677">
        <v>6.8647999999999998</v>
      </c>
      <c r="JF4677" s="1">
        <v>42660</v>
      </c>
      <c r="JG4677">
        <v>6.8441000000000001</v>
      </c>
      <c r="JI4677" s="1">
        <v>42660</v>
      </c>
      <c r="JJ4677">
        <v>6.8326000000000002</v>
      </c>
      <c r="JL4677" s="1">
        <v>42660</v>
      </c>
      <c r="JM4677">
        <v>6.8316999999999997</v>
      </c>
      <c r="JO4677" s="1">
        <v>42660</v>
      </c>
      <c r="JP4677">
        <v>6.8429000000000002</v>
      </c>
      <c r="JR4677" s="1">
        <v>42660</v>
      </c>
      <c r="JS4677">
        <v>6.8677000000000001</v>
      </c>
      <c r="JU4677" s="1">
        <v>42660</v>
      </c>
      <c r="JV4677">
        <v>6.907</v>
      </c>
      <c r="JX4677" s="1">
        <v>42660</v>
      </c>
      <c r="JY4677">
        <v>6.9588999999999999</v>
      </c>
      <c r="KA4677" s="1">
        <v>42660</v>
      </c>
      <c r="KB4677">
        <v>7.0209999999999999</v>
      </c>
      <c r="KD4677" s="1">
        <v>42660</v>
      </c>
      <c r="KE4677">
        <v>7.0909000000000004</v>
      </c>
      <c r="KG4677" s="1">
        <v>42660</v>
      </c>
      <c r="KH4677">
        <v>7.1660000000000004</v>
      </c>
      <c r="KJ4677" s="1">
        <v>42660</v>
      </c>
      <c r="KK4677">
        <v>7.2439</v>
      </c>
      <c r="KM4677" s="1">
        <v>42660</v>
      </c>
      <c r="KN4677">
        <v>7.3221999999999996</v>
      </c>
      <c r="KP4677" s="1">
        <v>42660</v>
      </c>
      <c r="KQ4677">
        <v>7.3983999999999996</v>
      </c>
      <c r="KS4677" s="1">
        <v>42660</v>
      </c>
      <c r="KT4677">
        <v>7.47</v>
      </c>
      <c r="KV4677" s="1">
        <v>42660</v>
      </c>
      <c r="KW4677">
        <v>7.5344999999999995</v>
      </c>
      <c r="KY4677" s="1">
        <v>42660</v>
      </c>
      <c r="KZ4677">
        <v>7.5895999999999999</v>
      </c>
      <c r="LB4677" s="1">
        <v>42660</v>
      </c>
      <c r="LC4677">
        <v>7.6327999999999996</v>
      </c>
      <c r="LE4677" s="1">
        <v>42660</v>
      </c>
      <c r="LF4677">
        <v>7.6631</v>
      </c>
      <c r="LH4677" s="1">
        <v>42660</v>
      </c>
      <c r="LI4677">
        <v>7.6814999999999998</v>
      </c>
      <c r="LK4677" s="1">
        <v>42660</v>
      </c>
      <c r="LL4677">
        <v>7.6891999999999996</v>
      </c>
      <c r="LN4677" s="1">
        <v>42660</v>
      </c>
      <c r="LO4677">
        <v>7.6871999999999998</v>
      </c>
      <c r="LQ4677" s="1">
        <v>42660</v>
      </c>
      <c r="LR4677">
        <v>7.6767000000000003</v>
      </c>
      <c r="LT4677" s="1">
        <v>42660</v>
      </c>
      <c r="LU4677">
        <v>7.6589</v>
      </c>
      <c r="LW4677" s="1">
        <v>42660</v>
      </c>
      <c r="LX4677">
        <v>7.6347000000000005</v>
      </c>
      <c r="LZ4677" s="1">
        <v>42660</v>
      </c>
      <c r="MA4677">
        <v>7.6055000000000001</v>
      </c>
      <c r="MC4677" s="1">
        <v>42660</v>
      </c>
      <c r="MD4677">
        <v>7.5720999999999998</v>
      </c>
      <c r="MF4677" s="1">
        <v>42660</v>
      </c>
      <c r="MG4677">
        <v>7.5357000000000003</v>
      </c>
      <c r="MI4677" s="1">
        <v>42660</v>
      </c>
      <c r="MJ4677">
        <v>7.4973999999999998</v>
      </c>
      <c r="ML4677" s="1">
        <v>42660</v>
      </c>
      <c r="MM4677">
        <v>7.4581999999999997</v>
      </c>
      <c r="MO4677" s="1">
        <v>42660</v>
      </c>
      <c r="MP4677">
        <v>7.4193999999999996</v>
      </c>
      <c r="MR4677" s="1">
        <v>42660</v>
      </c>
      <c r="MS4677">
        <v>7.3823999999999996</v>
      </c>
      <c r="MU4677" s="1">
        <v>42660</v>
      </c>
      <c r="MV4677">
        <v>7.3482000000000003</v>
      </c>
      <c r="MX4677" s="1">
        <v>42660</v>
      </c>
      <c r="MY4677">
        <v>7.3169000000000004</v>
      </c>
      <c r="NA4677" s="1">
        <v>42660</v>
      </c>
      <c r="NB4677">
        <v>7.2882999999999996</v>
      </c>
      <c r="ND4677" s="1">
        <v>42660</v>
      </c>
      <c r="NE4677">
        <v>7.2624000000000004</v>
      </c>
      <c r="NG4677" s="1">
        <v>42660</v>
      </c>
      <c r="NH4677">
        <v>7.2390999999999996</v>
      </c>
    </row>
    <row r="4678" spans="2:372">
      <c r="B4678" s="1">
        <v>42661</v>
      </c>
      <c r="C4678">
        <v>6.3</v>
      </c>
      <c r="E4678" s="1">
        <v>42661</v>
      </c>
      <c r="F4678">
        <v>6.3</v>
      </c>
      <c r="H4678" s="1">
        <v>42661</v>
      </c>
      <c r="I4678">
        <v>6.35</v>
      </c>
      <c r="K4678" s="1">
        <v>42661</v>
      </c>
      <c r="L4678">
        <v>6.3556999999999997</v>
      </c>
      <c r="N4678" s="1">
        <v>42661</v>
      </c>
      <c r="O4678">
        <v>6.3723000000000001</v>
      </c>
      <c r="Q4678" s="1">
        <v>42661</v>
      </c>
      <c r="R4678">
        <v>6.4046000000000003</v>
      </c>
      <c r="T4678" s="1">
        <v>42661</v>
      </c>
      <c r="U4678">
        <v>6.5118</v>
      </c>
      <c r="W4678" s="1">
        <v>42661</v>
      </c>
      <c r="X4678">
        <v>6.5457999999999998</v>
      </c>
      <c r="Z4678" s="1">
        <v>42661</v>
      </c>
      <c r="AA4678">
        <v>6.5694999999999997</v>
      </c>
      <c r="AC4678" s="1">
        <v>42661</v>
      </c>
      <c r="AD4678">
        <v>6.5833000000000004</v>
      </c>
      <c r="AF4678" s="1">
        <v>42661</v>
      </c>
      <c r="AG4678">
        <v>6.5881999999999996</v>
      </c>
      <c r="AI4678" s="1">
        <v>42661</v>
      </c>
      <c r="AJ4678">
        <v>6.5872999999999999</v>
      </c>
      <c r="AL4678" s="1">
        <v>42661</v>
      </c>
      <c r="AM4678">
        <v>6.5841000000000003</v>
      </c>
      <c r="AO4678" s="1">
        <v>42661</v>
      </c>
      <c r="AP4678">
        <v>6.5820999999999996</v>
      </c>
      <c r="AR4678" s="1">
        <v>42661</v>
      </c>
      <c r="AS4678">
        <v>6.5846</v>
      </c>
      <c r="AU4678" s="1">
        <v>42661</v>
      </c>
      <c r="AV4678">
        <v>6.5934999999999997</v>
      </c>
      <c r="AX4678" s="1">
        <v>42661</v>
      </c>
      <c r="AY4678">
        <v>6.609</v>
      </c>
      <c r="BA4678" s="1">
        <v>42661</v>
      </c>
      <c r="BB4678">
        <v>6.6311999999999998</v>
      </c>
      <c r="BD4678" s="1">
        <v>42661</v>
      </c>
      <c r="BE4678">
        <v>6.6601999999999997</v>
      </c>
      <c r="BG4678" s="1">
        <v>42661</v>
      </c>
      <c r="BH4678">
        <v>6.6927000000000003</v>
      </c>
      <c r="BJ4678" s="1">
        <v>42661</v>
      </c>
      <c r="BK4678">
        <v>6.7211999999999996</v>
      </c>
      <c r="BM4678" s="1">
        <v>42661</v>
      </c>
      <c r="BN4678">
        <v>6.7382999999999997</v>
      </c>
      <c r="BP4678" s="1">
        <v>42661</v>
      </c>
      <c r="BQ4678">
        <v>6.7392000000000003</v>
      </c>
      <c r="BS4678" s="1">
        <v>42661</v>
      </c>
      <c r="BT4678">
        <v>6.7280999999999995</v>
      </c>
      <c r="BV4678" s="1">
        <v>42661</v>
      </c>
      <c r="BW4678">
        <v>6.7108999999999996</v>
      </c>
      <c r="BY4678" s="1">
        <v>42661</v>
      </c>
      <c r="BZ4678">
        <v>6.6932999999999998</v>
      </c>
      <c r="CB4678" s="1">
        <v>42661</v>
      </c>
      <c r="CC4678">
        <v>6.6812000000000005</v>
      </c>
      <c r="CE4678" s="1">
        <v>42661</v>
      </c>
      <c r="CF4678">
        <v>6.6802999999999999</v>
      </c>
      <c r="CH4678" s="1">
        <v>42661</v>
      </c>
      <c r="CI4678">
        <v>6.6965000000000003</v>
      </c>
      <c r="CK4678" s="1">
        <v>42661</v>
      </c>
      <c r="CL4678">
        <v>6.7302999999999997</v>
      </c>
      <c r="CN4678" s="1">
        <v>42661</v>
      </c>
      <c r="CO4678">
        <v>6.7744</v>
      </c>
      <c r="CQ4678" s="1">
        <v>42661</v>
      </c>
      <c r="CR4678">
        <v>6.8208000000000002</v>
      </c>
      <c r="CT4678" s="1">
        <v>42661</v>
      </c>
      <c r="CU4678">
        <v>6.8616000000000001</v>
      </c>
      <c r="CW4678" s="1">
        <v>42661</v>
      </c>
      <c r="CX4678">
        <v>6.8949999999999996</v>
      </c>
      <c r="CZ4678" s="1">
        <v>42661</v>
      </c>
      <c r="DA4678">
        <v>6.9271000000000003</v>
      </c>
      <c r="DC4678" s="1">
        <v>42661</v>
      </c>
      <c r="DD4678">
        <v>6.9577999999999998</v>
      </c>
      <c r="DF4678" s="1">
        <v>42661</v>
      </c>
      <c r="DG4678">
        <v>6.9754000000000005</v>
      </c>
      <c r="DI4678" s="1">
        <v>42661</v>
      </c>
      <c r="DJ4678">
        <v>6.9668000000000001</v>
      </c>
      <c r="DL4678" s="1">
        <v>42661</v>
      </c>
      <c r="DM4678">
        <v>6.9207000000000001</v>
      </c>
      <c r="DO4678" s="1">
        <v>42661</v>
      </c>
      <c r="DP4678">
        <v>6.8459000000000003</v>
      </c>
      <c r="DR4678" s="1">
        <v>42661</v>
      </c>
      <c r="DS4678">
        <v>6.7675000000000001</v>
      </c>
      <c r="DU4678" s="1">
        <v>42661</v>
      </c>
      <c r="DV4678">
        <v>6.7107999999999999</v>
      </c>
      <c r="DX4678" s="1">
        <v>42661</v>
      </c>
      <c r="DY4678">
        <v>6.7009999999999996</v>
      </c>
      <c r="EA4678" s="1">
        <v>42661</v>
      </c>
      <c r="EB4678">
        <v>6.7625000000000002</v>
      </c>
      <c r="ED4678" s="1">
        <v>42661</v>
      </c>
      <c r="EE4678">
        <v>6.8902999999999999</v>
      </c>
      <c r="EG4678" s="1">
        <v>42661</v>
      </c>
      <c r="EH4678">
        <v>7.0486000000000004</v>
      </c>
      <c r="EJ4678" s="1">
        <v>42661</v>
      </c>
      <c r="EK4678">
        <v>7.2003000000000004</v>
      </c>
      <c r="EM4678" s="1">
        <v>42661</v>
      </c>
      <c r="EN4678">
        <v>7.3083</v>
      </c>
      <c r="EP4678" s="1">
        <v>42661</v>
      </c>
      <c r="EQ4678">
        <v>7.3507999999999996</v>
      </c>
      <c r="ES4678" s="1">
        <v>42661</v>
      </c>
      <c r="ET4678">
        <v>7.3306000000000004</v>
      </c>
      <c r="EV4678" s="1">
        <v>42661</v>
      </c>
      <c r="EW4678">
        <v>7.2538</v>
      </c>
      <c r="EY4678" s="1">
        <v>42661</v>
      </c>
      <c r="EZ4678">
        <v>7.1413000000000002</v>
      </c>
      <c r="FB4678" s="1">
        <v>42661</v>
      </c>
      <c r="FC4678">
        <v>7.0281000000000002</v>
      </c>
      <c r="FE4678" s="1">
        <v>42661</v>
      </c>
      <c r="FF4678">
        <v>6.9493999999999998</v>
      </c>
      <c r="FH4678" s="1">
        <v>42661</v>
      </c>
      <c r="FI4678">
        <v>6.9223999999999997</v>
      </c>
      <c r="FK4678" s="1">
        <v>42661</v>
      </c>
      <c r="FL4678">
        <v>6.9358000000000004</v>
      </c>
      <c r="FN4678" s="1">
        <v>42661</v>
      </c>
      <c r="FO4678">
        <v>6.9756</v>
      </c>
      <c r="FQ4678" s="1">
        <v>42661</v>
      </c>
      <c r="FR4678">
        <v>7.0278999999999998</v>
      </c>
      <c r="FT4678" s="1">
        <v>42661</v>
      </c>
      <c r="FU4678">
        <v>7.0797999999999996</v>
      </c>
      <c r="FW4678" s="1">
        <v>42661</v>
      </c>
      <c r="FX4678">
        <v>7.1271000000000004</v>
      </c>
      <c r="FZ4678" s="1">
        <v>42661</v>
      </c>
      <c r="GA4678">
        <v>7.1696999999999997</v>
      </c>
      <c r="GC4678" s="1">
        <v>42661</v>
      </c>
      <c r="GD4678">
        <v>7.2077999999999998</v>
      </c>
      <c r="GF4678" s="1">
        <v>42661</v>
      </c>
      <c r="GG4678">
        <v>7.2412000000000001</v>
      </c>
      <c r="GI4678" s="1">
        <v>42661</v>
      </c>
      <c r="GJ4678">
        <v>7.27</v>
      </c>
      <c r="GL4678" s="1">
        <v>42661</v>
      </c>
      <c r="GM4678">
        <v>7.2941000000000003</v>
      </c>
      <c r="GO4678" s="1">
        <v>42661</v>
      </c>
      <c r="GP4678">
        <v>7.3136999999999999</v>
      </c>
      <c r="GR4678" s="1">
        <v>42661</v>
      </c>
      <c r="GS4678">
        <v>7.3288000000000002</v>
      </c>
      <c r="GU4678" s="1">
        <v>42661</v>
      </c>
      <c r="GV4678">
        <v>7.3395999999999999</v>
      </c>
      <c r="GX4678" s="1">
        <v>42661</v>
      </c>
      <c r="GY4678">
        <v>7.3464</v>
      </c>
      <c r="HA4678" s="1">
        <v>42661</v>
      </c>
      <c r="HB4678">
        <v>7.3491999999999997</v>
      </c>
      <c r="HD4678" s="1">
        <v>42661</v>
      </c>
      <c r="HE4678">
        <v>7.3484999999999996</v>
      </c>
      <c r="HG4678" s="1">
        <v>42661</v>
      </c>
      <c r="HH4678">
        <v>7.3441999999999998</v>
      </c>
      <c r="HJ4678" s="1">
        <v>42661</v>
      </c>
      <c r="HK4678">
        <v>7.3367000000000004</v>
      </c>
      <c r="HM4678" s="1">
        <v>42661</v>
      </c>
      <c r="HN4678">
        <v>7.3258000000000001</v>
      </c>
      <c r="HP4678" s="1">
        <v>42661</v>
      </c>
      <c r="HQ4678">
        <v>7.3110999999999997</v>
      </c>
      <c r="HS4678" s="1">
        <v>42661</v>
      </c>
      <c r="HT4678">
        <v>7.2923999999999998</v>
      </c>
      <c r="HV4678" s="1">
        <v>42661</v>
      </c>
      <c r="HW4678">
        <v>7.2693000000000003</v>
      </c>
      <c r="HY4678" s="1">
        <v>42661</v>
      </c>
      <c r="HZ4678">
        <v>7.2416</v>
      </c>
      <c r="IB4678" s="1">
        <v>42661</v>
      </c>
      <c r="IC4678">
        <v>7.2092999999999998</v>
      </c>
      <c r="IE4678" s="1">
        <v>42661</v>
      </c>
      <c r="IF4678">
        <v>7.1722999999999999</v>
      </c>
      <c r="IH4678" s="1">
        <v>42661</v>
      </c>
      <c r="II4678">
        <v>7.1313000000000004</v>
      </c>
      <c r="IK4678" s="1">
        <v>42661</v>
      </c>
      <c r="IL4678">
        <v>7.0877999999999997</v>
      </c>
      <c r="IN4678" s="1">
        <v>42661</v>
      </c>
      <c r="IO4678">
        <v>7.0430999999999999</v>
      </c>
      <c r="IQ4678" s="1">
        <v>42661</v>
      </c>
      <c r="IR4678">
        <v>6.9987000000000004</v>
      </c>
      <c r="IT4678" s="1">
        <v>42661</v>
      </c>
      <c r="IU4678">
        <v>6.9561000000000002</v>
      </c>
      <c r="IW4678" s="1">
        <v>42661</v>
      </c>
      <c r="IX4678">
        <v>6.9168000000000003</v>
      </c>
      <c r="IZ4678" s="1">
        <v>42661</v>
      </c>
      <c r="JA4678">
        <v>6.8822000000000001</v>
      </c>
      <c r="JC4678" s="1">
        <v>42661</v>
      </c>
      <c r="JD4678">
        <v>6.8537999999999997</v>
      </c>
      <c r="JF4678" s="1">
        <v>42661</v>
      </c>
      <c r="JG4678">
        <v>6.8330000000000002</v>
      </c>
      <c r="JI4678" s="1">
        <v>42661</v>
      </c>
      <c r="JJ4678">
        <v>6.8212999999999999</v>
      </c>
      <c r="JL4678" s="1">
        <v>42661</v>
      </c>
      <c r="JM4678">
        <v>6.8201999999999998</v>
      </c>
      <c r="JO4678" s="1">
        <v>42661</v>
      </c>
      <c r="JP4678">
        <v>6.8311000000000002</v>
      </c>
      <c r="JR4678" s="1">
        <v>42661</v>
      </c>
      <c r="JS4678">
        <v>6.8555999999999999</v>
      </c>
      <c r="JU4678" s="1">
        <v>42661</v>
      </c>
      <c r="JV4678">
        <v>6.8943000000000003</v>
      </c>
      <c r="JX4678" s="1">
        <v>42661</v>
      </c>
      <c r="JY4678">
        <v>6.9455999999999998</v>
      </c>
      <c r="KA4678" s="1">
        <v>42661</v>
      </c>
      <c r="KB4678">
        <v>7.0071000000000003</v>
      </c>
      <c r="KD4678" s="1">
        <v>42661</v>
      </c>
      <c r="KE4678">
        <v>7.0762999999999998</v>
      </c>
      <c r="KG4678" s="1">
        <v>42661</v>
      </c>
      <c r="KH4678">
        <v>7.1509</v>
      </c>
      <c r="KJ4678" s="1">
        <v>42661</v>
      </c>
      <c r="KK4678">
        <v>7.2285000000000004</v>
      </c>
      <c r="KM4678" s="1">
        <v>42661</v>
      </c>
      <c r="KN4678">
        <v>7.3065999999999995</v>
      </c>
      <c r="KP4678" s="1">
        <v>42661</v>
      </c>
      <c r="KQ4678">
        <v>7.3829000000000002</v>
      </c>
      <c r="KS4678" s="1">
        <v>42661</v>
      </c>
      <c r="KT4678">
        <v>7.4549000000000003</v>
      </c>
      <c r="KV4678" s="1">
        <v>42661</v>
      </c>
      <c r="KW4678">
        <v>7.5204000000000004</v>
      </c>
      <c r="KY4678" s="1">
        <v>42661</v>
      </c>
      <c r="KZ4678">
        <v>7.5768000000000004</v>
      </c>
      <c r="LB4678" s="1">
        <v>42661</v>
      </c>
      <c r="LC4678">
        <v>7.6218000000000004</v>
      </c>
      <c r="LE4678" s="1">
        <v>42661</v>
      </c>
      <c r="LF4678">
        <v>7.6544999999999996</v>
      </c>
      <c r="LH4678" s="1">
        <v>42661</v>
      </c>
      <c r="LI4678">
        <v>7.6759000000000004</v>
      </c>
      <c r="LK4678" s="1">
        <v>42661</v>
      </c>
      <c r="LL4678">
        <v>7.6870000000000003</v>
      </c>
      <c r="LN4678" s="1">
        <v>42661</v>
      </c>
      <c r="LO4678">
        <v>7.6887999999999996</v>
      </c>
      <c r="LQ4678" s="1">
        <v>42661</v>
      </c>
      <c r="LR4678">
        <v>7.6825000000000001</v>
      </c>
      <c r="LT4678" s="1">
        <v>42661</v>
      </c>
      <c r="LU4678">
        <v>7.6690000000000005</v>
      </c>
      <c r="LW4678" s="1">
        <v>42661</v>
      </c>
      <c r="LX4678">
        <v>7.6494999999999997</v>
      </c>
      <c r="LZ4678" s="1">
        <v>42661</v>
      </c>
      <c r="MA4678">
        <v>7.625</v>
      </c>
      <c r="MC4678" s="1">
        <v>42661</v>
      </c>
      <c r="MD4678">
        <v>7.5964999999999998</v>
      </c>
      <c r="MF4678" s="1">
        <v>42661</v>
      </c>
      <c r="MG4678">
        <v>7.5651000000000002</v>
      </c>
      <c r="MI4678" s="1">
        <v>42661</v>
      </c>
      <c r="MJ4678">
        <v>7.532</v>
      </c>
      <c r="ML4678" s="1">
        <v>42661</v>
      </c>
      <c r="MM4678">
        <v>7.4981999999999998</v>
      </c>
      <c r="MO4678" s="1">
        <v>42661</v>
      </c>
      <c r="MP4678">
        <v>7.4648000000000003</v>
      </c>
      <c r="MR4678" s="1">
        <v>42661</v>
      </c>
      <c r="MS4678">
        <v>7.4329999999999998</v>
      </c>
      <c r="MU4678" s="1">
        <v>42661</v>
      </c>
      <c r="MV4678">
        <v>7.4032999999999998</v>
      </c>
      <c r="MX4678" s="1">
        <v>42661</v>
      </c>
      <c r="MY4678">
        <v>7.3760000000000003</v>
      </c>
      <c r="NA4678" s="1">
        <v>42661</v>
      </c>
      <c r="NB4678">
        <v>7.3507999999999996</v>
      </c>
      <c r="ND4678" s="1">
        <v>42661</v>
      </c>
      <c r="NE4678">
        <v>7.3277000000000001</v>
      </c>
      <c r="NG4678" s="1">
        <v>42661</v>
      </c>
      <c r="NH4678">
        <v>7.3068</v>
      </c>
    </row>
    <row r="4679" spans="2:372">
      <c r="B4679" s="1">
        <v>42662</v>
      </c>
      <c r="C4679">
        <v>6.2740999999999998</v>
      </c>
      <c r="E4679" s="1">
        <v>42662</v>
      </c>
      <c r="F4679">
        <v>6.2804000000000002</v>
      </c>
      <c r="H4679" s="1">
        <v>42662</v>
      </c>
      <c r="I4679">
        <v>6.2954999999999997</v>
      </c>
      <c r="K4679" s="1">
        <v>42662</v>
      </c>
      <c r="L4679">
        <v>6.4016999999999999</v>
      </c>
      <c r="N4679" s="1">
        <v>42662</v>
      </c>
      <c r="O4679">
        <v>6.3383000000000003</v>
      </c>
      <c r="Q4679" s="1">
        <v>42662</v>
      </c>
      <c r="R4679">
        <v>6.3771000000000004</v>
      </c>
      <c r="T4679" s="1">
        <v>42662</v>
      </c>
      <c r="U4679">
        <v>6.4804000000000004</v>
      </c>
      <c r="W4679" s="1">
        <v>42662</v>
      </c>
      <c r="X4679">
        <v>6.5088999999999997</v>
      </c>
      <c r="Z4679" s="1">
        <v>42662</v>
      </c>
      <c r="AA4679">
        <v>6.5326000000000004</v>
      </c>
      <c r="AC4679" s="1">
        <v>42662</v>
      </c>
      <c r="AD4679">
        <v>6.5499000000000001</v>
      </c>
      <c r="AF4679" s="1">
        <v>42662</v>
      </c>
      <c r="AG4679">
        <v>6.5602999999999998</v>
      </c>
      <c r="AI4679" s="1">
        <v>42662</v>
      </c>
      <c r="AJ4679">
        <v>6.5658000000000003</v>
      </c>
      <c r="AL4679" s="1">
        <v>42662</v>
      </c>
      <c r="AM4679">
        <v>6.569</v>
      </c>
      <c r="AO4679" s="1">
        <v>42662</v>
      </c>
      <c r="AP4679">
        <v>6.5723000000000003</v>
      </c>
      <c r="AR4679" s="1">
        <v>42662</v>
      </c>
      <c r="AS4679">
        <v>6.5783000000000005</v>
      </c>
      <c r="AU4679" s="1">
        <v>42662</v>
      </c>
      <c r="AV4679">
        <v>6.5884999999999998</v>
      </c>
      <c r="AX4679" s="1">
        <v>42662</v>
      </c>
      <c r="AY4679">
        <v>6.6032999999999999</v>
      </c>
      <c r="BA4679" s="1">
        <v>42662</v>
      </c>
      <c r="BB4679">
        <v>6.6233000000000004</v>
      </c>
      <c r="BD4679" s="1">
        <v>42662</v>
      </c>
      <c r="BE4679">
        <v>6.6486999999999998</v>
      </c>
      <c r="BG4679" s="1">
        <v>42662</v>
      </c>
      <c r="BH4679">
        <v>6.6769999999999996</v>
      </c>
      <c r="BJ4679" s="1">
        <v>42662</v>
      </c>
      <c r="BK4679">
        <v>6.7020999999999997</v>
      </c>
      <c r="BM4679" s="1">
        <v>42662</v>
      </c>
      <c r="BN4679">
        <v>6.7178000000000004</v>
      </c>
      <c r="BP4679" s="1">
        <v>42662</v>
      </c>
      <c r="BQ4679">
        <v>6.7203999999999997</v>
      </c>
      <c r="BS4679" s="1">
        <v>42662</v>
      </c>
      <c r="BT4679">
        <v>6.7134999999999998</v>
      </c>
      <c r="BV4679" s="1">
        <v>42662</v>
      </c>
      <c r="BW4679">
        <v>6.7019000000000002</v>
      </c>
      <c r="BY4679" s="1">
        <v>42662</v>
      </c>
      <c r="BZ4679">
        <v>6.6905999999999999</v>
      </c>
      <c r="CB4679" s="1">
        <v>42662</v>
      </c>
      <c r="CC4679">
        <v>6.6847000000000003</v>
      </c>
      <c r="CE4679" s="1">
        <v>42662</v>
      </c>
      <c r="CF4679">
        <v>6.6889000000000003</v>
      </c>
      <c r="CH4679" s="1">
        <v>42662</v>
      </c>
      <c r="CI4679">
        <v>6.7081</v>
      </c>
      <c r="CK4679" s="1">
        <v>42662</v>
      </c>
      <c r="CL4679">
        <v>6.7426000000000004</v>
      </c>
      <c r="CN4679" s="1">
        <v>42662</v>
      </c>
      <c r="CO4679">
        <v>6.7858000000000001</v>
      </c>
      <c r="CQ4679" s="1">
        <v>42662</v>
      </c>
      <c r="CR4679">
        <v>6.8304999999999998</v>
      </c>
      <c r="CT4679" s="1">
        <v>42662</v>
      </c>
      <c r="CU4679">
        <v>6.8696000000000002</v>
      </c>
      <c r="CW4679" s="1">
        <v>42662</v>
      </c>
      <c r="CX4679">
        <v>6.9017999999999997</v>
      </c>
      <c r="CZ4679" s="1">
        <v>42662</v>
      </c>
      <c r="DA4679">
        <v>6.9337999999999997</v>
      </c>
      <c r="DC4679" s="1">
        <v>42662</v>
      </c>
      <c r="DD4679">
        <v>6.9655000000000005</v>
      </c>
      <c r="DF4679" s="1">
        <v>42662</v>
      </c>
      <c r="DG4679">
        <v>6.9851000000000001</v>
      </c>
      <c r="DI4679" s="1">
        <v>42662</v>
      </c>
      <c r="DJ4679">
        <v>6.9794999999999998</v>
      </c>
      <c r="DL4679" s="1">
        <v>42662</v>
      </c>
      <c r="DM4679">
        <v>6.9374000000000002</v>
      </c>
      <c r="DO4679" s="1">
        <v>42662</v>
      </c>
      <c r="DP4679">
        <v>6.8672000000000004</v>
      </c>
      <c r="DR4679" s="1">
        <v>42662</v>
      </c>
      <c r="DS4679">
        <v>6.7922000000000002</v>
      </c>
      <c r="DU4679" s="1">
        <v>42662</v>
      </c>
      <c r="DV4679">
        <v>6.7363</v>
      </c>
      <c r="DX4679" s="1">
        <v>42662</v>
      </c>
      <c r="DY4679">
        <v>6.7230999999999996</v>
      </c>
      <c r="EA4679" s="1">
        <v>42662</v>
      </c>
      <c r="EB4679">
        <v>6.7752999999999997</v>
      </c>
      <c r="ED4679" s="1">
        <v>42662</v>
      </c>
      <c r="EE4679">
        <v>6.8893000000000004</v>
      </c>
      <c r="EG4679" s="1">
        <v>42662</v>
      </c>
      <c r="EH4679">
        <v>7.0342000000000002</v>
      </c>
      <c r="EJ4679" s="1">
        <v>42662</v>
      </c>
      <c r="EK4679">
        <v>7.1776999999999997</v>
      </c>
      <c r="EM4679" s="1">
        <v>42662</v>
      </c>
      <c r="EN4679">
        <v>7.2881</v>
      </c>
      <c r="EP4679" s="1">
        <v>42662</v>
      </c>
      <c r="EQ4679">
        <v>7.3436000000000003</v>
      </c>
      <c r="ES4679" s="1">
        <v>42662</v>
      </c>
      <c r="ET4679">
        <v>7.3392999999999997</v>
      </c>
      <c r="EV4679" s="1">
        <v>42662</v>
      </c>
      <c r="EW4679">
        <v>7.2728000000000002</v>
      </c>
      <c r="EY4679" s="1">
        <v>42662</v>
      </c>
      <c r="EZ4679">
        <v>7.1628999999999996</v>
      </c>
      <c r="FB4679" s="1">
        <v>42662</v>
      </c>
      <c r="FC4679">
        <v>7.0483000000000002</v>
      </c>
      <c r="FE4679" s="1">
        <v>42662</v>
      </c>
      <c r="FF4679">
        <v>6.9678000000000004</v>
      </c>
      <c r="FH4679" s="1">
        <v>42662</v>
      </c>
      <c r="FI4679">
        <v>6.9405000000000001</v>
      </c>
      <c r="FK4679" s="1">
        <v>42662</v>
      </c>
      <c r="FL4679">
        <v>6.9545000000000003</v>
      </c>
      <c r="FN4679" s="1">
        <v>42662</v>
      </c>
      <c r="FO4679">
        <v>6.9951999999999996</v>
      </c>
      <c r="FQ4679" s="1">
        <v>42662</v>
      </c>
      <c r="FR4679">
        <v>7.0483000000000002</v>
      </c>
      <c r="FT4679" s="1">
        <v>42662</v>
      </c>
      <c r="FU4679">
        <v>7.1002999999999998</v>
      </c>
      <c r="FW4679" s="1">
        <v>42662</v>
      </c>
      <c r="FX4679">
        <v>7.1471999999999998</v>
      </c>
      <c r="FZ4679" s="1">
        <v>42662</v>
      </c>
      <c r="GA4679">
        <v>7.1890000000000001</v>
      </c>
      <c r="GC4679" s="1">
        <v>42662</v>
      </c>
      <c r="GD4679">
        <v>7.2257999999999996</v>
      </c>
      <c r="GF4679" s="1">
        <v>42662</v>
      </c>
      <c r="GG4679">
        <v>7.2579000000000002</v>
      </c>
      <c r="GI4679" s="1">
        <v>42662</v>
      </c>
      <c r="GJ4679">
        <v>7.2851999999999997</v>
      </c>
      <c r="GL4679" s="1">
        <v>42662</v>
      </c>
      <c r="GM4679">
        <v>7.3079999999999998</v>
      </c>
      <c r="GO4679" s="1">
        <v>42662</v>
      </c>
      <c r="GP4679">
        <v>7.3263999999999996</v>
      </c>
      <c r="GR4679" s="1">
        <v>42662</v>
      </c>
      <c r="GS4679">
        <v>7.3405000000000005</v>
      </c>
      <c r="GU4679" s="1">
        <v>42662</v>
      </c>
      <c r="GV4679">
        <v>7.3505000000000003</v>
      </c>
      <c r="GX4679" s="1">
        <v>42662</v>
      </c>
      <c r="GY4679">
        <v>7.3566000000000003</v>
      </c>
      <c r="HA4679" s="1">
        <v>42662</v>
      </c>
      <c r="HB4679">
        <v>7.359</v>
      </c>
      <c r="HD4679" s="1">
        <v>42662</v>
      </c>
      <c r="HE4679">
        <v>7.3578999999999999</v>
      </c>
      <c r="HG4679" s="1">
        <v>42662</v>
      </c>
      <c r="HH4679">
        <v>7.3535000000000004</v>
      </c>
      <c r="HJ4679" s="1">
        <v>42662</v>
      </c>
      <c r="HK4679">
        <v>7.3460000000000001</v>
      </c>
      <c r="HM4679" s="1">
        <v>42662</v>
      </c>
      <c r="HN4679">
        <v>7.3350999999999997</v>
      </c>
      <c r="HP4679" s="1">
        <v>42662</v>
      </c>
      <c r="HQ4679">
        <v>7.3205</v>
      </c>
      <c r="HS4679" s="1">
        <v>42662</v>
      </c>
      <c r="HT4679">
        <v>7.3019999999999996</v>
      </c>
      <c r="HV4679" s="1">
        <v>42662</v>
      </c>
      <c r="HW4679">
        <v>7.2792000000000003</v>
      </c>
      <c r="HY4679" s="1">
        <v>42662</v>
      </c>
      <c r="HZ4679">
        <v>7.2518000000000002</v>
      </c>
      <c r="IB4679" s="1">
        <v>42662</v>
      </c>
      <c r="IC4679">
        <v>7.2198000000000002</v>
      </c>
      <c r="IE4679" s="1">
        <v>42662</v>
      </c>
      <c r="IF4679">
        <v>7.1829000000000001</v>
      </c>
      <c r="IH4679" s="1">
        <v>42662</v>
      </c>
      <c r="II4679">
        <v>7.1420000000000003</v>
      </c>
      <c r="IK4679" s="1">
        <v>42662</v>
      </c>
      <c r="IL4679">
        <v>7.0983000000000001</v>
      </c>
      <c r="IN4679" s="1">
        <v>42662</v>
      </c>
      <c r="IO4679">
        <v>7.0533999999999999</v>
      </c>
      <c r="IQ4679" s="1">
        <v>42662</v>
      </c>
      <c r="IR4679">
        <v>7.0087999999999999</v>
      </c>
      <c r="IT4679" s="1">
        <v>42662</v>
      </c>
      <c r="IU4679">
        <v>6.9658999999999995</v>
      </c>
      <c r="IW4679" s="1">
        <v>42662</v>
      </c>
      <c r="IX4679">
        <v>6.9263000000000003</v>
      </c>
      <c r="IZ4679" s="1">
        <v>42662</v>
      </c>
      <c r="JA4679">
        <v>6.8914999999999997</v>
      </c>
      <c r="JC4679" s="1">
        <v>42662</v>
      </c>
      <c r="JD4679">
        <v>6.8628999999999998</v>
      </c>
      <c r="JF4679" s="1">
        <v>42662</v>
      </c>
      <c r="JG4679">
        <v>6.8419999999999996</v>
      </c>
      <c r="JI4679" s="1">
        <v>42662</v>
      </c>
      <c r="JJ4679">
        <v>6.8303000000000003</v>
      </c>
      <c r="JL4679" s="1">
        <v>42662</v>
      </c>
      <c r="JM4679">
        <v>6.8292999999999999</v>
      </c>
      <c r="JO4679" s="1">
        <v>42662</v>
      </c>
      <c r="JP4679">
        <v>6.8405000000000005</v>
      </c>
      <c r="JR4679" s="1">
        <v>42662</v>
      </c>
      <c r="JS4679">
        <v>6.8654000000000002</v>
      </c>
      <c r="JU4679" s="1">
        <v>42662</v>
      </c>
      <c r="JV4679">
        <v>6.9047999999999998</v>
      </c>
      <c r="JX4679" s="1">
        <v>42662</v>
      </c>
      <c r="JY4679">
        <v>6.9569000000000001</v>
      </c>
      <c r="KA4679" s="1">
        <v>42662</v>
      </c>
      <c r="KB4679">
        <v>7.0190999999999999</v>
      </c>
      <c r="KD4679" s="1">
        <v>42662</v>
      </c>
      <c r="KE4679">
        <v>7.0891000000000002</v>
      </c>
      <c r="KG4679" s="1">
        <v>42662</v>
      </c>
      <c r="KH4679">
        <v>7.1642999999999999</v>
      </c>
      <c r="KJ4679" s="1">
        <v>42662</v>
      </c>
      <c r="KK4679">
        <v>7.2423999999999999</v>
      </c>
      <c r="KM4679" s="1">
        <v>42662</v>
      </c>
      <c r="KN4679">
        <v>7.3209</v>
      </c>
      <c r="KP4679" s="1">
        <v>42662</v>
      </c>
      <c r="KQ4679">
        <v>7.3971999999999998</v>
      </c>
      <c r="KS4679" s="1">
        <v>42662</v>
      </c>
      <c r="KT4679">
        <v>7.4688999999999997</v>
      </c>
      <c r="KV4679" s="1">
        <v>42662</v>
      </c>
      <c r="KW4679">
        <v>7.5335999999999999</v>
      </c>
      <c r="KY4679" s="1">
        <v>42662</v>
      </c>
      <c r="KZ4679">
        <v>7.5888999999999998</v>
      </c>
      <c r="LB4679" s="1">
        <v>42662</v>
      </c>
      <c r="LC4679">
        <v>7.6322000000000001</v>
      </c>
      <c r="LE4679" s="1">
        <v>42662</v>
      </c>
      <c r="LF4679">
        <v>7.6627000000000001</v>
      </c>
      <c r="LH4679" s="1">
        <v>42662</v>
      </c>
      <c r="LI4679">
        <v>7.6813000000000002</v>
      </c>
      <c r="LK4679" s="1">
        <v>42662</v>
      </c>
      <c r="LL4679">
        <v>7.6893000000000002</v>
      </c>
      <c r="LN4679" s="1">
        <v>42662</v>
      </c>
      <c r="LO4679">
        <v>7.6875</v>
      </c>
      <c r="LQ4679" s="1">
        <v>42662</v>
      </c>
      <c r="LR4679">
        <v>7.6772</v>
      </c>
      <c r="LT4679" s="1">
        <v>42662</v>
      </c>
      <c r="LU4679">
        <v>7.6594999999999995</v>
      </c>
      <c r="LW4679" s="1">
        <v>42662</v>
      </c>
      <c r="LX4679">
        <v>7.6353</v>
      </c>
      <c r="LZ4679" s="1">
        <v>42662</v>
      </c>
      <c r="MA4679">
        <v>7.6059000000000001</v>
      </c>
      <c r="MC4679" s="1">
        <v>42662</v>
      </c>
      <c r="MD4679">
        <v>7.5723000000000003</v>
      </c>
      <c r="MF4679" s="1">
        <v>42662</v>
      </c>
      <c r="MG4679">
        <v>7.5357000000000003</v>
      </c>
      <c r="MI4679" s="1">
        <v>42662</v>
      </c>
      <c r="MJ4679">
        <v>7.4973000000000001</v>
      </c>
      <c r="ML4679" s="1">
        <v>42662</v>
      </c>
      <c r="MM4679">
        <v>7.4581999999999997</v>
      </c>
      <c r="MO4679" s="1">
        <v>42662</v>
      </c>
      <c r="MP4679">
        <v>7.4196999999999997</v>
      </c>
      <c r="MR4679" s="1">
        <v>42662</v>
      </c>
      <c r="MS4679">
        <v>7.383</v>
      </c>
      <c r="MU4679" s="1">
        <v>42662</v>
      </c>
      <c r="MV4679">
        <v>7.3491</v>
      </c>
      <c r="MX4679" s="1">
        <v>42662</v>
      </c>
      <c r="MY4679">
        <v>7.3177000000000003</v>
      </c>
      <c r="NA4679" s="1">
        <v>42662</v>
      </c>
      <c r="NB4679">
        <v>7.2889999999999997</v>
      </c>
      <c r="ND4679" s="1">
        <v>42662</v>
      </c>
      <c r="NE4679">
        <v>7.2629000000000001</v>
      </c>
      <c r="NG4679" s="1">
        <v>42662</v>
      </c>
      <c r="NH4679">
        <v>7.2390999999999996</v>
      </c>
    </row>
    <row r="4680" spans="2:372">
      <c r="B4680" s="1">
        <v>42663</v>
      </c>
      <c r="C4680">
        <v>6.31</v>
      </c>
      <c r="E4680" s="1">
        <v>42663</v>
      </c>
      <c r="F4680">
        <v>6.3150000000000004</v>
      </c>
      <c r="H4680" s="1">
        <v>42663</v>
      </c>
      <c r="I4680">
        <v>6.3263999999999996</v>
      </c>
      <c r="K4680" s="1">
        <v>42663</v>
      </c>
      <c r="L4680">
        <v>6.3456999999999999</v>
      </c>
      <c r="N4680" s="1">
        <v>42663</v>
      </c>
      <c r="O4680">
        <v>6.3654999999999999</v>
      </c>
      <c r="Q4680" s="1">
        <v>42663</v>
      </c>
      <c r="R4680">
        <v>6.415</v>
      </c>
      <c r="T4680" s="1">
        <v>42663</v>
      </c>
      <c r="U4680">
        <v>6.6012000000000004</v>
      </c>
      <c r="W4680" s="1">
        <v>42663</v>
      </c>
      <c r="X4680">
        <v>6.5975999999999999</v>
      </c>
      <c r="Z4680" s="1">
        <v>42663</v>
      </c>
      <c r="AA4680">
        <v>6.5880000000000001</v>
      </c>
      <c r="AC4680" s="1">
        <v>42663</v>
      </c>
      <c r="AD4680">
        <v>6.5780000000000003</v>
      </c>
      <c r="AF4680" s="1">
        <v>42663</v>
      </c>
      <c r="AG4680">
        <v>6.5717999999999996</v>
      </c>
      <c r="AI4680" s="1">
        <v>42663</v>
      </c>
      <c r="AJ4680">
        <v>6.5696000000000003</v>
      </c>
      <c r="AL4680" s="1">
        <v>42663</v>
      </c>
      <c r="AM4680">
        <v>6.5709</v>
      </c>
      <c r="AO4680" s="1">
        <v>42663</v>
      </c>
      <c r="AP4680">
        <v>6.5751999999999997</v>
      </c>
      <c r="AR4680" s="1">
        <v>42663</v>
      </c>
      <c r="AS4680">
        <v>6.5819999999999999</v>
      </c>
      <c r="AU4680" s="1">
        <v>42663</v>
      </c>
      <c r="AV4680">
        <v>6.5919999999999996</v>
      </c>
      <c r="AX4680" s="1">
        <v>42663</v>
      </c>
      <c r="AY4680">
        <v>6.6068999999999996</v>
      </c>
      <c r="BA4680" s="1">
        <v>42663</v>
      </c>
      <c r="BB4680">
        <v>6.6286000000000005</v>
      </c>
      <c r="BD4680" s="1">
        <v>42663</v>
      </c>
      <c r="BE4680">
        <v>6.6586999999999996</v>
      </c>
      <c r="BG4680" s="1">
        <v>42663</v>
      </c>
      <c r="BH4680">
        <v>6.6939000000000002</v>
      </c>
      <c r="BJ4680" s="1">
        <v>42663</v>
      </c>
      <c r="BK4680">
        <v>6.7255000000000003</v>
      </c>
      <c r="BM4680" s="1">
        <v>42663</v>
      </c>
      <c r="BN4680">
        <v>6.7446999999999999</v>
      </c>
      <c r="BP4680" s="1">
        <v>42663</v>
      </c>
      <c r="BQ4680">
        <v>6.7460000000000004</v>
      </c>
      <c r="BS4680" s="1">
        <v>42663</v>
      </c>
      <c r="BT4680">
        <v>6.7341999999999995</v>
      </c>
      <c r="BV4680" s="1">
        <v>42663</v>
      </c>
      <c r="BW4680">
        <v>6.7158999999999995</v>
      </c>
      <c r="BY4680" s="1">
        <v>42663</v>
      </c>
      <c r="BZ4680">
        <v>6.6975999999999996</v>
      </c>
      <c r="CB4680" s="1">
        <v>42663</v>
      </c>
      <c r="CC4680">
        <v>6.6859999999999999</v>
      </c>
      <c r="CE4680" s="1">
        <v>42663</v>
      </c>
      <c r="CF4680">
        <v>6.6874000000000002</v>
      </c>
      <c r="CH4680" s="1">
        <v>42663</v>
      </c>
      <c r="CI4680">
        <v>6.7084999999999999</v>
      </c>
      <c r="CK4680" s="1">
        <v>42663</v>
      </c>
      <c r="CL4680">
        <v>6.7492999999999999</v>
      </c>
      <c r="CN4680" s="1">
        <v>42663</v>
      </c>
      <c r="CO4680">
        <v>6.8009000000000004</v>
      </c>
      <c r="CQ4680" s="1">
        <v>42663</v>
      </c>
      <c r="CR4680">
        <v>6.8535000000000004</v>
      </c>
      <c r="CT4680" s="1">
        <v>42663</v>
      </c>
      <c r="CU4680">
        <v>6.8977000000000004</v>
      </c>
      <c r="CW4680" s="1">
        <v>42663</v>
      </c>
      <c r="CX4680">
        <v>6.9310999999999998</v>
      </c>
      <c r="CZ4680" s="1">
        <v>42663</v>
      </c>
      <c r="DA4680">
        <v>6.9606000000000003</v>
      </c>
      <c r="DC4680" s="1">
        <v>42663</v>
      </c>
      <c r="DD4680">
        <v>6.9873000000000003</v>
      </c>
      <c r="DF4680" s="1">
        <v>42663</v>
      </c>
      <c r="DG4680">
        <v>7.0014000000000003</v>
      </c>
      <c r="DI4680" s="1">
        <v>42663</v>
      </c>
      <c r="DJ4680">
        <v>6.9922000000000004</v>
      </c>
      <c r="DL4680" s="1">
        <v>42663</v>
      </c>
      <c r="DM4680">
        <v>6.9504999999999999</v>
      </c>
      <c r="DO4680" s="1">
        <v>42663</v>
      </c>
      <c r="DP4680">
        <v>6.8845999999999998</v>
      </c>
      <c r="DR4680" s="1">
        <v>42663</v>
      </c>
      <c r="DS4680">
        <v>6.8155000000000001</v>
      </c>
      <c r="DU4680" s="1">
        <v>42663</v>
      </c>
      <c r="DV4680">
        <v>6.7645</v>
      </c>
      <c r="DX4680" s="1">
        <v>42663</v>
      </c>
      <c r="DY4680">
        <v>6.7529000000000003</v>
      </c>
      <c r="EA4680" s="1">
        <v>42663</v>
      </c>
      <c r="EB4680">
        <v>6.8011999999999997</v>
      </c>
      <c r="ED4680" s="1">
        <v>42663</v>
      </c>
      <c r="EE4680">
        <v>6.9058000000000002</v>
      </c>
      <c r="EG4680" s="1">
        <v>42663</v>
      </c>
      <c r="EH4680">
        <v>7.0395000000000003</v>
      </c>
      <c r="EJ4680" s="1">
        <v>42663</v>
      </c>
      <c r="EK4680">
        <v>7.1740000000000004</v>
      </c>
      <c r="EM4680" s="1">
        <v>42663</v>
      </c>
      <c r="EN4680">
        <v>7.2812999999999999</v>
      </c>
      <c r="EP4680" s="1">
        <v>42663</v>
      </c>
      <c r="EQ4680">
        <v>7.3406000000000002</v>
      </c>
      <c r="ES4680" s="1">
        <v>42663</v>
      </c>
      <c r="ET4680">
        <v>7.3429000000000002</v>
      </c>
      <c r="EV4680" s="1">
        <v>42663</v>
      </c>
      <c r="EW4680">
        <v>7.2815000000000003</v>
      </c>
      <c r="EY4680" s="1">
        <v>42663</v>
      </c>
      <c r="EZ4680">
        <v>7.1742999999999997</v>
      </c>
      <c r="FB4680" s="1">
        <v>42663</v>
      </c>
      <c r="FC4680">
        <v>7.0610999999999997</v>
      </c>
      <c r="FE4680" s="1">
        <v>42663</v>
      </c>
      <c r="FF4680">
        <v>6.9823000000000004</v>
      </c>
      <c r="FH4680" s="1">
        <v>42663</v>
      </c>
      <c r="FI4680">
        <v>6.9570999999999996</v>
      </c>
      <c r="FK4680" s="1">
        <v>42663</v>
      </c>
      <c r="FL4680">
        <v>6.9732000000000003</v>
      </c>
      <c r="FN4680" s="1">
        <v>42663</v>
      </c>
      <c r="FO4680">
        <v>7.0156999999999998</v>
      </c>
      <c r="FQ4680" s="1">
        <v>42663</v>
      </c>
      <c r="FR4680">
        <v>7.07</v>
      </c>
      <c r="FT4680" s="1">
        <v>42663</v>
      </c>
      <c r="FU4680">
        <v>7.1222000000000003</v>
      </c>
      <c r="FW4680" s="1">
        <v>42663</v>
      </c>
      <c r="FX4680">
        <v>7.1685999999999996</v>
      </c>
      <c r="FZ4680" s="1">
        <v>42663</v>
      </c>
      <c r="GA4680">
        <v>7.2092000000000001</v>
      </c>
      <c r="GC4680" s="1">
        <v>42663</v>
      </c>
      <c r="GD4680">
        <v>7.2443999999999997</v>
      </c>
      <c r="GF4680" s="1">
        <v>42663</v>
      </c>
      <c r="GG4680">
        <v>7.2746000000000004</v>
      </c>
      <c r="GI4680" s="1">
        <v>42663</v>
      </c>
      <c r="GJ4680">
        <v>7.2998000000000003</v>
      </c>
      <c r="GL4680" s="1">
        <v>42663</v>
      </c>
      <c r="GM4680">
        <v>7.3205</v>
      </c>
      <c r="GO4680" s="1">
        <v>42663</v>
      </c>
      <c r="GP4680">
        <v>7.3369</v>
      </c>
      <c r="GR4680" s="1">
        <v>42663</v>
      </c>
      <c r="GS4680">
        <v>7.3491999999999997</v>
      </c>
      <c r="GU4680" s="1">
        <v>42663</v>
      </c>
      <c r="GV4680">
        <v>7.3577000000000004</v>
      </c>
      <c r="GX4680" s="1">
        <v>42663</v>
      </c>
      <c r="GY4680">
        <v>7.3624000000000001</v>
      </c>
      <c r="HA4680" s="1">
        <v>42663</v>
      </c>
      <c r="HB4680">
        <v>7.3635999999999999</v>
      </c>
      <c r="HD4680" s="1">
        <v>42663</v>
      </c>
      <c r="HE4680">
        <v>7.3615000000000004</v>
      </c>
      <c r="HG4680" s="1">
        <v>42663</v>
      </c>
      <c r="HH4680">
        <v>7.3562000000000003</v>
      </c>
      <c r="HJ4680" s="1">
        <v>42663</v>
      </c>
      <c r="HK4680">
        <v>7.3479000000000001</v>
      </c>
      <c r="HM4680" s="1">
        <v>42663</v>
      </c>
      <c r="HN4680">
        <v>7.3364000000000003</v>
      </c>
      <c r="HP4680" s="1">
        <v>42663</v>
      </c>
      <c r="HQ4680">
        <v>7.3213999999999997</v>
      </c>
      <c r="HS4680" s="1">
        <v>42663</v>
      </c>
      <c r="HT4680">
        <v>7.3025000000000002</v>
      </c>
      <c r="HV4680" s="1">
        <v>42663</v>
      </c>
      <c r="HW4680">
        <v>7.2793999999999999</v>
      </c>
      <c r="HY4680" s="1">
        <v>42663</v>
      </c>
      <c r="HZ4680">
        <v>7.2519</v>
      </c>
      <c r="IB4680" s="1">
        <v>42663</v>
      </c>
      <c r="IC4680">
        <v>7.2198000000000002</v>
      </c>
      <c r="IE4680" s="1">
        <v>42663</v>
      </c>
      <c r="IF4680">
        <v>7.1829000000000001</v>
      </c>
      <c r="IH4680" s="1">
        <v>42663</v>
      </c>
      <c r="II4680">
        <v>7.1418999999999997</v>
      </c>
      <c r="IK4680" s="1">
        <v>42663</v>
      </c>
      <c r="IL4680">
        <v>7.0983000000000001</v>
      </c>
      <c r="IN4680" s="1">
        <v>42663</v>
      </c>
      <c r="IO4680">
        <v>7.0534999999999997</v>
      </c>
      <c r="IQ4680" s="1">
        <v>42663</v>
      </c>
      <c r="IR4680">
        <v>7.0090000000000003</v>
      </c>
      <c r="IT4680" s="1">
        <v>42663</v>
      </c>
      <c r="IU4680">
        <v>6.9661999999999997</v>
      </c>
      <c r="IW4680" s="1">
        <v>42663</v>
      </c>
      <c r="IX4680">
        <v>6.9268000000000001</v>
      </c>
      <c r="IZ4680" s="1">
        <v>42663</v>
      </c>
      <c r="JA4680">
        <v>6.8921000000000001</v>
      </c>
      <c r="JC4680" s="1">
        <v>42663</v>
      </c>
      <c r="JD4680">
        <v>6.8635999999999999</v>
      </c>
      <c r="JF4680" s="1">
        <v>42663</v>
      </c>
      <c r="JG4680">
        <v>6.8429000000000002</v>
      </c>
      <c r="JI4680" s="1">
        <v>42663</v>
      </c>
      <c r="JJ4680">
        <v>6.8314000000000004</v>
      </c>
      <c r="JL4680" s="1">
        <v>42663</v>
      </c>
      <c r="JM4680">
        <v>6.8306000000000004</v>
      </c>
      <c r="JO4680" s="1">
        <v>42663</v>
      </c>
      <c r="JP4680">
        <v>6.8421000000000003</v>
      </c>
      <c r="JR4680" s="1">
        <v>42663</v>
      </c>
      <c r="JS4680">
        <v>6.8670999999999998</v>
      </c>
      <c r="JU4680" s="1">
        <v>42663</v>
      </c>
      <c r="JV4680">
        <v>6.9066999999999998</v>
      </c>
      <c r="JX4680" s="1">
        <v>42663</v>
      </c>
      <c r="JY4680">
        <v>6.9588000000000001</v>
      </c>
      <c r="KA4680" s="1">
        <v>42663</v>
      </c>
      <c r="KB4680">
        <v>7.0212000000000003</v>
      </c>
      <c r="KD4680" s="1">
        <v>42663</v>
      </c>
      <c r="KE4680">
        <v>7.0911999999999997</v>
      </c>
      <c r="KG4680" s="1">
        <v>42663</v>
      </c>
      <c r="KH4680">
        <v>7.1665000000000001</v>
      </c>
      <c r="KJ4680" s="1">
        <v>42663</v>
      </c>
      <c r="KK4680">
        <v>7.2445000000000004</v>
      </c>
      <c r="KM4680" s="1">
        <v>42663</v>
      </c>
      <c r="KN4680">
        <v>7.3228999999999997</v>
      </c>
      <c r="KP4680" s="1">
        <v>42663</v>
      </c>
      <c r="KQ4680">
        <v>7.3992000000000004</v>
      </c>
      <c r="KS4680" s="1">
        <v>42663</v>
      </c>
      <c r="KT4680">
        <v>7.4709000000000003</v>
      </c>
      <c r="KV4680" s="1">
        <v>42663</v>
      </c>
      <c r="KW4680">
        <v>7.5354999999999999</v>
      </c>
      <c r="KY4680" s="1">
        <v>42663</v>
      </c>
      <c r="KZ4680">
        <v>7.5907</v>
      </c>
      <c r="LB4680" s="1">
        <v>42663</v>
      </c>
      <c r="LC4680">
        <v>7.6340000000000003</v>
      </c>
      <c r="LE4680" s="1">
        <v>42663</v>
      </c>
      <c r="LF4680">
        <v>7.6645000000000003</v>
      </c>
      <c r="LH4680" s="1">
        <v>42663</v>
      </c>
      <c r="LI4680">
        <v>7.6836000000000002</v>
      </c>
      <c r="LK4680" s="1">
        <v>42663</v>
      </c>
      <c r="LL4680">
        <v>7.6923000000000004</v>
      </c>
      <c r="LN4680" s="1">
        <v>42663</v>
      </c>
      <c r="LO4680">
        <v>7.6920000000000002</v>
      </c>
      <c r="LQ4680" s="1">
        <v>42663</v>
      </c>
      <c r="LR4680">
        <v>7.6838999999999995</v>
      </c>
      <c r="LT4680" s="1">
        <v>42663</v>
      </c>
      <c r="LU4680">
        <v>7.6692</v>
      </c>
      <c r="LW4680" s="1">
        <v>42663</v>
      </c>
      <c r="LX4680">
        <v>7.6493000000000002</v>
      </c>
      <c r="LZ4680" s="1">
        <v>42663</v>
      </c>
      <c r="MA4680">
        <v>7.6253000000000002</v>
      </c>
      <c r="MC4680" s="1">
        <v>42663</v>
      </c>
      <c r="MD4680">
        <v>7.5984999999999996</v>
      </c>
      <c r="MF4680" s="1">
        <v>42663</v>
      </c>
      <c r="MG4680">
        <v>7.5704000000000002</v>
      </c>
      <c r="MI4680" s="1">
        <v>42663</v>
      </c>
      <c r="MJ4680">
        <v>7.5422000000000002</v>
      </c>
      <c r="ML4680" s="1">
        <v>42663</v>
      </c>
      <c r="MM4680">
        <v>7.5152000000000001</v>
      </c>
      <c r="MO4680" s="1">
        <v>42663</v>
      </c>
      <c r="MP4680">
        <v>7.49</v>
      </c>
      <c r="MR4680" s="1">
        <v>42663</v>
      </c>
      <c r="MS4680">
        <v>7.4665999999999997</v>
      </c>
      <c r="MU4680" s="1">
        <v>42663</v>
      </c>
      <c r="MV4680">
        <v>7.4447000000000001</v>
      </c>
      <c r="MX4680" s="1">
        <v>42663</v>
      </c>
      <c r="MY4680">
        <v>7.4245000000000001</v>
      </c>
      <c r="NA4680" s="1">
        <v>42663</v>
      </c>
      <c r="NB4680">
        <v>7.4057000000000004</v>
      </c>
      <c r="ND4680" s="1">
        <v>42663</v>
      </c>
      <c r="NE4680">
        <v>7.3884999999999996</v>
      </c>
      <c r="NG4680" s="1">
        <v>42663</v>
      </c>
      <c r="NH4680">
        <v>7.3727</v>
      </c>
    </row>
    <row r="4681" spans="2:372">
      <c r="B4681" s="1">
        <v>42664</v>
      </c>
      <c r="C4681">
        <v>6.3024000000000004</v>
      </c>
      <c r="E4681" s="1">
        <v>42664</v>
      </c>
      <c r="F4681">
        <v>6.319</v>
      </c>
      <c r="H4681" s="1">
        <v>42664</v>
      </c>
      <c r="I4681">
        <v>6.3510999999999997</v>
      </c>
      <c r="K4681" s="1">
        <v>42664</v>
      </c>
      <c r="L4681">
        <v>6.3593999999999999</v>
      </c>
      <c r="N4681" s="1">
        <v>42664</v>
      </c>
      <c r="O4681">
        <v>6.3684000000000003</v>
      </c>
      <c r="Q4681" s="1">
        <v>42664</v>
      </c>
      <c r="R4681">
        <v>6.4101999999999997</v>
      </c>
      <c r="T4681" s="1">
        <v>42664</v>
      </c>
      <c r="U4681">
        <v>6.5716999999999999</v>
      </c>
      <c r="W4681" s="1">
        <v>42664</v>
      </c>
      <c r="X4681">
        <v>6.5770999999999997</v>
      </c>
      <c r="Z4681" s="1">
        <v>42664</v>
      </c>
      <c r="AA4681">
        <v>6.5663</v>
      </c>
      <c r="AC4681" s="1">
        <v>42664</v>
      </c>
      <c r="AD4681">
        <v>6.5522</v>
      </c>
      <c r="AF4681" s="1">
        <v>42664</v>
      </c>
      <c r="AG4681">
        <v>6.5442999999999998</v>
      </c>
      <c r="AI4681" s="1">
        <v>42664</v>
      </c>
      <c r="AJ4681">
        <v>6.5431999999999997</v>
      </c>
      <c r="AL4681" s="1">
        <v>42664</v>
      </c>
      <c r="AM4681">
        <v>6.548</v>
      </c>
      <c r="AO4681" s="1">
        <v>42664</v>
      </c>
      <c r="AP4681">
        <v>6.5579999999999998</v>
      </c>
      <c r="AR4681" s="1">
        <v>42664</v>
      </c>
      <c r="AS4681">
        <v>6.5723000000000003</v>
      </c>
      <c r="AU4681" s="1">
        <v>42664</v>
      </c>
      <c r="AV4681">
        <v>6.5905000000000005</v>
      </c>
      <c r="AX4681" s="1">
        <v>42664</v>
      </c>
      <c r="AY4681">
        <v>6.6124999999999998</v>
      </c>
      <c r="BA4681" s="1">
        <v>42664</v>
      </c>
      <c r="BB4681">
        <v>6.6383999999999999</v>
      </c>
      <c r="BD4681" s="1">
        <v>42664</v>
      </c>
      <c r="BE4681">
        <v>6.6679000000000004</v>
      </c>
      <c r="BG4681" s="1">
        <v>42664</v>
      </c>
      <c r="BH4681">
        <v>6.6981999999999999</v>
      </c>
      <c r="BJ4681" s="1">
        <v>42664</v>
      </c>
      <c r="BK4681">
        <v>6.7237</v>
      </c>
      <c r="BM4681" s="1">
        <v>42664</v>
      </c>
      <c r="BN4681">
        <v>6.7386999999999997</v>
      </c>
      <c r="BP4681" s="1">
        <v>42664</v>
      </c>
      <c r="BQ4681">
        <v>6.7401999999999997</v>
      </c>
      <c r="BS4681" s="1">
        <v>42664</v>
      </c>
      <c r="BT4681">
        <v>6.7321999999999997</v>
      </c>
      <c r="BV4681" s="1">
        <v>42664</v>
      </c>
      <c r="BW4681">
        <v>6.7196999999999996</v>
      </c>
      <c r="BY4681" s="1">
        <v>42664</v>
      </c>
      <c r="BZ4681">
        <v>6.7077</v>
      </c>
      <c r="CB4681" s="1">
        <v>42664</v>
      </c>
      <c r="CC4681">
        <v>6.7013999999999996</v>
      </c>
      <c r="CE4681" s="1">
        <v>42664</v>
      </c>
      <c r="CF4681">
        <v>6.7058</v>
      </c>
      <c r="CH4681" s="1">
        <v>42664</v>
      </c>
      <c r="CI4681">
        <v>6.7259000000000002</v>
      </c>
      <c r="CK4681" s="1">
        <v>42664</v>
      </c>
      <c r="CL4681">
        <v>6.7615999999999996</v>
      </c>
      <c r="CN4681" s="1">
        <v>42664</v>
      </c>
      <c r="CO4681">
        <v>6.806</v>
      </c>
      <c r="CQ4681" s="1">
        <v>42664</v>
      </c>
      <c r="CR4681">
        <v>6.8517999999999999</v>
      </c>
      <c r="CT4681" s="1">
        <v>42664</v>
      </c>
      <c r="CU4681">
        <v>6.8918999999999997</v>
      </c>
      <c r="CW4681" s="1">
        <v>42664</v>
      </c>
      <c r="CX4681">
        <v>6.9249999999999998</v>
      </c>
      <c r="CZ4681" s="1">
        <v>42664</v>
      </c>
      <c r="DA4681">
        <v>6.9569000000000001</v>
      </c>
      <c r="DC4681" s="1">
        <v>42664</v>
      </c>
      <c r="DD4681">
        <v>6.9866999999999999</v>
      </c>
      <c r="DF4681" s="1">
        <v>42664</v>
      </c>
      <c r="DG4681">
        <v>7.0037000000000003</v>
      </c>
      <c r="DI4681" s="1">
        <v>42664</v>
      </c>
      <c r="DJ4681">
        <v>6.9962</v>
      </c>
      <c r="DL4681" s="1">
        <v>42664</v>
      </c>
      <c r="DM4681">
        <v>6.9541000000000004</v>
      </c>
      <c r="DO4681" s="1">
        <v>42664</v>
      </c>
      <c r="DP4681">
        <v>6.8864999999999998</v>
      </c>
      <c r="DR4681" s="1">
        <v>42664</v>
      </c>
      <c r="DS4681">
        <v>6.8151000000000002</v>
      </c>
      <c r="DU4681" s="1">
        <v>42664</v>
      </c>
      <c r="DV4681">
        <v>6.7618999999999998</v>
      </c>
      <c r="DX4681" s="1">
        <v>42664</v>
      </c>
      <c r="DY4681">
        <v>6.7488999999999999</v>
      </c>
      <c r="EA4681" s="1">
        <v>42664</v>
      </c>
      <c r="EB4681">
        <v>6.7966999999999995</v>
      </c>
      <c r="ED4681" s="1">
        <v>42664</v>
      </c>
      <c r="EE4681">
        <v>6.9008000000000003</v>
      </c>
      <c r="EG4681" s="1">
        <v>42664</v>
      </c>
      <c r="EH4681">
        <v>7.0331999999999999</v>
      </c>
      <c r="EJ4681" s="1">
        <v>42664</v>
      </c>
      <c r="EK4681">
        <v>7.1652000000000005</v>
      </c>
      <c r="EM4681" s="1">
        <v>42664</v>
      </c>
      <c r="EN4681">
        <v>7.2682000000000002</v>
      </c>
      <c r="EP4681" s="1">
        <v>42664</v>
      </c>
      <c r="EQ4681">
        <v>7.3227000000000002</v>
      </c>
      <c r="ES4681" s="1">
        <v>42664</v>
      </c>
      <c r="ET4681">
        <v>7.3220000000000001</v>
      </c>
      <c r="EV4681" s="1">
        <v>42664</v>
      </c>
      <c r="EW4681">
        <v>7.2617000000000003</v>
      </c>
      <c r="EY4681" s="1">
        <v>42664</v>
      </c>
      <c r="EZ4681">
        <v>7.1603000000000003</v>
      </c>
      <c r="FB4681" s="1">
        <v>42664</v>
      </c>
      <c r="FC4681">
        <v>7.0545999999999998</v>
      </c>
      <c r="FE4681" s="1">
        <v>42664</v>
      </c>
      <c r="FF4681">
        <v>6.9820000000000002</v>
      </c>
      <c r="FH4681" s="1">
        <v>42664</v>
      </c>
      <c r="FI4681">
        <v>6.9588999999999999</v>
      </c>
      <c r="FK4681" s="1">
        <v>42664</v>
      </c>
      <c r="FL4681">
        <v>6.9737999999999998</v>
      </c>
      <c r="FN4681" s="1">
        <v>42664</v>
      </c>
      <c r="FO4681">
        <v>7.0128000000000004</v>
      </c>
      <c r="FQ4681" s="1">
        <v>42664</v>
      </c>
      <c r="FR4681">
        <v>7.0624000000000002</v>
      </c>
      <c r="FT4681" s="1">
        <v>42664</v>
      </c>
      <c r="FU4681">
        <v>7.1101000000000001</v>
      </c>
      <c r="FW4681" s="1">
        <v>42664</v>
      </c>
      <c r="FX4681">
        <v>7.1524999999999999</v>
      </c>
      <c r="FZ4681" s="1">
        <v>42664</v>
      </c>
      <c r="GA4681">
        <v>7.1898</v>
      </c>
      <c r="GC4681" s="1">
        <v>42664</v>
      </c>
      <c r="GD4681">
        <v>7.2221000000000002</v>
      </c>
      <c r="GF4681" s="1">
        <v>42664</v>
      </c>
      <c r="GG4681">
        <v>7.2496999999999998</v>
      </c>
      <c r="GI4681" s="1">
        <v>42664</v>
      </c>
      <c r="GJ4681">
        <v>7.2728000000000002</v>
      </c>
      <c r="GL4681" s="1">
        <v>42664</v>
      </c>
      <c r="GM4681">
        <v>7.2914000000000003</v>
      </c>
      <c r="GO4681" s="1">
        <v>42664</v>
      </c>
      <c r="GP4681">
        <v>7.3059000000000003</v>
      </c>
      <c r="GR4681" s="1">
        <v>42664</v>
      </c>
      <c r="GS4681">
        <v>7.3163999999999998</v>
      </c>
      <c r="GU4681" s="1">
        <v>42664</v>
      </c>
      <c r="GV4681">
        <v>7.3230000000000004</v>
      </c>
      <c r="GX4681" s="1">
        <v>42664</v>
      </c>
      <c r="GY4681">
        <v>7.3261000000000003</v>
      </c>
      <c r="HA4681" s="1">
        <v>42664</v>
      </c>
      <c r="HB4681">
        <v>7.3257000000000003</v>
      </c>
      <c r="HD4681" s="1">
        <v>42664</v>
      </c>
      <c r="HE4681">
        <v>7.3220000000000001</v>
      </c>
      <c r="HG4681" s="1">
        <v>42664</v>
      </c>
      <c r="HH4681">
        <v>7.3151999999999999</v>
      </c>
      <c r="HJ4681" s="1">
        <v>42664</v>
      </c>
      <c r="HK4681">
        <v>7.3055000000000003</v>
      </c>
      <c r="HM4681" s="1">
        <v>42664</v>
      </c>
      <c r="HN4681">
        <v>7.2926000000000002</v>
      </c>
      <c r="HP4681" s="1">
        <v>42664</v>
      </c>
      <c r="HQ4681">
        <v>7.2762000000000002</v>
      </c>
      <c r="HS4681" s="1">
        <v>42664</v>
      </c>
      <c r="HT4681">
        <v>7.2560000000000002</v>
      </c>
      <c r="HV4681" s="1">
        <v>42664</v>
      </c>
      <c r="HW4681">
        <v>7.2314999999999996</v>
      </c>
      <c r="HY4681" s="1">
        <v>42664</v>
      </c>
      <c r="HZ4681">
        <v>7.2027000000000001</v>
      </c>
      <c r="IB4681" s="1">
        <v>42664</v>
      </c>
      <c r="IC4681">
        <v>7.1695000000000002</v>
      </c>
      <c r="IE4681" s="1">
        <v>42664</v>
      </c>
      <c r="IF4681">
        <v>7.1322000000000001</v>
      </c>
      <c r="IH4681" s="1">
        <v>42664</v>
      </c>
      <c r="II4681">
        <v>7.0914000000000001</v>
      </c>
      <c r="IK4681" s="1">
        <v>42664</v>
      </c>
      <c r="IL4681">
        <v>7.0484999999999998</v>
      </c>
      <c r="IN4681" s="1">
        <v>42664</v>
      </c>
      <c r="IO4681">
        <v>7.0049000000000001</v>
      </c>
      <c r="IQ4681" s="1">
        <v>42664</v>
      </c>
      <c r="IR4681">
        <v>6.9619999999999997</v>
      </c>
      <c r="IT4681" s="1">
        <v>42664</v>
      </c>
      <c r="IU4681">
        <v>6.9211</v>
      </c>
      <c r="IW4681" s="1">
        <v>42664</v>
      </c>
      <c r="IX4681">
        <v>6.8836000000000004</v>
      </c>
      <c r="IZ4681" s="1">
        <v>42664</v>
      </c>
      <c r="JA4681">
        <v>6.851</v>
      </c>
      <c r="JC4681" s="1">
        <v>42664</v>
      </c>
      <c r="JD4681">
        <v>6.8245000000000005</v>
      </c>
      <c r="JF4681" s="1">
        <v>42664</v>
      </c>
      <c r="JG4681">
        <v>6.8056000000000001</v>
      </c>
      <c r="JI4681" s="1">
        <v>42664</v>
      </c>
      <c r="JJ4681">
        <v>6.7957000000000001</v>
      </c>
      <c r="JL4681" s="1">
        <v>42664</v>
      </c>
      <c r="JM4681">
        <v>6.7960000000000003</v>
      </c>
      <c r="JO4681" s="1">
        <v>42664</v>
      </c>
      <c r="JP4681">
        <v>6.8080999999999996</v>
      </c>
      <c r="JR4681" s="1">
        <v>42664</v>
      </c>
      <c r="JS4681">
        <v>6.8333000000000004</v>
      </c>
      <c r="JU4681" s="1">
        <v>42664</v>
      </c>
      <c r="JV4681">
        <v>6.8722000000000003</v>
      </c>
      <c r="JX4681" s="1">
        <v>42664</v>
      </c>
      <c r="JY4681">
        <v>6.9230999999999998</v>
      </c>
      <c r="KA4681" s="1">
        <v>42664</v>
      </c>
      <c r="KB4681">
        <v>6.9836999999999998</v>
      </c>
      <c r="KD4681" s="1">
        <v>42664</v>
      </c>
      <c r="KE4681">
        <v>7.0518000000000001</v>
      </c>
      <c r="KG4681" s="1">
        <v>42664</v>
      </c>
      <c r="KH4681">
        <v>7.125</v>
      </c>
      <c r="KJ4681" s="1">
        <v>42664</v>
      </c>
      <c r="KK4681">
        <v>7.2012</v>
      </c>
      <c r="KM4681" s="1">
        <v>42664</v>
      </c>
      <c r="KN4681">
        <v>7.2778999999999998</v>
      </c>
      <c r="KP4681" s="1">
        <v>42664</v>
      </c>
      <c r="KQ4681">
        <v>7.3529</v>
      </c>
      <c r="KS4681" s="1">
        <v>42664</v>
      </c>
      <c r="KT4681">
        <v>7.4241000000000001</v>
      </c>
      <c r="KV4681" s="1">
        <v>42664</v>
      </c>
      <c r="KW4681">
        <v>7.4889000000000001</v>
      </c>
      <c r="KY4681" s="1">
        <v>42664</v>
      </c>
      <c r="KZ4681">
        <v>7.5453000000000001</v>
      </c>
      <c r="LB4681" s="1">
        <v>42664</v>
      </c>
      <c r="LC4681">
        <v>7.5910000000000002</v>
      </c>
      <c r="LE4681" s="1">
        <v>42664</v>
      </c>
      <c r="LF4681">
        <v>7.6253000000000002</v>
      </c>
      <c r="LH4681" s="1">
        <v>42664</v>
      </c>
      <c r="LI4681">
        <v>7.6489000000000003</v>
      </c>
      <c r="LK4681" s="1">
        <v>42664</v>
      </c>
      <c r="LL4681">
        <v>7.6629000000000005</v>
      </c>
      <c r="LN4681" s="1">
        <v>42664</v>
      </c>
      <c r="LO4681">
        <v>7.6683000000000003</v>
      </c>
      <c r="LQ4681" s="1">
        <v>42664</v>
      </c>
      <c r="LR4681">
        <v>7.6658999999999997</v>
      </c>
      <c r="LT4681" s="1">
        <v>42664</v>
      </c>
      <c r="LU4681">
        <v>7.6568000000000005</v>
      </c>
      <c r="LW4681" s="1">
        <v>42664</v>
      </c>
      <c r="LX4681">
        <v>7.6418999999999997</v>
      </c>
      <c r="LZ4681" s="1">
        <v>42664</v>
      </c>
      <c r="MA4681">
        <v>7.6222000000000003</v>
      </c>
      <c r="MC4681" s="1">
        <v>42664</v>
      </c>
      <c r="MD4681">
        <v>7.5986000000000002</v>
      </c>
      <c r="MF4681" s="1">
        <v>42664</v>
      </c>
      <c r="MG4681">
        <v>7.5719000000000003</v>
      </c>
      <c r="MI4681" s="1">
        <v>42664</v>
      </c>
      <c r="MJ4681">
        <v>7.5430999999999999</v>
      </c>
      <c r="ML4681" s="1">
        <v>42664</v>
      </c>
      <c r="MM4681">
        <v>7.5129000000000001</v>
      </c>
      <c r="MO4681" s="1">
        <v>42664</v>
      </c>
      <c r="MP4681">
        <v>7.4827000000000004</v>
      </c>
      <c r="MR4681" s="1">
        <v>42664</v>
      </c>
      <c r="MS4681">
        <v>7.4539</v>
      </c>
      <c r="MU4681" s="1">
        <v>42664</v>
      </c>
      <c r="MV4681">
        <v>7.4272</v>
      </c>
      <c r="MX4681" s="1">
        <v>42664</v>
      </c>
      <c r="MY4681">
        <v>7.4028999999999998</v>
      </c>
      <c r="NA4681" s="1">
        <v>42664</v>
      </c>
      <c r="NB4681">
        <v>7.3807</v>
      </c>
      <c r="ND4681" s="1">
        <v>42664</v>
      </c>
      <c r="NE4681">
        <v>7.3605999999999998</v>
      </c>
      <c r="NG4681" s="1">
        <v>42664</v>
      </c>
      <c r="NH4681">
        <v>7.3426999999999998</v>
      </c>
    </row>
    <row r="4682" spans="2:372">
      <c r="B4682" s="1">
        <v>42665</v>
      </c>
      <c r="C4682">
        <v>6.3024000000000004</v>
      </c>
      <c r="E4682" s="1">
        <v>42665</v>
      </c>
      <c r="F4682">
        <v>6.319</v>
      </c>
      <c r="H4682" s="1">
        <v>42665</v>
      </c>
      <c r="I4682">
        <v>6.3510999999999997</v>
      </c>
      <c r="K4682" s="1">
        <v>42665</v>
      </c>
      <c r="L4682">
        <v>6.3593999999999999</v>
      </c>
      <c r="N4682" s="1">
        <v>42665</v>
      </c>
      <c r="O4682">
        <v>6.3684000000000003</v>
      </c>
      <c r="Q4682" s="1">
        <v>42665</v>
      </c>
      <c r="R4682">
        <v>6.4101999999999997</v>
      </c>
      <c r="T4682" s="1">
        <v>42665</v>
      </c>
      <c r="U4682">
        <v>6.5716999999999999</v>
      </c>
      <c r="W4682" s="1">
        <v>42665</v>
      </c>
      <c r="X4682">
        <v>6.5770999999999997</v>
      </c>
      <c r="Z4682" s="1">
        <v>42665</v>
      </c>
      <c r="AA4682">
        <v>6.5663</v>
      </c>
      <c r="AC4682" s="1">
        <v>42665</v>
      </c>
      <c r="AD4682">
        <v>6.5522</v>
      </c>
      <c r="AF4682" s="1">
        <v>42665</v>
      </c>
      <c r="AG4682">
        <v>6.5442999999999998</v>
      </c>
      <c r="AI4682" s="1">
        <v>42665</v>
      </c>
      <c r="AJ4682">
        <v>6.5431999999999997</v>
      </c>
      <c r="AL4682" s="1">
        <v>42665</v>
      </c>
      <c r="AM4682">
        <v>6.548</v>
      </c>
      <c r="AO4682" s="1">
        <v>42665</v>
      </c>
      <c r="AP4682">
        <v>6.5579999999999998</v>
      </c>
      <c r="AR4682" s="1">
        <v>42665</v>
      </c>
      <c r="AS4682">
        <v>6.5723000000000003</v>
      </c>
      <c r="AU4682" s="1">
        <v>42665</v>
      </c>
      <c r="AV4682">
        <v>6.5905000000000005</v>
      </c>
      <c r="AX4682" s="1">
        <v>42665</v>
      </c>
      <c r="AY4682">
        <v>6.6124999999999998</v>
      </c>
      <c r="BA4682" s="1">
        <v>42665</v>
      </c>
      <c r="BB4682">
        <v>6.6383999999999999</v>
      </c>
      <c r="BD4682" s="1">
        <v>42665</v>
      </c>
      <c r="BE4682">
        <v>6.6679000000000004</v>
      </c>
      <c r="BG4682" s="1">
        <v>42665</v>
      </c>
      <c r="BH4682">
        <v>6.6981999999999999</v>
      </c>
      <c r="BJ4682" s="1">
        <v>42665</v>
      </c>
      <c r="BK4682">
        <v>6.7237</v>
      </c>
      <c r="BM4682" s="1">
        <v>42665</v>
      </c>
      <c r="BN4682">
        <v>6.7386999999999997</v>
      </c>
      <c r="BP4682" s="1">
        <v>42665</v>
      </c>
      <c r="BQ4682">
        <v>6.7401999999999997</v>
      </c>
      <c r="BS4682" s="1">
        <v>42665</v>
      </c>
      <c r="BT4682">
        <v>6.7321999999999997</v>
      </c>
      <c r="BV4682" s="1">
        <v>42665</v>
      </c>
      <c r="BW4682">
        <v>6.7196999999999996</v>
      </c>
      <c r="BY4682" s="1">
        <v>42665</v>
      </c>
      <c r="BZ4682">
        <v>6.7077</v>
      </c>
      <c r="CB4682" s="1">
        <v>42665</v>
      </c>
      <c r="CC4682">
        <v>6.7013999999999996</v>
      </c>
      <c r="CE4682" s="1">
        <v>42665</v>
      </c>
      <c r="CF4682">
        <v>6.7058</v>
      </c>
      <c r="CH4682" s="1">
        <v>42665</v>
      </c>
      <c r="CI4682">
        <v>6.7259000000000002</v>
      </c>
      <c r="CK4682" s="1">
        <v>42665</v>
      </c>
      <c r="CL4682">
        <v>6.7615999999999996</v>
      </c>
      <c r="CN4682" s="1">
        <v>42665</v>
      </c>
      <c r="CO4682">
        <v>6.806</v>
      </c>
      <c r="CQ4682" s="1">
        <v>42665</v>
      </c>
      <c r="CR4682">
        <v>6.8517999999999999</v>
      </c>
      <c r="CT4682" s="1">
        <v>42665</v>
      </c>
      <c r="CU4682">
        <v>6.8918999999999997</v>
      </c>
      <c r="CW4682" s="1">
        <v>42665</v>
      </c>
      <c r="CX4682">
        <v>6.9249999999999998</v>
      </c>
      <c r="CZ4682" s="1">
        <v>42665</v>
      </c>
      <c r="DA4682">
        <v>6.9569000000000001</v>
      </c>
      <c r="DC4682" s="1">
        <v>42665</v>
      </c>
      <c r="DD4682">
        <v>6.9866999999999999</v>
      </c>
      <c r="DF4682" s="1">
        <v>42665</v>
      </c>
      <c r="DG4682">
        <v>7.0037000000000003</v>
      </c>
      <c r="DI4682" s="1">
        <v>42665</v>
      </c>
      <c r="DJ4682">
        <v>6.9962</v>
      </c>
      <c r="DL4682" s="1">
        <v>42665</v>
      </c>
      <c r="DM4682">
        <v>6.9541000000000004</v>
      </c>
      <c r="DO4682" s="1">
        <v>42665</v>
      </c>
      <c r="DP4682">
        <v>6.8864999999999998</v>
      </c>
      <c r="DR4682" s="1">
        <v>42665</v>
      </c>
      <c r="DS4682">
        <v>6.8151000000000002</v>
      </c>
      <c r="DU4682" s="1">
        <v>42665</v>
      </c>
      <c r="DV4682">
        <v>6.7618999999999998</v>
      </c>
      <c r="DX4682" s="1">
        <v>42665</v>
      </c>
      <c r="DY4682">
        <v>6.7488999999999999</v>
      </c>
      <c r="EA4682" s="1">
        <v>42665</v>
      </c>
      <c r="EB4682">
        <v>6.7966999999999995</v>
      </c>
      <c r="ED4682" s="1">
        <v>42665</v>
      </c>
      <c r="EE4682">
        <v>6.9008000000000003</v>
      </c>
      <c r="EG4682" s="1">
        <v>42665</v>
      </c>
      <c r="EH4682">
        <v>7.0331999999999999</v>
      </c>
      <c r="EJ4682" s="1">
        <v>42665</v>
      </c>
      <c r="EK4682">
        <v>7.1652000000000005</v>
      </c>
      <c r="EM4682" s="1">
        <v>42665</v>
      </c>
      <c r="EN4682">
        <v>7.2682000000000002</v>
      </c>
      <c r="EP4682" s="1">
        <v>42665</v>
      </c>
      <c r="EQ4682">
        <v>7.3227000000000002</v>
      </c>
      <c r="ES4682" s="1">
        <v>42665</v>
      </c>
      <c r="ET4682">
        <v>7.3220000000000001</v>
      </c>
      <c r="EV4682" s="1">
        <v>42665</v>
      </c>
      <c r="EW4682">
        <v>7.2617000000000003</v>
      </c>
      <c r="EY4682" s="1">
        <v>42665</v>
      </c>
      <c r="EZ4682">
        <v>7.1603000000000003</v>
      </c>
      <c r="FB4682" s="1">
        <v>42665</v>
      </c>
      <c r="FC4682">
        <v>7.0545999999999998</v>
      </c>
      <c r="FE4682" s="1">
        <v>42665</v>
      </c>
      <c r="FF4682">
        <v>6.9820000000000002</v>
      </c>
      <c r="FH4682" s="1">
        <v>42665</v>
      </c>
      <c r="FI4682">
        <v>6.9588999999999999</v>
      </c>
      <c r="FK4682" s="1">
        <v>42665</v>
      </c>
      <c r="FL4682">
        <v>6.9737999999999998</v>
      </c>
      <c r="FN4682" s="1">
        <v>42665</v>
      </c>
      <c r="FO4682">
        <v>7.0128000000000004</v>
      </c>
      <c r="FQ4682" s="1">
        <v>42665</v>
      </c>
      <c r="FR4682">
        <v>7.0624000000000002</v>
      </c>
      <c r="FT4682" s="1">
        <v>42665</v>
      </c>
      <c r="FU4682">
        <v>7.1101000000000001</v>
      </c>
      <c r="FW4682" s="1">
        <v>42665</v>
      </c>
      <c r="FX4682">
        <v>7.1524999999999999</v>
      </c>
      <c r="FZ4682" s="1">
        <v>42665</v>
      </c>
      <c r="GA4682">
        <v>7.1898</v>
      </c>
      <c r="GC4682" s="1">
        <v>42665</v>
      </c>
      <c r="GD4682">
        <v>7.2221000000000002</v>
      </c>
      <c r="GF4682" s="1">
        <v>42665</v>
      </c>
      <c r="GG4682">
        <v>7.2496999999999998</v>
      </c>
      <c r="GI4682" s="1">
        <v>42665</v>
      </c>
      <c r="GJ4682">
        <v>7.2728000000000002</v>
      </c>
      <c r="GL4682" s="1">
        <v>42665</v>
      </c>
      <c r="GM4682">
        <v>7.2914000000000003</v>
      </c>
      <c r="GO4682" s="1">
        <v>42665</v>
      </c>
      <c r="GP4682">
        <v>7.3059000000000003</v>
      </c>
      <c r="GR4682" s="1">
        <v>42665</v>
      </c>
      <c r="GS4682">
        <v>7.3163999999999998</v>
      </c>
      <c r="GU4682" s="1">
        <v>42665</v>
      </c>
      <c r="GV4682">
        <v>7.3230000000000004</v>
      </c>
      <c r="GX4682" s="1">
        <v>42665</v>
      </c>
      <c r="GY4682">
        <v>7.3261000000000003</v>
      </c>
      <c r="HA4682" s="1">
        <v>42665</v>
      </c>
      <c r="HB4682">
        <v>7.3257000000000003</v>
      </c>
      <c r="HD4682" s="1">
        <v>42665</v>
      </c>
      <c r="HE4682">
        <v>7.3220000000000001</v>
      </c>
      <c r="HG4682" s="1">
        <v>42665</v>
      </c>
      <c r="HH4682">
        <v>7.3151999999999999</v>
      </c>
      <c r="HJ4682" s="1">
        <v>42665</v>
      </c>
      <c r="HK4682">
        <v>7.3055000000000003</v>
      </c>
      <c r="HM4682" s="1">
        <v>42665</v>
      </c>
      <c r="HN4682">
        <v>7.2926000000000002</v>
      </c>
      <c r="HP4682" s="1">
        <v>42665</v>
      </c>
      <c r="HQ4682">
        <v>7.2762000000000002</v>
      </c>
      <c r="HS4682" s="1">
        <v>42665</v>
      </c>
      <c r="HT4682">
        <v>7.2560000000000002</v>
      </c>
      <c r="HV4682" s="1">
        <v>42665</v>
      </c>
      <c r="HW4682">
        <v>7.2314999999999996</v>
      </c>
      <c r="HY4682" s="1">
        <v>42665</v>
      </c>
      <c r="HZ4682">
        <v>7.2027000000000001</v>
      </c>
      <c r="IB4682" s="1">
        <v>42665</v>
      </c>
      <c r="IC4682">
        <v>7.1695000000000002</v>
      </c>
      <c r="IE4682" s="1">
        <v>42665</v>
      </c>
      <c r="IF4682">
        <v>7.1322000000000001</v>
      </c>
      <c r="IH4682" s="1">
        <v>42665</v>
      </c>
      <c r="II4682">
        <v>7.0914000000000001</v>
      </c>
      <c r="IK4682" s="1">
        <v>42665</v>
      </c>
      <c r="IL4682">
        <v>7.0484999999999998</v>
      </c>
      <c r="IN4682" s="1">
        <v>42665</v>
      </c>
      <c r="IO4682">
        <v>7.0049000000000001</v>
      </c>
      <c r="IQ4682" s="1">
        <v>42665</v>
      </c>
      <c r="IR4682">
        <v>6.9619999999999997</v>
      </c>
      <c r="IT4682" s="1">
        <v>42665</v>
      </c>
      <c r="IU4682">
        <v>6.9211</v>
      </c>
      <c r="IW4682" s="1">
        <v>42665</v>
      </c>
      <c r="IX4682">
        <v>6.8836000000000004</v>
      </c>
      <c r="IZ4682" s="1">
        <v>42665</v>
      </c>
      <c r="JA4682">
        <v>6.851</v>
      </c>
      <c r="JC4682" s="1">
        <v>42665</v>
      </c>
      <c r="JD4682">
        <v>6.8245000000000005</v>
      </c>
      <c r="JF4682" s="1">
        <v>42665</v>
      </c>
      <c r="JG4682">
        <v>6.8056000000000001</v>
      </c>
      <c r="JI4682" s="1">
        <v>42665</v>
      </c>
      <c r="JJ4682">
        <v>6.7957000000000001</v>
      </c>
      <c r="JL4682" s="1">
        <v>42665</v>
      </c>
      <c r="JM4682">
        <v>6.7960000000000003</v>
      </c>
      <c r="JO4682" s="1">
        <v>42665</v>
      </c>
      <c r="JP4682">
        <v>6.8080999999999996</v>
      </c>
      <c r="JR4682" s="1">
        <v>42665</v>
      </c>
      <c r="JS4682">
        <v>6.8333000000000004</v>
      </c>
      <c r="JU4682" s="1">
        <v>42665</v>
      </c>
      <c r="JV4682">
        <v>6.8722000000000003</v>
      </c>
      <c r="JX4682" s="1">
        <v>42665</v>
      </c>
      <c r="JY4682">
        <v>6.9230999999999998</v>
      </c>
      <c r="KA4682" s="1">
        <v>42665</v>
      </c>
      <c r="KB4682">
        <v>6.9836999999999998</v>
      </c>
      <c r="KD4682" s="1">
        <v>42665</v>
      </c>
      <c r="KE4682">
        <v>7.0518000000000001</v>
      </c>
      <c r="KG4682" s="1">
        <v>42665</v>
      </c>
      <c r="KH4682">
        <v>7.125</v>
      </c>
      <c r="KJ4682" s="1">
        <v>42665</v>
      </c>
      <c r="KK4682">
        <v>7.2012</v>
      </c>
      <c r="KM4682" s="1">
        <v>42665</v>
      </c>
      <c r="KN4682">
        <v>7.2778999999999998</v>
      </c>
      <c r="KP4682" s="1">
        <v>42665</v>
      </c>
      <c r="KQ4682">
        <v>7.3529</v>
      </c>
      <c r="KS4682" s="1">
        <v>42665</v>
      </c>
      <c r="KT4682">
        <v>7.4241000000000001</v>
      </c>
      <c r="KV4682" s="1">
        <v>42665</v>
      </c>
      <c r="KW4682">
        <v>7.4889000000000001</v>
      </c>
      <c r="KY4682" s="1">
        <v>42665</v>
      </c>
      <c r="KZ4682">
        <v>7.5453000000000001</v>
      </c>
      <c r="LB4682" s="1">
        <v>42665</v>
      </c>
      <c r="LC4682">
        <v>7.5910000000000002</v>
      </c>
      <c r="LE4682" s="1">
        <v>42665</v>
      </c>
      <c r="LF4682">
        <v>7.6253000000000002</v>
      </c>
      <c r="LH4682" s="1">
        <v>42665</v>
      </c>
      <c r="LI4682">
        <v>7.6489000000000003</v>
      </c>
      <c r="LK4682" s="1">
        <v>42665</v>
      </c>
      <c r="LL4682">
        <v>7.6629000000000005</v>
      </c>
      <c r="LN4682" s="1">
        <v>42665</v>
      </c>
      <c r="LO4682">
        <v>7.6683000000000003</v>
      </c>
      <c r="LQ4682" s="1">
        <v>42665</v>
      </c>
      <c r="LR4682">
        <v>7.6658999999999997</v>
      </c>
      <c r="LT4682" s="1">
        <v>42665</v>
      </c>
      <c r="LU4682">
        <v>7.6568000000000005</v>
      </c>
      <c r="LW4682" s="1">
        <v>42665</v>
      </c>
      <c r="LX4682">
        <v>7.6418999999999997</v>
      </c>
      <c r="LZ4682" s="1">
        <v>42665</v>
      </c>
      <c r="MA4682">
        <v>7.6222000000000003</v>
      </c>
      <c r="MC4682" s="1">
        <v>42665</v>
      </c>
      <c r="MD4682">
        <v>7.5986000000000002</v>
      </c>
      <c r="MF4682" s="1">
        <v>42665</v>
      </c>
      <c r="MG4682">
        <v>7.5719000000000003</v>
      </c>
      <c r="MI4682" s="1">
        <v>42665</v>
      </c>
      <c r="MJ4682">
        <v>7.5430999999999999</v>
      </c>
      <c r="ML4682" s="1">
        <v>42665</v>
      </c>
      <c r="MM4682">
        <v>7.5129000000000001</v>
      </c>
      <c r="MO4682" s="1">
        <v>42665</v>
      </c>
      <c r="MP4682">
        <v>7.4827000000000004</v>
      </c>
      <c r="MR4682" s="1">
        <v>42665</v>
      </c>
      <c r="MS4682">
        <v>7.4539</v>
      </c>
      <c r="MU4682" s="1">
        <v>42665</v>
      </c>
      <c r="MV4682">
        <v>7.4272</v>
      </c>
      <c r="MX4682" s="1">
        <v>42665</v>
      </c>
      <c r="MY4682">
        <v>7.4028999999999998</v>
      </c>
      <c r="NA4682" s="1">
        <v>42665</v>
      </c>
      <c r="NB4682">
        <v>7.3807</v>
      </c>
      <c r="ND4682" s="1">
        <v>42665</v>
      </c>
      <c r="NE4682">
        <v>7.3605999999999998</v>
      </c>
      <c r="NG4682" s="1">
        <v>42665</v>
      </c>
      <c r="NH4682">
        <v>7.3426999999999998</v>
      </c>
    </row>
    <row r="4683" spans="2:372">
      <c r="B4683" s="1">
        <v>42666</v>
      </c>
      <c r="C4683">
        <v>6.3024000000000004</v>
      </c>
      <c r="E4683" s="1">
        <v>42666</v>
      </c>
      <c r="F4683">
        <v>6.319</v>
      </c>
      <c r="H4683" s="1">
        <v>42666</v>
      </c>
      <c r="I4683">
        <v>6.3510999999999997</v>
      </c>
      <c r="K4683" s="1">
        <v>42666</v>
      </c>
      <c r="L4683">
        <v>6.3593999999999999</v>
      </c>
      <c r="N4683" s="1">
        <v>42666</v>
      </c>
      <c r="O4683">
        <v>6.3684000000000003</v>
      </c>
      <c r="Q4683" s="1">
        <v>42666</v>
      </c>
      <c r="R4683">
        <v>6.4101999999999997</v>
      </c>
      <c r="T4683" s="1">
        <v>42666</v>
      </c>
      <c r="U4683">
        <v>6.5716999999999999</v>
      </c>
      <c r="W4683" s="1">
        <v>42666</v>
      </c>
      <c r="X4683">
        <v>6.5770999999999997</v>
      </c>
      <c r="Z4683" s="1">
        <v>42666</v>
      </c>
      <c r="AA4683">
        <v>6.5663</v>
      </c>
      <c r="AC4683" s="1">
        <v>42666</v>
      </c>
      <c r="AD4683">
        <v>6.5522</v>
      </c>
      <c r="AF4683" s="1">
        <v>42666</v>
      </c>
      <c r="AG4683">
        <v>6.5442999999999998</v>
      </c>
      <c r="AI4683" s="1">
        <v>42666</v>
      </c>
      <c r="AJ4683">
        <v>6.5431999999999997</v>
      </c>
      <c r="AL4683" s="1">
        <v>42666</v>
      </c>
      <c r="AM4683">
        <v>6.548</v>
      </c>
      <c r="AO4683" s="1">
        <v>42666</v>
      </c>
      <c r="AP4683">
        <v>6.5579999999999998</v>
      </c>
      <c r="AR4683" s="1">
        <v>42666</v>
      </c>
      <c r="AS4683">
        <v>6.5723000000000003</v>
      </c>
      <c r="AU4683" s="1">
        <v>42666</v>
      </c>
      <c r="AV4683">
        <v>6.5905000000000005</v>
      </c>
      <c r="AX4683" s="1">
        <v>42666</v>
      </c>
      <c r="AY4683">
        <v>6.6124999999999998</v>
      </c>
      <c r="BA4683" s="1">
        <v>42666</v>
      </c>
      <c r="BB4683">
        <v>6.6383999999999999</v>
      </c>
      <c r="BD4683" s="1">
        <v>42666</v>
      </c>
      <c r="BE4683">
        <v>6.6679000000000004</v>
      </c>
      <c r="BG4683" s="1">
        <v>42666</v>
      </c>
      <c r="BH4683">
        <v>6.6981999999999999</v>
      </c>
      <c r="BJ4683" s="1">
        <v>42666</v>
      </c>
      <c r="BK4683">
        <v>6.7237</v>
      </c>
      <c r="BM4683" s="1">
        <v>42666</v>
      </c>
      <c r="BN4683">
        <v>6.7386999999999997</v>
      </c>
      <c r="BP4683" s="1">
        <v>42666</v>
      </c>
      <c r="BQ4683">
        <v>6.7401999999999997</v>
      </c>
      <c r="BS4683" s="1">
        <v>42666</v>
      </c>
      <c r="BT4683">
        <v>6.7321999999999997</v>
      </c>
      <c r="BV4683" s="1">
        <v>42666</v>
      </c>
      <c r="BW4683">
        <v>6.7196999999999996</v>
      </c>
      <c r="BY4683" s="1">
        <v>42666</v>
      </c>
      <c r="BZ4683">
        <v>6.7077</v>
      </c>
      <c r="CB4683" s="1">
        <v>42666</v>
      </c>
      <c r="CC4683">
        <v>6.7013999999999996</v>
      </c>
      <c r="CE4683" s="1">
        <v>42666</v>
      </c>
      <c r="CF4683">
        <v>6.7058</v>
      </c>
      <c r="CH4683" s="1">
        <v>42666</v>
      </c>
      <c r="CI4683">
        <v>6.7259000000000002</v>
      </c>
      <c r="CK4683" s="1">
        <v>42666</v>
      </c>
      <c r="CL4683">
        <v>6.7615999999999996</v>
      </c>
      <c r="CN4683" s="1">
        <v>42666</v>
      </c>
      <c r="CO4683">
        <v>6.806</v>
      </c>
      <c r="CQ4683" s="1">
        <v>42666</v>
      </c>
      <c r="CR4683">
        <v>6.8517999999999999</v>
      </c>
      <c r="CT4683" s="1">
        <v>42666</v>
      </c>
      <c r="CU4683">
        <v>6.8918999999999997</v>
      </c>
      <c r="CW4683" s="1">
        <v>42666</v>
      </c>
      <c r="CX4683">
        <v>6.9249999999999998</v>
      </c>
      <c r="CZ4683" s="1">
        <v>42666</v>
      </c>
      <c r="DA4683">
        <v>6.9569000000000001</v>
      </c>
      <c r="DC4683" s="1">
        <v>42666</v>
      </c>
      <c r="DD4683">
        <v>6.9866999999999999</v>
      </c>
      <c r="DF4683" s="1">
        <v>42666</v>
      </c>
      <c r="DG4683">
        <v>7.0037000000000003</v>
      </c>
      <c r="DI4683" s="1">
        <v>42666</v>
      </c>
      <c r="DJ4683">
        <v>6.9962</v>
      </c>
      <c r="DL4683" s="1">
        <v>42666</v>
      </c>
      <c r="DM4683">
        <v>6.9541000000000004</v>
      </c>
      <c r="DO4683" s="1">
        <v>42666</v>
      </c>
      <c r="DP4683">
        <v>6.8864999999999998</v>
      </c>
      <c r="DR4683" s="1">
        <v>42666</v>
      </c>
      <c r="DS4683">
        <v>6.8151000000000002</v>
      </c>
      <c r="DU4683" s="1">
        <v>42666</v>
      </c>
      <c r="DV4683">
        <v>6.7618999999999998</v>
      </c>
      <c r="DX4683" s="1">
        <v>42666</v>
      </c>
      <c r="DY4683">
        <v>6.7488999999999999</v>
      </c>
      <c r="EA4683" s="1">
        <v>42666</v>
      </c>
      <c r="EB4683">
        <v>6.7966999999999995</v>
      </c>
      <c r="ED4683" s="1">
        <v>42666</v>
      </c>
      <c r="EE4683">
        <v>6.9008000000000003</v>
      </c>
      <c r="EG4683" s="1">
        <v>42666</v>
      </c>
      <c r="EH4683">
        <v>7.0331999999999999</v>
      </c>
      <c r="EJ4683" s="1">
        <v>42666</v>
      </c>
      <c r="EK4683">
        <v>7.1652000000000005</v>
      </c>
      <c r="EM4683" s="1">
        <v>42666</v>
      </c>
      <c r="EN4683">
        <v>7.2682000000000002</v>
      </c>
      <c r="EP4683" s="1">
        <v>42666</v>
      </c>
      <c r="EQ4683">
        <v>7.3227000000000002</v>
      </c>
      <c r="ES4683" s="1">
        <v>42666</v>
      </c>
      <c r="ET4683">
        <v>7.3220000000000001</v>
      </c>
      <c r="EV4683" s="1">
        <v>42666</v>
      </c>
      <c r="EW4683">
        <v>7.2617000000000003</v>
      </c>
      <c r="EY4683" s="1">
        <v>42666</v>
      </c>
      <c r="EZ4683">
        <v>7.1603000000000003</v>
      </c>
      <c r="FB4683" s="1">
        <v>42666</v>
      </c>
      <c r="FC4683">
        <v>7.0545999999999998</v>
      </c>
      <c r="FE4683" s="1">
        <v>42666</v>
      </c>
      <c r="FF4683">
        <v>6.9820000000000002</v>
      </c>
      <c r="FH4683" s="1">
        <v>42666</v>
      </c>
      <c r="FI4683">
        <v>6.9588999999999999</v>
      </c>
      <c r="FK4683" s="1">
        <v>42666</v>
      </c>
      <c r="FL4683">
        <v>6.9737999999999998</v>
      </c>
      <c r="FN4683" s="1">
        <v>42666</v>
      </c>
      <c r="FO4683">
        <v>7.0128000000000004</v>
      </c>
      <c r="FQ4683" s="1">
        <v>42666</v>
      </c>
      <c r="FR4683">
        <v>7.0624000000000002</v>
      </c>
      <c r="FT4683" s="1">
        <v>42666</v>
      </c>
      <c r="FU4683">
        <v>7.1101000000000001</v>
      </c>
      <c r="FW4683" s="1">
        <v>42666</v>
      </c>
      <c r="FX4683">
        <v>7.1524999999999999</v>
      </c>
      <c r="FZ4683" s="1">
        <v>42666</v>
      </c>
      <c r="GA4683">
        <v>7.1898</v>
      </c>
      <c r="GC4683" s="1">
        <v>42666</v>
      </c>
      <c r="GD4683">
        <v>7.2221000000000002</v>
      </c>
      <c r="GF4683" s="1">
        <v>42666</v>
      </c>
      <c r="GG4683">
        <v>7.2496999999999998</v>
      </c>
      <c r="GI4683" s="1">
        <v>42666</v>
      </c>
      <c r="GJ4683">
        <v>7.2728000000000002</v>
      </c>
      <c r="GL4683" s="1">
        <v>42666</v>
      </c>
      <c r="GM4683">
        <v>7.2914000000000003</v>
      </c>
      <c r="GO4683" s="1">
        <v>42666</v>
      </c>
      <c r="GP4683">
        <v>7.3059000000000003</v>
      </c>
      <c r="GR4683" s="1">
        <v>42666</v>
      </c>
      <c r="GS4683">
        <v>7.3163999999999998</v>
      </c>
      <c r="GU4683" s="1">
        <v>42666</v>
      </c>
      <c r="GV4683">
        <v>7.3230000000000004</v>
      </c>
      <c r="GX4683" s="1">
        <v>42666</v>
      </c>
      <c r="GY4683">
        <v>7.3261000000000003</v>
      </c>
      <c r="HA4683" s="1">
        <v>42666</v>
      </c>
      <c r="HB4683">
        <v>7.3257000000000003</v>
      </c>
      <c r="HD4683" s="1">
        <v>42666</v>
      </c>
      <c r="HE4683">
        <v>7.3220000000000001</v>
      </c>
      <c r="HG4683" s="1">
        <v>42666</v>
      </c>
      <c r="HH4683">
        <v>7.3151999999999999</v>
      </c>
      <c r="HJ4683" s="1">
        <v>42666</v>
      </c>
      <c r="HK4683">
        <v>7.3055000000000003</v>
      </c>
      <c r="HM4683" s="1">
        <v>42666</v>
      </c>
      <c r="HN4683">
        <v>7.2926000000000002</v>
      </c>
      <c r="HP4683" s="1">
        <v>42666</v>
      </c>
      <c r="HQ4683">
        <v>7.2762000000000002</v>
      </c>
      <c r="HS4683" s="1">
        <v>42666</v>
      </c>
      <c r="HT4683">
        <v>7.2560000000000002</v>
      </c>
      <c r="HV4683" s="1">
        <v>42666</v>
      </c>
      <c r="HW4683">
        <v>7.2314999999999996</v>
      </c>
      <c r="HY4683" s="1">
        <v>42666</v>
      </c>
      <c r="HZ4683">
        <v>7.2027000000000001</v>
      </c>
      <c r="IB4683" s="1">
        <v>42666</v>
      </c>
      <c r="IC4683">
        <v>7.1695000000000002</v>
      </c>
      <c r="IE4683" s="1">
        <v>42666</v>
      </c>
      <c r="IF4683">
        <v>7.1322000000000001</v>
      </c>
      <c r="IH4683" s="1">
        <v>42666</v>
      </c>
      <c r="II4683">
        <v>7.0914000000000001</v>
      </c>
      <c r="IK4683" s="1">
        <v>42666</v>
      </c>
      <c r="IL4683">
        <v>7.0484999999999998</v>
      </c>
      <c r="IN4683" s="1">
        <v>42666</v>
      </c>
      <c r="IO4683">
        <v>7.0049000000000001</v>
      </c>
      <c r="IQ4683" s="1">
        <v>42666</v>
      </c>
      <c r="IR4683">
        <v>6.9619999999999997</v>
      </c>
      <c r="IT4683" s="1">
        <v>42666</v>
      </c>
      <c r="IU4683">
        <v>6.9211</v>
      </c>
      <c r="IW4683" s="1">
        <v>42666</v>
      </c>
      <c r="IX4683">
        <v>6.8836000000000004</v>
      </c>
      <c r="IZ4683" s="1">
        <v>42666</v>
      </c>
      <c r="JA4683">
        <v>6.851</v>
      </c>
      <c r="JC4683" s="1">
        <v>42666</v>
      </c>
      <c r="JD4683">
        <v>6.8245000000000005</v>
      </c>
      <c r="JF4683" s="1">
        <v>42666</v>
      </c>
      <c r="JG4683">
        <v>6.8056000000000001</v>
      </c>
      <c r="JI4683" s="1">
        <v>42666</v>
      </c>
      <c r="JJ4683">
        <v>6.7957000000000001</v>
      </c>
      <c r="JL4683" s="1">
        <v>42666</v>
      </c>
      <c r="JM4683">
        <v>6.7960000000000003</v>
      </c>
      <c r="JO4683" s="1">
        <v>42666</v>
      </c>
      <c r="JP4683">
        <v>6.8080999999999996</v>
      </c>
      <c r="JR4683" s="1">
        <v>42666</v>
      </c>
      <c r="JS4683">
        <v>6.8333000000000004</v>
      </c>
      <c r="JU4683" s="1">
        <v>42666</v>
      </c>
      <c r="JV4683">
        <v>6.8722000000000003</v>
      </c>
      <c r="JX4683" s="1">
        <v>42666</v>
      </c>
      <c r="JY4683">
        <v>6.9230999999999998</v>
      </c>
      <c r="KA4683" s="1">
        <v>42666</v>
      </c>
      <c r="KB4683">
        <v>6.9836999999999998</v>
      </c>
      <c r="KD4683" s="1">
        <v>42666</v>
      </c>
      <c r="KE4683">
        <v>7.0518000000000001</v>
      </c>
      <c r="KG4683" s="1">
        <v>42666</v>
      </c>
      <c r="KH4683">
        <v>7.125</v>
      </c>
      <c r="KJ4683" s="1">
        <v>42666</v>
      </c>
      <c r="KK4683">
        <v>7.2012</v>
      </c>
      <c r="KM4683" s="1">
        <v>42666</v>
      </c>
      <c r="KN4683">
        <v>7.2778999999999998</v>
      </c>
      <c r="KP4683" s="1">
        <v>42666</v>
      </c>
      <c r="KQ4683">
        <v>7.3529</v>
      </c>
      <c r="KS4683" s="1">
        <v>42666</v>
      </c>
      <c r="KT4683">
        <v>7.4241000000000001</v>
      </c>
      <c r="KV4683" s="1">
        <v>42666</v>
      </c>
      <c r="KW4683">
        <v>7.4889000000000001</v>
      </c>
      <c r="KY4683" s="1">
        <v>42666</v>
      </c>
      <c r="KZ4683">
        <v>7.5453000000000001</v>
      </c>
      <c r="LB4683" s="1">
        <v>42666</v>
      </c>
      <c r="LC4683">
        <v>7.5910000000000002</v>
      </c>
      <c r="LE4683" s="1">
        <v>42666</v>
      </c>
      <c r="LF4683">
        <v>7.6253000000000002</v>
      </c>
      <c r="LH4683" s="1">
        <v>42666</v>
      </c>
      <c r="LI4683">
        <v>7.6489000000000003</v>
      </c>
      <c r="LK4683" s="1">
        <v>42666</v>
      </c>
      <c r="LL4683">
        <v>7.6629000000000005</v>
      </c>
      <c r="LN4683" s="1">
        <v>42666</v>
      </c>
      <c r="LO4683">
        <v>7.6683000000000003</v>
      </c>
      <c r="LQ4683" s="1">
        <v>42666</v>
      </c>
      <c r="LR4683">
        <v>7.6658999999999997</v>
      </c>
      <c r="LT4683" s="1">
        <v>42666</v>
      </c>
      <c r="LU4683">
        <v>7.6568000000000005</v>
      </c>
      <c r="LW4683" s="1">
        <v>42666</v>
      </c>
      <c r="LX4683">
        <v>7.6418999999999997</v>
      </c>
      <c r="LZ4683" s="1">
        <v>42666</v>
      </c>
      <c r="MA4683">
        <v>7.6222000000000003</v>
      </c>
      <c r="MC4683" s="1">
        <v>42666</v>
      </c>
      <c r="MD4683">
        <v>7.5986000000000002</v>
      </c>
      <c r="MF4683" s="1">
        <v>42666</v>
      </c>
      <c r="MG4683">
        <v>7.5719000000000003</v>
      </c>
      <c r="MI4683" s="1">
        <v>42666</v>
      </c>
      <c r="MJ4683">
        <v>7.5430999999999999</v>
      </c>
      <c r="ML4683" s="1">
        <v>42666</v>
      </c>
      <c r="MM4683">
        <v>7.5129000000000001</v>
      </c>
      <c r="MO4683" s="1">
        <v>42666</v>
      </c>
      <c r="MP4683">
        <v>7.4827000000000004</v>
      </c>
      <c r="MR4683" s="1">
        <v>42666</v>
      </c>
      <c r="MS4683">
        <v>7.4539</v>
      </c>
      <c r="MU4683" s="1">
        <v>42666</v>
      </c>
      <c r="MV4683">
        <v>7.4272</v>
      </c>
      <c r="MX4683" s="1">
        <v>42666</v>
      </c>
      <c r="MY4683">
        <v>7.4028999999999998</v>
      </c>
      <c r="NA4683" s="1">
        <v>42666</v>
      </c>
      <c r="NB4683">
        <v>7.3807</v>
      </c>
      <c r="ND4683" s="1">
        <v>42666</v>
      </c>
      <c r="NE4683">
        <v>7.3605999999999998</v>
      </c>
      <c r="NG4683" s="1">
        <v>42666</v>
      </c>
      <c r="NH4683">
        <v>7.3426999999999998</v>
      </c>
    </row>
    <row r="4684" spans="2:372">
      <c r="B4684" s="1">
        <v>42667</v>
      </c>
      <c r="C4684">
        <v>6.3285999999999998</v>
      </c>
      <c r="E4684" s="1">
        <v>42667</v>
      </c>
      <c r="F4684">
        <v>6.3436000000000003</v>
      </c>
      <c r="H4684" s="1">
        <v>42667</v>
      </c>
      <c r="I4684">
        <v>6.3550000000000004</v>
      </c>
      <c r="K4684" s="1">
        <v>42667</v>
      </c>
      <c r="L4684">
        <v>6.3657000000000004</v>
      </c>
      <c r="N4684" s="1">
        <v>42667</v>
      </c>
      <c r="O4684">
        <v>6.3727999999999998</v>
      </c>
      <c r="Q4684" s="1">
        <v>42667</v>
      </c>
      <c r="R4684">
        <v>6.4203000000000001</v>
      </c>
      <c r="T4684" s="1">
        <v>42667</v>
      </c>
      <c r="U4684">
        <v>6.5613000000000001</v>
      </c>
      <c r="W4684" s="1">
        <v>42667</v>
      </c>
      <c r="X4684">
        <v>6.5711000000000004</v>
      </c>
      <c r="Z4684" s="1">
        <v>42667</v>
      </c>
      <c r="AA4684">
        <v>6.5654000000000003</v>
      </c>
      <c r="AC4684" s="1">
        <v>42667</v>
      </c>
      <c r="AD4684">
        <v>6.5545</v>
      </c>
      <c r="AF4684" s="1">
        <v>42667</v>
      </c>
      <c r="AG4684">
        <v>6.5458999999999996</v>
      </c>
      <c r="AI4684" s="1">
        <v>42667</v>
      </c>
      <c r="AJ4684">
        <v>6.5408999999999997</v>
      </c>
      <c r="AL4684" s="1">
        <v>42667</v>
      </c>
      <c r="AM4684">
        <v>6.5399000000000003</v>
      </c>
      <c r="AO4684" s="1">
        <v>42667</v>
      </c>
      <c r="AP4684">
        <v>6.5429000000000004</v>
      </c>
      <c r="AR4684" s="1">
        <v>42667</v>
      </c>
      <c r="AS4684">
        <v>6.5502000000000002</v>
      </c>
      <c r="AU4684" s="1">
        <v>42667</v>
      </c>
      <c r="AV4684">
        <v>6.5624000000000002</v>
      </c>
      <c r="AX4684" s="1">
        <v>42667</v>
      </c>
      <c r="AY4684">
        <v>6.58</v>
      </c>
      <c r="BA4684" s="1">
        <v>42667</v>
      </c>
      <c r="BB4684">
        <v>6.6037999999999997</v>
      </c>
      <c r="BD4684" s="1">
        <v>42667</v>
      </c>
      <c r="BE4684">
        <v>6.6341000000000001</v>
      </c>
      <c r="BG4684" s="1">
        <v>42667</v>
      </c>
      <c r="BH4684">
        <v>6.6676000000000002</v>
      </c>
      <c r="BJ4684" s="1">
        <v>42667</v>
      </c>
      <c r="BK4684">
        <v>6.6967999999999996</v>
      </c>
      <c r="BM4684" s="1">
        <v>42667</v>
      </c>
      <c r="BN4684">
        <v>6.7145000000000001</v>
      </c>
      <c r="BP4684" s="1">
        <v>42667</v>
      </c>
      <c r="BQ4684">
        <v>6.7164999999999999</v>
      </c>
      <c r="BS4684" s="1">
        <v>42667</v>
      </c>
      <c r="BT4684">
        <v>6.7073</v>
      </c>
      <c r="BV4684" s="1">
        <v>42667</v>
      </c>
      <c r="BW4684">
        <v>6.6929999999999996</v>
      </c>
      <c r="BY4684" s="1">
        <v>42667</v>
      </c>
      <c r="BZ4684">
        <v>6.6795</v>
      </c>
      <c r="CB4684" s="1">
        <v>42667</v>
      </c>
      <c r="CC4684">
        <v>6.6725000000000003</v>
      </c>
      <c r="CE4684" s="1">
        <v>42667</v>
      </c>
      <c r="CF4684">
        <v>6.6780999999999997</v>
      </c>
      <c r="CH4684" s="1">
        <v>42667</v>
      </c>
      <c r="CI4684">
        <v>6.7019000000000002</v>
      </c>
      <c r="CK4684" s="1">
        <v>42667</v>
      </c>
      <c r="CL4684">
        <v>6.7437000000000005</v>
      </c>
      <c r="CN4684" s="1">
        <v>42667</v>
      </c>
      <c r="CO4684">
        <v>6.7952000000000004</v>
      </c>
      <c r="CQ4684" s="1">
        <v>42667</v>
      </c>
      <c r="CR4684">
        <v>6.8478000000000003</v>
      </c>
      <c r="CT4684" s="1">
        <v>42667</v>
      </c>
      <c r="CU4684">
        <v>6.8929999999999998</v>
      </c>
      <c r="CW4684" s="1">
        <v>42667</v>
      </c>
      <c r="CX4684">
        <v>6.9290000000000003</v>
      </c>
      <c r="CZ4684" s="1">
        <v>42667</v>
      </c>
      <c r="DA4684">
        <v>6.9615999999999998</v>
      </c>
      <c r="DC4684" s="1">
        <v>42667</v>
      </c>
      <c r="DD4684">
        <v>6.9904999999999999</v>
      </c>
      <c r="DF4684" s="1">
        <v>42667</v>
      </c>
      <c r="DG4684">
        <v>7.0060000000000002</v>
      </c>
      <c r="DI4684" s="1">
        <v>42667</v>
      </c>
      <c r="DJ4684">
        <v>6.9973999999999998</v>
      </c>
      <c r="DL4684" s="1">
        <v>42667</v>
      </c>
      <c r="DM4684">
        <v>6.9557000000000002</v>
      </c>
      <c r="DO4684" s="1">
        <v>42667</v>
      </c>
      <c r="DP4684">
        <v>6.8902999999999999</v>
      </c>
      <c r="DR4684" s="1">
        <v>42667</v>
      </c>
      <c r="DS4684">
        <v>6.8220999999999998</v>
      </c>
      <c r="DU4684" s="1">
        <v>42667</v>
      </c>
      <c r="DV4684">
        <v>6.7721</v>
      </c>
      <c r="DX4684" s="1">
        <v>42667</v>
      </c>
      <c r="DY4684">
        <v>6.7614999999999998</v>
      </c>
      <c r="EA4684" s="1">
        <v>42667</v>
      </c>
      <c r="EB4684">
        <v>6.8102999999999998</v>
      </c>
      <c r="ED4684" s="1">
        <v>42667</v>
      </c>
      <c r="EE4684">
        <v>6.9134000000000002</v>
      </c>
      <c r="EG4684" s="1">
        <v>42667</v>
      </c>
      <c r="EH4684">
        <v>7.0438000000000001</v>
      </c>
      <c r="EJ4684" s="1">
        <v>42667</v>
      </c>
      <c r="EK4684">
        <v>7.1738999999999997</v>
      </c>
      <c r="EM4684" s="1">
        <v>42667</v>
      </c>
      <c r="EN4684">
        <v>7.2760999999999996</v>
      </c>
      <c r="EP4684" s="1">
        <v>42667</v>
      </c>
      <c r="EQ4684">
        <v>7.3311999999999999</v>
      </c>
      <c r="ES4684" s="1">
        <v>42667</v>
      </c>
      <c r="ET4684">
        <v>7.3315000000000001</v>
      </c>
      <c r="EV4684" s="1">
        <v>42667</v>
      </c>
      <c r="EW4684">
        <v>7.2717999999999998</v>
      </c>
      <c r="EY4684" s="1">
        <v>42667</v>
      </c>
      <c r="EZ4684">
        <v>7.1704999999999997</v>
      </c>
      <c r="FB4684" s="1">
        <v>42667</v>
      </c>
      <c r="FC4684">
        <v>7.0654000000000003</v>
      </c>
      <c r="FE4684" s="1">
        <v>42667</v>
      </c>
      <c r="FF4684">
        <v>6.9939</v>
      </c>
      <c r="FH4684" s="1">
        <v>42667</v>
      </c>
      <c r="FI4684">
        <v>6.9724000000000004</v>
      </c>
      <c r="FK4684" s="1">
        <v>42667</v>
      </c>
      <c r="FL4684">
        <v>6.9888000000000003</v>
      </c>
      <c r="FN4684" s="1">
        <v>42667</v>
      </c>
      <c r="FO4684">
        <v>7.0289999999999999</v>
      </c>
      <c r="FQ4684" s="1">
        <v>42667</v>
      </c>
      <c r="FR4684">
        <v>7.0789999999999997</v>
      </c>
      <c r="FT4684" s="1">
        <v>42667</v>
      </c>
      <c r="FU4684">
        <v>7.1261999999999999</v>
      </c>
      <c r="FW4684" s="1">
        <v>42667</v>
      </c>
      <c r="FX4684">
        <v>7.1672000000000002</v>
      </c>
      <c r="FZ4684" s="1">
        <v>42667</v>
      </c>
      <c r="GA4684">
        <v>7.2023999999999999</v>
      </c>
      <c r="GC4684" s="1">
        <v>42667</v>
      </c>
      <c r="GD4684">
        <v>7.2321999999999997</v>
      </c>
      <c r="GF4684" s="1">
        <v>42667</v>
      </c>
      <c r="GG4684">
        <v>7.2569999999999997</v>
      </c>
      <c r="GI4684" s="1">
        <v>42667</v>
      </c>
      <c r="GJ4684">
        <v>7.2771999999999997</v>
      </c>
      <c r="GL4684" s="1">
        <v>42667</v>
      </c>
      <c r="GM4684">
        <v>7.2930999999999999</v>
      </c>
      <c r="GO4684" s="1">
        <v>42667</v>
      </c>
      <c r="GP4684">
        <v>7.3052000000000001</v>
      </c>
      <c r="GR4684" s="1">
        <v>42667</v>
      </c>
      <c r="GS4684">
        <v>7.3135000000000003</v>
      </c>
      <c r="GU4684" s="1">
        <v>42667</v>
      </c>
      <c r="GV4684">
        <v>7.3182999999999998</v>
      </c>
      <c r="GX4684" s="1">
        <v>42667</v>
      </c>
      <c r="GY4684">
        <v>7.3197000000000001</v>
      </c>
      <c r="HA4684" s="1">
        <v>42667</v>
      </c>
      <c r="HB4684">
        <v>7.3178000000000001</v>
      </c>
      <c r="HD4684" s="1">
        <v>42667</v>
      </c>
      <c r="HE4684">
        <v>7.3126999999999995</v>
      </c>
      <c r="HG4684" s="1">
        <v>42667</v>
      </c>
      <c r="HH4684">
        <v>7.3045999999999998</v>
      </c>
      <c r="HJ4684" s="1">
        <v>42667</v>
      </c>
      <c r="HK4684">
        <v>7.2934999999999999</v>
      </c>
      <c r="HM4684" s="1">
        <v>42667</v>
      </c>
      <c r="HN4684">
        <v>7.2792000000000003</v>
      </c>
      <c r="HP4684" s="1">
        <v>42667</v>
      </c>
      <c r="HQ4684">
        <v>7.2613000000000003</v>
      </c>
      <c r="HS4684" s="1">
        <v>42667</v>
      </c>
      <c r="HT4684">
        <v>7.2393999999999998</v>
      </c>
      <c r="HV4684" s="1">
        <v>42667</v>
      </c>
      <c r="HW4684">
        <v>7.2131999999999996</v>
      </c>
      <c r="HY4684" s="1">
        <v>42667</v>
      </c>
      <c r="HZ4684">
        <v>7.1824000000000003</v>
      </c>
      <c r="IB4684" s="1">
        <v>42667</v>
      </c>
      <c r="IC4684">
        <v>7.1471</v>
      </c>
      <c r="IE4684" s="1">
        <v>42667</v>
      </c>
      <c r="IF4684">
        <v>7.1074000000000002</v>
      </c>
      <c r="IH4684" s="1">
        <v>42667</v>
      </c>
      <c r="II4684">
        <v>7.0640999999999998</v>
      </c>
      <c r="IK4684" s="1">
        <v>42667</v>
      </c>
      <c r="IL4684">
        <v>7.0186999999999999</v>
      </c>
      <c r="IN4684" s="1">
        <v>42667</v>
      </c>
      <c r="IO4684">
        <v>6.9726999999999997</v>
      </c>
      <c r="IQ4684" s="1">
        <v>42667</v>
      </c>
      <c r="IR4684">
        <v>6.9276</v>
      </c>
      <c r="IT4684" s="1">
        <v>42667</v>
      </c>
      <c r="IU4684">
        <v>6.8849999999999998</v>
      </c>
      <c r="IW4684" s="1">
        <v>42667</v>
      </c>
      <c r="IX4684">
        <v>6.8464</v>
      </c>
      <c r="IZ4684" s="1">
        <v>42667</v>
      </c>
      <c r="JA4684">
        <v>6.8133999999999997</v>
      </c>
      <c r="JC4684" s="1">
        <v>42667</v>
      </c>
      <c r="JD4684">
        <v>6.7873000000000001</v>
      </c>
      <c r="JF4684" s="1">
        <v>42667</v>
      </c>
      <c r="JG4684">
        <v>6.7698999999999998</v>
      </c>
      <c r="JI4684" s="1">
        <v>42667</v>
      </c>
      <c r="JJ4684">
        <v>6.7625999999999999</v>
      </c>
      <c r="JL4684" s="1">
        <v>42667</v>
      </c>
      <c r="JM4684">
        <v>6.7668999999999997</v>
      </c>
      <c r="JO4684" s="1">
        <v>42667</v>
      </c>
      <c r="JP4684">
        <v>6.7843999999999998</v>
      </c>
      <c r="JR4684" s="1">
        <v>42667</v>
      </c>
      <c r="JS4684">
        <v>6.8164999999999996</v>
      </c>
      <c r="JU4684" s="1">
        <v>42667</v>
      </c>
      <c r="JV4684">
        <v>6.8640999999999996</v>
      </c>
      <c r="JX4684" s="1">
        <v>42667</v>
      </c>
      <c r="JY4684">
        <v>6.9249000000000001</v>
      </c>
      <c r="KA4684" s="1">
        <v>42667</v>
      </c>
      <c r="KB4684">
        <v>6.9962999999999997</v>
      </c>
      <c r="KD4684" s="1">
        <v>42667</v>
      </c>
      <c r="KE4684">
        <v>7.0757000000000003</v>
      </c>
      <c r="KG4684" s="1">
        <v>42667</v>
      </c>
      <c r="KH4684">
        <v>7.1604000000000001</v>
      </c>
      <c r="KJ4684" s="1">
        <v>42667</v>
      </c>
      <c r="KK4684">
        <v>7.2477999999999998</v>
      </c>
      <c r="KM4684" s="1">
        <v>42667</v>
      </c>
      <c r="KN4684">
        <v>7.3350999999999997</v>
      </c>
      <c r="KP4684" s="1">
        <v>42667</v>
      </c>
      <c r="KQ4684">
        <v>7.4196999999999997</v>
      </c>
      <c r="KS4684" s="1">
        <v>42667</v>
      </c>
      <c r="KT4684">
        <v>7.4989999999999997</v>
      </c>
      <c r="KV4684" s="1">
        <v>42667</v>
      </c>
      <c r="KW4684">
        <v>7.5701999999999998</v>
      </c>
      <c r="KY4684" s="1">
        <v>42667</v>
      </c>
      <c r="KZ4684">
        <v>7.6307999999999998</v>
      </c>
      <c r="LB4684" s="1">
        <v>42667</v>
      </c>
      <c r="LC4684">
        <v>7.6780999999999997</v>
      </c>
      <c r="LE4684" s="1">
        <v>42667</v>
      </c>
      <c r="LF4684">
        <v>7.7114000000000003</v>
      </c>
      <c r="LH4684" s="1">
        <v>42667</v>
      </c>
      <c r="LI4684">
        <v>7.7317</v>
      </c>
      <c r="LK4684" s="1">
        <v>42667</v>
      </c>
      <c r="LL4684">
        <v>7.7404000000000002</v>
      </c>
      <c r="LN4684" s="1">
        <v>42667</v>
      </c>
      <c r="LO4684">
        <v>7.7385999999999999</v>
      </c>
      <c r="LQ4684" s="1">
        <v>42667</v>
      </c>
      <c r="LR4684">
        <v>7.7275999999999998</v>
      </c>
      <c r="LT4684" s="1">
        <v>42667</v>
      </c>
      <c r="LU4684">
        <v>7.7084999999999999</v>
      </c>
      <c r="LW4684" s="1">
        <v>42667</v>
      </c>
      <c r="LX4684">
        <v>7.6826999999999996</v>
      </c>
      <c r="LZ4684" s="1">
        <v>42667</v>
      </c>
      <c r="MA4684">
        <v>7.6513</v>
      </c>
      <c r="MC4684" s="1">
        <v>42667</v>
      </c>
      <c r="MD4684">
        <v>7.6155999999999997</v>
      </c>
      <c r="MF4684" s="1">
        <v>42667</v>
      </c>
      <c r="MG4684">
        <v>7.577</v>
      </c>
      <c r="MI4684" s="1">
        <v>42667</v>
      </c>
      <c r="MJ4684">
        <v>7.5366999999999997</v>
      </c>
      <c r="ML4684" s="1">
        <v>42667</v>
      </c>
      <c r="MM4684">
        <v>7.4960000000000004</v>
      </c>
      <c r="MO4684" s="1">
        <v>42667</v>
      </c>
      <c r="MP4684">
        <v>7.4561999999999999</v>
      </c>
      <c r="MR4684" s="1">
        <v>42667</v>
      </c>
      <c r="MS4684">
        <v>7.4183000000000003</v>
      </c>
      <c r="MU4684" s="1">
        <v>42667</v>
      </c>
      <c r="MV4684">
        <v>7.3830999999999998</v>
      </c>
      <c r="MX4684" s="1">
        <v>42667</v>
      </c>
      <c r="MY4684">
        <v>7.3505000000000003</v>
      </c>
      <c r="NA4684" s="1">
        <v>42667</v>
      </c>
      <c r="NB4684">
        <v>7.3205</v>
      </c>
      <c r="ND4684" s="1">
        <v>42667</v>
      </c>
      <c r="NE4684">
        <v>7.2929000000000004</v>
      </c>
      <c r="NG4684" s="1">
        <v>42667</v>
      </c>
      <c r="NH4684">
        <v>7.2676999999999996</v>
      </c>
    </row>
    <row r="4685" spans="2:372">
      <c r="B4685" s="1">
        <v>42668</v>
      </c>
      <c r="C4685">
        <v>6.3178999999999998</v>
      </c>
      <c r="E4685" s="1">
        <v>42668</v>
      </c>
      <c r="F4685">
        <v>6.3429000000000002</v>
      </c>
      <c r="H4685" s="1">
        <v>42668</v>
      </c>
      <c r="I4685">
        <v>6.35</v>
      </c>
      <c r="K4685" s="1">
        <v>42668</v>
      </c>
      <c r="L4685">
        <v>6.3601000000000001</v>
      </c>
      <c r="N4685" s="1">
        <v>42668</v>
      </c>
      <c r="O4685">
        <v>6.3776000000000002</v>
      </c>
      <c r="Q4685" s="1">
        <v>42668</v>
      </c>
      <c r="R4685">
        <v>6.4158999999999997</v>
      </c>
      <c r="T4685" s="1">
        <v>42668</v>
      </c>
      <c r="U4685">
        <v>6.5659000000000001</v>
      </c>
      <c r="W4685" s="1">
        <v>42668</v>
      </c>
      <c r="X4685">
        <v>6.5720000000000001</v>
      </c>
      <c r="Z4685" s="1">
        <v>42668</v>
      </c>
      <c r="AA4685">
        <v>6.5625999999999998</v>
      </c>
      <c r="AC4685" s="1">
        <v>42668</v>
      </c>
      <c r="AD4685">
        <v>6.5496999999999996</v>
      </c>
      <c r="AF4685" s="1">
        <v>42668</v>
      </c>
      <c r="AG4685">
        <v>6.5420999999999996</v>
      </c>
      <c r="AI4685" s="1">
        <v>42668</v>
      </c>
      <c r="AJ4685">
        <v>6.5403000000000002</v>
      </c>
      <c r="AL4685" s="1">
        <v>42668</v>
      </c>
      <c r="AM4685">
        <v>6.5434000000000001</v>
      </c>
      <c r="AO4685" s="1">
        <v>42668</v>
      </c>
      <c r="AP4685">
        <v>6.5509000000000004</v>
      </c>
      <c r="AR4685" s="1">
        <v>42668</v>
      </c>
      <c r="AS4685">
        <v>6.5620000000000003</v>
      </c>
      <c r="AU4685" s="1">
        <v>42668</v>
      </c>
      <c r="AV4685">
        <v>6.5765000000000002</v>
      </c>
      <c r="AX4685" s="1">
        <v>42668</v>
      </c>
      <c r="AY4685">
        <v>6.5945</v>
      </c>
      <c r="BA4685" s="1">
        <v>42668</v>
      </c>
      <c r="BB4685">
        <v>6.6161000000000003</v>
      </c>
      <c r="BD4685" s="1">
        <v>42668</v>
      </c>
      <c r="BE4685">
        <v>6.6411999999999995</v>
      </c>
      <c r="BG4685" s="1">
        <v>42668</v>
      </c>
      <c r="BH4685">
        <v>6.6673</v>
      </c>
      <c r="BJ4685" s="1">
        <v>42668</v>
      </c>
      <c r="BK4685">
        <v>6.6891999999999996</v>
      </c>
      <c r="BM4685" s="1">
        <v>42668</v>
      </c>
      <c r="BN4685">
        <v>6.7016999999999998</v>
      </c>
      <c r="BP4685" s="1">
        <v>42668</v>
      </c>
      <c r="BQ4685">
        <v>6.7022000000000004</v>
      </c>
      <c r="BS4685" s="1">
        <v>42668</v>
      </c>
      <c r="BT4685">
        <v>6.6947999999999999</v>
      </c>
      <c r="BV4685" s="1">
        <v>42668</v>
      </c>
      <c r="BW4685">
        <v>6.6843000000000004</v>
      </c>
      <c r="BY4685" s="1">
        <v>42668</v>
      </c>
      <c r="BZ4685">
        <v>6.6757</v>
      </c>
      <c r="CB4685" s="1">
        <v>42668</v>
      </c>
      <c r="CC4685">
        <v>6.6741000000000001</v>
      </c>
      <c r="CE4685" s="1">
        <v>42668</v>
      </c>
      <c r="CF4685">
        <v>6.6844000000000001</v>
      </c>
      <c r="CH4685" s="1">
        <v>42668</v>
      </c>
      <c r="CI4685">
        <v>6.7114000000000003</v>
      </c>
      <c r="CK4685" s="1">
        <v>42668</v>
      </c>
      <c r="CL4685">
        <v>6.7541000000000002</v>
      </c>
      <c r="CN4685" s="1">
        <v>42668</v>
      </c>
      <c r="CO4685">
        <v>6.8044000000000002</v>
      </c>
      <c r="CQ4685" s="1">
        <v>42668</v>
      </c>
      <c r="CR4685">
        <v>6.8536000000000001</v>
      </c>
      <c r="CT4685" s="1">
        <v>42668</v>
      </c>
      <c r="CU4685">
        <v>6.8933</v>
      </c>
      <c r="CW4685" s="1">
        <v>42668</v>
      </c>
      <c r="CX4685">
        <v>6.9238999999999997</v>
      </c>
      <c r="CZ4685" s="1">
        <v>42668</v>
      </c>
      <c r="DA4685">
        <v>6.9554</v>
      </c>
      <c r="DC4685" s="1">
        <v>42668</v>
      </c>
      <c r="DD4685">
        <v>6.9885000000000002</v>
      </c>
      <c r="DF4685" s="1">
        <v>42668</v>
      </c>
      <c r="DG4685">
        <v>7.0109000000000004</v>
      </c>
      <c r="DI4685" s="1">
        <v>42668</v>
      </c>
      <c r="DJ4685">
        <v>7.0091999999999999</v>
      </c>
      <c r="DL4685" s="1">
        <v>42668</v>
      </c>
      <c r="DM4685">
        <v>6.9717000000000002</v>
      </c>
      <c r="DO4685" s="1">
        <v>42668</v>
      </c>
      <c r="DP4685">
        <v>6.9076000000000004</v>
      </c>
      <c r="DR4685" s="1">
        <v>42668</v>
      </c>
      <c r="DS4685">
        <v>6.8388999999999998</v>
      </c>
      <c r="DU4685" s="1">
        <v>42668</v>
      </c>
      <c r="DV4685">
        <v>6.7877999999999998</v>
      </c>
      <c r="DX4685" s="1">
        <v>42668</v>
      </c>
      <c r="DY4685">
        <v>6.7766000000000002</v>
      </c>
      <c r="EA4685" s="1">
        <v>42668</v>
      </c>
      <c r="EB4685">
        <v>6.8259999999999996</v>
      </c>
      <c r="ED4685" s="1">
        <v>42668</v>
      </c>
      <c r="EE4685">
        <v>6.9306999999999999</v>
      </c>
      <c r="EG4685" s="1">
        <v>42668</v>
      </c>
      <c r="EH4685">
        <v>7.0631000000000004</v>
      </c>
      <c r="EJ4685" s="1">
        <v>42668</v>
      </c>
      <c r="EK4685">
        <v>7.1944999999999997</v>
      </c>
      <c r="EM4685" s="1">
        <v>42668</v>
      </c>
      <c r="EN4685">
        <v>7.2965999999999998</v>
      </c>
      <c r="EP4685" s="1">
        <v>42668</v>
      </c>
      <c r="EQ4685">
        <v>7.3502999999999998</v>
      </c>
      <c r="ES4685" s="1">
        <v>42668</v>
      </c>
      <c r="ET4685">
        <v>7.3487</v>
      </c>
      <c r="EV4685" s="1">
        <v>42668</v>
      </c>
      <c r="EW4685">
        <v>7.2874999999999996</v>
      </c>
      <c r="EY4685" s="1">
        <v>42668</v>
      </c>
      <c r="EZ4685">
        <v>7.1856999999999998</v>
      </c>
      <c r="FB4685" s="1">
        <v>42668</v>
      </c>
      <c r="FC4685">
        <v>7.0806000000000004</v>
      </c>
      <c r="FE4685" s="1">
        <v>42668</v>
      </c>
      <c r="FF4685">
        <v>7.0092999999999996</v>
      </c>
      <c r="FH4685" s="1">
        <v>42668</v>
      </c>
      <c r="FI4685">
        <v>6.9874999999999998</v>
      </c>
      <c r="FK4685" s="1">
        <v>42668</v>
      </c>
      <c r="FL4685">
        <v>7.0030999999999999</v>
      </c>
      <c r="FN4685" s="1">
        <v>42668</v>
      </c>
      <c r="FO4685">
        <v>7.0423999999999998</v>
      </c>
      <c r="FQ4685" s="1">
        <v>42668</v>
      </c>
      <c r="FR4685">
        <v>7.0914000000000001</v>
      </c>
      <c r="FT4685" s="1">
        <v>42668</v>
      </c>
      <c r="FU4685">
        <v>7.1376999999999997</v>
      </c>
      <c r="FW4685" s="1">
        <v>42668</v>
      </c>
      <c r="FX4685">
        <v>7.1780999999999997</v>
      </c>
      <c r="FZ4685" s="1">
        <v>42668</v>
      </c>
      <c r="GA4685">
        <v>7.2131999999999996</v>
      </c>
      <c r="GC4685" s="1">
        <v>42668</v>
      </c>
      <c r="GD4685">
        <v>7.2431000000000001</v>
      </c>
      <c r="GF4685" s="1">
        <v>42668</v>
      </c>
      <c r="GG4685">
        <v>7.2683</v>
      </c>
      <c r="GI4685" s="1">
        <v>42668</v>
      </c>
      <c r="GJ4685">
        <v>7.2892999999999999</v>
      </c>
      <c r="GL4685" s="1">
        <v>42668</v>
      </c>
      <c r="GM4685">
        <v>7.3063000000000002</v>
      </c>
      <c r="GO4685" s="1">
        <v>42668</v>
      </c>
      <c r="GP4685">
        <v>7.3197999999999999</v>
      </c>
      <c r="GR4685" s="1">
        <v>42668</v>
      </c>
      <c r="GS4685">
        <v>7.3299000000000003</v>
      </c>
      <c r="GU4685" s="1">
        <v>42668</v>
      </c>
      <c r="GV4685">
        <v>7.3367000000000004</v>
      </c>
      <c r="GX4685" s="1">
        <v>42668</v>
      </c>
      <c r="GY4685">
        <v>7.3403999999999998</v>
      </c>
      <c r="HA4685" s="1">
        <v>42668</v>
      </c>
      <c r="HB4685">
        <v>7.3408999999999995</v>
      </c>
      <c r="HD4685" s="1">
        <v>42668</v>
      </c>
      <c r="HE4685">
        <v>7.3384999999999998</v>
      </c>
      <c r="HG4685" s="1">
        <v>42668</v>
      </c>
      <c r="HH4685">
        <v>7.3331999999999997</v>
      </c>
      <c r="HJ4685" s="1">
        <v>42668</v>
      </c>
      <c r="HK4685">
        <v>7.3250000000000002</v>
      </c>
      <c r="HM4685" s="1">
        <v>42668</v>
      </c>
      <c r="HN4685">
        <v>7.3136999999999999</v>
      </c>
      <c r="HP4685" s="1">
        <v>42668</v>
      </c>
      <c r="HQ4685">
        <v>7.2987000000000002</v>
      </c>
      <c r="HS4685" s="1">
        <v>42668</v>
      </c>
      <c r="HT4685">
        <v>7.2796000000000003</v>
      </c>
      <c r="HV4685" s="1">
        <v>42668</v>
      </c>
      <c r="HW4685">
        <v>7.2559000000000005</v>
      </c>
      <c r="HY4685" s="1">
        <v>42668</v>
      </c>
      <c r="HZ4685">
        <v>7.2272999999999996</v>
      </c>
      <c r="IB4685" s="1">
        <v>42668</v>
      </c>
      <c r="IC4685">
        <v>7.1938000000000004</v>
      </c>
      <c r="IE4685" s="1">
        <v>42668</v>
      </c>
      <c r="IF4685">
        <v>7.1551999999999998</v>
      </c>
      <c r="IH4685" s="1">
        <v>42668</v>
      </c>
      <c r="II4685">
        <v>7.1123000000000003</v>
      </c>
      <c r="IK4685" s="1">
        <v>42668</v>
      </c>
      <c r="IL4685">
        <v>7.0667999999999997</v>
      </c>
      <c r="IN4685" s="1">
        <v>42668</v>
      </c>
      <c r="IO4685">
        <v>7.0202999999999998</v>
      </c>
      <c r="IQ4685" s="1">
        <v>42668</v>
      </c>
      <c r="IR4685">
        <v>6.9744000000000002</v>
      </c>
      <c r="IT4685" s="1">
        <v>42668</v>
      </c>
      <c r="IU4685">
        <v>6.9306999999999999</v>
      </c>
      <c r="IW4685" s="1">
        <v>42668</v>
      </c>
      <c r="IX4685">
        <v>6.8909000000000002</v>
      </c>
      <c r="IZ4685" s="1">
        <v>42668</v>
      </c>
      <c r="JA4685">
        <v>6.8566000000000003</v>
      </c>
      <c r="JC4685" s="1">
        <v>42668</v>
      </c>
      <c r="JD4685">
        <v>6.8293999999999997</v>
      </c>
      <c r="JF4685" s="1">
        <v>42668</v>
      </c>
      <c r="JG4685">
        <v>6.8110999999999997</v>
      </c>
      <c r="JI4685" s="1">
        <v>42668</v>
      </c>
      <c r="JJ4685">
        <v>6.8030999999999997</v>
      </c>
      <c r="JL4685" s="1">
        <v>42668</v>
      </c>
      <c r="JM4685">
        <v>6.8071999999999999</v>
      </c>
      <c r="JO4685" s="1">
        <v>42668</v>
      </c>
      <c r="JP4685">
        <v>6.8248999999999995</v>
      </c>
      <c r="JR4685" s="1">
        <v>42668</v>
      </c>
      <c r="JS4685">
        <v>6.8578999999999999</v>
      </c>
      <c r="JU4685" s="1">
        <v>42668</v>
      </c>
      <c r="JV4685">
        <v>6.907</v>
      </c>
      <c r="JX4685" s="1">
        <v>42668</v>
      </c>
      <c r="JY4685">
        <v>6.9696999999999996</v>
      </c>
      <c r="KA4685" s="1">
        <v>42668</v>
      </c>
      <c r="KB4685">
        <v>7.0433000000000003</v>
      </c>
      <c r="KD4685" s="1">
        <v>42668</v>
      </c>
      <c r="KE4685">
        <v>7.1249000000000002</v>
      </c>
      <c r="KG4685" s="1">
        <v>42668</v>
      </c>
      <c r="KH4685">
        <v>7.2117000000000004</v>
      </c>
      <c r="KJ4685" s="1">
        <v>42668</v>
      </c>
      <c r="KK4685">
        <v>7.3007</v>
      </c>
      <c r="KM4685" s="1">
        <v>42668</v>
      </c>
      <c r="KN4685">
        <v>7.3891</v>
      </c>
      <c r="KP4685" s="1">
        <v>42668</v>
      </c>
      <c r="KQ4685">
        <v>7.4740000000000002</v>
      </c>
      <c r="KS4685" s="1">
        <v>42668</v>
      </c>
      <c r="KT4685">
        <v>7.5526</v>
      </c>
      <c r="KV4685" s="1">
        <v>42668</v>
      </c>
      <c r="KW4685">
        <v>7.6219999999999999</v>
      </c>
      <c r="KY4685" s="1">
        <v>42668</v>
      </c>
      <c r="KZ4685">
        <v>7.6794000000000002</v>
      </c>
      <c r="LB4685" s="1">
        <v>42668</v>
      </c>
      <c r="LC4685">
        <v>7.7218999999999998</v>
      </c>
      <c r="LE4685" s="1">
        <v>42668</v>
      </c>
      <c r="LF4685">
        <v>7.7488999999999999</v>
      </c>
      <c r="LH4685" s="1">
        <v>42668</v>
      </c>
      <c r="LI4685">
        <v>7.7618999999999998</v>
      </c>
      <c r="LK4685" s="1">
        <v>42668</v>
      </c>
      <c r="LL4685">
        <v>7.7625000000000002</v>
      </c>
      <c r="LN4685" s="1">
        <v>42668</v>
      </c>
      <c r="LO4685">
        <v>7.7523</v>
      </c>
      <c r="LQ4685" s="1">
        <v>42668</v>
      </c>
      <c r="LR4685">
        <v>7.7329999999999997</v>
      </c>
      <c r="LT4685" s="1">
        <v>42668</v>
      </c>
      <c r="LU4685">
        <v>7.7059999999999995</v>
      </c>
      <c r="LW4685" s="1">
        <v>42668</v>
      </c>
      <c r="LX4685">
        <v>7.6730999999999998</v>
      </c>
      <c r="LZ4685" s="1">
        <v>42668</v>
      </c>
      <c r="MA4685">
        <v>7.6357999999999997</v>
      </c>
      <c r="MC4685" s="1">
        <v>42668</v>
      </c>
      <c r="MD4685">
        <v>7.5956999999999999</v>
      </c>
      <c r="MF4685" s="1">
        <v>42668</v>
      </c>
      <c r="MG4685">
        <v>7.5545</v>
      </c>
      <c r="MI4685" s="1">
        <v>42668</v>
      </c>
      <c r="MJ4685">
        <v>7.5138999999999996</v>
      </c>
      <c r="ML4685" s="1">
        <v>42668</v>
      </c>
      <c r="MM4685">
        <v>7.4753999999999996</v>
      </c>
      <c r="MO4685" s="1">
        <v>42668</v>
      </c>
      <c r="MP4685">
        <v>7.4396000000000004</v>
      </c>
      <c r="MR4685" s="1">
        <v>42668</v>
      </c>
      <c r="MS4685">
        <v>7.4062999999999999</v>
      </c>
      <c r="MU4685" s="1">
        <v>42668</v>
      </c>
      <c r="MV4685">
        <v>7.3754999999999997</v>
      </c>
      <c r="MX4685" s="1">
        <v>42668</v>
      </c>
      <c r="MY4685">
        <v>7.3469999999999995</v>
      </c>
      <c r="NA4685" s="1">
        <v>42668</v>
      </c>
      <c r="NB4685">
        <v>7.3207000000000004</v>
      </c>
      <c r="ND4685" s="1">
        <v>42668</v>
      </c>
      <c r="NE4685">
        <v>7.2965999999999998</v>
      </c>
      <c r="NG4685" s="1">
        <v>42668</v>
      </c>
      <c r="NH4685">
        <v>7.2747999999999999</v>
      </c>
    </row>
    <row r="4686" spans="2:372">
      <c r="B4686" s="1">
        <v>42669</v>
      </c>
      <c r="C4686">
        <v>6.38</v>
      </c>
      <c r="E4686" s="1">
        <v>42669</v>
      </c>
      <c r="F4686">
        <v>6.38</v>
      </c>
      <c r="H4686" s="1">
        <v>42669</v>
      </c>
      <c r="I4686">
        <v>6.38</v>
      </c>
      <c r="K4686" s="1">
        <v>42669</v>
      </c>
      <c r="L4686">
        <v>6.38</v>
      </c>
      <c r="N4686" s="1">
        <v>42669</v>
      </c>
      <c r="O4686">
        <v>6.3830999999999998</v>
      </c>
      <c r="Q4686" s="1">
        <v>42669</v>
      </c>
      <c r="R4686">
        <v>6.4286000000000003</v>
      </c>
      <c r="T4686" s="1">
        <v>42669</v>
      </c>
      <c r="U4686">
        <v>6.5667999999999997</v>
      </c>
      <c r="W4686" s="1">
        <v>42669</v>
      </c>
      <c r="X4686">
        <v>6.5717999999999996</v>
      </c>
      <c r="Z4686" s="1">
        <v>42669</v>
      </c>
      <c r="AA4686">
        <v>6.5598000000000001</v>
      </c>
      <c r="AC4686" s="1">
        <v>42669</v>
      </c>
      <c r="AD4686">
        <v>6.5441000000000003</v>
      </c>
      <c r="AF4686" s="1">
        <v>42669</v>
      </c>
      <c r="AG4686">
        <v>6.5343999999999998</v>
      </c>
      <c r="AI4686" s="1">
        <v>42669</v>
      </c>
      <c r="AJ4686">
        <v>6.5316999999999998</v>
      </c>
      <c r="AL4686" s="1">
        <v>42669</v>
      </c>
      <c r="AM4686">
        <v>6.5354000000000001</v>
      </c>
      <c r="AO4686" s="1">
        <v>42669</v>
      </c>
      <c r="AP4686">
        <v>6.5452000000000004</v>
      </c>
      <c r="AR4686" s="1">
        <v>42669</v>
      </c>
      <c r="AS4686">
        <v>6.5606999999999998</v>
      </c>
      <c r="AU4686" s="1">
        <v>42669</v>
      </c>
      <c r="AV4686">
        <v>6.5806000000000004</v>
      </c>
      <c r="AX4686" s="1">
        <v>42669</v>
      </c>
      <c r="AY4686">
        <v>6.6033999999999997</v>
      </c>
      <c r="BA4686" s="1">
        <v>42669</v>
      </c>
      <c r="BB4686">
        <v>6.6276000000000002</v>
      </c>
      <c r="BD4686" s="1">
        <v>42669</v>
      </c>
      <c r="BE4686">
        <v>6.6513999999999998</v>
      </c>
      <c r="BG4686" s="1">
        <v>42669</v>
      </c>
      <c r="BH4686">
        <v>6.6726999999999999</v>
      </c>
      <c r="BJ4686" s="1">
        <v>42669</v>
      </c>
      <c r="BK4686">
        <v>6.6882999999999999</v>
      </c>
      <c r="BM4686" s="1">
        <v>42669</v>
      </c>
      <c r="BN4686">
        <v>6.6954000000000002</v>
      </c>
      <c r="BP4686" s="1">
        <v>42669</v>
      </c>
      <c r="BQ4686">
        <v>6.6929999999999996</v>
      </c>
      <c r="BS4686" s="1">
        <v>42669</v>
      </c>
      <c r="BT4686">
        <v>6.6847000000000003</v>
      </c>
      <c r="BV4686" s="1">
        <v>42669</v>
      </c>
      <c r="BW4686">
        <v>6.6749000000000001</v>
      </c>
      <c r="BY4686" s="1">
        <v>42669</v>
      </c>
      <c r="BZ4686">
        <v>6.6680000000000001</v>
      </c>
      <c r="CB4686" s="1">
        <v>42669</v>
      </c>
      <c r="CC4686">
        <v>6.6684000000000001</v>
      </c>
      <c r="CE4686" s="1">
        <v>42669</v>
      </c>
      <c r="CF4686">
        <v>6.6803999999999997</v>
      </c>
      <c r="CH4686" s="1">
        <v>42669</v>
      </c>
      <c r="CI4686">
        <v>6.7084000000000001</v>
      </c>
      <c r="CK4686" s="1">
        <v>42669</v>
      </c>
      <c r="CL4686">
        <v>6.7511999999999999</v>
      </c>
      <c r="CN4686" s="1">
        <v>42669</v>
      </c>
      <c r="CO4686">
        <v>6.8013000000000003</v>
      </c>
      <c r="CQ4686" s="1">
        <v>42669</v>
      </c>
      <c r="CR4686">
        <v>6.8506999999999998</v>
      </c>
      <c r="CT4686" s="1">
        <v>42669</v>
      </c>
      <c r="CU4686">
        <v>6.8920000000000003</v>
      </c>
      <c r="CW4686" s="1">
        <v>42669</v>
      </c>
      <c r="CX4686">
        <v>6.9249000000000001</v>
      </c>
      <c r="CZ4686" s="1">
        <v>42669</v>
      </c>
      <c r="DA4686">
        <v>6.9579000000000004</v>
      </c>
      <c r="DC4686" s="1">
        <v>42669</v>
      </c>
      <c r="DD4686">
        <v>6.9907000000000004</v>
      </c>
      <c r="DF4686" s="1">
        <v>42669</v>
      </c>
      <c r="DG4686">
        <v>7.0115999999999996</v>
      </c>
      <c r="DI4686" s="1">
        <v>42669</v>
      </c>
      <c r="DJ4686">
        <v>7.008</v>
      </c>
      <c r="DL4686" s="1">
        <v>42669</v>
      </c>
      <c r="DM4686">
        <v>6.9693000000000005</v>
      </c>
      <c r="DO4686" s="1">
        <v>42669</v>
      </c>
      <c r="DP4686">
        <v>6.9047000000000001</v>
      </c>
      <c r="DR4686" s="1">
        <v>42669</v>
      </c>
      <c r="DS4686">
        <v>6.8360000000000003</v>
      </c>
      <c r="DU4686" s="1">
        <v>42669</v>
      </c>
      <c r="DV4686">
        <v>6.7847</v>
      </c>
      <c r="DX4686" s="1">
        <v>42669</v>
      </c>
      <c r="DY4686">
        <v>6.7728000000000002</v>
      </c>
      <c r="EA4686" s="1">
        <v>42669</v>
      </c>
      <c r="EB4686">
        <v>6.8204000000000002</v>
      </c>
      <c r="ED4686" s="1">
        <v>42669</v>
      </c>
      <c r="EE4686">
        <v>6.9218000000000002</v>
      </c>
      <c r="EG4686" s="1">
        <v>42669</v>
      </c>
      <c r="EH4686">
        <v>7.0496999999999996</v>
      </c>
      <c r="EJ4686" s="1">
        <v>42669</v>
      </c>
      <c r="EK4686">
        <v>7.1760000000000002</v>
      </c>
      <c r="EM4686" s="1">
        <v>42669</v>
      </c>
      <c r="EN4686">
        <v>7.2728000000000002</v>
      </c>
      <c r="EP4686" s="1">
        <v>42669</v>
      </c>
      <c r="EQ4686">
        <v>7.3223000000000003</v>
      </c>
      <c r="ES4686" s="1">
        <v>42669</v>
      </c>
      <c r="ET4686">
        <v>7.3197000000000001</v>
      </c>
      <c r="EV4686" s="1">
        <v>42669</v>
      </c>
      <c r="EW4686">
        <v>7.2624000000000004</v>
      </c>
      <c r="EY4686" s="1">
        <v>42669</v>
      </c>
      <c r="EZ4686">
        <v>7.1687000000000003</v>
      </c>
      <c r="FB4686" s="1">
        <v>42669</v>
      </c>
      <c r="FC4686">
        <v>7.0728</v>
      </c>
      <c r="FE4686" s="1">
        <v>42669</v>
      </c>
      <c r="FF4686">
        <v>7.0084</v>
      </c>
      <c r="FH4686" s="1">
        <v>42669</v>
      </c>
      <c r="FI4686">
        <v>6.9894999999999996</v>
      </c>
      <c r="FK4686" s="1">
        <v>42669</v>
      </c>
      <c r="FL4686">
        <v>7.0049999999999999</v>
      </c>
      <c r="FN4686" s="1">
        <v>42669</v>
      </c>
      <c r="FO4686">
        <v>7.0422000000000002</v>
      </c>
      <c r="FQ4686" s="1">
        <v>42669</v>
      </c>
      <c r="FR4686">
        <v>7.0883000000000003</v>
      </c>
      <c r="FT4686" s="1">
        <v>42669</v>
      </c>
      <c r="FU4686">
        <v>7.1321000000000003</v>
      </c>
      <c r="FW4686" s="1">
        <v>42669</v>
      </c>
      <c r="FX4686">
        <v>7.1707000000000001</v>
      </c>
      <c r="FZ4686" s="1">
        <v>42669</v>
      </c>
      <c r="GA4686">
        <v>7.2045000000000003</v>
      </c>
      <c r="GC4686" s="1">
        <v>42669</v>
      </c>
      <c r="GD4686">
        <v>7.2336</v>
      </c>
      <c r="GF4686" s="1">
        <v>42669</v>
      </c>
      <c r="GG4686">
        <v>7.2584999999999997</v>
      </c>
      <c r="GI4686" s="1">
        <v>42669</v>
      </c>
      <c r="GJ4686">
        <v>7.2794999999999996</v>
      </c>
      <c r="GL4686" s="1">
        <v>42669</v>
      </c>
      <c r="GM4686">
        <v>7.2967000000000004</v>
      </c>
      <c r="GO4686" s="1">
        <v>42669</v>
      </c>
      <c r="GP4686">
        <v>7.3106999999999998</v>
      </c>
      <c r="GR4686" s="1">
        <v>42669</v>
      </c>
      <c r="GS4686">
        <v>7.3212999999999999</v>
      </c>
      <c r="GU4686" s="1">
        <v>42669</v>
      </c>
      <c r="GV4686">
        <v>7.3289</v>
      </c>
      <c r="GX4686" s="1">
        <v>42669</v>
      </c>
      <c r="GY4686">
        <v>7.3334999999999999</v>
      </c>
      <c r="HA4686" s="1">
        <v>42669</v>
      </c>
      <c r="HB4686">
        <v>7.3350999999999997</v>
      </c>
      <c r="HD4686" s="1">
        <v>42669</v>
      </c>
      <c r="HE4686">
        <v>7.3338999999999999</v>
      </c>
      <c r="HG4686" s="1">
        <v>42669</v>
      </c>
      <c r="HH4686">
        <v>7.33</v>
      </c>
      <c r="HJ4686" s="1">
        <v>42669</v>
      </c>
      <c r="HK4686">
        <v>7.3232999999999997</v>
      </c>
      <c r="HM4686" s="1">
        <v>42669</v>
      </c>
      <c r="HN4686">
        <v>7.3136999999999999</v>
      </c>
      <c r="HP4686" s="1">
        <v>42669</v>
      </c>
      <c r="HQ4686">
        <v>7.3006000000000002</v>
      </c>
      <c r="HS4686" s="1">
        <v>42669</v>
      </c>
      <c r="HT4686">
        <v>7.2835999999999999</v>
      </c>
      <c r="HV4686" s="1">
        <v>42669</v>
      </c>
      <c r="HW4686">
        <v>7.2622999999999998</v>
      </c>
      <c r="HY4686" s="1">
        <v>42669</v>
      </c>
      <c r="HZ4686">
        <v>7.2363</v>
      </c>
      <c r="IB4686" s="1">
        <v>42669</v>
      </c>
      <c r="IC4686">
        <v>7.2054999999999998</v>
      </c>
      <c r="IE4686" s="1">
        <v>42669</v>
      </c>
      <c r="IF4686">
        <v>7.1696999999999997</v>
      </c>
      <c r="IH4686" s="1">
        <v>42669</v>
      </c>
      <c r="II4686">
        <v>7.1295999999999999</v>
      </c>
      <c r="IK4686" s="1">
        <v>42669</v>
      </c>
      <c r="IL4686">
        <v>7.0867000000000004</v>
      </c>
      <c r="IN4686" s="1">
        <v>42669</v>
      </c>
      <c r="IO4686">
        <v>7.0425000000000004</v>
      </c>
      <c r="IQ4686" s="1">
        <v>42669</v>
      </c>
      <c r="IR4686">
        <v>6.9985999999999997</v>
      </c>
      <c r="IT4686" s="1">
        <v>42669</v>
      </c>
      <c r="IU4686">
        <v>6.9565000000000001</v>
      </c>
      <c r="IW4686" s="1">
        <v>42669</v>
      </c>
      <c r="IX4686">
        <v>6.9176000000000002</v>
      </c>
      <c r="IZ4686" s="1">
        <v>42669</v>
      </c>
      <c r="JA4686">
        <v>6.8834999999999997</v>
      </c>
      <c r="JC4686" s="1">
        <v>42669</v>
      </c>
      <c r="JD4686">
        <v>6.8556999999999997</v>
      </c>
      <c r="JF4686" s="1">
        <v>42669</v>
      </c>
      <c r="JG4686">
        <v>6.8357000000000001</v>
      </c>
      <c r="JI4686" s="1">
        <v>42669</v>
      </c>
      <c r="JJ4686">
        <v>6.8250999999999999</v>
      </c>
      <c r="JL4686" s="1">
        <v>42669</v>
      </c>
      <c r="JM4686">
        <v>6.8253000000000004</v>
      </c>
      <c r="JO4686" s="1">
        <v>42669</v>
      </c>
      <c r="JP4686">
        <v>6.8379000000000003</v>
      </c>
      <c r="JR4686" s="1">
        <v>42669</v>
      </c>
      <c r="JS4686">
        <v>6.8643000000000001</v>
      </c>
      <c r="JU4686" s="1">
        <v>42669</v>
      </c>
      <c r="JV4686">
        <v>6.9053000000000004</v>
      </c>
      <c r="JX4686" s="1">
        <v>42669</v>
      </c>
      <c r="JY4686">
        <v>6.9588999999999999</v>
      </c>
      <c r="KA4686" s="1">
        <v>42669</v>
      </c>
      <c r="KB4686">
        <v>7.0225</v>
      </c>
      <c r="KD4686" s="1">
        <v>42669</v>
      </c>
      <c r="KE4686">
        <v>7.0937000000000001</v>
      </c>
      <c r="KG4686" s="1">
        <v>42669</v>
      </c>
      <c r="KH4686">
        <v>7.1700999999999997</v>
      </c>
      <c r="KJ4686" s="1">
        <v>42669</v>
      </c>
      <c r="KK4686">
        <v>7.2491000000000003</v>
      </c>
      <c r="KM4686" s="1">
        <v>42669</v>
      </c>
      <c r="KN4686">
        <v>7.3282999999999996</v>
      </c>
      <c r="KP4686" s="1">
        <v>42669</v>
      </c>
      <c r="KQ4686">
        <v>7.4051999999999998</v>
      </c>
      <c r="KS4686" s="1">
        <v>42669</v>
      </c>
      <c r="KT4686">
        <v>7.4772999999999996</v>
      </c>
      <c r="KV4686" s="1">
        <v>42669</v>
      </c>
      <c r="KW4686">
        <v>7.5422000000000002</v>
      </c>
      <c r="KY4686" s="1">
        <v>42669</v>
      </c>
      <c r="KZ4686">
        <v>7.5974000000000004</v>
      </c>
      <c r="LB4686" s="1">
        <v>42669</v>
      </c>
      <c r="LC4686">
        <v>7.6403999999999996</v>
      </c>
      <c r="LE4686" s="1">
        <v>42669</v>
      </c>
      <c r="LF4686">
        <v>7.6706000000000003</v>
      </c>
      <c r="LH4686" s="1">
        <v>42669</v>
      </c>
      <c r="LI4686">
        <v>7.6890999999999998</v>
      </c>
      <c r="LK4686" s="1">
        <v>42669</v>
      </c>
      <c r="LL4686">
        <v>7.6970999999999998</v>
      </c>
      <c r="LN4686" s="1">
        <v>42669</v>
      </c>
      <c r="LO4686">
        <v>7.6957000000000004</v>
      </c>
      <c r="LQ4686" s="1">
        <v>42669</v>
      </c>
      <c r="LR4686">
        <v>7.6859999999999999</v>
      </c>
      <c r="LT4686" s="1">
        <v>42669</v>
      </c>
      <c r="LU4686">
        <v>7.6692999999999998</v>
      </c>
      <c r="LW4686" s="1">
        <v>42669</v>
      </c>
      <c r="LX4686">
        <v>7.6466000000000003</v>
      </c>
      <c r="LZ4686" s="1">
        <v>42669</v>
      </c>
      <c r="MA4686">
        <v>7.6192000000000002</v>
      </c>
      <c r="MC4686" s="1">
        <v>42669</v>
      </c>
      <c r="MD4686">
        <v>7.5880999999999998</v>
      </c>
      <c r="MF4686" s="1">
        <v>42669</v>
      </c>
      <c r="MG4686">
        <v>7.5544000000000002</v>
      </c>
      <c r="MI4686" s="1">
        <v>42669</v>
      </c>
      <c r="MJ4686">
        <v>7.5191999999999997</v>
      </c>
      <c r="ML4686" s="1">
        <v>42669</v>
      </c>
      <c r="MM4686">
        <v>7.4833999999999996</v>
      </c>
      <c r="MO4686" s="1">
        <v>42669</v>
      </c>
      <c r="MP4686">
        <v>7.4482999999999997</v>
      </c>
      <c r="MR4686" s="1">
        <v>42669</v>
      </c>
      <c r="MS4686">
        <v>7.4149000000000003</v>
      </c>
      <c r="MU4686" s="1">
        <v>42669</v>
      </c>
      <c r="MV4686">
        <v>7.3838999999999997</v>
      </c>
      <c r="MX4686" s="1">
        <v>42669</v>
      </c>
      <c r="MY4686">
        <v>7.3554000000000004</v>
      </c>
      <c r="NA4686" s="1">
        <v>42669</v>
      </c>
      <c r="NB4686">
        <v>7.3292000000000002</v>
      </c>
      <c r="ND4686" s="1">
        <v>42669</v>
      </c>
      <c r="NE4686">
        <v>7.3052999999999999</v>
      </c>
      <c r="NG4686" s="1">
        <v>42669</v>
      </c>
      <c r="NH4686">
        <v>7.2836999999999996</v>
      </c>
    </row>
    <row r="4687" spans="2:372">
      <c r="B4687" s="1">
        <v>42670</v>
      </c>
      <c r="C4687">
        <v>6.3</v>
      </c>
      <c r="E4687" s="1">
        <v>42670</v>
      </c>
      <c r="F4687">
        <v>6.3238000000000003</v>
      </c>
      <c r="H4687" s="1">
        <v>42670</v>
      </c>
      <c r="I4687">
        <v>6.3513999999999999</v>
      </c>
      <c r="K4687" s="1">
        <v>42670</v>
      </c>
      <c r="L4687">
        <v>6.3632</v>
      </c>
      <c r="N4687" s="1">
        <v>42670</v>
      </c>
      <c r="O4687">
        <v>6.3754</v>
      </c>
      <c r="Q4687" s="1">
        <v>42670</v>
      </c>
      <c r="R4687">
        <v>6.4257</v>
      </c>
      <c r="T4687" s="1">
        <v>42670</v>
      </c>
      <c r="U4687">
        <v>6.5732999999999997</v>
      </c>
      <c r="W4687" s="1">
        <v>42670</v>
      </c>
      <c r="X4687">
        <v>6.5791000000000004</v>
      </c>
      <c r="Z4687" s="1">
        <v>42670</v>
      </c>
      <c r="AA4687">
        <v>6.5651000000000002</v>
      </c>
      <c r="AC4687" s="1">
        <v>42670</v>
      </c>
      <c r="AD4687">
        <v>6.5472999999999999</v>
      </c>
      <c r="AF4687" s="1">
        <v>42670</v>
      </c>
      <c r="AG4687">
        <v>6.5369999999999999</v>
      </c>
      <c r="AI4687" s="1">
        <v>42670</v>
      </c>
      <c r="AJ4687">
        <v>6.5351999999999997</v>
      </c>
      <c r="AL4687" s="1">
        <v>42670</v>
      </c>
      <c r="AM4687">
        <v>6.5410000000000004</v>
      </c>
      <c r="AO4687" s="1">
        <v>42670</v>
      </c>
      <c r="AP4687">
        <v>6.5540000000000003</v>
      </c>
      <c r="AR4687" s="1">
        <v>42670</v>
      </c>
      <c r="AS4687">
        <v>6.5732999999999997</v>
      </c>
      <c r="AU4687" s="1">
        <v>42670</v>
      </c>
      <c r="AV4687">
        <v>6.5972999999999997</v>
      </c>
      <c r="AX4687" s="1">
        <v>42670</v>
      </c>
      <c r="AY4687">
        <v>6.6238000000000001</v>
      </c>
      <c r="BA4687" s="1">
        <v>42670</v>
      </c>
      <c r="BB4687">
        <v>6.6504000000000003</v>
      </c>
      <c r="BD4687" s="1">
        <v>42670</v>
      </c>
      <c r="BE4687">
        <v>6.6749000000000001</v>
      </c>
      <c r="BG4687" s="1">
        <v>42670</v>
      </c>
      <c r="BH4687">
        <v>6.6950000000000003</v>
      </c>
      <c r="BJ4687" s="1">
        <v>42670</v>
      </c>
      <c r="BK4687">
        <v>6.7087000000000003</v>
      </c>
      <c r="BM4687" s="1">
        <v>42670</v>
      </c>
      <c r="BN4687">
        <v>6.7138999999999998</v>
      </c>
      <c r="BP4687" s="1">
        <v>42670</v>
      </c>
      <c r="BQ4687">
        <v>6.7102000000000004</v>
      </c>
      <c r="BS4687" s="1">
        <v>42670</v>
      </c>
      <c r="BT4687">
        <v>6.7015000000000002</v>
      </c>
      <c r="BV4687" s="1">
        <v>42670</v>
      </c>
      <c r="BW4687">
        <v>6.6919000000000004</v>
      </c>
      <c r="BY4687" s="1">
        <v>42670</v>
      </c>
      <c r="BZ4687">
        <v>6.6856999999999998</v>
      </c>
      <c r="CB4687" s="1">
        <v>42670</v>
      </c>
      <c r="CC4687">
        <v>6.6871999999999998</v>
      </c>
      <c r="CE4687" s="1">
        <v>42670</v>
      </c>
      <c r="CF4687">
        <v>6.7007000000000003</v>
      </c>
      <c r="CH4687" s="1">
        <v>42670</v>
      </c>
      <c r="CI4687">
        <v>6.7302</v>
      </c>
      <c r="CK4687" s="1">
        <v>42670</v>
      </c>
      <c r="CL4687">
        <v>6.7743000000000002</v>
      </c>
      <c r="CN4687" s="1">
        <v>42670</v>
      </c>
      <c r="CO4687">
        <v>6.8248999999999995</v>
      </c>
      <c r="CQ4687" s="1">
        <v>42670</v>
      </c>
      <c r="CR4687">
        <v>6.8734999999999999</v>
      </c>
      <c r="CT4687" s="1">
        <v>42670</v>
      </c>
      <c r="CU4687">
        <v>6.9119000000000002</v>
      </c>
      <c r="CW4687" s="1">
        <v>42670</v>
      </c>
      <c r="CX4687">
        <v>6.9413999999999998</v>
      </c>
      <c r="CZ4687" s="1">
        <v>42670</v>
      </c>
      <c r="DA4687">
        <v>6.9733000000000001</v>
      </c>
      <c r="DC4687" s="1">
        <v>42670</v>
      </c>
      <c r="DD4687">
        <v>7.008</v>
      </c>
      <c r="DF4687" s="1">
        <v>42670</v>
      </c>
      <c r="DG4687">
        <v>7.0319000000000003</v>
      </c>
      <c r="DI4687" s="1">
        <v>42670</v>
      </c>
      <c r="DJ4687">
        <v>7.0304000000000002</v>
      </c>
      <c r="DL4687" s="1">
        <v>42670</v>
      </c>
      <c r="DM4687">
        <v>6.9909999999999997</v>
      </c>
      <c r="DO4687" s="1">
        <v>42670</v>
      </c>
      <c r="DP4687">
        <v>6.9237000000000002</v>
      </c>
      <c r="DR4687" s="1">
        <v>42670</v>
      </c>
      <c r="DS4687">
        <v>6.8518999999999997</v>
      </c>
      <c r="DU4687" s="1">
        <v>42670</v>
      </c>
      <c r="DV4687">
        <v>6.7990000000000004</v>
      </c>
      <c r="DX4687" s="1">
        <v>42670</v>
      </c>
      <c r="DY4687">
        <v>6.7885999999999997</v>
      </c>
      <c r="EA4687" s="1">
        <v>42670</v>
      </c>
      <c r="EB4687">
        <v>6.8422999999999998</v>
      </c>
      <c r="ED4687" s="1">
        <v>42670</v>
      </c>
      <c r="EE4687">
        <v>6.9527999999999999</v>
      </c>
      <c r="EG4687" s="1">
        <v>42670</v>
      </c>
      <c r="EH4687">
        <v>7.0888999999999998</v>
      </c>
      <c r="EJ4687" s="1">
        <v>42670</v>
      </c>
      <c r="EK4687">
        <v>7.2186000000000003</v>
      </c>
      <c r="EM4687" s="1">
        <v>42670</v>
      </c>
      <c r="EN4687">
        <v>7.3105000000000002</v>
      </c>
      <c r="EP4687" s="1">
        <v>42670</v>
      </c>
      <c r="EQ4687">
        <v>7.3480999999999996</v>
      </c>
      <c r="ES4687" s="1">
        <v>42670</v>
      </c>
      <c r="ET4687">
        <v>7.3334000000000001</v>
      </c>
      <c r="EV4687" s="1">
        <v>42670</v>
      </c>
      <c r="EW4687">
        <v>7.2710999999999997</v>
      </c>
      <c r="EY4687" s="1">
        <v>42670</v>
      </c>
      <c r="EZ4687">
        <v>7.1801000000000004</v>
      </c>
      <c r="FB4687" s="1">
        <v>42670</v>
      </c>
      <c r="FC4687">
        <v>7.0903</v>
      </c>
      <c r="FE4687" s="1">
        <v>42670</v>
      </c>
      <c r="FF4687">
        <v>7.0311000000000003</v>
      </c>
      <c r="FH4687" s="1">
        <v>42670</v>
      </c>
      <c r="FI4687">
        <v>7.0140000000000002</v>
      </c>
      <c r="FK4687" s="1">
        <v>42670</v>
      </c>
      <c r="FL4687">
        <v>7.0286999999999997</v>
      </c>
      <c r="FN4687" s="1">
        <v>42670</v>
      </c>
      <c r="FO4687">
        <v>7.0633999999999997</v>
      </c>
      <c r="FQ4687" s="1">
        <v>42670</v>
      </c>
      <c r="FR4687">
        <v>7.1064999999999996</v>
      </c>
      <c r="FT4687" s="1">
        <v>42670</v>
      </c>
      <c r="FU4687">
        <v>7.1475</v>
      </c>
      <c r="FW4687" s="1">
        <v>42670</v>
      </c>
      <c r="FX4687">
        <v>7.1839000000000004</v>
      </c>
      <c r="FZ4687" s="1">
        <v>42670</v>
      </c>
      <c r="GA4687">
        <v>7.2159000000000004</v>
      </c>
      <c r="GC4687" s="1">
        <v>42670</v>
      </c>
      <c r="GD4687">
        <v>7.2435999999999998</v>
      </c>
      <c r="GF4687" s="1">
        <v>42670</v>
      </c>
      <c r="GG4687">
        <v>7.2672999999999996</v>
      </c>
      <c r="GI4687" s="1">
        <v>42670</v>
      </c>
      <c r="GJ4687">
        <v>7.2870999999999997</v>
      </c>
      <c r="GL4687" s="1">
        <v>42670</v>
      </c>
      <c r="GM4687">
        <v>7.3033000000000001</v>
      </c>
      <c r="GO4687" s="1">
        <v>42670</v>
      </c>
      <c r="GP4687">
        <v>7.3159000000000001</v>
      </c>
      <c r="GR4687" s="1">
        <v>42670</v>
      </c>
      <c r="GS4687">
        <v>7.3251999999999997</v>
      </c>
      <c r="GU4687" s="1">
        <v>42670</v>
      </c>
      <c r="GV4687">
        <v>7.3312999999999997</v>
      </c>
      <c r="GX4687" s="1">
        <v>42670</v>
      </c>
      <c r="GY4687">
        <v>7.3342000000000001</v>
      </c>
      <c r="HA4687" s="1">
        <v>42670</v>
      </c>
      <c r="HB4687">
        <v>7.3342000000000001</v>
      </c>
      <c r="HD4687" s="1">
        <v>42670</v>
      </c>
      <c r="HE4687">
        <v>7.3311999999999999</v>
      </c>
      <c r="HG4687" s="1">
        <v>42670</v>
      </c>
      <c r="HH4687">
        <v>7.3254999999999999</v>
      </c>
      <c r="HJ4687" s="1">
        <v>42670</v>
      </c>
      <c r="HK4687">
        <v>7.3170999999999999</v>
      </c>
      <c r="HM4687" s="1">
        <v>42670</v>
      </c>
      <c r="HN4687">
        <v>7.3056999999999999</v>
      </c>
      <c r="HP4687" s="1">
        <v>42670</v>
      </c>
      <c r="HQ4687">
        <v>7.2907999999999999</v>
      </c>
      <c r="HS4687" s="1">
        <v>42670</v>
      </c>
      <c r="HT4687">
        <v>7.2721999999999998</v>
      </c>
      <c r="HV4687" s="1">
        <v>42670</v>
      </c>
      <c r="HW4687">
        <v>7.2492999999999999</v>
      </c>
      <c r="HY4687" s="1">
        <v>42670</v>
      </c>
      <c r="HZ4687">
        <v>7.2218999999999998</v>
      </c>
      <c r="IB4687" s="1">
        <v>42670</v>
      </c>
      <c r="IC4687">
        <v>7.1898999999999997</v>
      </c>
      <c r="IE4687" s="1">
        <v>42670</v>
      </c>
      <c r="IF4687">
        <v>7.1532999999999998</v>
      </c>
      <c r="IH4687" s="1">
        <v>42670</v>
      </c>
      <c r="II4687">
        <v>7.1128</v>
      </c>
      <c r="IK4687" s="1">
        <v>42670</v>
      </c>
      <c r="IL4687">
        <v>7.07</v>
      </c>
      <c r="IN4687" s="1">
        <v>42670</v>
      </c>
      <c r="IO4687">
        <v>7.0260999999999996</v>
      </c>
      <c r="IQ4687" s="1">
        <v>42670</v>
      </c>
      <c r="IR4687">
        <v>6.9828000000000001</v>
      </c>
      <c r="IT4687" s="1">
        <v>42670</v>
      </c>
      <c r="IU4687">
        <v>6.9413999999999998</v>
      </c>
      <c r="IW4687" s="1">
        <v>42670</v>
      </c>
      <c r="IX4687">
        <v>6.9033999999999995</v>
      </c>
      <c r="IZ4687" s="1">
        <v>42670</v>
      </c>
      <c r="JA4687">
        <v>6.8703000000000003</v>
      </c>
      <c r="JC4687" s="1">
        <v>42670</v>
      </c>
      <c r="JD4687">
        <v>6.8434999999999997</v>
      </c>
      <c r="JF4687" s="1">
        <v>42670</v>
      </c>
      <c r="JG4687">
        <v>6.8246000000000002</v>
      </c>
      <c r="JI4687" s="1">
        <v>42670</v>
      </c>
      <c r="JJ4687">
        <v>6.8148</v>
      </c>
      <c r="JL4687" s="1">
        <v>42670</v>
      </c>
      <c r="JM4687">
        <v>6.8158000000000003</v>
      </c>
      <c r="JO4687" s="1">
        <v>42670</v>
      </c>
      <c r="JP4687">
        <v>6.8289</v>
      </c>
      <c r="JR4687" s="1">
        <v>42670</v>
      </c>
      <c r="JS4687">
        <v>6.8556999999999997</v>
      </c>
      <c r="JU4687" s="1">
        <v>42670</v>
      </c>
      <c r="JV4687">
        <v>6.8967000000000001</v>
      </c>
      <c r="JX4687" s="1">
        <v>42670</v>
      </c>
      <c r="JY4687">
        <v>6.95</v>
      </c>
      <c r="KA4687" s="1">
        <v>42670</v>
      </c>
      <c r="KB4687">
        <v>7.0132000000000003</v>
      </c>
      <c r="KD4687" s="1">
        <v>42670</v>
      </c>
      <c r="KE4687">
        <v>7.0838000000000001</v>
      </c>
      <c r="KG4687" s="1">
        <v>42670</v>
      </c>
      <c r="KH4687">
        <v>7.1593999999999998</v>
      </c>
      <c r="KJ4687" s="1">
        <v>42670</v>
      </c>
      <c r="KK4687">
        <v>7.2377000000000002</v>
      </c>
      <c r="KM4687" s="1">
        <v>42670</v>
      </c>
      <c r="KN4687">
        <v>7.3162000000000003</v>
      </c>
      <c r="KP4687" s="1">
        <v>42670</v>
      </c>
      <c r="KQ4687">
        <v>7.3924000000000003</v>
      </c>
      <c r="KS4687" s="1">
        <v>42670</v>
      </c>
      <c r="KT4687">
        <v>7.4641000000000002</v>
      </c>
      <c r="KV4687" s="1">
        <v>42670</v>
      </c>
      <c r="KW4687">
        <v>7.5286</v>
      </c>
      <c r="KY4687" s="1">
        <v>42670</v>
      </c>
      <c r="KZ4687">
        <v>7.5838000000000001</v>
      </c>
      <c r="LB4687" s="1">
        <v>42670</v>
      </c>
      <c r="LC4687">
        <v>7.6271000000000004</v>
      </c>
      <c r="LE4687" s="1">
        <v>42670</v>
      </c>
      <c r="LF4687">
        <v>7.6580000000000004</v>
      </c>
      <c r="LH4687" s="1">
        <v>42670</v>
      </c>
      <c r="LI4687">
        <v>7.6776999999999997</v>
      </c>
      <c r="LK4687" s="1">
        <v>42670</v>
      </c>
      <c r="LL4687">
        <v>7.6871</v>
      </c>
      <c r="LN4687" s="1">
        <v>42670</v>
      </c>
      <c r="LO4687">
        <v>7.6875</v>
      </c>
      <c r="LQ4687" s="1">
        <v>42670</v>
      </c>
      <c r="LR4687">
        <v>7.68</v>
      </c>
      <c r="LT4687" s="1">
        <v>42670</v>
      </c>
      <c r="LU4687">
        <v>7.6657999999999999</v>
      </c>
      <c r="LW4687" s="1">
        <v>42670</v>
      </c>
      <c r="LX4687">
        <v>7.6459999999999999</v>
      </c>
      <c r="LZ4687" s="1">
        <v>42670</v>
      </c>
      <c r="MA4687">
        <v>7.6218000000000004</v>
      </c>
      <c r="MC4687" s="1">
        <v>42670</v>
      </c>
      <c r="MD4687">
        <v>7.5941999999999998</v>
      </c>
      <c r="MF4687" s="1">
        <v>42670</v>
      </c>
      <c r="MG4687">
        <v>7.5640999999999998</v>
      </c>
      <c r="MI4687" s="1">
        <v>42670</v>
      </c>
      <c r="MJ4687">
        <v>7.5324</v>
      </c>
      <c r="ML4687" s="1">
        <v>42670</v>
      </c>
      <c r="MM4687">
        <v>7.5000999999999998</v>
      </c>
      <c r="MO4687" s="1">
        <v>42670</v>
      </c>
      <c r="MP4687">
        <v>7.4683000000000002</v>
      </c>
      <c r="MR4687" s="1">
        <v>42670</v>
      </c>
      <c r="MS4687">
        <v>7.4379999999999997</v>
      </c>
      <c r="MU4687" s="1">
        <v>42670</v>
      </c>
      <c r="MV4687">
        <v>7.41</v>
      </c>
      <c r="MX4687" s="1">
        <v>42670</v>
      </c>
      <c r="MY4687">
        <v>7.3841999999999999</v>
      </c>
      <c r="NA4687" s="1">
        <v>42670</v>
      </c>
      <c r="NB4687">
        <v>7.3605999999999998</v>
      </c>
      <c r="ND4687" s="1">
        <v>42670</v>
      </c>
      <c r="NE4687">
        <v>7.3391999999999999</v>
      </c>
      <c r="NG4687" s="1">
        <v>42670</v>
      </c>
      <c r="NH4687">
        <v>7.3197999999999999</v>
      </c>
    </row>
    <row r="4688" spans="2:372">
      <c r="B4688" s="1">
        <v>42671</v>
      </c>
      <c r="C4688">
        <v>6.3258999999999999</v>
      </c>
      <c r="E4688" s="1">
        <v>42671</v>
      </c>
      <c r="F4688">
        <v>6.3320999999999996</v>
      </c>
      <c r="H4688" s="1">
        <v>42671</v>
      </c>
      <c r="I4688">
        <v>6.3472999999999997</v>
      </c>
      <c r="K4688" s="1">
        <v>42671</v>
      </c>
      <c r="L4688">
        <v>6.3571999999999997</v>
      </c>
      <c r="N4688" s="1">
        <v>42671</v>
      </c>
      <c r="O4688">
        <v>6.3662999999999998</v>
      </c>
      <c r="Q4688" s="1">
        <v>42671</v>
      </c>
      <c r="R4688">
        <v>6.4207999999999998</v>
      </c>
      <c r="T4688" s="1">
        <v>42671</v>
      </c>
      <c r="U4688">
        <v>6.5716000000000001</v>
      </c>
      <c r="W4688" s="1">
        <v>42671</v>
      </c>
      <c r="X4688">
        <v>6.5740999999999996</v>
      </c>
      <c r="Z4688" s="1">
        <v>42671</v>
      </c>
      <c r="AA4688">
        <v>6.5574000000000003</v>
      </c>
      <c r="AC4688" s="1">
        <v>42671</v>
      </c>
      <c r="AD4688">
        <v>6.5385999999999997</v>
      </c>
      <c r="AF4688" s="1">
        <v>42671</v>
      </c>
      <c r="AG4688">
        <v>6.5294999999999996</v>
      </c>
      <c r="AI4688" s="1">
        <v>42671</v>
      </c>
      <c r="AJ4688">
        <v>6.5301</v>
      </c>
      <c r="AL4688" s="1">
        <v>42671</v>
      </c>
      <c r="AM4688">
        <v>6.5388999999999999</v>
      </c>
      <c r="AO4688" s="1">
        <v>42671</v>
      </c>
      <c r="AP4688">
        <v>6.5544000000000002</v>
      </c>
      <c r="AR4688" s="1">
        <v>42671</v>
      </c>
      <c r="AS4688">
        <v>6.5753000000000004</v>
      </c>
      <c r="AU4688" s="1">
        <v>42671</v>
      </c>
      <c r="AV4688">
        <v>6.5994999999999999</v>
      </c>
      <c r="AX4688" s="1">
        <v>42671</v>
      </c>
      <c r="AY4688">
        <v>6.6249000000000002</v>
      </c>
      <c r="BA4688" s="1">
        <v>42671</v>
      </c>
      <c r="BB4688">
        <v>6.6494</v>
      </c>
      <c r="BD4688" s="1">
        <v>42671</v>
      </c>
      <c r="BE4688">
        <v>6.6707999999999998</v>
      </c>
      <c r="BG4688" s="1">
        <v>42671</v>
      </c>
      <c r="BH4688">
        <v>6.6886000000000001</v>
      </c>
      <c r="BJ4688" s="1">
        <v>42671</v>
      </c>
      <c r="BK4688">
        <v>6.7033000000000005</v>
      </c>
      <c r="BM4688" s="1">
        <v>42671</v>
      </c>
      <c r="BN4688">
        <v>6.7157</v>
      </c>
      <c r="BP4688" s="1">
        <v>42671</v>
      </c>
      <c r="BQ4688">
        <v>6.7263999999999999</v>
      </c>
      <c r="BS4688" s="1">
        <v>42671</v>
      </c>
      <c r="BT4688">
        <v>6.7362000000000002</v>
      </c>
      <c r="BV4688" s="1">
        <v>42671</v>
      </c>
      <c r="BW4688">
        <v>6.7458999999999998</v>
      </c>
      <c r="BY4688" s="1">
        <v>42671</v>
      </c>
      <c r="BZ4688">
        <v>6.7562999999999995</v>
      </c>
      <c r="CB4688" s="1">
        <v>42671</v>
      </c>
      <c r="CC4688">
        <v>6.7682000000000002</v>
      </c>
      <c r="CE4688" s="1">
        <v>42671</v>
      </c>
      <c r="CF4688">
        <v>6.7824999999999998</v>
      </c>
      <c r="CH4688" s="1">
        <v>42671</v>
      </c>
      <c r="CI4688">
        <v>6.7998000000000003</v>
      </c>
      <c r="CK4688" s="1">
        <v>42671</v>
      </c>
      <c r="CL4688">
        <v>6.8204000000000002</v>
      </c>
      <c r="CN4688" s="1">
        <v>42671</v>
      </c>
      <c r="CO4688">
        <v>6.8441000000000001</v>
      </c>
      <c r="CQ4688" s="1">
        <v>42671</v>
      </c>
      <c r="CR4688">
        <v>6.8705999999999996</v>
      </c>
      <c r="CT4688" s="1">
        <v>42671</v>
      </c>
      <c r="CU4688">
        <v>6.8995999999999995</v>
      </c>
      <c r="CW4688" s="1">
        <v>42671</v>
      </c>
      <c r="CX4688">
        <v>6.9317000000000002</v>
      </c>
      <c r="CZ4688" s="1">
        <v>42671</v>
      </c>
      <c r="DA4688">
        <v>6.9686000000000003</v>
      </c>
      <c r="DC4688" s="1">
        <v>42671</v>
      </c>
      <c r="DD4688">
        <v>7.0050999999999997</v>
      </c>
      <c r="DF4688" s="1">
        <v>42671</v>
      </c>
      <c r="DG4688">
        <v>7.0285000000000002</v>
      </c>
      <c r="DI4688" s="1">
        <v>42671</v>
      </c>
      <c r="DJ4688">
        <v>7.0255000000000001</v>
      </c>
      <c r="DL4688" s="1">
        <v>42671</v>
      </c>
      <c r="DM4688">
        <v>6.9851000000000001</v>
      </c>
      <c r="DO4688" s="1">
        <v>42671</v>
      </c>
      <c r="DP4688">
        <v>6.9184000000000001</v>
      </c>
      <c r="DR4688" s="1">
        <v>42671</v>
      </c>
      <c r="DS4688">
        <v>6.8483000000000001</v>
      </c>
      <c r="DU4688" s="1">
        <v>42671</v>
      </c>
      <c r="DV4688">
        <v>6.7979000000000003</v>
      </c>
      <c r="DX4688" s="1">
        <v>42671</v>
      </c>
      <c r="DY4688">
        <v>6.7900999999999998</v>
      </c>
      <c r="EA4688" s="1">
        <v>42671</v>
      </c>
      <c r="EB4688">
        <v>6.8457999999999997</v>
      </c>
      <c r="ED4688" s="1">
        <v>42671</v>
      </c>
      <c r="EE4688">
        <v>6.9564000000000004</v>
      </c>
      <c r="EG4688" s="1">
        <v>42671</v>
      </c>
      <c r="EH4688">
        <v>7.0907999999999998</v>
      </c>
      <c r="EJ4688" s="1">
        <v>42671</v>
      </c>
      <c r="EK4688">
        <v>7.2176</v>
      </c>
      <c r="EM4688" s="1">
        <v>42671</v>
      </c>
      <c r="EN4688">
        <v>7.3059000000000003</v>
      </c>
      <c r="EP4688" s="1">
        <v>42671</v>
      </c>
      <c r="EQ4688">
        <v>7.3399000000000001</v>
      </c>
      <c r="ES4688" s="1">
        <v>42671</v>
      </c>
      <c r="ET4688">
        <v>7.3220000000000001</v>
      </c>
      <c r="EV4688" s="1">
        <v>42671</v>
      </c>
      <c r="EW4688">
        <v>7.2562999999999995</v>
      </c>
      <c r="EY4688" s="1">
        <v>42671</v>
      </c>
      <c r="EZ4688">
        <v>7.1630000000000003</v>
      </c>
      <c r="FB4688" s="1">
        <v>42671</v>
      </c>
      <c r="FC4688">
        <v>7.0724</v>
      </c>
      <c r="FE4688" s="1">
        <v>42671</v>
      </c>
      <c r="FF4688">
        <v>7.0141999999999998</v>
      </c>
      <c r="FH4688" s="1">
        <v>42671</v>
      </c>
      <c r="FI4688">
        <v>6.9992999999999999</v>
      </c>
      <c r="FK4688" s="1">
        <v>42671</v>
      </c>
      <c r="FL4688">
        <v>7.0168999999999997</v>
      </c>
      <c r="FN4688" s="1">
        <v>42671</v>
      </c>
      <c r="FO4688">
        <v>7.0551000000000004</v>
      </c>
      <c r="FQ4688" s="1">
        <v>42671</v>
      </c>
      <c r="FR4688">
        <v>7.1021000000000001</v>
      </c>
      <c r="FT4688" s="1">
        <v>42671</v>
      </c>
      <c r="FU4688">
        <v>7.1474000000000002</v>
      </c>
      <c r="FW4688" s="1">
        <v>42671</v>
      </c>
      <c r="FX4688">
        <v>7.1883999999999997</v>
      </c>
      <c r="FZ4688" s="1">
        <v>42671</v>
      </c>
      <c r="GA4688">
        <v>7.2251000000000003</v>
      </c>
      <c r="GC4688" s="1">
        <v>42671</v>
      </c>
      <c r="GD4688">
        <v>7.2575000000000003</v>
      </c>
      <c r="GF4688" s="1">
        <v>42671</v>
      </c>
      <c r="GG4688">
        <v>7.2854000000000001</v>
      </c>
      <c r="GI4688" s="1">
        <v>42671</v>
      </c>
      <c r="GJ4688">
        <v>7.3089000000000004</v>
      </c>
      <c r="GL4688" s="1">
        <v>42671</v>
      </c>
      <c r="GM4688">
        <v>7.3278999999999996</v>
      </c>
      <c r="GO4688" s="1">
        <v>42671</v>
      </c>
      <c r="GP4688">
        <v>7.3423999999999996</v>
      </c>
      <c r="GR4688" s="1">
        <v>42671</v>
      </c>
      <c r="GS4688">
        <v>7.3525999999999998</v>
      </c>
      <c r="GU4688" s="1">
        <v>42671</v>
      </c>
      <c r="GV4688">
        <v>7.3588000000000005</v>
      </c>
      <c r="GX4688" s="1">
        <v>42671</v>
      </c>
      <c r="GY4688">
        <v>7.3613999999999997</v>
      </c>
      <c r="HA4688" s="1">
        <v>42671</v>
      </c>
      <c r="HB4688">
        <v>7.3606999999999996</v>
      </c>
      <c r="HD4688" s="1">
        <v>42671</v>
      </c>
      <c r="HE4688">
        <v>7.3570000000000002</v>
      </c>
      <c r="HG4688" s="1">
        <v>42671</v>
      </c>
      <c r="HH4688">
        <v>7.3506</v>
      </c>
      <c r="HJ4688" s="1">
        <v>42671</v>
      </c>
      <c r="HK4688">
        <v>7.3417000000000003</v>
      </c>
      <c r="HM4688" s="1">
        <v>42671</v>
      </c>
      <c r="HN4688">
        <v>7.3300999999999998</v>
      </c>
      <c r="HP4688" s="1">
        <v>42671</v>
      </c>
      <c r="HQ4688">
        <v>7.3151999999999999</v>
      </c>
      <c r="HS4688" s="1">
        <v>42671</v>
      </c>
      <c r="HT4688">
        <v>7.2965999999999998</v>
      </c>
      <c r="HV4688" s="1">
        <v>42671</v>
      </c>
      <c r="HW4688">
        <v>7.2737999999999996</v>
      </c>
      <c r="HY4688" s="1">
        <v>42671</v>
      </c>
      <c r="HZ4688">
        <v>7.2464000000000004</v>
      </c>
      <c r="IB4688" s="1">
        <v>42671</v>
      </c>
      <c r="IC4688">
        <v>7.2141999999999999</v>
      </c>
      <c r="IE4688" s="1">
        <v>42671</v>
      </c>
      <c r="IF4688">
        <v>7.1772999999999998</v>
      </c>
      <c r="IH4688" s="1">
        <v>42671</v>
      </c>
      <c r="II4688">
        <v>7.1361999999999997</v>
      </c>
      <c r="IK4688" s="1">
        <v>42671</v>
      </c>
      <c r="IL4688">
        <v>7.0926</v>
      </c>
      <c r="IN4688" s="1">
        <v>42671</v>
      </c>
      <c r="IO4688">
        <v>7.0479000000000003</v>
      </c>
      <c r="IQ4688" s="1">
        <v>42671</v>
      </c>
      <c r="IR4688">
        <v>7.0038</v>
      </c>
      <c r="IT4688" s="1">
        <v>42671</v>
      </c>
      <c r="IU4688">
        <v>6.9615999999999998</v>
      </c>
      <c r="IW4688" s="1">
        <v>42671</v>
      </c>
      <c r="IX4688">
        <v>6.9229000000000003</v>
      </c>
      <c r="IZ4688" s="1">
        <v>42671</v>
      </c>
      <c r="JA4688">
        <v>6.8891999999999998</v>
      </c>
      <c r="JC4688" s="1">
        <v>42671</v>
      </c>
      <c r="JD4688">
        <v>6.8620999999999999</v>
      </c>
      <c r="JF4688" s="1">
        <v>42671</v>
      </c>
      <c r="JG4688">
        <v>6.8430999999999997</v>
      </c>
      <c r="JI4688" s="1">
        <v>42671</v>
      </c>
      <c r="JJ4688">
        <v>6.8337000000000003</v>
      </c>
      <c r="JL4688" s="1">
        <v>42671</v>
      </c>
      <c r="JM4688">
        <v>6.8353999999999999</v>
      </c>
      <c r="JO4688" s="1">
        <v>42671</v>
      </c>
      <c r="JP4688">
        <v>6.8497000000000003</v>
      </c>
      <c r="JR4688" s="1">
        <v>42671</v>
      </c>
      <c r="JS4688">
        <v>6.8780999999999999</v>
      </c>
      <c r="JU4688" s="1">
        <v>42671</v>
      </c>
      <c r="JV4688">
        <v>6.9211999999999998</v>
      </c>
      <c r="JX4688" s="1">
        <v>42671</v>
      </c>
      <c r="JY4688">
        <v>6.9768999999999997</v>
      </c>
      <c r="KA4688" s="1">
        <v>42671</v>
      </c>
      <c r="KB4688">
        <v>7.0423999999999998</v>
      </c>
      <c r="KD4688" s="1">
        <v>42671</v>
      </c>
      <c r="KE4688">
        <v>7.1151999999999997</v>
      </c>
      <c r="KG4688" s="1">
        <v>42671</v>
      </c>
      <c r="KH4688">
        <v>7.1927000000000003</v>
      </c>
      <c r="KJ4688" s="1">
        <v>42671</v>
      </c>
      <c r="KK4688">
        <v>7.2722999999999995</v>
      </c>
      <c r="KM4688" s="1">
        <v>42671</v>
      </c>
      <c r="KN4688">
        <v>7.3513000000000002</v>
      </c>
      <c r="KP4688" s="1">
        <v>42671</v>
      </c>
      <c r="KQ4688">
        <v>7.4272</v>
      </c>
      <c r="KS4688" s="1">
        <v>42671</v>
      </c>
      <c r="KT4688">
        <v>7.4973000000000001</v>
      </c>
      <c r="KV4688" s="1">
        <v>42671</v>
      </c>
      <c r="KW4688">
        <v>7.5590000000000002</v>
      </c>
      <c r="KY4688" s="1">
        <v>42671</v>
      </c>
      <c r="KZ4688">
        <v>7.6097999999999999</v>
      </c>
      <c r="LB4688" s="1">
        <v>42671</v>
      </c>
      <c r="LC4688">
        <v>7.6471</v>
      </c>
      <c r="LE4688" s="1">
        <v>42671</v>
      </c>
      <c r="LF4688">
        <v>7.6706000000000003</v>
      </c>
      <c r="LH4688" s="1">
        <v>42671</v>
      </c>
      <c r="LI4688">
        <v>7.6820000000000004</v>
      </c>
      <c r="LK4688" s="1">
        <v>42671</v>
      </c>
      <c r="LL4688">
        <v>7.6829999999999998</v>
      </c>
      <c r="LN4688" s="1">
        <v>42671</v>
      </c>
      <c r="LO4688">
        <v>7.6753</v>
      </c>
      <c r="LQ4688" s="1">
        <v>42671</v>
      </c>
      <c r="LR4688">
        <v>7.6605999999999996</v>
      </c>
      <c r="LT4688" s="1">
        <v>42671</v>
      </c>
      <c r="LU4688">
        <v>7.6408000000000005</v>
      </c>
      <c r="LW4688" s="1">
        <v>42671</v>
      </c>
      <c r="LX4688">
        <v>7.6173999999999999</v>
      </c>
      <c r="LZ4688" s="1">
        <v>42671</v>
      </c>
      <c r="MA4688">
        <v>7.5922000000000001</v>
      </c>
      <c r="MC4688" s="1">
        <v>42671</v>
      </c>
      <c r="MD4688">
        <v>7.5663</v>
      </c>
      <c r="MF4688" s="1">
        <v>42671</v>
      </c>
      <c r="MG4688">
        <v>7.5400999999999998</v>
      </c>
      <c r="MI4688" s="1">
        <v>42671</v>
      </c>
      <c r="MJ4688">
        <v>7.5138999999999996</v>
      </c>
      <c r="ML4688" s="1">
        <v>42671</v>
      </c>
      <c r="MM4688">
        <v>7.4881000000000002</v>
      </c>
      <c r="MO4688" s="1">
        <v>42671</v>
      </c>
      <c r="MP4688">
        <v>7.4630000000000001</v>
      </c>
      <c r="MR4688" s="1">
        <v>42671</v>
      </c>
      <c r="MS4688">
        <v>7.4391999999999996</v>
      </c>
      <c r="MU4688" s="1">
        <v>42671</v>
      </c>
      <c r="MV4688">
        <v>7.4170999999999996</v>
      </c>
      <c r="MX4688" s="1">
        <v>42671</v>
      </c>
      <c r="MY4688">
        <v>7.3963999999999999</v>
      </c>
      <c r="NA4688" s="1">
        <v>42671</v>
      </c>
      <c r="NB4688">
        <v>7.3773</v>
      </c>
      <c r="ND4688" s="1">
        <v>42671</v>
      </c>
      <c r="NE4688">
        <v>7.3596000000000004</v>
      </c>
      <c r="NG4688" s="1">
        <v>42671</v>
      </c>
      <c r="NH4688">
        <v>7.3433999999999999</v>
      </c>
    </row>
    <row r="4689" spans="2:372">
      <c r="B4689" s="1">
        <v>42672</v>
      </c>
      <c r="C4689">
        <v>6.3258999999999999</v>
      </c>
      <c r="E4689" s="1">
        <v>42672</v>
      </c>
      <c r="F4689">
        <v>6.3320999999999996</v>
      </c>
      <c r="H4689" s="1">
        <v>42672</v>
      </c>
      <c r="I4689">
        <v>6.3472999999999997</v>
      </c>
      <c r="K4689" s="1">
        <v>42672</v>
      </c>
      <c r="L4689">
        <v>6.3571999999999997</v>
      </c>
      <c r="N4689" s="1">
        <v>42672</v>
      </c>
      <c r="O4689">
        <v>6.3662999999999998</v>
      </c>
      <c r="Q4689" s="1">
        <v>42672</v>
      </c>
      <c r="R4689">
        <v>6.4207999999999998</v>
      </c>
      <c r="T4689" s="1">
        <v>42672</v>
      </c>
      <c r="U4689">
        <v>6.5716000000000001</v>
      </c>
      <c r="W4689" s="1">
        <v>42672</v>
      </c>
      <c r="X4689">
        <v>6.5740999999999996</v>
      </c>
      <c r="Z4689" s="1">
        <v>42672</v>
      </c>
      <c r="AA4689">
        <v>6.5574000000000003</v>
      </c>
      <c r="AC4689" s="1">
        <v>42672</v>
      </c>
      <c r="AD4689">
        <v>6.5385999999999997</v>
      </c>
      <c r="AF4689" s="1">
        <v>42672</v>
      </c>
      <c r="AG4689">
        <v>6.5294999999999996</v>
      </c>
      <c r="AI4689" s="1">
        <v>42672</v>
      </c>
      <c r="AJ4689">
        <v>6.5301</v>
      </c>
      <c r="AL4689" s="1">
        <v>42672</v>
      </c>
      <c r="AM4689">
        <v>6.5388999999999999</v>
      </c>
      <c r="AO4689" s="1">
        <v>42672</v>
      </c>
      <c r="AP4689">
        <v>6.5544000000000002</v>
      </c>
      <c r="AR4689" s="1">
        <v>42672</v>
      </c>
      <c r="AS4689">
        <v>6.5753000000000004</v>
      </c>
      <c r="AU4689" s="1">
        <v>42672</v>
      </c>
      <c r="AV4689">
        <v>6.5994999999999999</v>
      </c>
      <c r="AX4689" s="1">
        <v>42672</v>
      </c>
      <c r="AY4689">
        <v>6.6249000000000002</v>
      </c>
      <c r="BA4689" s="1">
        <v>42672</v>
      </c>
      <c r="BB4689">
        <v>6.6494</v>
      </c>
      <c r="BD4689" s="1">
        <v>42672</v>
      </c>
      <c r="BE4689">
        <v>6.6707999999999998</v>
      </c>
      <c r="BG4689" s="1">
        <v>42672</v>
      </c>
      <c r="BH4689">
        <v>6.6886000000000001</v>
      </c>
      <c r="BJ4689" s="1">
        <v>42672</v>
      </c>
      <c r="BK4689">
        <v>6.7033000000000005</v>
      </c>
      <c r="BM4689" s="1">
        <v>42672</v>
      </c>
      <c r="BN4689">
        <v>6.7157</v>
      </c>
      <c r="BP4689" s="1">
        <v>42672</v>
      </c>
      <c r="BQ4689">
        <v>6.7263999999999999</v>
      </c>
      <c r="BS4689" s="1">
        <v>42672</v>
      </c>
      <c r="BT4689">
        <v>6.7362000000000002</v>
      </c>
      <c r="BV4689" s="1">
        <v>42672</v>
      </c>
      <c r="BW4689">
        <v>6.7458999999999998</v>
      </c>
      <c r="BY4689" s="1">
        <v>42672</v>
      </c>
      <c r="BZ4689">
        <v>6.7562999999999995</v>
      </c>
      <c r="CB4689" s="1">
        <v>42672</v>
      </c>
      <c r="CC4689">
        <v>6.7682000000000002</v>
      </c>
      <c r="CE4689" s="1">
        <v>42672</v>
      </c>
      <c r="CF4689">
        <v>6.7824999999999998</v>
      </c>
      <c r="CH4689" s="1">
        <v>42672</v>
      </c>
      <c r="CI4689">
        <v>6.7998000000000003</v>
      </c>
      <c r="CK4689" s="1">
        <v>42672</v>
      </c>
      <c r="CL4689">
        <v>6.8204000000000002</v>
      </c>
      <c r="CN4689" s="1">
        <v>42672</v>
      </c>
      <c r="CO4689">
        <v>6.8441000000000001</v>
      </c>
      <c r="CQ4689" s="1">
        <v>42672</v>
      </c>
      <c r="CR4689">
        <v>6.8705999999999996</v>
      </c>
      <c r="CT4689" s="1">
        <v>42672</v>
      </c>
      <c r="CU4689">
        <v>6.8995999999999995</v>
      </c>
      <c r="CW4689" s="1">
        <v>42672</v>
      </c>
      <c r="CX4689">
        <v>6.9317000000000002</v>
      </c>
      <c r="CZ4689" s="1">
        <v>42672</v>
      </c>
      <c r="DA4689">
        <v>6.9686000000000003</v>
      </c>
      <c r="DC4689" s="1">
        <v>42672</v>
      </c>
      <c r="DD4689">
        <v>7.0050999999999997</v>
      </c>
      <c r="DF4689" s="1">
        <v>42672</v>
      </c>
      <c r="DG4689">
        <v>7.0285000000000002</v>
      </c>
      <c r="DI4689" s="1">
        <v>42672</v>
      </c>
      <c r="DJ4689">
        <v>7.0255000000000001</v>
      </c>
      <c r="DL4689" s="1">
        <v>42672</v>
      </c>
      <c r="DM4689">
        <v>6.9851000000000001</v>
      </c>
      <c r="DO4689" s="1">
        <v>42672</v>
      </c>
      <c r="DP4689">
        <v>6.9184000000000001</v>
      </c>
      <c r="DR4689" s="1">
        <v>42672</v>
      </c>
      <c r="DS4689">
        <v>6.8483000000000001</v>
      </c>
      <c r="DU4689" s="1">
        <v>42672</v>
      </c>
      <c r="DV4689">
        <v>6.7979000000000003</v>
      </c>
      <c r="DX4689" s="1">
        <v>42672</v>
      </c>
      <c r="DY4689">
        <v>6.7900999999999998</v>
      </c>
      <c r="EA4689" s="1">
        <v>42672</v>
      </c>
      <c r="EB4689">
        <v>6.8457999999999997</v>
      </c>
      <c r="ED4689" s="1">
        <v>42672</v>
      </c>
      <c r="EE4689">
        <v>6.9564000000000004</v>
      </c>
      <c r="EG4689" s="1">
        <v>42672</v>
      </c>
      <c r="EH4689">
        <v>7.0907999999999998</v>
      </c>
      <c r="EJ4689" s="1">
        <v>42672</v>
      </c>
      <c r="EK4689">
        <v>7.2176</v>
      </c>
      <c r="EM4689" s="1">
        <v>42672</v>
      </c>
      <c r="EN4689">
        <v>7.3059000000000003</v>
      </c>
      <c r="EP4689" s="1">
        <v>42672</v>
      </c>
      <c r="EQ4689">
        <v>7.3399000000000001</v>
      </c>
      <c r="ES4689" s="1">
        <v>42672</v>
      </c>
      <c r="ET4689">
        <v>7.3220000000000001</v>
      </c>
      <c r="EV4689" s="1">
        <v>42672</v>
      </c>
      <c r="EW4689">
        <v>7.2562999999999995</v>
      </c>
      <c r="EY4689" s="1">
        <v>42672</v>
      </c>
      <c r="EZ4689">
        <v>7.1630000000000003</v>
      </c>
      <c r="FB4689" s="1">
        <v>42672</v>
      </c>
      <c r="FC4689">
        <v>7.0724</v>
      </c>
      <c r="FE4689" s="1">
        <v>42672</v>
      </c>
      <c r="FF4689">
        <v>7.0141999999999998</v>
      </c>
      <c r="FH4689" s="1">
        <v>42672</v>
      </c>
      <c r="FI4689">
        <v>6.9992999999999999</v>
      </c>
      <c r="FK4689" s="1">
        <v>42672</v>
      </c>
      <c r="FL4689">
        <v>7.0168999999999997</v>
      </c>
      <c r="FN4689" s="1">
        <v>42672</v>
      </c>
      <c r="FO4689">
        <v>7.0551000000000004</v>
      </c>
      <c r="FQ4689" s="1">
        <v>42672</v>
      </c>
      <c r="FR4689">
        <v>7.1021000000000001</v>
      </c>
      <c r="FT4689" s="1">
        <v>42672</v>
      </c>
      <c r="FU4689">
        <v>7.1474000000000002</v>
      </c>
      <c r="FW4689" s="1">
        <v>42672</v>
      </c>
      <c r="FX4689">
        <v>7.1883999999999997</v>
      </c>
      <c r="FZ4689" s="1">
        <v>42672</v>
      </c>
      <c r="GA4689">
        <v>7.2251000000000003</v>
      </c>
      <c r="GC4689" s="1">
        <v>42672</v>
      </c>
      <c r="GD4689">
        <v>7.2575000000000003</v>
      </c>
      <c r="GF4689" s="1">
        <v>42672</v>
      </c>
      <c r="GG4689">
        <v>7.2854000000000001</v>
      </c>
      <c r="GI4689" s="1">
        <v>42672</v>
      </c>
      <c r="GJ4689">
        <v>7.3089000000000004</v>
      </c>
      <c r="GL4689" s="1">
        <v>42672</v>
      </c>
      <c r="GM4689">
        <v>7.3278999999999996</v>
      </c>
      <c r="GO4689" s="1">
        <v>42672</v>
      </c>
      <c r="GP4689">
        <v>7.3423999999999996</v>
      </c>
      <c r="GR4689" s="1">
        <v>42672</v>
      </c>
      <c r="GS4689">
        <v>7.3525999999999998</v>
      </c>
      <c r="GU4689" s="1">
        <v>42672</v>
      </c>
      <c r="GV4689">
        <v>7.3588000000000005</v>
      </c>
      <c r="GX4689" s="1">
        <v>42672</v>
      </c>
      <c r="GY4689">
        <v>7.3613999999999997</v>
      </c>
      <c r="HA4689" s="1">
        <v>42672</v>
      </c>
      <c r="HB4689">
        <v>7.3606999999999996</v>
      </c>
      <c r="HD4689" s="1">
        <v>42672</v>
      </c>
      <c r="HE4689">
        <v>7.3570000000000002</v>
      </c>
      <c r="HG4689" s="1">
        <v>42672</v>
      </c>
      <c r="HH4689">
        <v>7.3506</v>
      </c>
      <c r="HJ4689" s="1">
        <v>42672</v>
      </c>
      <c r="HK4689">
        <v>7.3417000000000003</v>
      </c>
      <c r="HM4689" s="1">
        <v>42672</v>
      </c>
      <c r="HN4689">
        <v>7.3300999999999998</v>
      </c>
      <c r="HP4689" s="1">
        <v>42672</v>
      </c>
      <c r="HQ4689">
        <v>7.3151999999999999</v>
      </c>
      <c r="HS4689" s="1">
        <v>42672</v>
      </c>
      <c r="HT4689">
        <v>7.2965999999999998</v>
      </c>
      <c r="HV4689" s="1">
        <v>42672</v>
      </c>
      <c r="HW4689">
        <v>7.2737999999999996</v>
      </c>
      <c r="HY4689" s="1">
        <v>42672</v>
      </c>
      <c r="HZ4689">
        <v>7.2464000000000004</v>
      </c>
      <c r="IB4689" s="1">
        <v>42672</v>
      </c>
      <c r="IC4689">
        <v>7.2141999999999999</v>
      </c>
      <c r="IE4689" s="1">
        <v>42672</v>
      </c>
      <c r="IF4689">
        <v>7.1772999999999998</v>
      </c>
      <c r="IH4689" s="1">
        <v>42672</v>
      </c>
      <c r="II4689">
        <v>7.1361999999999997</v>
      </c>
      <c r="IK4689" s="1">
        <v>42672</v>
      </c>
      <c r="IL4689">
        <v>7.0926</v>
      </c>
      <c r="IN4689" s="1">
        <v>42672</v>
      </c>
      <c r="IO4689">
        <v>7.0479000000000003</v>
      </c>
      <c r="IQ4689" s="1">
        <v>42672</v>
      </c>
      <c r="IR4689">
        <v>7.0038</v>
      </c>
      <c r="IT4689" s="1">
        <v>42672</v>
      </c>
      <c r="IU4689">
        <v>6.9615999999999998</v>
      </c>
      <c r="IW4689" s="1">
        <v>42672</v>
      </c>
      <c r="IX4689">
        <v>6.9229000000000003</v>
      </c>
      <c r="IZ4689" s="1">
        <v>42672</v>
      </c>
      <c r="JA4689">
        <v>6.8891999999999998</v>
      </c>
      <c r="JC4689" s="1">
        <v>42672</v>
      </c>
      <c r="JD4689">
        <v>6.8620999999999999</v>
      </c>
      <c r="JF4689" s="1">
        <v>42672</v>
      </c>
      <c r="JG4689">
        <v>6.8430999999999997</v>
      </c>
      <c r="JI4689" s="1">
        <v>42672</v>
      </c>
      <c r="JJ4689">
        <v>6.8337000000000003</v>
      </c>
      <c r="JL4689" s="1">
        <v>42672</v>
      </c>
      <c r="JM4689">
        <v>6.8353999999999999</v>
      </c>
      <c r="JO4689" s="1">
        <v>42672</v>
      </c>
      <c r="JP4689">
        <v>6.8497000000000003</v>
      </c>
      <c r="JR4689" s="1">
        <v>42672</v>
      </c>
      <c r="JS4689">
        <v>6.8780999999999999</v>
      </c>
      <c r="JU4689" s="1">
        <v>42672</v>
      </c>
      <c r="JV4689">
        <v>6.9211999999999998</v>
      </c>
      <c r="JX4689" s="1">
        <v>42672</v>
      </c>
      <c r="JY4689">
        <v>6.9768999999999997</v>
      </c>
      <c r="KA4689" s="1">
        <v>42672</v>
      </c>
      <c r="KB4689">
        <v>7.0423999999999998</v>
      </c>
      <c r="KD4689" s="1">
        <v>42672</v>
      </c>
      <c r="KE4689">
        <v>7.1151999999999997</v>
      </c>
      <c r="KG4689" s="1">
        <v>42672</v>
      </c>
      <c r="KH4689">
        <v>7.1927000000000003</v>
      </c>
      <c r="KJ4689" s="1">
        <v>42672</v>
      </c>
      <c r="KK4689">
        <v>7.2722999999999995</v>
      </c>
      <c r="KM4689" s="1">
        <v>42672</v>
      </c>
      <c r="KN4689">
        <v>7.3513000000000002</v>
      </c>
      <c r="KP4689" s="1">
        <v>42672</v>
      </c>
      <c r="KQ4689">
        <v>7.4272</v>
      </c>
      <c r="KS4689" s="1">
        <v>42672</v>
      </c>
      <c r="KT4689">
        <v>7.4973000000000001</v>
      </c>
      <c r="KV4689" s="1">
        <v>42672</v>
      </c>
      <c r="KW4689">
        <v>7.5590000000000002</v>
      </c>
      <c r="KY4689" s="1">
        <v>42672</v>
      </c>
      <c r="KZ4689">
        <v>7.6097999999999999</v>
      </c>
      <c r="LB4689" s="1">
        <v>42672</v>
      </c>
      <c r="LC4689">
        <v>7.6471</v>
      </c>
      <c r="LE4689" s="1">
        <v>42672</v>
      </c>
      <c r="LF4689">
        <v>7.6706000000000003</v>
      </c>
      <c r="LH4689" s="1">
        <v>42672</v>
      </c>
      <c r="LI4689">
        <v>7.6820000000000004</v>
      </c>
      <c r="LK4689" s="1">
        <v>42672</v>
      </c>
      <c r="LL4689">
        <v>7.6829999999999998</v>
      </c>
      <c r="LN4689" s="1">
        <v>42672</v>
      </c>
      <c r="LO4689">
        <v>7.6753</v>
      </c>
      <c r="LQ4689" s="1">
        <v>42672</v>
      </c>
      <c r="LR4689">
        <v>7.6605999999999996</v>
      </c>
      <c r="LT4689" s="1">
        <v>42672</v>
      </c>
      <c r="LU4689">
        <v>7.6408000000000005</v>
      </c>
      <c r="LW4689" s="1">
        <v>42672</v>
      </c>
      <c r="LX4689">
        <v>7.6173999999999999</v>
      </c>
      <c r="LZ4689" s="1">
        <v>42672</v>
      </c>
      <c r="MA4689">
        <v>7.5922000000000001</v>
      </c>
      <c r="MC4689" s="1">
        <v>42672</v>
      </c>
      <c r="MD4689">
        <v>7.5663</v>
      </c>
      <c r="MF4689" s="1">
        <v>42672</v>
      </c>
      <c r="MG4689">
        <v>7.5400999999999998</v>
      </c>
      <c r="MI4689" s="1">
        <v>42672</v>
      </c>
      <c r="MJ4689">
        <v>7.5138999999999996</v>
      </c>
      <c r="ML4689" s="1">
        <v>42672</v>
      </c>
      <c r="MM4689">
        <v>7.4881000000000002</v>
      </c>
      <c r="MO4689" s="1">
        <v>42672</v>
      </c>
      <c r="MP4689">
        <v>7.4630000000000001</v>
      </c>
      <c r="MR4689" s="1">
        <v>42672</v>
      </c>
      <c r="MS4689">
        <v>7.4391999999999996</v>
      </c>
      <c r="MU4689" s="1">
        <v>42672</v>
      </c>
      <c r="MV4689">
        <v>7.4170999999999996</v>
      </c>
      <c r="MX4689" s="1">
        <v>42672</v>
      </c>
      <c r="MY4689">
        <v>7.3963999999999999</v>
      </c>
      <c r="NA4689" s="1">
        <v>42672</v>
      </c>
      <c r="NB4689">
        <v>7.3773</v>
      </c>
      <c r="ND4689" s="1">
        <v>42672</v>
      </c>
      <c r="NE4689">
        <v>7.3596000000000004</v>
      </c>
      <c r="NG4689" s="1">
        <v>42672</v>
      </c>
      <c r="NH4689">
        <v>7.3433999999999999</v>
      </c>
    </row>
    <row r="4690" spans="2:372">
      <c r="B4690" s="1">
        <v>42673</v>
      </c>
      <c r="C4690">
        <v>6.3258999999999999</v>
      </c>
      <c r="E4690" s="1">
        <v>42673</v>
      </c>
      <c r="F4690">
        <v>6.3320999999999996</v>
      </c>
      <c r="H4690" s="1">
        <v>42673</v>
      </c>
      <c r="I4690">
        <v>6.3472999999999997</v>
      </c>
      <c r="K4690" s="1">
        <v>42673</v>
      </c>
      <c r="L4690">
        <v>6.3571999999999997</v>
      </c>
      <c r="N4690" s="1">
        <v>42673</v>
      </c>
      <c r="O4690">
        <v>6.3662999999999998</v>
      </c>
      <c r="Q4690" s="1">
        <v>42673</v>
      </c>
      <c r="R4690">
        <v>6.4207999999999998</v>
      </c>
      <c r="T4690" s="1">
        <v>42673</v>
      </c>
      <c r="U4690">
        <v>6.5716000000000001</v>
      </c>
      <c r="W4690" s="1">
        <v>42673</v>
      </c>
      <c r="X4690">
        <v>6.5740999999999996</v>
      </c>
      <c r="Z4690" s="1">
        <v>42673</v>
      </c>
      <c r="AA4690">
        <v>6.5574000000000003</v>
      </c>
      <c r="AC4690" s="1">
        <v>42673</v>
      </c>
      <c r="AD4690">
        <v>6.5385999999999997</v>
      </c>
      <c r="AF4690" s="1">
        <v>42673</v>
      </c>
      <c r="AG4690">
        <v>6.5294999999999996</v>
      </c>
      <c r="AI4690" s="1">
        <v>42673</v>
      </c>
      <c r="AJ4690">
        <v>6.5301</v>
      </c>
      <c r="AL4690" s="1">
        <v>42673</v>
      </c>
      <c r="AM4690">
        <v>6.5388999999999999</v>
      </c>
      <c r="AO4690" s="1">
        <v>42673</v>
      </c>
      <c r="AP4690">
        <v>6.5544000000000002</v>
      </c>
      <c r="AR4690" s="1">
        <v>42673</v>
      </c>
      <c r="AS4690">
        <v>6.5753000000000004</v>
      </c>
      <c r="AU4690" s="1">
        <v>42673</v>
      </c>
      <c r="AV4690">
        <v>6.5994999999999999</v>
      </c>
      <c r="AX4690" s="1">
        <v>42673</v>
      </c>
      <c r="AY4690">
        <v>6.6249000000000002</v>
      </c>
      <c r="BA4690" s="1">
        <v>42673</v>
      </c>
      <c r="BB4690">
        <v>6.6494</v>
      </c>
      <c r="BD4690" s="1">
        <v>42673</v>
      </c>
      <c r="BE4690">
        <v>6.6707999999999998</v>
      </c>
      <c r="BG4690" s="1">
        <v>42673</v>
      </c>
      <c r="BH4690">
        <v>6.6886000000000001</v>
      </c>
      <c r="BJ4690" s="1">
        <v>42673</v>
      </c>
      <c r="BK4690">
        <v>6.7033000000000005</v>
      </c>
      <c r="BM4690" s="1">
        <v>42673</v>
      </c>
      <c r="BN4690">
        <v>6.7157</v>
      </c>
      <c r="BP4690" s="1">
        <v>42673</v>
      </c>
      <c r="BQ4690">
        <v>6.7263999999999999</v>
      </c>
      <c r="BS4690" s="1">
        <v>42673</v>
      </c>
      <c r="BT4690">
        <v>6.7362000000000002</v>
      </c>
      <c r="BV4690" s="1">
        <v>42673</v>
      </c>
      <c r="BW4690">
        <v>6.7458999999999998</v>
      </c>
      <c r="BY4690" s="1">
        <v>42673</v>
      </c>
      <c r="BZ4690">
        <v>6.7562999999999995</v>
      </c>
      <c r="CB4690" s="1">
        <v>42673</v>
      </c>
      <c r="CC4690">
        <v>6.7682000000000002</v>
      </c>
      <c r="CE4690" s="1">
        <v>42673</v>
      </c>
      <c r="CF4690">
        <v>6.7824999999999998</v>
      </c>
      <c r="CH4690" s="1">
        <v>42673</v>
      </c>
      <c r="CI4690">
        <v>6.7998000000000003</v>
      </c>
      <c r="CK4690" s="1">
        <v>42673</v>
      </c>
      <c r="CL4690">
        <v>6.8204000000000002</v>
      </c>
      <c r="CN4690" s="1">
        <v>42673</v>
      </c>
      <c r="CO4690">
        <v>6.8441000000000001</v>
      </c>
      <c r="CQ4690" s="1">
        <v>42673</v>
      </c>
      <c r="CR4690">
        <v>6.8705999999999996</v>
      </c>
      <c r="CT4690" s="1">
        <v>42673</v>
      </c>
      <c r="CU4690">
        <v>6.8995999999999995</v>
      </c>
      <c r="CW4690" s="1">
        <v>42673</v>
      </c>
      <c r="CX4690">
        <v>6.9317000000000002</v>
      </c>
      <c r="CZ4690" s="1">
        <v>42673</v>
      </c>
      <c r="DA4690">
        <v>6.9686000000000003</v>
      </c>
      <c r="DC4690" s="1">
        <v>42673</v>
      </c>
      <c r="DD4690">
        <v>7.0050999999999997</v>
      </c>
      <c r="DF4690" s="1">
        <v>42673</v>
      </c>
      <c r="DG4690">
        <v>7.0285000000000002</v>
      </c>
      <c r="DI4690" s="1">
        <v>42673</v>
      </c>
      <c r="DJ4690">
        <v>7.0255000000000001</v>
      </c>
      <c r="DL4690" s="1">
        <v>42673</v>
      </c>
      <c r="DM4690">
        <v>6.9851000000000001</v>
      </c>
      <c r="DO4690" s="1">
        <v>42673</v>
      </c>
      <c r="DP4690">
        <v>6.9184000000000001</v>
      </c>
      <c r="DR4690" s="1">
        <v>42673</v>
      </c>
      <c r="DS4690">
        <v>6.8483000000000001</v>
      </c>
      <c r="DU4690" s="1">
        <v>42673</v>
      </c>
      <c r="DV4690">
        <v>6.7979000000000003</v>
      </c>
      <c r="DX4690" s="1">
        <v>42673</v>
      </c>
      <c r="DY4690">
        <v>6.7900999999999998</v>
      </c>
      <c r="EA4690" s="1">
        <v>42673</v>
      </c>
      <c r="EB4690">
        <v>6.8457999999999997</v>
      </c>
      <c r="ED4690" s="1">
        <v>42673</v>
      </c>
      <c r="EE4690">
        <v>6.9564000000000004</v>
      </c>
      <c r="EG4690" s="1">
        <v>42673</v>
      </c>
      <c r="EH4690">
        <v>7.0907999999999998</v>
      </c>
      <c r="EJ4690" s="1">
        <v>42673</v>
      </c>
      <c r="EK4690">
        <v>7.2176</v>
      </c>
      <c r="EM4690" s="1">
        <v>42673</v>
      </c>
      <c r="EN4690">
        <v>7.3059000000000003</v>
      </c>
      <c r="EP4690" s="1">
        <v>42673</v>
      </c>
      <c r="EQ4690">
        <v>7.3399000000000001</v>
      </c>
      <c r="ES4690" s="1">
        <v>42673</v>
      </c>
      <c r="ET4690">
        <v>7.3220000000000001</v>
      </c>
      <c r="EV4690" s="1">
        <v>42673</v>
      </c>
      <c r="EW4690">
        <v>7.2562999999999995</v>
      </c>
      <c r="EY4690" s="1">
        <v>42673</v>
      </c>
      <c r="EZ4690">
        <v>7.1630000000000003</v>
      </c>
      <c r="FB4690" s="1">
        <v>42673</v>
      </c>
      <c r="FC4690">
        <v>7.0724</v>
      </c>
      <c r="FE4690" s="1">
        <v>42673</v>
      </c>
      <c r="FF4690">
        <v>7.0141999999999998</v>
      </c>
      <c r="FH4690" s="1">
        <v>42673</v>
      </c>
      <c r="FI4690">
        <v>6.9992999999999999</v>
      </c>
      <c r="FK4690" s="1">
        <v>42673</v>
      </c>
      <c r="FL4690">
        <v>7.0168999999999997</v>
      </c>
      <c r="FN4690" s="1">
        <v>42673</v>
      </c>
      <c r="FO4690">
        <v>7.0551000000000004</v>
      </c>
      <c r="FQ4690" s="1">
        <v>42673</v>
      </c>
      <c r="FR4690">
        <v>7.1021000000000001</v>
      </c>
      <c r="FT4690" s="1">
        <v>42673</v>
      </c>
      <c r="FU4690">
        <v>7.1474000000000002</v>
      </c>
      <c r="FW4690" s="1">
        <v>42673</v>
      </c>
      <c r="FX4690">
        <v>7.1883999999999997</v>
      </c>
      <c r="FZ4690" s="1">
        <v>42673</v>
      </c>
      <c r="GA4690">
        <v>7.2251000000000003</v>
      </c>
      <c r="GC4690" s="1">
        <v>42673</v>
      </c>
      <c r="GD4690">
        <v>7.2575000000000003</v>
      </c>
      <c r="GF4690" s="1">
        <v>42673</v>
      </c>
      <c r="GG4690">
        <v>7.2854000000000001</v>
      </c>
      <c r="GI4690" s="1">
        <v>42673</v>
      </c>
      <c r="GJ4690">
        <v>7.3089000000000004</v>
      </c>
      <c r="GL4690" s="1">
        <v>42673</v>
      </c>
      <c r="GM4690">
        <v>7.3278999999999996</v>
      </c>
      <c r="GO4690" s="1">
        <v>42673</v>
      </c>
      <c r="GP4690">
        <v>7.3423999999999996</v>
      </c>
      <c r="GR4690" s="1">
        <v>42673</v>
      </c>
      <c r="GS4690">
        <v>7.3525999999999998</v>
      </c>
      <c r="GU4690" s="1">
        <v>42673</v>
      </c>
      <c r="GV4690">
        <v>7.3588000000000005</v>
      </c>
      <c r="GX4690" s="1">
        <v>42673</v>
      </c>
      <c r="GY4690">
        <v>7.3613999999999997</v>
      </c>
      <c r="HA4690" s="1">
        <v>42673</v>
      </c>
      <c r="HB4690">
        <v>7.3606999999999996</v>
      </c>
      <c r="HD4690" s="1">
        <v>42673</v>
      </c>
      <c r="HE4690">
        <v>7.3570000000000002</v>
      </c>
      <c r="HG4690" s="1">
        <v>42673</v>
      </c>
      <c r="HH4690">
        <v>7.3506</v>
      </c>
      <c r="HJ4690" s="1">
        <v>42673</v>
      </c>
      <c r="HK4690">
        <v>7.3417000000000003</v>
      </c>
      <c r="HM4690" s="1">
        <v>42673</v>
      </c>
      <c r="HN4690">
        <v>7.3300999999999998</v>
      </c>
      <c r="HP4690" s="1">
        <v>42673</v>
      </c>
      <c r="HQ4690">
        <v>7.3151999999999999</v>
      </c>
      <c r="HS4690" s="1">
        <v>42673</v>
      </c>
      <c r="HT4690">
        <v>7.2965999999999998</v>
      </c>
      <c r="HV4690" s="1">
        <v>42673</v>
      </c>
      <c r="HW4690">
        <v>7.2737999999999996</v>
      </c>
      <c r="HY4690" s="1">
        <v>42673</v>
      </c>
      <c r="HZ4690">
        <v>7.2464000000000004</v>
      </c>
      <c r="IB4690" s="1">
        <v>42673</v>
      </c>
      <c r="IC4690">
        <v>7.2141999999999999</v>
      </c>
      <c r="IE4690" s="1">
        <v>42673</v>
      </c>
      <c r="IF4690">
        <v>7.1772999999999998</v>
      </c>
      <c r="IH4690" s="1">
        <v>42673</v>
      </c>
      <c r="II4690">
        <v>7.1361999999999997</v>
      </c>
      <c r="IK4690" s="1">
        <v>42673</v>
      </c>
      <c r="IL4690">
        <v>7.0926</v>
      </c>
      <c r="IN4690" s="1">
        <v>42673</v>
      </c>
      <c r="IO4690">
        <v>7.0479000000000003</v>
      </c>
      <c r="IQ4690" s="1">
        <v>42673</v>
      </c>
      <c r="IR4690">
        <v>7.0038</v>
      </c>
      <c r="IT4690" s="1">
        <v>42673</v>
      </c>
      <c r="IU4690">
        <v>6.9615999999999998</v>
      </c>
      <c r="IW4690" s="1">
        <v>42673</v>
      </c>
      <c r="IX4690">
        <v>6.9229000000000003</v>
      </c>
      <c r="IZ4690" s="1">
        <v>42673</v>
      </c>
      <c r="JA4690">
        <v>6.8891999999999998</v>
      </c>
      <c r="JC4690" s="1">
        <v>42673</v>
      </c>
      <c r="JD4690">
        <v>6.8620999999999999</v>
      </c>
      <c r="JF4690" s="1">
        <v>42673</v>
      </c>
      <c r="JG4690">
        <v>6.8430999999999997</v>
      </c>
      <c r="JI4690" s="1">
        <v>42673</v>
      </c>
      <c r="JJ4690">
        <v>6.8337000000000003</v>
      </c>
      <c r="JL4690" s="1">
        <v>42673</v>
      </c>
      <c r="JM4690">
        <v>6.8353999999999999</v>
      </c>
      <c r="JO4690" s="1">
        <v>42673</v>
      </c>
      <c r="JP4690">
        <v>6.8497000000000003</v>
      </c>
      <c r="JR4690" s="1">
        <v>42673</v>
      </c>
      <c r="JS4690">
        <v>6.8780999999999999</v>
      </c>
      <c r="JU4690" s="1">
        <v>42673</v>
      </c>
      <c r="JV4690">
        <v>6.9211999999999998</v>
      </c>
      <c r="JX4690" s="1">
        <v>42673</v>
      </c>
      <c r="JY4690">
        <v>6.9768999999999997</v>
      </c>
      <c r="KA4690" s="1">
        <v>42673</v>
      </c>
      <c r="KB4690">
        <v>7.0423999999999998</v>
      </c>
      <c r="KD4690" s="1">
        <v>42673</v>
      </c>
      <c r="KE4690">
        <v>7.1151999999999997</v>
      </c>
      <c r="KG4690" s="1">
        <v>42673</v>
      </c>
      <c r="KH4690">
        <v>7.1927000000000003</v>
      </c>
      <c r="KJ4690" s="1">
        <v>42673</v>
      </c>
      <c r="KK4690">
        <v>7.2722999999999995</v>
      </c>
      <c r="KM4690" s="1">
        <v>42673</v>
      </c>
      <c r="KN4690">
        <v>7.3513000000000002</v>
      </c>
      <c r="KP4690" s="1">
        <v>42673</v>
      </c>
      <c r="KQ4690">
        <v>7.4272</v>
      </c>
      <c r="KS4690" s="1">
        <v>42673</v>
      </c>
      <c r="KT4690">
        <v>7.4973000000000001</v>
      </c>
      <c r="KV4690" s="1">
        <v>42673</v>
      </c>
      <c r="KW4690">
        <v>7.5590000000000002</v>
      </c>
      <c r="KY4690" s="1">
        <v>42673</v>
      </c>
      <c r="KZ4690">
        <v>7.6097999999999999</v>
      </c>
      <c r="LB4690" s="1">
        <v>42673</v>
      </c>
      <c r="LC4690">
        <v>7.6471</v>
      </c>
      <c r="LE4690" s="1">
        <v>42673</v>
      </c>
      <c r="LF4690">
        <v>7.6706000000000003</v>
      </c>
      <c r="LH4690" s="1">
        <v>42673</v>
      </c>
      <c r="LI4690">
        <v>7.6820000000000004</v>
      </c>
      <c r="LK4690" s="1">
        <v>42673</v>
      </c>
      <c r="LL4690">
        <v>7.6829999999999998</v>
      </c>
      <c r="LN4690" s="1">
        <v>42673</v>
      </c>
      <c r="LO4690">
        <v>7.6753</v>
      </c>
      <c r="LQ4690" s="1">
        <v>42673</v>
      </c>
      <c r="LR4690">
        <v>7.6605999999999996</v>
      </c>
      <c r="LT4690" s="1">
        <v>42673</v>
      </c>
      <c r="LU4690">
        <v>7.6408000000000005</v>
      </c>
      <c r="LW4690" s="1">
        <v>42673</v>
      </c>
      <c r="LX4690">
        <v>7.6173999999999999</v>
      </c>
      <c r="LZ4690" s="1">
        <v>42673</v>
      </c>
      <c r="MA4690">
        <v>7.5922000000000001</v>
      </c>
      <c r="MC4690" s="1">
        <v>42673</v>
      </c>
      <c r="MD4690">
        <v>7.5663</v>
      </c>
      <c r="MF4690" s="1">
        <v>42673</v>
      </c>
      <c r="MG4690">
        <v>7.5400999999999998</v>
      </c>
      <c r="MI4690" s="1">
        <v>42673</v>
      </c>
      <c r="MJ4690">
        <v>7.5138999999999996</v>
      </c>
      <c r="ML4690" s="1">
        <v>42673</v>
      </c>
      <c r="MM4690">
        <v>7.4881000000000002</v>
      </c>
      <c r="MO4690" s="1">
        <v>42673</v>
      </c>
      <c r="MP4690">
        <v>7.4630000000000001</v>
      </c>
      <c r="MR4690" s="1">
        <v>42673</v>
      </c>
      <c r="MS4690">
        <v>7.4391999999999996</v>
      </c>
      <c r="MU4690" s="1">
        <v>42673</v>
      </c>
      <c r="MV4690">
        <v>7.4170999999999996</v>
      </c>
      <c r="MX4690" s="1">
        <v>42673</v>
      </c>
      <c r="MY4690">
        <v>7.3963999999999999</v>
      </c>
      <c r="NA4690" s="1">
        <v>42673</v>
      </c>
      <c r="NB4690">
        <v>7.3773</v>
      </c>
      <c r="ND4690" s="1">
        <v>42673</v>
      </c>
      <c r="NE4690">
        <v>7.3596000000000004</v>
      </c>
      <c r="NG4690" s="1">
        <v>42673</v>
      </c>
      <c r="NH4690">
        <v>7.3433999999999999</v>
      </c>
    </row>
    <row r="4691" spans="2:372">
      <c r="B4691" s="1">
        <v>42674</v>
      </c>
      <c r="C4691">
        <v>6.3258999999999999</v>
      </c>
      <c r="E4691" s="1">
        <v>42674</v>
      </c>
      <c r="F4691">
        <v>6.3320999999999996</v>
      </c>
      <c r="H4691" s="1">
        <v>42674</v>
      </c>
      <c r="I4691">
        <v>6.3472999999999997</v>
      </c>
      <c r="K4691" s="1">
        <v>42674</v>
      </c>
      <c r="L4691">
        <v>6.3571999999999997</v>
      </c>
      <c r="N4691" s="1">
        <v>42674</v>
      </c>
      <c r="O4691">
        <v>6.3662999999999998</v>
      </c>
      <c r="Q4691" s="1">
        <v>42674</v>
      </c>
      <c r="R4691">
        <v>6.4207999999999998</v>
      </c>
      <c r="T4691" s="1">
        <v>42674</v>
      </c>
      <c r="U4691">
        <v>6.5716000000000001</v>
      </c>
      <c r="W4691" s="1">
        <v>42674</v>
      </c>
      <c r="X4691">
        <v>6.5740999999999996</v>
      </c>
      <c r="Z4691" s="1">
        <v>42674</v>
      </c>
      <c r="AA4691">
        <v>6.5574000000000003</v>
      </c>
      <c r="AC4691" s="1">
        <v>42674</v>
      </c>
      <c r="AD4691">
        <v>6.5385999999999997</v>
      </c>
      <c r="AF4691" s="1">
        <v>42674</v>
      </c>
      <c r="AG4691">
        <v>6.5294999999999996</v>
      </c>
      <c r="AI4691" s="1">
        <v>42674</v>
      </c>
      <c r="AJ4691">
        <v>6.5301</v>
      </c>
      <c r="AL4691" s="1">
        <v>42674</v>
      </c>
      <c r="AM4691">
        <v>6.5388999999999999</v>
      </c>
      <c r="AO4691" s="1">
        <v>42674</v>
      </c>
      <c r="AP4691">
        <v>6.5544000000000002</v>
      </c>
      <c r="AR4691" s="1">
        <v>42674</v>
      </c>
      <c r="AS4691">
        <v>6.5753000000000004</v>
      </c>
      <c r="AU4691" s="1">
        <v>42674</v>
      </c>
      <c r="AV4691">
        <v>6.5994999999999999</v>
      </c>
      <c r="AX4691" s="1">
        <v>42674</v>
      </c>
      <c r="AY4691">
        <v>6.6249000000000002</v>
      </c>
      <c r="BA4691" s="1">
        <v>42674</v>
      </c>
      <c r="BB4691">
        <v>6.6494</v>
      </c>
      <c r="BD4691" s="1">
        <v>42674</v>
      </c>
      <c r="BE4691">
        <v>6.6707999999999998</v>
      </c>
      <c r="BG4691" s="1">
        <v>42674</v>
      </c>
      <c r="BH4691">
        <v>6.6886000000000001</v>
      </c>
      <c r="BJ4691" s="1">
        <v>42674</v>
      </c>
      <c r="BK4691">
        <v>6.7033000000000005</v>
      </c>
      <c r="BM4691" s="1">
        <v>42674</v>
      </c>
      <c r="BN4691">
        <v>6.7157</v>
      </c>
      <c r="BP4691" s="1">
        <v>42674</v>
      </c>
      <c r="BQ4691">
        <v>6.7263999999999999</v>
      </c>
      <c r="BS4691" s="1">
        <v>42674</v>
      </c>
      <c r="BT4691">
        <v>6.7362000000000002</v>
      </c>
      <c r="BV4691" s="1">
        <v>42674</v>
      </c>
      <c r="BW4691">
        <v>6.7458999999999998</v>
      </c>
      <c r="BY4691" s="1">
        <v>42674</v>
      </c>
      <c r="BZ4691">
        <v>6.7562999999999995</v>
      </c>
      <c r="CB4691" s="1">
        <v>42674</v>
      </c>
      <c r="CC4691">
        <v>6.7682000000000002</v>
      </c>
      <c r="CE4691" s="1">
        <v>42674</v>
      </c>
      <c r="CF4691">
        <v>6.7824999999999998</v>
      </c>
      <c r="CH4691" s="1">
        <v>42674</v>
      </c>
      <c r="CI4691">
        <v>6.7998000000000003</v>
      </c>
      <c r="CK4691" s="1">
        <v>42674</v>
      </c>
      <c r="CL4691">
        <v>6.8204000000000002</v>
      </c>
      <c r="CN4691" s="1">
        <v>42674</v>
      </c>
      <c r="CO4691">
        <v>6.8441000000000001</v>
      </c>
      <c r="CQ4691" s="1">
        <v>42674</v>
      </c>
      <c r="CR4691">
        <v>6.8705999999999996</v>
      </c>
      <c r="CT4691" s="1">
        <v>42674</v>
      </c>
      <c r="CU4691">
        <v>6.8995999999999995</v>
      </c>
      <c r="CW4691" s="1">
        <v>42674</v>
      </c>
      <c r="CX4691">
        <v>6.9317000000000002</v>
      </c>
      <c r="CZ4691" s="1">
        <v>42674</v>
      </c>
      <c r="DA4691">
        <v>6.9686000000000003</v>
      </c>
      <c r="DC4691" s="1">
        <v>42674</v>
      </c>
      <c r="DD4691">
        <v>7.0050999999999997</v>
      </c>
      <c r="DF4691" s="1">
        <v>42674</v>
      </c>
      <c r="DG4691">
        <v>7.0285000000000002</v>
      </c>
      <c r="DI4691" s="1">
        <v>42674</v>
      </c>
      <c r="DJ4691">
        <v>7.0255000000000001</v>
      </c>
      <c r="DL4691" s="1">
        <v>42674</v>
      </c>
      <c r="DM4691">
        <v>6.9851000000000001</v>
      </c>
      <c r="DO4691" s="1">
        <v>42674</v>
      </c>
      <c r="DP4691">
        <v>6.9184000000000001</v>
      </c>
      <c r="DR4691" s="1">
        <v>42674</v>
      </c>
      <c r="DS4691">
        <v>6.8483000000000001</v>
      </c>
      <c r="DU4691" s="1">
        <v>42674</v>
      </c>
      <c r="DV4691">
        <v>6.7979000000000003</v>
      </c>
      <c r="DX4691" s="1">
        <v>42674</v>
      </c>
      <c r="DY4691">
        <v>6.7900999999999998</v>
      </c>
      <c r="EA4691" s="1">
        <v>42674</v>
      </c>
      <c r="EB4691">
        <v>6.8457999999999997</v>
      </c>
      <c r="ED4691" s="1">
        <v>42674</v>
      </c>
      <c r="EE4691">
        <v>6.9564000000000004</v>
      </c>
      <c r="EG4691" s="1">
        <v>42674</v>
      </c>
      <c r="EH4691">
        <v>7.0907999999999998</v>
      </c>
      <c r="EJ4691" s="1">
        <v>42674</v>
      </c>
      <c r="EK4691">
        <v>7.2176</v>
      </c>
      <c r="EM4691" s="1">
        <v>42674</v>
      </c>
      <c r="EN4691">
        <v>7.3059000000000003</v>
      </c>
      <c r="EP4691" s="1">
        <v>42674</v>
      </c>
      <c r="EQ4691">
        <v>7.3399000000000001</v>
      </c>
      <c r="ES4691" s="1">
        <v>42674</v>
      </c>
      <c r="ET4691">
        <v>7.3220000000000001</v>
      </c>
      <c r="EV4691" s="1">
        <v>42674</v>
      </c>
      <c r="EW4691">
        <v>7.2562999999999995</v>
      </c>
      <c r="EY4691" s="1">
        <v>42674</v>
      </c>
      <c r="EZ4691">
        <v>7.1630000000000003</v>
      </c>
      <c r="FB4691" s="1">
        <v>42674</v>
      </c>
      <c r="FC4691">
        <v>7.0724</v>
      </c>
      <c r="FE4691" s="1">
        <v>42674</v>
      </c>
      <c r="FF4691">
        <v>7.0141999999999998</v>
      </c>
      <c r="FH4691" s="1">
        <v>42674</v>
      </c>
      <c r="FI4691">
        <v>6.9992999999999999</v>
      </c>
      <c r="FK4691" s="1">
        <v>42674</v>
      </c>
      <c r="FL4691">
        <v>7.0168999999999997</v>
      </c>
      <c r="FN4691" s="1">
        <v>42674</v>
      </c>
      <c r="FO4691">
        <v>7.0551000000000004</v>
      </c>
      <c r="FQ4691" s="1">
        <v>42674</v>
      </c>
      <c r="FR4691">
        <v>7.1021000000000001</v>
      </c>
      <c r="FT4691" s="1">
        <v>42674</v>
      </c>
      <c r="FU4691">
        <v>7.1474000000000002</v>
      </c>
      <c r="FW4691" s="1">
        <v>42674</v>
      </c>
      <c r="FX4691">
        <v>7.1883999999999997</v>
      </c>
      <c r="FZ4691" s="1">
        <v>42674</v>
      </c>
      <c r="GA4691">
        <v>7.2251000000000003</v>
      </c>
      <c r="GC4691" s="1">
        <v>42674</v>
      </c>
      <c r="GD4691">
        <v>7.2575000000000003</v>
      </c>
      <c r="GF4691" s="1">
        <v>42674</v>
      </c>
      <c r="GG4691">
        <v>7.2854000000000001</v>
      </c>
      <c r="GI4691" s="1">
        <v>42674</v>
      </c>
      <c r="GJ4691">
        <v>7.3089000000000004</v>
      </c>
      <c r="GL4691" s="1">
        <v>42674</v>
      </c>
      <c r="GM4691">
        <v>7.3278999999999996</v>
      </c>
      <c r="GO4691" s="1">
        <v>42674</v>
      </c>
      <c r="GP4691">
        <v>7.3423999999999996</v>
      </c>
      <c r="GR4691" s="1">
        <v>42674</v>
      </c>
      <c r="GS4691">
        <v>7.3525999999999998</v>
      </c>
      <c r="GU4691" s="1">
        <v>42674</v>
      </c>
      <c r="GV4691">
        <v>7.3588000000000005</v>
      </c>
      <c r="GX4691" s="1">
        <v>42674</v>
      </c>
      <c r="GY4691">
        <v>7.3613999999999997</v>
      </c>
      <c r="HA4691" s="1">
        <v>42674</v>
      </c>
      <c r="HB4691">
        <v>7.3606999999999996</v>
      </c>
      <c r="HD4691" s="1">
        <v>42674</v>
      </c>
      <c r="HE4691">
        <v>7.3570000000000002</v>
      </c>
      <c r="HG4691" s="1">
        <v>42674</v>
      </c>
      <c r="HH4691">
        <v>7.3506</v>
      </c>
      <c r="HJ4691" s="1">
        <v>42674</v>
      </c>
      <c r="HK4691">
        <v>7.3417000000000003</v>
      </c>
      <c r="HM4691" s="1">
        <v>42674</v>
      </c>
      <c r="HN4691">
        <v>7.3300999999999998</v>
      </c>
      <c r="HP4691" s="1">
        <v>42674</v>
      </c>
      <c r="HQ4691">
        <v>7.3151999999999999</v>
      </c>
      <c r="HS4691" s="1">
        <v>42674</v>
      </c>
      <c r="HT4691">
        <v>7.2965999999999998</v>
      </c>
      <c r="HV4691" s="1">
        <v>42674</v>
      </c>
      <c r="HW4691">
        <v>7.2737999999999996</v>
      </c>
      <c r="HY4691" s="1">
        <v>42674</v>
      </c>
      <c r="HZ4691">
        <v>7.2464000000000004</v>
      </c>
      <c r="IB4691" s="1">
        <v>42674</v>
      </c>
      <c r="IC4691">
        <v>7.2141999999999999</v>
      </c>
      <c r="IE4691" s="1">
        <v>42674</v>
      </c>
      <c r="IF4691">
        <v>7.1772999999999998</v>
      </c>
      <c r="IH4691" s="1">
        <v>42674</v>
      </c>
      <c r="II4691">
        <v>7.1361999999999997</v>
      </c>
      <c r="IK4691" s="1">
        <v>42674</v>
      </c>
      <c r="IL4691">
        <v>7.0926</v>
      </c>
      <c r="IN4691" s="1">
        <v>42674</v>
      </c>
      <c r="IO4691">
        <v>7.0479000000000003</v>
      </c>
      <c r="IQ4691" s="1">
        <v>42674</v>
      </c>
      <c r="IR4691">
        <v>7.0038</v>
      </c>
      <c r="IT4691" s="1">
        <v>42674</v>
      </c>
      <c r="IU4691">
        <v>6.9615999999999998</v>
      </c>
      <c r="IW4691" s="1">
        <v>42674</v>
      </c>
      <c r="IX4691">
        <v>6.9229000000000003</v>
      </c>
      <c r="IZ4691" s="1">
        <v>42674</v>
      </c>
      <c r="JA4691">
        <v>6.8891999999999998</v>
      </c>
      <c r="JC4691" s="1">
        <v>42674</v>
      </c>
      <c r="JD4691">
        <v>6.8620999999999999</v>
      </c>
      <c r="JF4691" s="1">
        <v>42674</v>
      </c>
      <c r="JG4691">
        <v>6.8430999999999997</v>
      </c>
      <c r="JI4691" s="1">
        <v>42674</v>
      </c>
      <c r="JJ4691">
        <v>6.8337000000000003</v>
      </c>
      <c r="JL4691" s="1">
        <v>42674</v>
      </c>
      <c r="JM4691">
        <v>6.8353999999999999</v>
      </c>
      <c r="JO4691" s="1">
        <v>42674</v>
      </c>
      <c r="JP4691">
        <v>6.8497000000000003</v>
      </c>
      <c r="JR4691" s="1">
        <v>42674</v>
      </c>
      <c r="JS4691">
        <v>6.8780999999999999</v>
      </c>
      <c r="JU4691" s="1">
        <v>42674</v>
      </c>
      <c r="JV4691">
        <v>6.9211999999999998</v>
      </c>
      <c r="JX4691" s="1">
        <v>42674</v>
      </c>
      <c r="JY4691">
        <v>6.9768999999999997</v>
      </c>
      <c r="KA4691" s="1">
        <v>42674</v>
      </c>
      <c r="KB4691">
        <v>7.0423999999999998</v>
      </c>
      <c r="KD4691" s="1">
        <v>42674</v>
      </c>
      <c r="KE4691">
        <v>7.1151999999999997</v>
      </c>
      <c r="KG4691" s="1">
        <v>42674</v>
      </c>
      <c r="KH4691">
        <v>7.1927000000000003</v>
      </c>
      <c r="KJ4691" s="1">
        <v>42674</v>
      </c>
      <c r="KK4691">
        <v>7.2722999999999995</v>
      </c>
      <c r="KM4691" s="1">
        <v>42674</v>
      </c>
      <c r="KN4691">
        <v>7.3513000000000002</v>
      </c>
      <c r="KP4691" s="1">
        <v>42674</v>
      </c>
      <c r="KQ4691">
        <v>7.4272</v>
      </c>
      <c r="KS4691" s="1">
        <v>42674</v>
      </c>
      <c r="KT4691">
        <v>7.4973000000000001</v>
      </c>
      <c r="KV4691" s="1">
        <v>42674</v>
      </c>
      <c r="KW4691">
        <v>7.5590000000000002</v>
      </c>
      <c r="KY4691" s="1">
        <v>42674</v>
      </c>
      <c r="KZ4691">
        <v>7.6097999999999999</v>
      </c>
      <c r="LB4691" s="1">
        <v>42674</v>
      </c>
      <c r="LC4691">
        <v>7.6471</v>
      </c>
      <c r="LE4691" s="1">
        <v>42674</v>
      </c>
      <c r="LF4691">
        <v>7.6706000000000003</v>
      </c>
      <c r="LH4691" s="1">
        <v>42674</v>
      </c>
      <c r="LI4691">
        <v>7.6820000000000004</v>
      </c>
      <c r="LK4691" s="1">
        <v>42674</v>
      </c>
      <c r="LL4691">
        <v>7.6829999999999998</v>
      </c>
      <c r="LN4691" s="1">
        <v>42674</v>
      </c>
      <c r="LO4691">
        <v>7.6753</v>
      </c>
      <c r="LQ4691" s="1">
        <v>42674</v>
      </c>
      <c r="LR4691">
        <v>7.6605999999999996</v>
      </c>
      <c r="LT4691" s="1">
        <v>42674</v>
      </c>
      <c r="LU4691">
        <v>7.6408000000000005</v>
      </c>
      <c r="LW4691" s="1">
        <v>42674</v>
      </c>
      <c r="LX4691">
        <v>7.6173999999999999</v>
      </c>
      <c r="LZ4691" s="1">
        <v>42674</v>
      </c>
      <c r="MA4691">
        <v>7.5922000000000001</v>
      </c>
      <c r="MC4691" s="1">
        <v>42674</v>
      </c>
      <c r="MD4691">
        <v>7.5663</v>
      </c>
      <c r="MF4691" s="1">
        <v>42674</v>
      </c>
      <c r="MG4691">
        <v>7.5400999999999998</v>
      </c>
      <c r="MI4691" s="1">
        <v>42674</v>
      </c>
      <c r="MJ4691">
        <v>7.5138999999999996</v>
      </c>
      <c r="ML4691" s="1">
        <v>42674</v>
      </c>
      <c r="MM4691">
        <v>7.4881000000000002</v>
      </c>
      <c r="MO4691" s="1">
        <v>42674</v>
      </c>
      <c r="MP4691">
        <v>7.4630000000000001</v>
      </c>
      <c r="MR4691" s="1">
        <v>42674</v>
      </c>
      <c r="MS4691">
        <v>7.4391999999999996</v>
      </c>
      <c r="MU4691" s="1">
        <v>42674</v>
      </c>
      <c r="MV4691">
        <v>7.4170999999999996</v>
      </c>
      <c r="MX4691" s="1">
        <v>42674</v>
      </c>
      <c r="MY4691">
        <v>7.3963999999999999</v>
      </c>
      <c r="NA4691" s="1">
        <v>42674</v>
      </c>
      <c r="NB4691">
        <v>7.3773</v>
      </c>
      <c r="ND4691" s="1">
        <v>42674</v>
      </c>
      <c r="NE4691">
        <v>7.3596000000000004</v>
      </c>
      <c r="NG4691" s="1">
        <v>42674</v>
      </c>
      <c r="NH4691">
        <v>7.3433999999999999</v>
      </c>
    </row>
    <row r="4692" spans="2:372">
      <c r="B4692" s="1">
        <v>42675</v>
      </c>
      <c r="C4692">
        <v>6.2713999999999999</v>
      </c>
      <c r="E4692" s="1">
        <v>42675</v>
      </c>
      <c r="F4692">
        <v>6.2839</v>
      </c>
      <c r="H4692" s="1">
        <v>42675</v>
      </c>
      <c r="I4692">
        <v>6.3125</v>
      </c>
      <c r="K4692" s="1">
        <v>42675</v>
      </c>
      <c r="L4692">
        <v>6.3483000000000001</v>
      </c>
      <c r="N4692" s="1">
        <v>42675</v>
      </c>
      <c r="O4692">
        <v>6.3757000000000001</v>
      </c>
      <c r="Q4692" s="1">
        <v>42675</v>
      </c>
      <c r="R4692">
        <v>6.4193999999999996</v>
      </c>
      <c r="T4692" s="1">
        <v>42675</v>
      </c>
      <c r="U4692">
        <v>6.6173999999999999</v>
      </c>
      <c r="W4692" s="1">
        <v>42675</v>
      </c>
      <c r="X4692">
        <v>6.6173000000000002</v>
      </c>
      <c r="Z4692" s="1">
        <v>42675</v>
      </c>
      <c r="AA4692">
        <v>6.5952999999999999</v>
      </c>
      <c r="AC4692" s="1">
        <v>42675</v>
      </c>
      <c r="AD4692">
        <v>6.5705</v>
      </c>
      <c r="AF4692" s="1">
        <v>42675</v>
      </c>
      <c r="AG4692">
        <v>6.5556000000000001</v>
      </c>
      <c r="AI4692" s="1">
        <v>42675</v>
      </c>
      <c r="AJ4692">
        <v>6.5510000000000002</v>
      </c>
      <c r="AL4692" s="1">
        <v>42675</v>
      </c>
      <c r="AM4692">
        <v>6.5553999999999997</v>
      </c>
      <c r="AO4692" s="1">
        <v>42675</v>
      </c>
      <c r="AP4692">
        <v>6.5675999999999997</v>
      </c>
      <c r="AR4692" s="1">
        <v>42675</v>
      </c>
      <c r="AS4692">
        <v>6.5864000000000003</v>
      </c>
      <c r="AU4692" s="1">
        <v>42675</v>
      </c>
      <c r="AV4692">
        <v>6.6097999999999999</v>
      </c>
      <c r="AX4692" s="1">
        <v>42675</v>
      </c>
      <c r="AY4692">
        <v>6.6353</v>
      </c>
      <c r="BA4692" s="1">
        <v>42675</v>
      </c>
      <c r="BB4692">
        <v>6.6603000000000003</v>
      </c>
      <c r="BD4692" s="1">
        <v>42675</v>
      </c>
      <c r="BE4692">
        <v>6.6825000000000001</v>
      </c>
      <c r="BG4692" s="1">
        <v>42675</v>
      </c>
      <c r="BH4692">
        <v>6.7008999999999999</v>
      </c>
      <c r="BJ4692" s="1">
        <v>42675</v>
      </c>
      <c r="BK4692">
        <v>6.7161</v>
      </c>
      <c r="BM4692" s="1">
        <v>42675</v>
      </c>
      <c r="BN4692">
        <v>6.7283999999999997</v>
      </c>
      <c r="BP4692" s="1">
        <v>42675</v>
      </c>
      <c r="BQ4692">
        <v>6.7384000000000004</v>
      </c>
      <c r="BS4692" s="1">
        <v>42675</v>
      </c>
      <c r="BT4692">
        <v>6.7472000000000003</v>
      </c>
      <c r="BV4692" s="1">
        <v>42675</v>
      </c>
      <c r="BW4692">
        <v>6.7559000000000005</v>
      </c>
      <c r="BY4692" s="1">
        <v>42675</v>
      </c>
      <c r="BZ4692">
        <v>6.7656999999999998</v>
      </c>
      <c r="CB4692" s="1">
        <v>42675</v>
      </c>
      <c r="CC4692">
        <v>6.7775999999999996</v>
      </c>
      <c r="CE4692" s="1">
        <v>42675</v>
      </c>
      <c r="CF4692">
        <v>6.7927999999999997</v>
      </c>
      <c r="CH4692" s="1">
        <v>42675</v>
      </c>
      <c r="CI4692">
        <v>6.8123000000000005</v>
      </c>
      <c r="CK4692" s="1">
        <v>42675</v>
      </c>
      <c r="CL4692">
        <v>6.8365</v>
      </c>
      <c r="CN4692" s="1">
        <v>42675</v>
      </c>
      <c r="CO4692">
        <v>6.8649000000000004</v>
      </c>
      <c r="CQ4692" s="1">
        <v>42675</v>
      </c>
      <c r="CR4692">
        <v>6.8969000000000005</v>
      </c>
      <c r="CT4692" s="1">
        <v>42675</v>
      </c>
      <c r="CU4692">
        <v>6.9318999999999997</v>
      </c>
      <c r="CW4692" s="1">
        <v>42675</v>
      </c>
      <c r="CX4692">
        <v>6.9694000000000003</v>
      </c>
      <c r="CZ4692" s="1">
        <v>42675</v>
      </c>
      <c r="DA4692">
        <v>7.0091000000000001</v>
      </c>
      <c r="DC4692" s="1">
        <v>42675</v>
      </c>
      <c r="DD4692">
        <v>7.0452000000000004</v>
      </c>
      <c r="DF4692" s="1">
        <v>42675</v>
      </c>
      <c r="DG4692">
        <v>7.0662000000000003</v>
      </c>
      <c r="DI4692" s="1">
        <v>42675</v>
      </c>
      <c r="DJ4692">
        <v>7.0605000000000002</v>
      </c>
      <c r="DL4692" s="1">
        <v>42675</v>
      </c>
      <c r="DM4692">
        <v>7.0185000000000004</v>
      </c>
      <c r="DO4692" s="1">
        <v>42675</v>
      </c>
      <c r="DP4692">
        <v>6.9515000000000002</v>
      </c>
      <c r="DR4692" s="1">
        <v>42675</v>
      </c>
      <c r="DS4692">
        <v>6.8818000000000001</v>
      </c>
      <c r="DU4692" s="1">
        <v>42675</v>
      </c>
      <c r="DV4692">
        <v>6.8315000000000001</v>
      </c>
      <c r="DX4692" s="1">
        <v>42675</v>
      </c>
      <c r="DY4692">
        <v>6.8230000000000004</v>
      </c>
      <c r="EA4692" s="1">
        <v>42675</v>
      </c>
      <c r="EB4692">
        <v>6.8764000000000003</v>
      </c>
      <c r="ED4692" s="1">
        <v>42675</v>
      </c>
      <c r="EE4692">
        <v>6.9831000000000003</v>
      </c>
      <c r="EG4692" s="1">
        <v>42675</v>
      </c>
      <c r="EH4692">
        <v>7.1136999999999997</v>
      </c>
      <c r="EJ4692" s="1">
        <v>42675</v>
      </c>
      <c r="EK4692">
        <v>7.2382</v>
      </c>
      <c r="EM4692" s="1">
        <v>42675</v>
      </c>
      <c r="EN4692">
        <v>7.3273000000000001</v>
      </c>
      <c r="EP4692" s="1">
        <v>42675</v>
      </c>
      <c r="EQ4692">
        <v>7.3650000000000002</v>
      </c>
      <c r="ES4692" s="1">
        <v>42675</v>
      </c>
      <c r="ET4692">
        <v>7.3507999999999996</v>
      </c>
      <c r="EV4692" s="1">
        <v>42675</v>
      </c>
      <c r="EW4692">
        <v>7.2864000000000004</v>
      </c>
      <c r="EY4692" s="1">
        <v>42675</v>
      </c>
      <c r="EZ4692">
        <v>7.1920000000000002</v>
      </c>
      <c r="FB4692" s="1">
        <v>42675</v>
      </c>
      <c r="FC4692">
        <v>7.0995999999999997</v>
      </c>
      <c r="FE4692" s="1">
        <v>42675</v>
      </c>
      <c r="FF4692">
        <v>7.0404</v>
      </c>
      <c r="FH4692" s="1">
        <v>42675</v>
      </c>
      <c r="FI4692">
        <v>7.0255000000000001</v>
      </c>
      <c r="FK4692" s="1">
        <v>42675</v>
      </c>
      <c r="FL4692">
        <v>7.0439999999999996</v>
      </c>
      <c r="FN4692" s="1">
        <v>42675</v>
      </c>
      <c r="FO4692">
        <v>7.0834000000000001</v>
      </c>
      <c r="FQ4692" s="1">
        <v>42675</v>
      </c>
      <c r="FR4692">
        <v>7.1317000000000004</v>
      </c>
      <c r="FT4692" s="1">
        <v>42675</v>
      </c>
      <c r="FU4692">
        <v>7.1782000000000004</v>
      </c>
      <c r="FW4692" s="1">
        <v>42675</v>
      </c>
      <c r="FX4692">
        <v>7.2201000000000004</v>
      </c>
      <c r="FZ4692" s="1">
        <v>42675</v>
      </c>
      <c r="GA4692">
        <v>7.2572999999999999</v>
      </c>
      <c r="GC4692" s="1">
        <v>42675</v>
      </c>
      <c r="GD4692">
        <v>7.2893999999999997</v>
      </c>
      <c r="GF4692" s="1">
        <v>42675</v>
      </c>
      <c r="GG4692">
        <v>7.3163</v>
      </c>
      <c r="GI4692" s="1">
        <v>42675</v>
      </c>
      <c r="GJ4692">
        <v>7.3377999999999997</v>
      </c>
      <c r="GL4692" s="1">
        <v>42675</v>
      </c>
      <c r="GM4692">
        <v>7.3536000000000001</v>
      </c>
      <c r="GO4692" s="1">
        <v>42675</v>
      </c>
      <c r="GP4692">
        <v>7.3635999999999999</v>
      </c>
      <c r="GR4692" s="1">
        <v>42675</v>
      </c>
      <c r="GS4692">
        <v>7.3681999999999999</v>
      </c>
      <c r="GU4692" s="1">
        <v>42675</v>
      </c>
      <c r="GV4692">
        <v>7.3680000000000003</v>
      </c>
      <c r="GX4692" s="1">
        <v>42675</v>
      </c>
      <c r="GY4692">
        <v>7.3635000000000002</v>
      </c>
      <c r="HA4692" s="1">
        <v>42675</v>
      </c>
      <c r="HB4692">
        <v>7.3554000000000004</v>
      </c>
      <c r="HD4692" s="1">
        <v>42675</v>
      </c>
      <c r="HE4692">
        <v>7.3441999999999998</v>
      </c>
      <c r="HG4692" s="1">
        <v>42675</v>
      </c>
      <c r="HH4692">
        <v>7.3304</v>
      </c>
      <c r="HJ4692" s="1">
        <v>42675</v>
      </c>
      <c r="HK4692">
        <v>7.3147000000000002</v>
      </c>
      <c r="HM4692" s="1">
        <v>42675</v>
      </c>
      <c r="HN4692">
        <v>7.2968999999999999</v>
      </c>
      <c r="HP4692" s="1">
        <v>42675</v>
      </c>
      <c r="HQ4692">
        <v>7.2767999999999997</v>
      </c>
      <c r="HS4692" s="1">
        <v>42675</v>
      </c>
      <c r="HT4692">
        <v>7.2542</v>
      </c>
      <c r="HV4692" s="1">
        <v>42675</v>
      </c>
      <c r="HW4692">
        <v>7.2290000000000001</v>
      </c>
      <c r="HY4692" s="1">
        <v>42675</v>
      </c>
      <c r="HZ4692">
        <v>7.2011000000000003</v>
      </c>
      <c r="IB4692" s="1">
        <v>42675</v>
      </c>
      <c r="IC4692">
        <v>7.1710000000000003</v>
      </c>
      <c r="IE4692" s="1">
        <v>42675</v>
      </c>
      <c r="IF4692">
        <v>7.1390000000000002</v>
      </c>
      <c r="IH4692" s="1">
        <v>42675</v>
      </c>
      <c r="II4692">
        <v>7.1058000000000003</v>
      </c>
      <c r="IK4692" s="1">
        <v>42675</v>
      </c>
      <c r="IL4692">
        <v>7.0719000000000003</v>
      </c>
      <c r="IN4692" s="1">
        <v>42675</v>
      </c>
      <c r="IO4692">
        <v>7.0378999999999996</v>
      </c>
      <c r="IQ4692" s="1">
        <v>42675</v>
      </c>
      <c r="IR4692">
        <v>7.0045999999999999</v>
      </c>
      <c r="IT4692" s="1">
        <v>42675</v>
      </c>
      <c r="IU4692">
        <v>6.9725000000000001</v>
      </c>
      <c r="IW4692" s="1">
        <v>42675</v>
      </c>
      <c r="IX4692">
        <v>6.9424000000000001</v>
      </c>
      <c r="IZ4692" s="1">
        <v>42675</v>
      </c>
      <c r="JA4692">
        <v>6.9147999999999996</v>
      </c>
      <c r="JC4692" s="1">
        <v>42675</v>
      </c>
      <c r="JD4692">
        <v>6.8902999999999999</v>
      </c>
      <c r="JF4692" s="1">
        <v>42675</v>
      </c>
      <c r="JG4692">
        <v>6.8697999999999997</v>
      </c>
      <c r="JI4692" s="1">
        <v>42675</v>
      </c>
      <c r="JJ4692">
        <v>6.8536000000000001</v>
      </c>
      <c r="JL4692" s="1">
        <v>42675</v>
      </c>
      <c r="JM4692">
        <v>6.8426</v>
      </c>
      <c r="JO4692" s="1">
        <v>42675</v>
      </c>
      <c r="JP4692">
        <v>6.8373999999999997</v>
      </c>
      <c r="JR4692" s="1">
        <v>42675</v>
      </c>
      <c r="JS4692">
        <v>6.8385999999999996</v>
      </c>
      <c r="JU4692" s="1">
        <v>42675</v>
      </c>
      <c r="JV4692">
        <v>6.8464</v>
      </c>
      <c r="JX4692" s="1">
        <v>42675</v>
      </c>
      <c r="JY4692">
        <v>6.8605999999999998</v>
      </c>
      <c r="KA4692" s="1">
        <v>42675</v>
      </c>
      <c r="KB4692">
        <v>6.8804999999999996</v>
      </c>
      <c r="KD4692" s="1">
        <v>42675</v>
      </c>
      <c r="KE4692">
        <v>6.9054000000000002</v>
      </c>
      <c r="KG4692" s="1">
        <v>42675</v>
      </c>
      <c r="KH4692">
        <v>6.9348000000000001</v>
      </c>
      <c r="KJ4692" s="1">
        <v>42675</v>
      </c>
      <c r="KK4692">
        <v>6.9680999999999997</v>
      </c>
      <c r="KM4692" s="1">
        <v>42675</v>
      </c>
      <c r="KN4692">
        <v>7.0046999999999997</v>
      </c>
      <c r="KP4692" s="1">
        <v>42675</v>
      </c>
      <c r="KQ4692">
        <v>7.0439999999999996</v>
      </c>
      <c r="KS4692" s="1">
        <v>42675</v>
      </c>
      <c r="KT4692">
        <v>7.0854999999999997</v>
      </c>
      <c r="KV4692" s="1">
        <v>42675</v>
      </c>
      <c r="KW4692">
        <v>7.1284000000000001</v>
      </c>
      <c r="KY4692" s="1">
        <v>42675</v>
      </c>
      <c r="KZ4692">
        <v>7.1722999999999999</v>
      </c>
      <c r="LB4692" s="1">
        <v>42675</v>
      </c>
      <c r="LC4692">
        <v>7.2165999999999997</v>
      </c>
      <c r="LE4692" s="1">
        <v>42675</v>
      </c>
      <c r="LF4692">
        <v>7.2605000000000004</v>
      </c>
      <c r="LH4692" s="1">
        <v>42675</v>
      </c>
      <c r="LI4692">
        <v>7.3036000000000003</v>
      </c>
      <c r="LK4692" s="1">
        <v>42675</v>
      </c>
      <c r="LL4692">
        <v>7.3452999999999999</v>
      </c>
      <c r="LN4692" s="1">
        <v>42675</v>
      </c>
      <c r="LO4692">
        <v>7.3849999999999998</v>
      </c>
      <c r="LQ4692" s="1">
        <v>42675</v>
      </c>
      <c r="LR4692">
        <v>7.4219999999999997</v>
      </c>
      <c r="LT4692" s="1">
        <v>42675</v>
      </c>
      <c r="LU4692">
        <v>7.4557000000000002</v>
      </c>
      <c r="LW4692" s="1">
        <v>42675</v>
      </c>
      <c r="LX4692">
        <v>7.4856999999999996</v>
      </c>
      <c r="LZ4692" s="1">
        <v>42675</v>
      </c>
      <c r="MA4692">
        <v>7.5111999999999997</v>
      </c>
      <c r="MC4692" s="1">
        <v>42675</v>
      </c>
      <c r="MD4692">
        <v>7.5318000000000005</v>
      </c>
      <c r="MF4692" s="1">
        <v>42675</v>
      </c>
      <c r="MG4692">
        <v>7.5466999999999995</v>
      </c>
      <c r="MI4692" s="1">
        <v>42675</v>
      </c>
      <c r="MJ4692">
        <v>7.5555000000000003</v>
      </c>
      <c r="ML4692" s="1">
        <v>42675</v>
      </c>
      <c r="MM4692">
        <v>7.5575999999999999</v>
      </c>
      <c r="MO4692" s="1">
        <v>42675</v>
      </c>
      <c r="MP4692">
        <v>7.5549999999999997</v>
      </c>
      <c r="MR4692" s="1">
        <v>42675</v>
      </c>
      <c r="MS4692">
        <v>7.5507</v>
      </c>
      <c r="MU4692" s="1">
        <v>42675</v>
      </c>
      <c r="MV4692">
        <v>7.5465</v>
      </c>
      <c r="MX4692" s="1">
        <v>42675</v>
      </c>
      <c r="MY4692">
        <v>7.5423999999999998</v>
      </c>
      <c r="NA4692" s="1">
        <v>42675</v>
      </c>
      <c r="NB4692">
        <v>7.5385</v>
      </c>
      <c r="ND4692" s="1">
        <v>42675</v>
      </c>
      <c r="NE4692">
        <v>7.5347999999999997</v>
      </c>
      <c r="NG4692" s="1">
        <v>42675</v>
      </c>
      <c r="NH4692">
        <v>7.5311000000000003</v>
      </c>
    </row>
    <row r="4693" spans="2:372">
      <c r="B4693" s="1">
        <v>42676</v>
      </c>
      <c r="C4693">
        <v>6.2722999999999995</v>
      </c>
      <c r="E4693" s="1">
        <v>42676</v>
      </c>
      <c r="F4693">
        <v>6.2911000000000001</v>
      </c>
      <c r="H4693" s="1">
        <v>42676</v>
      </c>
      <c r="I4693">
        <v>6.3338999999999999</v>
      </c>
      <c r="K4693" s="1">
        <v>42676</v>
      </c>
      <c r="L4693">
        <v>6.3551000000000002</v>
      </c>
      <c r="N4693" s="1">
        <v>42676</v>
      </c>
      <c r="O4693">
        <v>6.3620999999999999</v>
      </c>
      <c r="Q4693" s="1">
        <v>42676</v>
      </c>
      <c r="R4693">
        <v>6.4252000000000002</v>
      </c>
      <c r="T4693" s="1">
        <v>42676</v>
      </c>
      <c r="U4693">
        <v>6.5407999999999999</v>
      </c>
      <c r="W4693" s="1">
        <v>42676</v>
      </c>
      <c r="X4693">
        <v>6.5598000000000001</v>
      </c>
      <c r="Z4693" s="1">
        <v>42676</v>
      </c>
      <c r="AA4693">
        <v>6.5682999999999998</v>
      </c>
      <c r="AC4693" s="1">
        <v>42676</v>
      </c>
      <c r="AD4693">
        <v>6.5705</v>
      </c>
      <c r="AF4693" s="1">
        <v>42676</v>
      </c>
      <c r="AG4693">
        <v>6.5701999999999998</v>
      </c>
      <c r="AI4693" s="1">
        <v>42676</v>
      </c>
      <c r="AJ4693">
        <v>6.5698999999999996</v>
      </c>
      <c r="AL4693" s="1">
        <v>42676</v>
      </c>
      <c r="AM4693">
        <v>6.5717999999999996</v>
      </c>
      <c r="AO4693" s="1">
        <v>42676</v>
      </c>
      <c r="AP4693">
        <v>6.5783000000000005</v>
      </c>
      <c r="AR4693" s="1">
        <v>42676</v>
      </c>
      <c r="AS4693">
        <v>6.5914999999999999</v>
      </c>
      <c r="AU4693" s="1">
        <v>42676</v>
      </c>
      <c r="AV4693">
        <v>6.6106999999999996</v>
      </c>
      <c r="AX4693" s="1">
        <v>42676</v>
      </c>
      <c r="AY4693">
        <v>6.6337999999999999</v>
      </c>
      <c r="BA4693" s="1">
        <v>42676</v>
      </c>
      <c r="BB4693">
        <v>6.6581999999999999</v>
      </c>
      <c r="BD4693" s="1">
        <v>42676</v>
      </c>
      <c r="BE4693">
        <v>6.6818999999999997</v>
      </c>
      <c r="BG4693" s="1">
        <v>42676</v>
      </c>
      <c r="BH4693">
        <v>6.7035</v>
      </c>
      <c r="BJ4693" s="1">
        <v>42676</v>
      </c>
      <c r="BK4693">
        <v>6.7224000000000004</v>
      </c>
      <c r="BM4693" s="1">
        <v>42676</v>
      </c>
      <c r="BN4693">
        <v>6.7381000000000002</v>
      </c>
      <c r="BP4693" s="1">
        <v>42676</v>
      </c>
      <c r="BQ4693">
        <v>6.7506000000000004</v>
      </c>
      <c r="BS4693" s="1">
        <v>42676</v>
      </c>
      <c r="BT4693">
        <v>6.7606999999999999</v>
      </c>
      <c r="BV4693" s="1">
        <v>42676</v>
      </c>
      <c r="BW4693">
        <v>6.7694000000000001</v>
      </c>
      <c r="BY4693" s="1">
        <v>42676</v>
      </c>
      <c r="BZ4693">
        <v>6.7774999999999999</v>
      </c>
      <c r="CB4693" s="1">
        <v>42676</v>
      </c>
      <c r="CC4693">
        <v>6.7861000000000002</v>
      </c>
      <c r="CE4693" s="1">
        <v>42676</v>
      </c>
      <c r="CF4693">
        <v>6.7960000000000003</v>
      </c>
      <c r="CH4693" s="1">
        <v>42676</v>
      </c>
      <c r="CI4693">
        <v>6.8082000000000003</v>
      </c>
      <c r="CK4693" s="1">
        <v>42676</v>
      </c>
      <c r="CL4693">
        <v>6.8243999999999998</v>
      </c>
      <c r="CN4693" s="1">
        <v>42676</v>
      </c>
      <c r="CO4693">
        <v>6.8468</v>
      </c>
      <c r="CQ4693" s="1">
        <v>42676</v>
      </c>
      <c r="CR4693">
        <v>6.8777999999999997</v>
      </c>
      <c r="CT4693" s="1">
        <v>42676</v>
      </c>
      <c r="CU4693">
        <v>6.9192999999999998</v>
      </c>
      <c r="CW4693" s="1">
        <v>42676</v>
      </c>
      <c r="CX4693">
        <v>6.9679000000000002</v>
      </c>
      <c r="CZ4693" s="1">
        <v>42676</v>
      </c>
      <c r="DA4693">
        <v>7.0152000000000001</v>
      </c>
      <c r="DC4693" s="1">
        <v>42676</v>
      </c>
      <c r="DD4693">
        <v>7.0525000000000002</v>
      </c>
      <c r="DF4693" s="1">
        <v>42676</v>
      </c>
      <c r="DG4693">
        <v>7.0708000000000002</v>
      </c>
      <c r="DI4693" s="1">
        <v>42676</v>
      </c>
      <c r="DJ4693">
        <v>7.0613999999999999</v>
      </c>
      <c r="DL4693" s="1">
        <v>42676</v>
      </c>
      <c r="DM4693">
        <v>7.0175000000000001</v>
      </c>
      <c r="DO4693" s="1">
        <v>42676</v>
      </c>
      <c r="DP4693">
        <v>6.9507000000000003</v>
      </c>
      <c r="DR4693" s="1">
        <v>42676</v>
      </c>
      <c r="DS4693">
        <v>6.8818000000000001</v>
      </c>
      <c r="DU4693" s="1">
        <v>42676</v>
      </c>
      <c r="DV4693">
        <v>6.8315999999999999</v>
      </c>
      <c r="DX4693" s="1">
        <v>42676</v>
      </c>
      <c r="DY4693">
        <v>6.8211000000000004</v>
      </c>
      <c r="EA4693" s="1">
        <v>42676</v>
      </c>
      <c r="EB4693">
        <v>6.8689999999999998</v>
      </c>
      <c r="ED4693" s="1">
        <v>42676</v>
      </c>
      <c r="EE4693">
        <v>6.9681999999999995</v>
      </c>
      <c r="EG4693" s="1">
        <v>42676</v>
      </c>
      <c r="EH4693">
        <v>7.0926</v>
      </c>
      <c r="EJ4693" s="1">
        <v>42676</v>
      </c>
      <c r="EK4693">
        <v>7.2161999999999997</v>
      </c>
      <c r="EM4693" s="1">
        <v>42676</v>
      </c>
      <c r="EN4693">
        <v>7.3129999999999997</v>
      </c>
      <c r="EP4693" s="1">
        <v>42676</v>
      </c>
      <c r="EQ4693">
        <v>7.3649000000000004</v>
      </c>
      <c r="ES4693" s="1">
        <v>42676</v>
      </c>
      <c r="ET4693">
        <v>7.3623000000000003</v>
      </c>
      <c r="EV4693" s="1">
        <v>42676</v>
      </c>
      <c r="EW4693">
        <v>7.2984</v>
      </c>
      <c r="EY4693" s="1">
        <v>42676</v>
      </c>
      <c r="EZ4693">
        <v>7.1948999999999996</v>
      </c>
      <c r="FB4693" s="1">
        <v>42676</v>
      </c>
      <c r="FC4693">
        <v>7.0904999999999996</v>
      </c>
      <c r="FE4693" s="1">
        <v>42676</v>
      </c>
      <c r="FF4693">
        <v>7.0237999999999996</v>
      </c>
      <c r="FH4693" s="1">
        <v>42676</v>
      </c>
      <c r="FI4693">
        <v>7.008</v>
      </c>
      <c r="FK4693" s="1">
        <v>42676</v>
      </c>
      <c r="FL4693">
        <v>7.0298999999999996</v>
      </c>
      <c r="FN4693" s="1">
        <v>42676</v>
      </c>
      <c r="FO4693">
        <v>7.0754000000000001</v>
      </c>
      <c r="FQ4693" s="1">
        <v>42676</v>
      </c>
      <c r="FR4693">
        <v>7.13</v>
      </c>
      <c r="FT4693" s="1">
        <v>42676</v>
      </c>
      <c r="FU4693">
        <v>7.1811999999999996</v>
      </c>
      <c r="FW4693" s="1">
        <v>42676</v>
      </c>
      <c r="FX4693">
        <v>7.2263000000000002</v>
      </c>
      <c r="FZ4693" s="1">
        <v>42676</v>
      </c>
      <c r="GA4693">
        <v>7.2653999999999996</v>
      </c>
      <c r="GC4693" s="1">
        <v>42676</v>
      </c>
      <c r="GD4693">
        <v>7.2984999999999998</v>
      </c>
      <c r="GF4693" s="1">
        <v>42676</v>
      </c>
      <c r="GG4693">
        <v>7.3258999999999999</v>
      </c>
      <c r="GI4693" s="1">
        <v>42676</v>
      </c>
      <c r="GJ4693">
        <v>7.3475000000000001</v>
      </c>
      <c r="GL4693" s="1">
        <v>42676</v>
      </c>
      <c r="GM4693">
        <v>7.3635000000000002</v>
      </c>
      <c r="GO4693" s="1">
        <v>42676</v>
      </c>
      <c r="GP4693">
        <v>7.3739999999999997</v>
      </c>
      <c r="GR4693" s="1">
        <v>42676</v>
      </c>
      <c r="GS4693">
        <v>7.3794000000000004</v>
      </c>
      <c r="GU4693" s="1">
        <v>42676</v>
      </c>
      <c r="GV4693">
        <v>7.3803000000000001</v>
      </c>
      <c r="GX4693" s="1">
        <v>42676</v>
      </c>
      <c r="GY4693">
        <v>7.3771000000000004</v>
      </c>
      <c r="HA4693" s="1">
        <v>42676</v>
      </c>
      <c r="HB4693">
        <v>7.3704000000000001</v>
      </c>
      <c r="HD4693" s="1">
        <v>42676</v>
      </c>
      <c r="HE4693">
        <v>7.3605999999999998</v>
      </c>
      <c r="HG4693" s="1">
        <v>42676</v>
      </c>
      <c r="HH4693">
        <v>7.3483000000000001</v>
      </c>
      <c r="HJ4693" s="1">
        <v>42676</v>
      </c>
      <c r="HK4693">
        <v>7.3338999999999999</v>
      </c>
      <c r="HM4693" s="1">
        <v>42676</v>
      </c>
      <c r="HN4693">
        <v>7.3171999999999997</v>
      </c>
      <c r="HP4693" s="1">
        <v>42676</v>
      </c>
      <c r="HQ4693">
        <v>7.2981999999999996</v>
      </c>
      <c r="HS4693" s="1">
        <v>42676</v>
      </c>
      <c r="HT4693">
        <v>7.2765000000000004</v>
      </c>
      <c r="HV4693" s="1">
        <v>42676</v>
      </c>
      <c r="HW4693">
        <v>7.2519999999999998</v>
      </c>
      <c r="HY4693" s="1">
        <v>42676</v>
      </c>
      <c r="HZ4693">
        <v>7.2247000000000003</v>
      </c>
      <c r="IB4693" s="1">
        <v>42676</v>
      </c>
      <c r="IC4693">
        <v>7.1950000000000003</v>
      </c>
      <c r="IE4693" s="1">
        <v>42676</v>
      </c>
      <c r="IF4693">
        <v>7.1630000000000003</v>
      </c>
      <c r="IH4693" s="1">
        <v>42676</v>
      </c>
      <c r="II4693">
        <v>7.1295000000000002</v>
      </c>
      <c r="IK4693" s="1">
        <v>42676</v>
      </c>
      <c r="IL4693">
        <v>7.0949999999999998</v>
      </c>
      <c r="IN4693" s="1">
        <v>42676</v>
      </c>
      <c r="IO4693">
        <v>7.0603999999999996</v>
      </c>
      <c r="IQ4693" s="1">
        <v>42676</v>
      </c>
      <c r="IR4693">
        <v>7.0263</v>
      </c>
      <c r="IT4693" s="1">
        <v>42676</v>
      </c>
      <c r="IU4693">
        <v>6.9932999999999996</v>
      </c>
      <c r="IW4693" s="1">
        <v>42676</v>
      </c>
      <c r="IX4693">
        <v>6.9622999999999999</v>
      </c>
      <c r="IZ4693" s="1">
        <v>42676</v>
      </c>
      <c r="JA4693">
        <v>6.9338999999999995</v>
      </c>
      <c r="JC4693" s="1">
        <v>42676</v>
      </c>
      <c r="JD4693">
        <v>6.9089</v>
      </c>
      <c r="JF4693" s="1">
        <v>42676</v>
      </c>
      <c r="JG4693">
        <v>6.8879000000000001</v>
      </c>
      <c r="JI4693" s="1">
        <v>42676</v>
      </c>
      <c r="JJ4693">
        <v>6.8715999999999999</v>
      </c>
      <c r="JL4693" s="1">
        <v>42676</v>
      </c>
      <c r="JM4693">
        <v>6.8608000000000002</v>
      </c>
      <c r="JO4693" s="1">
        <v>42676</v>
      </c>
      <c r="JP4693">
        <v>6.8562000000000003</v>
      </c>
      <c r="JR4693" s="1">
        <v>42676</v>
      </c>
      <c r="JS4693">
        <v>6.8583999999999996</v>
      </c>
      <c r="JU4693" s="1">
        <v>42676</v>
      </c>
      <c r="JV4693">
        <v>6.8678999999999997</v>
      </c>
      <c r="JX4693" s="1">
        <v>42676</v>
      </c>
      <c r="JY4693">
        <v>6.8840000000000003</v>
      </c>
      <c r="KA4693" s="1">
        <v>42676</v>
      </c>
      <c r="KB4693">
        <v>6.9062000000000001</v>
      </c>
      <c r="KD4693" s="1">
        <v>42676</v>
      </c>
      <c r="KE4693">
        <v>6.9337</v>
      </c>
      <c r="KG4693" s="1">
        <v>42676</v>
      </c>
      <c r="KH4693">
        <v>6.9658999999999995</v>
      </c>
      <c r="KJ4693" s="1">
        <v>42676</v>
      </c>
      <c r="KK4693">
        <v>7.0019999999999998</v>
      </c>
      <c r="KM4693" s="1">
        <v>42676</v>
      </c>
      <c r="KN4693">
        <v>7.0414000000000003</v>
      </c>
      <c r="KP4693" s="1">
        <v>42676</v>
      </c>
      <c r="KQ4693">
        <v>7.0834999999999999</v>
      </c>
      <c r="KS4693" s="1">
        <v>42676</v>
      </c>
      <c r="KT4693">
        <v>7.1276000000000002</v>
      </c>
      <c r="KV4693" s="1">
        <v>42676</v>
      </c>
      <c r="KW4693">
        <v>7.1729000000000003</v>
      </c>
      <c r="KY4693" s="1">
        <v>42676</v>
      </c>
      <c r="KZ4693">
        <v>7.2188999999999997</v>
      </c>
      <c r="LB4693" s="1">
        <v>42676</v>
      </c>
      <c r="LC4693">
        <v>7.2647000000000004</v>
      </c>
      <c r="LE4693" s="1">
        <v>42676</v>
      </c>
      <c r="LF4693">
        <v>7.3098999999999998</v>
      </c>
      <c r="LH4693" s="1">
        <v>42676</v>
      </c>
      <c r="LI4693">
        <v>7.3536000000000001</v>
      </c>
      <c r="LK4693" s="1">
        <v>42676</v>
      </c>
      <c r="LL4693">
        <v>7.3952</v>
      </c>
      <c r="LN4693" s="1">
        <v>42676</v>
      </c>
      <c r="LO4693">
        <v>7.4340999999999999</v>
      </c>
      <c r="LQ4693" s="1">
        <v>42676</v>
      </c>
      <c r="LR4693">
        <v>7.4695</v>
      </c>
      <c r="LT4693" s="1">
        <v>42676</v>
      </c>
      <c r="LU4693">
        <v>7.5008999999999997</v>
      </c>
      <c r="LW4693" s="1">
        <v>42676</v>
      </c>
      <c r="LX4693">
        <v>7.5274000000000001</v>
      </c>
      <c r="LZ4693" s="1">
        <v>42676</v>
      </c>
      <c r="MA4693">
        <v>7.5484</v>
      </c>
      <c r="MC4693" s="1">
        <v>42676</v>
      </c>
      <c r="MD4693">
        <v>7.5633999999999997</v>
      </c>
      <c r="MF4693" s="1">
        <v>42676</v>
      </c>
      <c r="MG4693">
        <v>7.5715000000000003</v>
      </c>
      <c r="MI4693" s="1">
        <v>42676</v>
      </c>
      <c r="MJ4693">
        <v>7.5720999999999998</v>
      </c>
      <c r="ML4693" s="1">
        <v>42676</v>
      </c>
      <c r="MM4693">
        <v>7.5648</v>
      </c>
      <c r="MO4693" s="1">
        <v>42676</v>
      </c>
      <c r="MP4693">
        <v>7.5521000000000003</v>
      </c>
      <c r="MR4693" s="1">
        <v>42676</v>
      </c>
      <c r="MS4693">
        <v>7.5381</v>
      </c>
      <c r="MU4693" s="1">
        <v>42676</v>
      </c>
      <c r="MV4693">
        <v>7.5251000000000001</v>
      </c>
      <c r="MX4693" s="1">
        <v>42676</v>
      </c>
      <c r="MY4693">
        <v>7.5130999999999997</v>
      </c>
      <c r="NA4693" s="1">
        <v>42676</v>
      </c>
      <c r="NB4693">
        <v>7.5022000000000002</v>
      </c>
      <c r="ND4693" s="1">
        <v>42676</v>
      </c>
      <c r="NE4693">
        <v>7.4923000000000002</v>
      </c>
      <c r="NG4693" s="1">
        <v>42676</v>
      </c>
      <c r="NH4693">
        <v>7.4833999999999996</v>
      </c>
    </row>
    <row r="4694" spans="2:372">
      <c r="B4694" s="1">
        <v>42677</v>
      </c>
      <c r="C4694">
        <v>6.35</v>
      </c>
      <c r="E4694" s="1">
        <v>42677</v>
      </c>
      <c r="F4694">
        <v>6.35</v>
      </c>
      <c r="H4694" s="1">
        <v>42677</v>
      </c>
      <c r="I4694">
        <v>6.35</v>
      </c>
      <c r="K4694" s="1">
        <v>42677</v>
      </c>
      <c r="L4694">
        <v>6.3871000000000002</v>
      </c>
      <c r="N4694" s="1">
        <v>42677</v>
      </c>
      <c r="O4694">
        <v>6.3939000000000004</v>
      </c>
      <c r="Q4694" s="1">
        <v>42677</v>
      </c>
      <c r="R4694">
        <v>6.4237000000000002</v>
      </c>
      <c r="T4694" s="1">
        <v>42677</v>
      </c>
      <c r="U4694">
        <v>6.5587999999999997</v>
      </c>
      <c r="W4694" s="1">
        <v>42677</v>
      </c>
      <c r="X4694">
        <v>6.5723000000000003</v>
      </c>
      <c r="Z4694" s="1">
        <v>42677</v>
      </c>
      <c r="AA4694">
        <v>6.5713999999999997</v>
      </c>
      <c r="AC4694" s="1">
        <v>42677</v>
      </c>
      <c r="AD4694">
        <v>6.5656999999999996</v>
      </c>
      <c r="AF4694" s="1">
        <v>42677</v>
      </c>
      <c r="AG4694">
        <v>6.5621999999999998</v>
      </c>
      <c r="AI4694" s="1">
        <v>42677</v>
      </c>
      <c r="AJ4694">
        <v>6.5621999999999998</v>
      </c>
      <c r="AL4694" s="1">
        <v>42677</v>
      </c>
      <c r="AM4694">
        <v>6.5664999999999996</v>
      </c>
      <c r="AO4694" s="1">
        <v>42677</v>
      </c>
      <c r="AP4694">
        <v>6.5758000000000001</v>
      </c>
      <c r="AR4694" s="1">
        <v>42677</v>
      </c>
      <c r="AS4694">
        <v>6.5907</v>
      </c>
      <c r="AU4694" s="1">
        <v>42677</v>
      </c>
      <c r="AV4694">
        <v>6.6105</v>
      </c>
      <c r="AX4694" s="1">
        <v>42677</v>
      </c>
      <c r="AY4694">
        <v>6.6334</v>
      </c>
      <c r="BA4694" s="1">
        <v>42677</v>
      </c>
      <c r="BB4694">
        <v>6.6577999999999999</v>
      </c>
      <c r="BD4694" s="1">
        <v>42677</v>
      </c>
      <c r="BE4694">
        <v>6.6820000000000004</v>
      </c>
      <c r="BG4694" s="1">
        <v>42677</v>
      </c>
      <c r="BH4694">
        <v>6.7045000000000003</v>
      </c>
      <c r="BJ4694" s="1">
        <v>42677</v>
      </c>
      <c r="BK4694">
        <v>6.7240000000000002</v>
      </c>
      <c r="BM4694" s="1">
        <v>42677</v>
      </c>
      <c r="BN4694">
        <v>6.7394999999999996</v>
      </c>
      <c r="BP4694" s="1">
        <v>42677</v>
      </c>
      <c r="BQ4694">
        <v>6.7504999999999997</v>
      </c>
      <c r="BS4694" s="1">
        <v>42677</v>
      </c>
      <c r="BT4694">
        <v>6.7584999999999997</v>
      </c>
      <c r="BV4694" s="1">
        <v>42677</v>
      </c>
      <c r="BW4694">
        <v>6.7652999999999999</v>
      </c>
      <c r="BY4694" s="1">
        <v>42677</v>
      </c>
      <c r="BZ4694">
        <v>6.7725</v>
      </c>
      <c r="CB4694" s="1">
        <v>42677</v>
      </c>
      <c r="CC4694">
        <v>6.7816999999999998</v>
      </c>
      <c r="CE4694" s="1">
        <v>42677</v>
      </c>
      <c r="CF4694">
        <v>6.7946999999999997</v>
      </c>
      <c r="CH4694" s="1">
        <v>42677</v>
      </c>
      <c r="CI4694">
        <v>6.8132000000000001</v>
      </c>
      <c r="CK4694" s="1">
        <v>42677</v>
      </c>
      <c r="CL4694">
        <v>6.8372999999999999</v>
      </c>
      <c r="CN4694" s="1">
        <v>42677</v>
      </c>
      <c r="CO4694">
        <v>6.8662999999999998</v>
      </c>
      <c r="CQ4694" s="1">
        <v>42677</v>
      </c>
      <c r="CR4694">
        <v>6.899</v>
      </c>
      <c r="CT4694" s="1">
        <v>42677</v>
      </c>
      <c r="CU4694">
        <v>6.9345999999999997</v>
      </c>
      <c r="CW4694" s="1">
        <v>42677</v>
      </c>
      <c r="CX4694">
        <v>6.9726999999999997</v>
      </c>
      <c r="CZ4694" s="1">
        <v>42677</v>
      </c>
      <c r="DA4694">
        <v>7.0133000000000001</v>
      </c>
      <c r="DC4694" s="1">
        <v>42677</v>
      </c>
      <c r="DD4694">
        <v>7.0507999999999997</v>
      </c>
      <c r="DF4694" s="1">
        <v>42677</v>
      </c>
      <c r="DG4694">
        <v>7.0734000000000004</v>
      </c>
      <c r="DI4694" s="1">
        <v>42677</v>
      </c>
      <c r="DJ4694">
        <v>7.0692000000000004</v>
      </c>
      <c r="DL4694" s="1">
        <v>42677</v>
      </c>
      <c r="DM4694">
        <v>7.0286</v>
      </c>
      <c r="DO4694" s="1">
        <v>42677</v>
      </c>
      <c r="DP4694">
        <v>6.9630000000000001</v>
      </c>
      <c r="DR4694" s="1">
        <v>42677</v>
      </c>
      <c r="DS4694">
        <v>6.8940000000000001</v>
      </c>
      <c r="DU4694" s="1">
        <v>42677</v>
      </c>
      <c r="DV4694">
        <v>6.843</v>
      </c>
      <c r="DX4694" s="1">
        <v>42677</v>
      </c>
      <c r="DY4694">
        <v>6.8319000000000001</v>
      </c>
      <c r="EA4694" s="1">
        <v>42677</v>
      </c>
      <c r="EB4694">
        <v>6.88</v>
      </c>
      <c r="ED4694" s="1">
        <v>42677</v>
      </c>
      <c r="EE4694">
        <v>6.9794</v>
      </c>
      <c r="EG4694" s="1">
        <v>42677</v>
      </c>
      <c r="EH4694">
        <v>7.1035000000000004</v>
      </c>
      <c r="EJ4694" s="1">
        <v>42677</v>
      </c>
      <c r="EK4694">
        <v>7.2252000000000001</v>
      </c>
      <c r="EM4694" s="1">
        <v>42677</v>
      </c>
      <c r="EN4694">
        <v>7.3179999999999996</v>
      </c>
      <c r="EP4694" s="1">
        <v>42677</v>
      </c>
      <c r="EQ4694">
        <v>7.3649000000000004</v>
      </c>
      <c r="ES4694" s="1">
        <v>42677</v>
      </c>
      <c r="ET4694">
        <v>7.3593999999999999</v>
      </c>
      <c r="EV4694" s="1">
        <v>42677</v>
      </c>
      <c r="EW4694">
        <v>7.2979000000000003</v>
      </c>
      <c r="EY4694" s="1">
        <v>42677</v>
      </c>
      <c r="EZ4694">
        <v>7.2008000000000001</v>
      </c>
      <c r="FB4694" s="1">
        <v>42677</v>
      </c>
      <c r="FC4694">
        <v>7.1032000000000002</v>
      </c>
      <c r="FE4694" s="1">
        <v>42677</v>
      </c>
      <c r="FF4694">
        <v>7.0397999999999996</v>
      </c>
      <c r="FH4694" s="1">
        <v>42677</v>
      </c>
      <c r="FI4694">
        <v>7.0224000000000002</v>
      </c>
      <c r="FK4694" s="1">
        <v>42677</v>
      </c>
      <c r="FL4694">
        <v>7.0395000000000003</v>
      </c>
      <c r="FN4694" s="1">
        <v>42677</v>
      </c>
      <c r="FO4694">
        <v>7.0787000000000004</v>
      </c>
      <c r="FQ4694" s="1">
        <v>42677</v>
      </c>
      <c r="FR4694">
        <v>7.1276000000000002</v>
      </c>
      <c r="FT4694" s="1">
        <v>42677</v>
      </c>
      <c r="FU4694">
        <v>7.1752000000000002</v>
      </c>
      <c r="FW4694" s="1">
        <v>42677</v>
      </c>
      <c r="FX4694">
        <v>7.2187999999999999</v>
      </c>
      <c r="FZ4694" s="1">
        <v>42677</v>
      </c>
      <c r="GA4694">
        <v>7.2582000000000004</v>
      </c>
      <c r="GC4694" s="1">
        <v>42677</v>
      </c>
      <c r="GD4694">
        <v>7.2929000000000004</v>
      </c>
      <c r="GF4694" s="1">
        <v>42677</v>
      </c>
      <c r="GG4694">
        <v>7.3224999999999998</v>
      </c>
      <c r="GI4694" s="1">
        <v>42677</v>
      </c>
      <c r="GJ4694">
        <v>7.3467000000000002</v>
      </c>
      <c r="GL4694" s="1">
        <v>42677</v>
      </c>
      <c r="GM4694">
        <v>7.3651999999999997</v>
      </c>
      <c r="GO4694" s="1">
        <v>42677</v>
      </c>
      <c r="GP4694">
        <v>7.3776000000000002</v>
      </c>
      <c r="GR4694" s="1">
        <v>42677</v>
      </c>
      <c r="GS4694">
        <v>7.3842999999999996</v>
      </c>
      <c r="GU4694" s="1">
        <v>42677</v>
      </c>
      <c r="GV4694">
        <v>7.3860000000000001</v>
      </c>
      <c r="GX4694" s="1">
        <v>42677</v>
      </c>
      <c r="GY4694">
        <v>7.3833000000000002</v>
      </c>
      <c r="HA4694" s="1">
        <v>42677</v>
      </c>
      <c r="HB4694">
        <v>7.3768000000000002</v>
      </c>
      <c r="HD4694" s="1">
        <v>42677</v>
      </c>
      <c r="HE4694">
        <v>7.3670999999999998</v>
      </c>
      <c r="HG4694" s="1">
        <v>42677</v>
      </c>
      <c r="HH4694">
        <v>7.3548</v>
      </c>
      <c r="HJ4694" s="1">
        <v>42677</v>
      </c>
      <c r="HK4694">
        <v>7.3405000000000005</v>
      </c>
      <c r="HM4694" s="1">
        <v>42677</v>
      </c>
      <c r="HN4694">
        <v>7.3240999999999996</v>
      </c>
      <c r="HP4694" s="1">
        <v>42677</v>
      </c>
      <c r="HQ4694">
        <v>7.3052999999999999</v>
      </c>
      <c r="HS4694" s="1">
        <v>42677</v>
      </c>
      <c r="HT4694">
        <v>7.2841000000000005</v>
      </c>
      <c r="HV4694" s="1">
        <v>42677</v>
      </c>
      <c r="HW4694">
        <v>7.26</v>
      </c>
      <c r="HY4694" s="1">
        <v>42677</v>
      </c>
      <c r="HZ4694">
        <v>7.2332999999999998</v>
      </c>
      <c r="IB4694" s="1">
        <v>42677</v>
      </c>
      <c r="IC4694">
        <v>7.2042000000000002</v>
      </c>
      <c r="IE4694" s="1">
        <v>42677</v>
      </c>
      <c r="IF4694">
        <v>7.1729000000000003</v>
      </c>
      <c r="IH4694" s="1">
        <v>42677</v>
      </c>
      <c r="II4694">
        <v>7.14</v>
      </c>
      <c r="IK4694" s="1">
        <v>42677</v>
      </c>
      <c r="IL4694">
        <v>7.1060999999999996</v>
      </c>
      <c r="IN4694" s="1">
        <v>42677</v>
      </c>
      <c r="IO4694">
        <v>7.0719000000000003</v>
      </c>
      <c r="IQ4694" s="1">
        <v>42677</v>
      </c>
      <c r="IR4694">
        <v>7.0378999999999996</v>
      </c>
      <c r="IT4694" s="1">
        <v>42677</v>
      </c>
      <c r="IU4694">
        <v>7.0049000000000001</v>
      </c>
      <c r="IW4694" s="1">
        <v>42677</v>
      </c>
      <c r="IX4694">
        <v>6.9734999999999996</v>
      </c>
      <c r="IZ4694" s="1">
        <v>42677</v>
      </c>
      <c r="JA4694">
        <v>6.9442000000000004</v>
      </c>
      <c r="JC4694" s="1">
        <v>42677</v>
      </c>
      <c r="JD4694">
        <v>6.9177999999999997</v>
      </c>
      <c r="JF4694" s="1">
        <v>42677</v>
      </c>
      <c r="JG4694">
        <v>6.8948999999999998</v>
      </c>
      <c r="JI4694" s="1">
        <v>42677</v>
      </c>
      <c r="JJ4694">
        <v>6.8761999999999999</v>
      </c>
      <c r="JL4694" s="1">
        <v>42677</v>
      </c>
      <c r="JM4694">
        <v>6.8621999999999996</v>
      </c>
      <c r="JO4694" s="1">
        <v>42677</v>
      </c>
      <c r="JP4694">
        <v>6.8536000000000001</v>
      </c>
      <c r="JR4694" s="1">
        <v>42677</v>
      </c>
      <c r="JS4694">
        <v>6.8510999999999997</v>
      </c>
      <c r="JU4694" s="1">
        <v>42677</v>
      </c>
      <c r="JV4694">
        <v>6.8548999999999998</v>
      </c>
      <c r="JX4694" s="1">
        <v>42677</v>
      </c>
      <c r="JY4694">
        <v>6.8647999999999998</v>
      </c>
      <c r="KA4694" s="1">
        <v>42677</v>
      </c>
      <c r="KB4694">
        <v>6.8802000000000003</v>
      </c>
      <c r="KD4694" s="1">
        <v>42677</v>
      </c>
      <c r="KE4694">
        <v>6.9005999999999998</v>
      </c>
      <c r="KG4694" s="1">
        <v>42677</v>
      </c>
      <c r="KH4694">
        <v>6.9254999999999995</v>
      </c>
      <c r="KJ4694" s="1">
        <v>42677</v>
      </c>
      <c r="KK4694">
        <v>6.9543999999999997</v>
      </c>
      <c r="KM4694" s="1">
        <v>42677</v>
      </c>
      <c r="KN4694">
        <v>6.9869000000000003</v>
      </c>
      <c r="KP4694" s="1">
        <v>42677</v>
      </c>
      <c r="KQ4694">
        <v>7.0225</v>
      </c>
      <c r="KS4694" s="1">
        <v>42677</v>
      </c>
      <c r="KT4694">
        <v>7.0606</v>
      </c>
      <c r="KV4694" s="1">
        <v>42677</v>
      </c>
      <c r="KW4694">
        <v>7.1006999999999998</v>
      </c>
      <c r="KY4694" s="1">
        <v>42677</v>
      </c>
      <c r="KZ4694">
        <v>7.1424000000000003</v>
      </c>
      <c r="LB4694" s="1">
        <v>42677</v>
      </c>
      <c r="LC4694">
        <v>7.1852</v>
      </c>
      <c r="LE4694" s="1">
        <v>42677</v>
      </c>
      <c r="LF4694">
        <v>7.2285000000000004</v>
      </c>
      <c r="LH4694" s="1">
        <v>42677</v>
      </c>
      <c r="LI4694">
        <v>7.2720000000000002</v>
      </c>
      <c r="LK4694" s="1">
        <v>42677</v>
      </c>
      <c r="LL4694">
        <v>7.3150000000000004</v>
      </c>
      <c r="LN4694" s="1">
        <v>42677</v>
      </c>
      <c r="LO4694">
        <v>7.3571</v>
      </c>
      <c r="LQ4694" s="1">
        <v>42677</v>
      </c>
      <c r="LR4694">
        <v>7.3978000000000002</v>
      </c>
      <c r="LT4694" s="1">
        <v>42677</v>
      </c>
      <c r="LU4694">
        <v>7.4366000000000003</v>
      </c>
      <c r="LW4694" s="1">
        <v>42677</v>
      </c>
      <c r="LX4694">
        <v>7.4729999999999999</v>
      </c>
      <c r="LZ4694" s="1">
        <v>42677</v>
      </c>
      <c r="MA4694">
        <v>7.5065</v>
      </c>
      <c r="MC4694" s="1">
        <v>42677</v>
      </c>
      <c r="MD4694">
        <v>7.5366999999999997</v>
      </c>
      <c r="MF4694" s="1">
        <v>42677</v>
      </c>
      <c r="MG4694">
        <v>7.5629999999999997</v>
      </c>
      <c r="MI4694" s="1">
        <v>42677</v>
      </c>
      <c r="MJ4694">
        <v>7.5849000000000002</v>
      </c>
      <c r="ML4694" s="1">
        <v>42677</v>
      </c>
      <c r="MM4694">
        <v>7.6021000000000001</v>
      </c>
      <c r="MO4694" s="1">
        <v>42677</v>
      </c>
      <c r="MP4694">
        <v>7.6154999999999999</v>
      </c>
      <c r="MR4694" s="1">
        <v>42677</v>
      </c>
      <c r="MS4694">
        <v>7.6269</v>
      </c>
      <c r="MU4694" s="1">
        <v>42677</v>
      </c>
      <c r="MV4694">
        <v>7.6371000000000002</v>
      </c>
      <c r="MX4694" s="1">
        <v>42677</v>
      </c>
      <c r="MY4694">
        <v>7.6463000000000001</v>
      </c>
      <c r="NA4694" s="1">
        <v>42677</v>
      </c>
      <c r="NB4694">
        <v>7.6544999999999996</v>
      </c>
      <c r="ND4694" s="1">
        <v>42677</v>
      </c>
      <c r="NE4694">
        <v>7.6616999999999997</v>
      </c>
      <c r="NG4694" s="1">
        <v>42677</v>
      </c>
      <c r="NH4694">
        <v>7.6679000000000004</v>
      </c>
    </row>
    <row r="4695" spans="2:372">
      <c r="B4695" s="1">
        <v>42678</v>
      </c>
      <c r="C4695">
        <v>6.3103999999999996</v>
      </c>
      <c r="E4695" s="1">
        <v>42678</v>
      </c>
      <c r="F4695">
        <v>6.3129</v>
      </c>
      <c r="H4695" s="1">
        <v>42678</v>
      </c>
      <c r="I4695">
        <v>6.3186</v>
      </c>
      <c r="K4695" s="1">
        <v>42678</v>
      </c>
      <c r="L4695">
        <v>6.3971</v>
      </c>
      <c r="N4695" s="1">
        <v>42678</v>
      </c>
      <c r="O4695">
        <v>6.4103000000000003</v>
      </c>
      <c r="Q4695" s="1">
        <v>42678</v>
      </c>
      <c r="R4695">
        <v>6.4249999999999998</v>
      </c>
      <c r="T4695" s="1">
        <v>42678</v>
      </c>
      <c r="U4695">
        <v>6.5560999999999998</v>
      </c>
      <c r="W4695" s="1">
        <v>42678</v>
      </c>
      <c r="X4695">
        <v>6.5670000000000002</v>
      </c>
      <c r="Z4695" s="1">
        <v>42678</v>
      </c>
      <c r="AA4695">
        <v>6.5647000000000002</v>
      </c>
      <c r="AC4695" s="1">
        <v>42678</v>
      </c>
      <c r="AD4695">
        <v>6.5582000000000003</v>
      </c>
      <c r="AF4695" s="1">
        <v>42678</v>
      </c>
      <c r="AG4695">
        <v>6.5537000000000001</v>
      </c>
      <c r="AI4695" s="1">
        <v>42678</v>
      </c>
      <c r="AJ4695">
        <v>6.5530999999999997</v>
      </c>
      <c r="AL4695" s="1">
        <v>42678</v>
      </c>
      <c r="AM4695">
        <v>6.5575000000000001</v>
      </c>
      <c r="AO4695" s="1">
        <v>42678</v>
      </c>
      <c r="AP4695">
        <v>6.5682999999999998</v>
      </c>
      <c r="AR4695" s="1">
        <v>42678</v>
      </c>
      <c r="AS4695">
        <v>6.5864000000000003</v>
      </c>
      <c r="AU4695" s="1">
        <v>42678</v>
      </c>
      <c r="AV4695">
        <v>6.6105999999999998</v>
      </c>
      <c r="AX4695" s="1">
        <v>42678</v>
      </c>
      <c r="AY4695">
        <v>6.6383999999999999</v>
      </c>
      <c r="BA4695" s="1">
        <v>42678</v>
      </c>
      <c r="BB4695">
        <v>6.6669999999999998</v>
      </c>
      <c r="BD4695" s="1">
        <v>42678</v>
      </c>
      <c r="BE4695">
        <v>6.694</v>
      </c>
      <c r="BG4695" s="1">
        <v>42678</v>
      </c>
      <c r="BH4695">
        <v>6.7176999999999998</v>
      </c>
      <c r="BJ4695" s="1">
        <v>42678</v>
      </c>
      <c r="BK4695">
        <v>6.7370999999999999</v>
      </c>
      <c r="BM4695" s="1">
        <v>42678</v>
      </c>
      <c r="BN4695">
        <v>6.7511999999999999</v>
      </c>
      <c r="BP4695" s="1">
        <v>42678</v>
      </c>
      <c r="BQ4695">
        <v>6.7599</v>
      </c>
      <c r="BS4695" s="1">
        <v>42678</v>
      </c>
      <c r="BT4695">
        <v>6.7653999999999996</v>
      </c>
      <c r="BV4695" s="1">
        <v>42678</v>
      </c>
      <c r="BW4695">
        <v>6.7698999999999998</v>
      </c>
      <c r="BY4695" s="1">
        <v>42678</v>
      </c>
      <c r="BZ4695">
        <v>6.7754000000000003</v>
      </c>
      <c r="CB4695" s="1">
        <v>42678</v>
      </c>
      <c r="CC4695">
        <v>6.7843</v>
      </c>
      <c r="CE4695" s="1">
        <v>42678</v>
      </c>
      <c r="CF4695">
        <v>6.7987000000000002</v>
      </c>
      <c r="CH4695" s="1">
        <v>42678</v>
      </c>
      <c r="CI4695">
        <v>6.8208000000000002</v>
      </c>
      <c r="CK4695" s="1">
        <v>42678</v>
      </c>
      <c r="CL4695">
        <v>6.8502999999999998</v>
      </c>
      <c r="CN4695" s="1">
        <v>42678</v>
      </c>
      <c r="CO4695">
        <v>6.8850999999999996</v>
      </c>
      <c r="CQ4695" s="1">
        <v>42678</v>
      </c>
      <c r="CR4695">
        <v>6.923</v>
      </c>
      <c r="CT4695" s="1">
        <v>42678</v>
      </c>
      <c r="CU4695">
        <v>6.9618000000000002</v>
      </c>
      <c r="CW4695" s="1">
        <v>42678</v>
      </c>
      <c r="CX4695">
        <v>7.0012999999999996</v>
      </c>
      <c r="CZ4695" s="1">
        <v>42678</v>
      </c>
      <c r="DA4695">
        <v>7.0426000000000002</v>
      </c>
      <c r="DC4695" s="1">
        <v>42678</v>
      </c>
      <c r="DD4695">
        <v>7.0801999999999996</v>
      </c>
      <c r="DF4695" s="1">
        <v>42678</v>
      </c>
      <c r="DG4695">
        <v>7.1021000000000001</v>
      </c>
      <c r="DI4695" s="1">
        <v>42678</v>
      </c>
      <c r="DJ4695">
        <v>7.0960999999999999</v>
      </c>
      <c r="DL4695" s="1">
        <v>42678</v>
      </c>
      <c r="DM4695">
        <v>7.0526</v>
      </c>
      <c r="DO4695" s="1">
        <v>42678</v>
      </c>
      <c r="DP4695">
        <v>6.9841999999999995</v>
      </c>
      <c r="DR4695" s="1">
        <v>42678</v>
      </c>
      <c r="DS4695">
        <v>6.9127000000000001</v>
      </c>
      <c r="DU4695" s="1">
        <v>42678</v>
      </c>
      <c r="DV4695">
        <v>6.8601999999999999</v>
      </c>
      <c r="DX4695" s="1">
        <v>42678</v>
      </c>
      <c r="DY4695">
        <v>6.8487</v>
      </c>
      <c r="EA4695" s="1">
        <v>42678</v>
      </c>
      <c r="EB4695">
        <v>6.8978999999999999</v>
      </c>
      <c r="ED4695" s="1">
        <v>42678</v>
      </c>
      <c r="EE4695">
        <v>6.9985999999999997</v>
      </c>
      <c r="EG4695" s="1">
        <v>42678</v>
      </c>
      <c r="EH4695">
        <v>7.1238000000000001</v>
      </c>
      <c r="EJ4695" s="1">
        <v>42678</v>
      </c>
      <c r="EK4695">
        <v>7.2462999999999997</v>
      </c>
      <c r="EM4695" s="1">
        <v>42678</v>
      </c>
      <c r="EN4695">
        <v>7.3391999999999999</v>
      </c>
      <c r="EP4695" s="1">
        <v>42678</v>
      </c>
      <c r="EQ4695">
        <v>7.3859000000000004</v>
      </c>
      <c r="ES4695" s="1">
        <v>42678</v>
      </c>
      <c r="ET4695">
        <v>7.3792999999999997</v>
      </c>
      <c r="EV4695" s="1">
        <v>42678</v>
      </c>
      <c r="EW4695">
        <v>7.3155000000000001</v>
      </c>
      <c r="EY4695" s="1">
        <v>42678</v>
      </c>
      <c r="EZ4695">
        <v>7.2165999999999997</v>
      </c>
      <c r="FB4695" s="1">
        <v>42678</v>
      </c>
      <c r="FC4695">
        <v>7.1186999999999996</v>
      </c>
      <c r="FE4695" s="1">
        <v>42678</v>
      </c>
      <c r="FF4695">
        <v>7.0571000000000002</v>
      </c>
      <c r="FH4695" s="1">
        <v>42678</v>
      </c>
      <c r="FI4695">
        <v>7.0425000000000004</v>
      </c>
      <c r="FK4695" s="1">
        <v>42678</v>
      </c>
      <c r="FL4695">
        <v>7.0621999999999998</v>
      </c>
      <c r="FN4695" s="1">
        <v>42678</v>
      </c>
      <c r="FO4695">
        <v>7.1028000000000002</v>
      </c>
      <c r="FQ4695" s="1">
        <v>42678</v>
      </c>
      <c r="FR4695">
        <v>7.1508000000000003</v>
      </c>
      <c r="FT4695" s="1">
        <v>42678</v>
      </c>
      <c r="FU4695">
        <v>7.1948999999999996</v>
      </c>
      <c r="FW4695" s="1">
        <v>42678</v>
      </c>
      <c r="FX4695">
        <v>7.2331000000000003</v>
      </c>
      <c r="FZ4695" s="1">
        <v>42678</v>
      </c>
      <c r="GA4695">
        <v>7.2656999999999998</v>
      </c>
      <c r="GC4695" s="1">
        <v>42678</v>
      </c>
      <c r="GD4695">
        <v>7.2931999999999997</v>
      </c>
      <c r="GF4695" s="1">
        <v>42678</v>
      </c>
      <c r="GG4695">
        <v>7.3159999999999998</v>
      </c>
      <c r="GI4695" s="1">
        <v>42678</v>
      </c>
      <c r="GJ4695">
        <v>7.3345000000000002</v>
      </c>
      <c r="GL4695" s="1">
        <v>42678</v>
      </c>
      <c r="GM4695">
        <v>7.3491</v>
      </c>
      <c r="GO4695" s="1">
        <v>42678</v>
      </c>
      <c r="GP4695">
        <v>7.3601000000000001</v>
      </c>
      <c r="GR4695" s="1">
        <v>42678</v>
      </c>
      <c r="GS4695">
        <v>7.3677999999999999</v>
      </c>
      <c r="GU4695" s="1">
        <v>42678</v>
      </c>
      <c r="GV4695">
        <v>7.3720999999999997</v>
      </c>
      <c r="GX4695" s="1">
        <v>42678</v>
      </c>
      <c r="GY4695">
        <v>7.3733000000000004</v>
      </c>
      <c r="HA4695" s="1">
        <v>42678</v>
      </c>
      <c r="HB4695">
        <v>7.3712999999999997</v>
      </c>
      <c r="HD4695" s="1">
        <v>42678</v>
      </c>
      <c r="HE4695">
        <v>7.3662999999999998</v>
      </c>
      <c r="HG4695" s="1">
        <v>42678</v>
      </c>
      <c r="HH4695">
        <v>7.3582999999999998</v>
      </c>
      <c r="HJ4695" s="1">
        <v>42678</v>
      </c>
      <c r="HK4695">
        <v>7.3474000000000004</v>
      </c>
      <c r="HM4695" s="1">
        <v>42678</v>
      </c>
      <c r="HN4695">
        <v>7.3334000000000001</v>
      </c>
      <c r="HP4695" s="1">
        <v>42678</v>
      </c>
      <c r="HQ4695">
        <v>7.3158000000000003</v>
      </c>
      <c r="HS4695" s="1">
        <v>42678</v>
      </c>
      <c r="HT4695">
        <v>7.2945000000000002</v>
      </c>
      <c r="HV4695" s="1">
        <v>42678</v>
      </c>
      <c r="HW4695">
        <v>7.2691999999999997</v>
      </c>
      <c r="HY4695" s="1">
        <v>42678</v>
      </c>
      <c r="HZ4695">
        <v>7.2396000000000003</v>
      </c>
      <c r="IB4695" s="1">
        <v>42678</v>
      </c>
      <c r="IC4695">
        <v>7.2060000000000004</v>
      </c>
      <c r="IE4695" s="1">
        <v>42678</v>
      </c>
      <c r="IF4695">
        <v>7.1684999999999999</v>
      </c>
      <c r="IH4695" s="1">
        <v>42678</v>
      </c>
      <c r="II4695">
        <v>7.1277999999999997</v>
      </c>
      <c r="IK4695" s="1">
        <v>42678</v>
      </c>
      <c r="IL4695">
        <v>7.0849000000000002</v>
      </c>
      <c r="IN4695" s="1">
        <v>42678</v>
      </c>
      <c r="IO4695">
        <v>7.0407000000000002</v>
      </c>
      <c r="IQ4695" s="1">
        <v>42678</v>
      </c>
      <c r="IR4695">
        <v>6.9963999999999995</v>
      </c>
      <c r="IT4695" s="1">
        <v>42678</v>
      </c>
      <c r="IU4695">
        <v>6.9528999999999996</v>
      </c>
      <c r="IW4695" s="1">
        <v>42678</v>
      </c>
      <c r="IX4695">
        <v>6.9114000000000004</v>
      </c>
      <c r="IZ4695" s="1">
        <v>42678</v>
      </c>
      <c r="JA4695">
        <v>6.8727</v>
      </c>
      <c r="JC4695" s="1">
        <v>42678</v>
      </c>
      <c r="JD4695">
        <v>6.8380000000000001</v>
      </c>
      <c r="JF4695" s="1">
        <v>42678</v>
      </c>
      <c r="JG4695">
        <v>6.8083</v>
      </c>
      <c r="JI4695" s="1">
        <v>42678</v>
      </c>
      <c r="JJ4695">
        <v>6.7844999999999995</v>
      </c>
      <c r="JL4695" s="1">
        <v>42678</v>
      </c>
      <c r="JM4695">
        <v>6.7678000000000003</v>
      </c>
      <c r="JO4695" s="1">
        <v>42678</v>
      </c>
      <c r="JP4695">
        <v>6.7591000000000001</v>
      </c>
      <c r="JR4695" s="1">
        <v>42678</v>
      </c>
      <c r="JS4695">
        <v>6.7595000000000001</v>
      </c>
      <c r="JU4695" s="1">
        <v>42678</v>
      </c>
      <c r="JV4695">
        <v>6.7694000000000001</v>
      </c>
      <c r="JX4695" s="1">
        <v>42678</v>
      </c>
      <c r="JY4695">
        <v>6.7881999999999998</v>
      </c>
      <c r="KA4695" s="1">
        <v>42678</v>
      </c>
      <c r="KB4695">
        <v>6.8149999999999995</v>
      </c>
      <c r="KD4695" s="1">
        <v>42678</v>
      </c>
      <c r="KE4695">
        <v>6.8489000000000004</v>
      </c>
      <c r="KG4695" s="1">
        <v>42678</v>
      </c>
      <c r="KH4695">
        <v>6.8890000000000002</v>
      </c>
      <c r="KJ4695" s="1">
        <v>42678</v>
      </c>
      <c r="KK4695">
        <v>6.9344999999999999</v>
      </c>
      <c r="KM4695" s="1">
        <v>42678</v>
      </c>
      <c r="KN4695">
        <v>6.9846000000000004</v>
      </c>
      <c r="KP4695" s="1">
        <v>42678</v>
      </c>
      <c r="KQ4695">
        <v>7.0382999999999996</v>
      </c>
      <c r="KS4695" s="1">
        <v>42678</v>
      </c>
      <c r="KT4695">
        <v>7.0946999999999996</v>
      </c>
      <c r="KV4695" s="1">
        <v>42678</v>
      </c>
      <c r="KW4695">
        <v>7.1531000000000002</v>
      </c>
      <c r="KY4695" s="1">
        <v>42678</v>
      </c>
      <c r="KZ4695">
        <v>7.2126000000000001</v>
      </c>
      <c r="LB4695" s="1">
        <v>42678</v>
      </c>
      <c r="LC4695">
        <v>7.2721999999999998</v>
      </c>
      <c r="LE4695" s="1">
        <v>42678</v>
      </c>
      <c r="LF4695">
        <v>7.3311000000000002</v>
      </c>
      <c r="LH4695" s="1">
        <v>42678</v>
      </c>
      <c r="LI4695">
        <v>7.3884999999999996</v>
      </c>
      <c r="LK4695" s="1">
        <v>42678</v>
      </c>
      <c r="LL4695">
        <v>7.4434000000000005</v>
      </c>
      <c r="LN4695" s="1">
        <v>42678</v>
      </c>
      <c r="LO4695">
        <v>7.4950999999999999</v>
      </c>
      <c r="LQ4695" s="1">
        <v>42678</v>
      </c>
      <c r="LR4695">
        <v>7.5425000000000004</v>
      </c>
      <c r="LT4695" s="1">
        <v>42678</v>
      </c>
      <c r="LU4695">
        <v>7.585</v>
      </c>
      <c r="LW4695" s="1">
        <v>42678</v>
      </c>
      <c r="LX4695">
        <v>7.6215999999999999</v>
      </c>
      <c r="LZ4695" s="1">
        <v>42678</v>
      </c>
      <c r="MA4695">
        <v>7.6513999999999998</v>
      </c>
      <c r="MC4695" s="1">
        <v>42678</v>
      </c>
      <c r="MD4695">
        <v>7.6736000000000004</v>
      </c>
      <c r="MF4695" s="1">
        <v>42678</v>
      </c>
      <c r="MG4695">
        <v>7.6873000000000005</v>
      </c>
      <c r="MI4695" s="1">
        <v>42678</v>
      </c>
      <c r="MJ4695">
        <v>7.6916000000000002</v>
      </c>
      <c r="ML4695" s="1">
        <v>42678</v>
      </c>
      <c r="MM4695">
        <v>7.6860999999999997</v>
      </c>
      <c r="MO4695" s="1">
        <v>42678</v>
      </c>
      <c r="MP4695">
        <v>7.6738</v>
      </c>
      <c r="MR4695" s="1">
        <v>42678</v>
      </c>
      <c r="MS4695">
        <v>7.6599000000000004</v>
      </c>
      <c r="MU4695" s="1">
        <v>42678</v>
      </c>
      <c r="MV4695">
        <v>7.6467000000000001</v>
      </c>
      <c r="MX4695" s="1">
        <v>42678</v>
      </c>
      <c r="MY4695">
        <v>7.6344000000000003</v>
      </c>
      <c r="NA4695" s="1">
        <v>42678</v>
      </c>
      <c r="NB4695">
        <v>7.6228999999999996</v>
      </c>
      <c r="ND4695" s="1">
        <v>42678</v>
      </c>
      <c r="NE4695">
        <v>7.6123000000000003</v>
      </c>
      <c r="NG4695" s="1">
        <v>42678</v>
      </c>
      <c r="NH4695">
        <v>7.6025</v>
      </c>
    </row>
    <row r="4696" spans="2:372">
      <c r="B4696" s="1">
        <v>42679</v>
      </c>
      <c r="C4696">
        <v>6.3103999999999996</v>
      </c>
      <c r="E4696" s="1">
        <v>42679</v>
      </c>
      <c r="F4696">
        <v>6.3129</v>
      </c>
      <c r="H4696" s="1">
        <v>42679</v>
      </c>
      <c r="I4696">
        <v>6.3186</v>
      </c>
      <c r="K4696" s="1">
        <v>42679</v>
      </c>
      <c r="L4696">
        <v>6.3971</v>
      </c>
      <c r="N4696" s="1">
        <v>42679</v>
      </c>
      <c r="O4696">
        <v>6.4103000000000003</v>
      </c>
      <c r="Q4696" s="1">
        <v>42679</v>
      </c>
      <c r="R4696">
        <v>6.4249999999999998</v>
      </c>
      <c r="T4696" s="1">
        <v>42679</v>
      </c>
      <c r="U4696">
        <v>6.5560999999999998</v>
      </c>
      <c r="W4696" s="1">
        <v>42679</v>
      </c>
      <c r="X4696">
        <v>6.5670000000000002</v>
      </c>
      <c r="Z4696" s="1">
        <v>42679</v>
      </c>
      <c r="AA4696">
        <v>6.5647000000000002</v>
      </c>
      <c r="AC4696" s="1">
        <v>42679</v>
      </c>
      <c r="AD4696">
        <v>6.5582000000000003</v>
      </c>
      <c r="AF4696" s="1">
        <v>42679</v>
      </c>
      <c r="AG4696">
        <v>6.5537000000000001</v>
      </c>
      <c r="AI4696" s="1">
        <v>42679</v>
      </c>
      <c r="AJ4696">
        <v>6.5530999999999997</v>
      </c>
      <c r="AL4696" s="1">
        <v>42679</v>
      </c>
      <c r="AM4696">
        <v>6.5575000000000001</v>
      </c>
      <c r="AO4696" s="1">
        <v>42679</v>
      </c>
      <c r="AP4696">
        <v>6.5682999999999998</v>
      </c>
      <c r="AR4696" s="1">
        <v>42679</v>
      </c>
      <c r="AS4696">
        <v>6.5864000000000003</v>
      </c>
      <c r="AU4696" s="1">
        <v>42679</v>
      </c>
      <c r="AV4696">
        <v>6.6105999999999998</v>
      </c>
      <c r="AX4696" s="1">
        <v>42679</v>
      </c>
      <c r="AY4696">
        <v>6.6383999999999999</v>
      </c>
      <c r="BA4696" s="1">
        <v>42679</v>
      </c>
      <c r="BB4696">
        <v>6.6669999999999998</v>
      </c>
      <c r="BD4696" s="1">
        <v>42679</v>
      </c>
      <c r="BE4696">
        <v>6.694</v>
      </c>
      <c r="BG4696" s="1">
        <v>42679</v>
      </c>
      <c r="BH4696">
        <v>6.7176999999999998</v>
      </c>
      <c r="BJ4696" s="1">
        <v>42679</v>
      </c>
      <c r="BK4696">
        <v>6.7370999999999999</v>
      </c>
      <c r="BM4696" s="1">
        <v>42679</v>
      </c>
      <c r="BN4696">
        <v>6.7511999999999999</v>
      </c>
      <c r="BP4696" s="1">
        <v>42679</v>
      </c>
      <c r="BQ4696">
        <v>6.7599</v>
      </c>
      <c r="BS4696" s="1">
        <v>42679</v>
      </c>
      <c r="BT4696">
        <v>6.7653999999999996</v>
      </c>
      <c r="BV4696" s="1">
        <v>42679</v>
      </c>
      <c r="BW4696">
        <v>6.7698999999999998</v>
      </c>
      <c r="BY4696" s="1">
        <v>42679</v>
      </c>
      <c r="BZ4696">
        <v>6.7754000000000003</v>
      </c>
      <c r="CB4696" s="1">
        <v>42679</v>
      </c>
      <c r="CC4696">
        <v>6.7843</v>
      </c>
      <c r="CE4696" s="1">
        <v>42679</v>
      </c>
      <c r="CF4696">
        <v>6.7987000000000002</v>
      </c>
      <c r="CH4696" s="1">
        <v>42679</v>
      </c>
      <c r="CI4696">
        <v>6.8208000000000002</v>
      </c>
      <c r="CK4696" s="1">
        <v>42679</v>
      </c>
      <c r="CL4696">
        <v>6.8502999999999998</v>
      </c>
      <c r="CN4696" s="1">
        <v>42679</v>
      </c>
      <c r="CO4696">
        <v>6.8850999999999996</v>
      </c>
      <c r="CQ4696" s="1">
        <v>42679</v>
      </c>
      <c r="CR4696">
        <v>6.923</v>
      </c>
      <c r="CT4696" s="1">
        <v>42679</v>
      </c>
      <c r="CU4696">
        <v>6.9618000000000002</v>
      </c>
      <c r="CW4696" s="1">
        <v>42679</v>
      </c>
      <c r="CX4696">
        <v>7.0012999999999996</v>
      </c>
      <c r="CZ4696" s="1">
        <v>42679</v>
      </c>
      <c r="DA4696">
        <v>7.0426000000000002</v>
      </c>
      <c r="DC4696" s="1">
        <v>42679</v>
      </c>
      <c r="DD4696">
        <v>7.0801999999999996</v>
      </c>
      <c r="DF4696" s="1">
        <v>42679</v>
      </c>
      <c r="DG4696">
        <v>7.1021000000000001</v>
      </c>
      <c r="DI4696" s="1">
        <v>42679</v>
      </c>
      <c r="DJ4696">
        <v>7.0960999999999999</v>
      </c>
      <c r="DL4696" s="1">
        <v>42679</v>
      </c>
      <c r="DM4696">
        <v>7.0526</v>
      </c>
      <c r="DO4696" s="1">
        <v>42679</v>
      </c>
      <c r="DP4696">
        <v>6.9841999999999995</v>
      </c>
      <c r="DR4696" s="1">
        <v>42679</v>
      </c>
      <c r="DS4696">
        <v>6.9127000000000001</v>
      </c>
      <c r="DU4696" s="1">
        <v>42679</v>
      </c>
      <c r="DV4696">
        <v>6.8601999999999999</v>
      </c>
      <c r="DX4696" s="1">
        <v>42679</v>
      </c>
      <c r="DY4696">
        <v>6.8487</v>
      </c>
      <c r="EA4696" s="1">
        <v>42679</v>
      </c>
      <c r="EB4696">
        <v>6.8978999999999999</v>
      </c>
      <c r="ED4696" s="1">
        <v>42679</v>
      </c>
      <c r="EE4696">
        <v>6.9985999999999997</v>
      </c>
      <c r="EG4696" s="1">
        <v>42679</v>
      </c>
      <c r="EH4696">
        <v>7.1238000000000001</v>
      </c>
      <c r="EJ4696" s="1">
        <v>42679</v>
      </c>
      <c r="EK4696">
        <v>7.2462999999999997</v>
      </c>
      <c r="EM4696" s="1">
        <v>42679</v>
      </c>
      <c r="EN4696">
        <v>7.3391999999999999</v>
      </c>
      <c r="EP4696" s="1">
        <v>42679</v>
      </c>
      <c r="EQ4696">
        <v>7.3859000000000004</v>
      </c>
      <c r="ES4696" s="1">
        <v>42679</v>
      </c>
      <c r="ET4696">
        <v>7.3792999999999997</v>
      </c>
      <c r="EV4696" s="1">
        <v>42679</v>
      </c>
      <c r="EW4696">
        <v>7.3155000000000001</v>
      </c>
      <c r="EY4696" s="1">
        <v>42679</v>
      </c>
      <c r="EZ4696">
        <v>7.2165999999999997</v>
      </c>
      <c r="FB4696" s="1">
        <v>42679</v>
      </c>
      <c r="FC4696">
        <v>7.1186999999999996</v>
      </c>
      <c r="FE4696" s="1">
        <v>42679</v>
      </c>
      <c r="FF4696">
        <v>7.0571000000000002</v>
      </c>
      <c r="FH4696" s="1">
        <v>42679</v>
      </c>
      <c r="FI4696">
        <v>7.0425000000000004</v>
      </c>
      <c r="FK4696" s="1">
        <v>42679</v>
      </c>
      <c r="FL4696">
        <v>7.0621999999999998</v>
      </c>
      <c r="FN4696" s="1">
        <v>42679</v>
      </c>
      <c r="FO4696">
        <v>7.1028000000000002</v>
      </c>
      <c r="FQ4696" s="1">
        <v>42679</v>
      </c>
      <c r="FR4696">
        <v>7.1508000000000003</v>
      </c>
      <c r="FT4696" s="1">
        <v>42679</v>
      </c>
      <c r="FU4696">
        <v>7.1948999999999996</v>
      </c>
      <c r="FW4696" s="1">
        <v>42679</v>
      </c>
      <c r="FX4696">
        <v>7.2331000000000003</v>
      </c>
      <c r="FZ4696" s="1">
        <v>42679</v>
      </c>
      <c r="GA4696">
        <v>7.2656999999999998</v>
      </c>
      <c r="GC4696" s="1">
        <v>42679</v>
      </c>
      <c r="GD4696">
        <v>7.2931999999999997</v>
      </c>
      <c r="GF4696" s="1">
        <v>42679</v>
      </c>
      <c r="GG4696">
        <v>7.3159999999999998</v>
      </c>
      <c r="GI4696" s="1">
        <v>42679</v>
      </c>
      <c r="GJ4696">
        <v>7.3345000000000002</v>
      </c>
      <c r="GL4696" s="1">
        <v>42679</v>
      </c>
      <c r="GM4696">
        <v>7.3491</v>
      </c>
      <c r="GO4696" s="1">
        <v>42679</v>
      </c>
      <c r="GP4696">
        <v>7.3601000000000001</v>
      </c>
      <c r="GR4696" s="1">
        <v>42679</v>
      </c>
      <c r="GS4696">
        <v>7.3677999999999999</v>
      </c>
      <c r="GU4696" s="1">
        <v>42679</v>
      </c>
      <c r="GV4696">
        <v>7.3720999999999997</v>
      </c>
      <c r="GX4696" s="1">
        <v>42679</v>
      </c>
      <c r="GY4696">
        <v>7.3733000000000004</v>
      </c>
      <c r="HA4696" s="1">
        <v>42679</v>
      </c>
      <c r="HB4696">
        <v>7.3712999999999997</v>
      </c>
      <c r="HD4696" s="1">
        <v>42679</v>
      </c>
      <c r="HE4696">
        <v>7.3662999999999998</v>
      </c>
      <c r="HG4696" s="1">
        <v>42679</v>
      </c>
      <c r="HH4696">
        <v>7.3582999999999998</v>
      </c>
      <c r="HJ4696" s="1">
        <v>42679</v>
      </c>
      <c r="HK4696">
        <v>7.3474000000000004</v>
      </c>
      <c r="HM4696" s="1">
        <v>42679</v>
      </c>
      <c r="HN4696">
        <v>7.3334000000000001</v>
      </c>
      <c r="HP4696" s="1">
        <v>42679</v>
      </c>
      <c r="HQ4696">
        <v>7.3158000000000003</v>
      </c>
      <c r="HS4696" s="1">
        <v>42679</v>
      </c>
      <c r="HT4696">
        <v>7.2945000000000002</v>
      </c>
      <c r="HV4696" s="1">
        <v>42679</v>
      </c>
      <c r="HW4696">
        <v>7.2691999999999997</v>
      </c>
      <c r="HY4696" s="1">
        <v>42679</v>
      </c>
      <c r="HZ4696">
        <v>7.2396000000000003</v>
      </c>
      <c r="IB4696" s="1">
        <v>42679</v>
      </c>
      <c r="IC4696">
        <v>7.2060000000000004</v>
      </c>
      <c r="IE4696" s="1">
        <v>42679</v>
      </c>
      <c r="IF4696">
        <v>7.1684999999999999</v>
      </c>
      <c r="IH4696" s="1">
        <v>42679</v>
      </c>
      <c r="II4696">
        <v>7.1277999999999997</v>
      </c>
      <c r="IK4696" s="1">
        <v>42679</v>
      </c>
      <c r="IL4696">
        <v>7.0849000000000002</v>
      </c>
      <c r="IN4696" s="1">
        <v>42679</v>
      </c>
      <c r="IO4696">
        <v>7.0407000000000002</v>
      </c>
      <c r="IQ4696" s="1">
        <v>42679</v>
      </c>
      <c r="IR4696">
        <v>6.9963999999999995</v>
      </c>
      <c r="IT4696" s="1">
        <v>42679</v>
      </c>
      <c r="IU4696">
        <v>6.9528999999999996</v>
      </c>
      <c r="IW4696" s="1">
        <v>42679</v>
      </c>
      <c r="IX4696">
        <v>6.9114000000000004</v>
      </c>
      <c r="IZ4696" s="1">
        <v>42679</v>
      </c>
      <c r="JA4696">
        <v>6.8727</v>
      </c>
      <c r="JC4696" s="1">
        <v>42679</v>
      </c>
      <c r="JD4696">
        <v>6.8380000000000001</v>
      </c>
      <c r="JF4696" s="1">
        <v>42679</v>
      </c>
      <c r="JG4696">
        <v>6.8083</v>
      </c>
      <c r="JI4696" s="1">
        <v>42679</v>
      </c>
      <c r="JJ4696">
        <v>6.7844999999999995</v>
      </c>
      <c r="JL4696" s="1">
        <v>42679</v>
      </c>
      <c r="JM4696">
        <v>6.7678000000000003</v>
      </c>
      <c r="JO4696" s="1">
        <v>42679</v>
      </c>
      <c r="JP4696">
        <v>6.7591000000000001</v>
      </c>
      <c r="JR4696" s="1">
        <v>42679</v>
      </c>
      <c r="JS4696">
        <v>6.7595000000000001</v>
      </c>
      <c r="JU4696" s="1">
        <v>42679</v>
      </c>
      <c r="JV4696">
        <v>6.7694000000000001</v>
      </c>
      <c r="JX4696" s="1">
        <v>42679</v>
      </c>
      <c r="JY4696">
        <v>6.7881999999999998</v>
      </c>
      <c r="KA4696" s="1">
        <v>42679</v>
      </c>
      <c r="KB4696">
        <v>6.8149999999999995</v>
      </c>
      <c r="KD4696" s="1">
        <v>42679</v>
      </c>
      <c r="KE4696">
        <v>6.8489000000000004</v>
      </c>
      <c r="KG4696" s="1">
        <v>42679</v>
      </c>
      <c r="KH4696">
        <v>6.8890000000000002</v>
      </c>
      <c r="KJ4696" s="1">
        <v>42679</v>
      </c>
      <c r="KK4696">
        <v>6.9344999999999999</v>
      </c>
      <c r="KM4696" s="1">
        <v>42679</v>
      </c>
      <c r="KN4696">
        <v>6.9846000000000004</v>
      </c>
      <c r="KP4696" s="1">
        <v>42679</v>
      </c>
      <c r="KQ4696">
        <v>7.0382999999999996</v>
      </c>
      <c r="KS4696" s="1">
        <v>42679</v>
      </c>
      <c r="KT4696">
        <v>7.0946999999999996</v>
      </c>
      <c r="KV4696" s="1">
        <v>42679</v>
      </c>
      <c r="KW4696">
        <v>7.1531000000000002</v>
      </c>
      <c r="KY4696" s="1">
        <v>42679</v>
      </c>
      <c r="KZ4696">
        <v>7.2126000000000001</v>
      </c>
      <c r="LB4696" s="1">
        <v>42679</v>
      </c>
      <c r="LC4696">
        <v>7.2721999999999998</v>
      </c>
      <c r="LE4696" s="1">
        <v>42679</v>
      </c>
      <c r="LF4696">
        <v>7.3311000000000002</v>
      </c>
      <c r="LH4696" s="1">
        <v>42679</v>
      </c>
      <c r="LI4696">
        <v>7.3884999999999996</v>
      </c>
      <c r="LK4696" s="1">
        <v>42679</v>
      </c>
      <c r="LL4696">
        <v>7.4434000000000005</v>
      </c>
      <c r="LN4696" s="1">
        <v>42679</v>
      </c>
      <c r="LO4696">
        <v>7.4950999999999999</v>
      </c>
      <c r="LQ4696" s="1">
        <v>42679</v>
      </c>
      <c r="LR4696">
        <v>7.5425000000000004</v>
      </c>
      <c r="LT4696" s="1">
        <v>42679</v>
      </c>
      <c r="LU4696">
        <v>7.585</v>
      </c>
      <c r="LW4696" s="1">
        <v>42679</v>
      </c>
      <c r="LX4696">
        <v>7.6215999999999999</v>
      </c>
      <c r="LZ4696" s="1">
        <v>42679</v>
      </c>
      <c r="MA4696">
        <v>7.6513999999999998</v>
      </c>
      <c r="MC4696" s="1">
        <v>42679</v>
      </c>
      <c r="MD4696">
        <v>7.6736000000000004</v>
      </c>
      <c r="MF4696" s="1">
        <v>42679</v>
      </c>
      <c r="MG4696">
        <v>7.6873000000000005</v>
      </c>
      <c r="MI4696" s="1">
        <v>42679</v>
      </c>
      <c r="MJ4696">
        <v>7.6916000000000002</v>
      </c>
      <c r="ML4696" s="1">
        <v>42679</v>
      </c>
      <c r="MM4696">
        <v>7.6860999999999997</v>
      </c>
      <c r="MO4696" s="1">
        <v>42679</v>
      </c>
      <c r="MP4696">
        <v>7.6738</v>
      </c>
      <c r="MR4696" s="1">
        <v>42679</v>
      </c>
      <c r="MS4696">
        <v>7.6599000000000004</v>
      </c>
      <c r="MU4696" s="1">
        <v>42679</v>
      </c>
      <c r="MV4696">
        <v>7.6467000000000001</v>
      </c>
      <c r="MX4696" s="1">
        <v>42679</v>
      </c>
      <c r="MY4696">
        <v>7.6344000000000003</v>
      </c>
      <c r="NA4696" s="1">
        <v>42679</v>
      </c>
      <c r="NB4696">
        <v>7.6228999999999996</v>
      </c>
      <c r="ND4696" s="1">
        <v>42679</v>
      </c>
      <c r="NE4696">
        <v>7.6123000000000003</v>
      </c>
      <c r="NG4696" s="1">
        <v>42679</v>
      </c>
      <c r="NH4696">
        <v>7.6025</v>
      </c>
    </row>
    <row r="4697" spans="2:372">
      <c r="B4697" s="1">
        <v>42680</v>
      </c>
      <c r="C4697">
        <v>6.3103999999999996</v>
      </c>
      <c r="E4697" s="1">
        <v>42680</v>
      </c>
      <c r="F4697">
        <v>6.3129</v>
      </c>
      <c r="H4697" s="1">
        <v>42680</v>
      </c>
      <c r="I4697">
        <v>6.3186</v>
      </c>
      <c r="K4697" s="1">
        <v>42680</v>
      </c>
      <c r="L4697">
        <v>6.3971</v>
      </c>
      <c r="N4697" s="1">
        <v>42680</v>
      </c>
      <c r="O4697">
        <v>6.4103000000000003</v>
      </c>
      <c r="Q4697" s="1">
        <v>42680</v>
      </c>
      <c r="R4697">
        <v>6.4249999999999998</v>
      </c>
      <c r="T4697" s="1">
        <v>42680</v>
      </c>
      <c r="U4697">
        <v>6.5560999999999998</v>
      </c>
      <c r="W4697" s="1">
        <v>42680</v>
      </c>
      <c r="X4697">
        <v>6.5670000000000002</v>
      </c>
      <c r="Z4697" s="1">
        <v>42680</v>
      </c>
      <c r="AA4697">
        <v>6.5647000000000002</v>
      </c>
      <c r="AC4697" s="1">
        <v>42680</v>
      </c>
      <c r="AD4697">
        <v>6.5582000000000003</v>
      </c>
      <c r="AF4697" s="1">
        <v>42680</v>
      </c>
      <c r="AG4697">
        <v>6.5537000000000001</v>
      </c>
      <c r="AI4697" s="1">
        <v>42680</v>
      </c>
      <c r="AJ4697">
        <v>6.5530999999999997</v>
      </c>
      <c r="AL4697" s="1">
        <v>42680</v>
      </c>
      <c r="AM4697">
        <v>6.5575000000000001</v>
      </c>
      <c r="AO4697" s="1">
        <v>42680</v>
      </c>
      <c r="AP4697">
        <v>6.5682999999999998</v>
      </c>
      <c r="AR4697" s="1">
        <v>42680</v>
      </c>
      <c r="AS4697">
        <v>6.5864000000000003</v>
      </c>
      <c r="AU4697" s="1">
        <v>42680</v>
      </c>
      <c r="AV4697">
        <v>6.6105999999999998</v>
      </c>
      <c r="AX4697" s="1">
        <v>42680</v>
      </c>
      <c r="AY4697">
        <v>6.6383999999999999</v>
      </c>
      <c r="BA4697" s="1">
        <v>42680</v>
      </c>
      <c r="BB4697">
        <v>6.6669999999999998</v>
      </c>
      <c r="BD4697" s="1">
        <v>42680</v>
      </c>
      <c r="BE4697">
        <v>6.694</v>
      </c>
      <c r="BG4697" s="1">
        <v>42680</v>
      </c>
      <c r="BH4697">
        <v>6.7176999999999998</v>
      </c>
      <c r="BJ4697" s="1">
        <v>42680</v>
      </c>
      <c r="BK4697">
        <v>6.7370999999999999</v>
      </c>
      <c r="BM4697" s="1">
        <v>42680</v>
      </c>
      <c r="BN4697">
        <v>6.7511999999999999</v>
      </c>
      <c r="BP4697" s="1">
        <v>42680</v>
      </c>
      <c r="BQ4697">
        <v>6.7599</v>
      </c>
      <c r="BS4697" s="1">
        <v>42680</v>
      </c>
      <c r="BT4697">
        <v>6.7653999999999996</v>
      </c>
      <c r="BV4697" s="1">
        <v>42680</v>
      </c>
      <c r="BW4697">
        <v>6.7698999999999998</v>
      </c>
      <c r="BY4697" s="1">
        <v>42680</v>
      </c>
      <c r="BZ4697">
        <v>6.7754000000000003</v>
      </c>
      <c r="CB4697" s="1">
        <v>42680</v>
      </c>
      <c r="CC4697">
        <v>6.7843</v>
      </c>
      <c r="CE4697" s="1">
        <v>42680</v>
      </c>
      <c r="CF4697">
        <v>6.7987000000000002</v>
      </c>
      <c r="CH4697" s="1">
        <v>42680</v>
      </c>
      <c r="CI4697">
        <v>6.8208000000000002</v>
      </c>
      <c r="CK4697" s="1">
        <v>42680</v>
      </c>
      <c r="CL4697">
        <v>6.8502999999999998</v>
      </c>
      <c r="CN4697" s="1">
        <v>42680</v>
      </c>
      <c r="CO4697">
        <v>6.8850999999999996</v>
      </c>
      <c r="CQ4697" s="1">
        <v>42680</v>
      </c>
      <c r="CR4697">
        <v>6.923</v>
      </c>
      <c r="CT4697" s="1">
        <v>42680</v>
      </c>
      <c r="CU4697">
        <v>6.9618000000000002</v>
      </c>
      <c r="CW4697" s="1">
        <v>42680</v>
      </c>
      <c r="CX4697">
        <v>7.0012999999999996</v>
      </c>
      <c r="CZ4697" s="1">
        <v>42680</v>
      </c>
      <c r="DA4697">
        <v>7.0426000000000002</v>
      </c>
      <c r="DC4697" s="1">
        <v>42680</v>
      </c>
      <c r="DD4697">
        <v>7.0801999999999996</v>
      </c>
      <c r="DF4697" s="1">
        <v>42680</v>
      </c>
      <c r="DG4697">
        <v>7.1021000000000001</v>
      </c>
      <c r="DI4697" s="1">
        <v>42680</v>
      </c>
      <c r="DJ4697">
        <v>7.0960999999999999</v>
      </c>
      <c r="DL4697" s="1">
        <v>42680</v>
      </c>
      <c r="DM4697">
        <v>7.0526</v>
      </c>
      <c r="DO4697" s="1">
        <v>42680</v>
      </c>
      <c r="DP4697">
        <v>6.9841999999999995</v>
      </c>
      <c r="DR4697" s="1">
        <v>42680</v>
      </c>
      <c r="DS4697">
        <v>6.9127000000000001</v>
      </c>
      <c r="DU4697" s="1">
        <v>42680</v>
      </c>
      <c r="DV4697">
        <v>6.8601999999999999</v>
      </c>
      <c r="DX4697" s="1">
        <v>42680</v>
      </c>
      <c r="DY4697">
        <v>6.8487</v>
      </c>
      <c r="EA4697" s="1">
        <v>42680</v>
      </c>
      <c r="EB4697">
        <v>6.8978999999999999</v>
      </c>
      <c r="ED4697" s="1">
        <v>42680</v>
      </c>
      <c r="EE4697">
        <v>6.9985999999999997</v>
      </c>
      <c r="EG4697" s="1">
        <v>42680</v>
      </c>
      <c r="EH4697">
        <v>7.1238000000000001</v>
      </c>
      <c r="EJ4697" s="1">
        <v>42680</v>
      </c>
      <c r="EK4697">
        <v>7.2462999999999997</v>
      </c>
      <c r="EM4697" s="1">
        <v>42680</v>
      </c>
      <c r="EN4697">
        <v>7.3391999999999999</v>
      </c>
      <c r="EP4697" s="1">
        <v>42680</v>
      </c>
      <c r="EQ4697">
        <v>7.3859000000000004</v>
      </c>
      <c r="ES4697" s="1">
        <v>42680</v>
      </c>
      <c r="ET4697">
        <v>7.3792999999999997</v>
      </c>
      <c r="EV4697" s="1">
        <v>42680</v>
      </c>
      <c r="EW4697">
        <v>7.3155000000000001</v>
      </c>
      <c r="EY4697" s="1">
        <v>42680</v>
      </c>
      <c r="EZ4697">
        <v>7.2165999999999997</v>
      </c>
      <c r="FB4697" s="1">
        <v>42680</v>
      </c>
      <c r="FC4697">
        <v>7.1186999999999996</v>
      </c>
      <c r="FE4697" s="1">
        <v>42680</v>
      </c>
      <c r="FF4697">
        <v>7.0571000000000002</v>
      </c>
      <c r="FH4697" s="1">
        <v>42680</v>
      </c>
      <c r="FI4697">
        <v>7.0425000000000004</v>
      </c>
      <c r="FK4697" s="1">
        <v>42680</v>
      </c>
      <c r="FL4697">
        <v>7.0621999999999998</v>
      </c>
      <c r="FN4697" s="1">
        <v>42680</v>
      </c>
      <c r="FO4697">
        <v>7.1028000000000002</v>
      </c>
      <c r="FQ4697" s="1">
        <v>42680</v>
      </c>
      <c r="FR4697">
        <v>7.1508000000000003</v>
      </c>
      <c r="FT4697" s="1">
        <v>42680</v>
      </c>
      <c r="FU4697">
        <v>7.1948999999999996</v>
      </c>
      <c r="FW4697" s="1">
        <v>42680</v>
      </c>
      <c r="FX4697">
        <v>7.2331000000000003</v>
      </c>
      <c r="FZ4697" s="1">
        <v>42680</v>
      </c>
      <c r="GA4697">
        <v>7.2656999999999998</v>
      </c>
      <c r="GC4697" s="1">
        <v>42680</v>
      </c>
      <c r="GD4697">
        <v>7.2931999999999997</v>
      </c>
      <c r="GF4697" s="1">
        <v>42680</v>
      </c>
      <c r="GG4697">
        <v>7.3159999999999998</v>
      </c>
      <c r="GI4697" s="1">
        <v>42680</v>
      </c>
      <c r="GJ4697">
        <v>7.3345000000000002</v>
      </c>
      <c r="GL4697" s="1">
        <v>42680</v>
      </c>
      <c r="GM4697">
        <v>7.3491</v>
      </c>
      <c r="GO4697" s="1">
        <v>42680</v>
      </c>
      <c r="GP4697">
        <v>7.3601000000000001</v>
      </c>
      <c r="GR4697" s="1">
        <v>42680</v>
      </c>
      <c r="GS4697">
        <v>7.3677999999999999</v>
      </c>
      <c r="GU4697" s="1">
        <v>42680</v>
      </c>
      <c r="GV4697">
        <v>7.3720999999999997</v>
      </c>
      <c r="GX4697" s="1">
        <v>42680</v>
      </c>
      <c r="GY4697">
        <v>7.3733000000000004</v>
      </c>
      <c r="HA4697" s="1">
        <v>42680</v>
      </c>
      <c r="HB4697">
        <v>7.3712999999999997</v>
      </c>
      <c r="HD4697" s="1">
        <v>42680</v>
      </c>
      <c r="HE4697">
        <v>7.3662999999999998</v>
      </c>
      <c r="HG4697" s="1">
        <v>42680</v>
      </c>
      <c r="HH4697">
        <v>7.3582999999999998</v>
      </c>
      <c r="HJ4697" s="1">
        <v>42680</v>
      </c>
      <c r="HK4697">
        <v>7.3474000000000004</v>
      </c>
      <c r="HM4697" s="1">
        <v>42680</v>
      </c>
      <c r="HN4697">
        <v>7.3334000000000001</v>
      </c>
      <c r="HP4697" s="1">
        <v>42680</v>
      </c>
      <c r="HQ4697">
        <v>7.3158000000000003</v>
      </c>
      <c r="HS4697" s="1">
        <v>42680</v>
      </c>
      <c r="HT4697">
        <v>7.2945000000000002</v>
      </c>
      <c r="HV4697" s="1">
        <v>42680</v>
      </c>
      <c r="HW4697">
        <v>7.2691999999999997</v>
      </c>
      <c r="HY4697" s="1">
        <v>42680</v>
      </c>
      <c r="HZ4697">
        <v>7.2396000000000003</v>
      </c>
      <c r="IB4697" s="1">
        <v>42680</v>
      </c>
      <c r="IC4697">
        <v>7.2060000000000004</v>
      </c>
      <c r="IE4697" s="1">
        <v>42680</v>
      </c>
      <c r="IF4697">
        <v>7.1684999999999999</v>
      </c>
      <c r="IH4697" s="1">
        <v>42680</v>
      </c>
      <c r="II4697">
        <v>7.1277999999999997</v>
      </c>
      <c r="IK4697" s="1">
        <v>42680</v>
      </c>
      <c r="IL4697">
        <v>7.0849000000000002</v>
      </c>
      <c r="IN4697" s="1">
        <v>42680</v>
      </c>
      <c r="IO4697">
        <v>7.0407000000000002</v>
      </c>
      <c r="IQ4697" s="1">
        <v>42680</v>
      </c>
      <c r="IR4697">
        <v>6.9963999999999995</v>
      </c>
      <c r="IT4697" s="1">
        <v>42680</v>
      </c>
      <c r="IU4697">
        <v>6.9528999999999996</v>
      </c>
      <c r="IW4697" s="1">
        <v>42680</v>
      </c>
      <c r="IX4697">
        <v>6.9114000000000004</v>
      </c>
      <c r="IZ4697" s="1">
        <v>42680</v>
      </c>
      <c r="JA4697">
        <v>6.8727</v>
      </c>
      <c r="JC4697" s="1">
        <v>42680</v>
      </c>
      <c r="JD4697">
        <v>6.8380000000000001</v>
      </c>
      <c r="JF4697" s="1">
        <v>42680</v>
      </c>
      <c r="JG4697">
        <v>6.8083</v>
      </c>
      <c r="JI4697" s="1">
        <v>42680</v>
      </c>
      <c r="JJ4697">
        <v>6.7844999999999995</v>
      </c>
      <c r="JL4697" s="1">
        <v>42680</v>
      </c>
      <c r="JM4697">
        <v>6.7678000000000003</v>
      </c>
      <c r="JO4697" s="1">
        <v>42680</v>
      </c>
      <c r="JP4697">
        <v>6.7591000000000001</v>
      </c>
      <c r="JR4697" s="1">
        <v>42680</v>
      </c>
      <c r="JS4697">
        <v>6.7595000000000001</v>
      </c>
      <c r="JU4697" s="1">
        <v>42680</v>
      </c>
      <c r="JV4697">
        <v>6.7694000000000001</v>
      </c>
      <c r="JX4697" s="1">
        <v>42680</v>
      </c>
      <c r="JY4697">
        <v>6.7881999999999998</v>
      </c>
      <c r="KA4697" s="1">
        <v>42680</v>
      </c>
      <c r="KB4697">
        <v>6.8149999999999995</v>
      </c>
      <c r="KD4697" s="1">
        <v>42680</v>
      </c>
      <c r="KE4697">
        <v>6.8489000000000004</v>
      </c>
      <c r="KG4697" s="1">
        <v>42680</v>
      </c>
      <c r="KH4697">
        <v>6.8890000000000002</v>
      </c>
      <c r="KJ4697" s="1">
        <v>42680</v>
      </c>
      <c r="KK4697">
        <v>6.9344999999999999</v>
      </c>
      <c r="KM4697" s="1">
        <v>42680</v>
      </c>
      <c r="KN4697">
        <v>6.9846000000000004</v>
      </c>
      <c r="KP4697" s="1">
        <v>42680</v>
      </c>
      <c r="KQ4697">
        <v>7.0382999999999996</v>
      </c>
      <c r="KS4697" s="1">
        <v>42680</v>
      </c>
      <c r="KT4697">
        <v>7.0946999999999996</v>
      </c>
      <c r="KV4697" s="1">
        <v>42680</v>
      </c>
      <c r="KW4697">
        <v>7.1531000000000002</v>
      </c>
      <c r="KY4697" s="1">
        <v>42680</v>
      </c>
      <c r="KZ4697">
        <v>7.2126000000000001</v>
      </c>
      <c r="LB4697" s="1">
        <v>42680</v>
      </c>
      <c r="LC4697">
        <v>7.2721999999999998</v>
      </c>
      <c r="LE4697" s="1">
        <v>42680</v>
      </c>
      <c r="LF4697">
        <v>7.3311000000000002</v>
      </c>
      <c r="LH4697" s="1">
        <v>42680</v>
      </c>
      <c r="LI4697">
        <v>7.3884999999999996</v>
      </c>
      <c r="LK4697" s="1">
        <v>42680</v>
      </c>
      <c r="LL4697">
        <v>7.4434000000000005</v>
      </c>
      <c r="LN4697" s="1">
        <v>42680</v>
      </c>
      <c r="LO4697">
        <v>7.4950999999999999</v>
      </c>
      <c r="LQ4697" s="1">
        <v>42680</v>
      </c>
      <c r="LR4697">
        <v>7.5425000000000004</v>
      </c>
      <c r="LT4697" s="1">
        <v>42680</v>
      </c>
      <c r="LU4697">
        <v>7.585</v>
      </c>
      <c r="LW4697" s="1">
        <v>42680</v>
      </c>
      <c r="LX4697">
        <v>7.6215999999999999</v>
      </c>
      <c r="LZ4697" s="1">
        <v>42680</v>
      </c>
      <c r="MA4697">
        <v>7.6513999999999998</v>
      </c>
      <c r="MC4697" s="1">
        <v>42680</v>
      </c>
      <c r="MD4697">
        <v>7.6736000000000004</v>
      </c>
      <c r="MF4697" s="1">
        <v>42680</v>
      </c>
      <c r="MG4697">
        <v>7.6873000000000005</v>
      </c>
      <c r="MI4697" s="1">
        <v>42680</v>
      </c>
      <c r="MJ4697">
        <v>7.6916000000000002</v>
      </c>
      <c r="ML4697" s="1">
        <v>42680</v>
      </c>
      <c r="MM4697">
        <v>7.6860999999999997</v>
      </c>
      <c r="MO4697" s="1">
        <v>42680</v>
      </c>
      <c r="MP4697">
        <v>7.6738</v>
      </c>
      <c r="MR4697" s="1">
        <v>42680</v>
      </c>
      <c r="MS4697">
        <v>7.6599000000000004</v>
      </c>
      <c r="MU4697" s="1">
        <v>42680</v>
      </c>
      <c r="MV4697">
        <v>7.6467000000000001</v>
      </c>
      <c r="MX4697" s="1">
        <v>42680</v>
      </c>
      <c r="MY4697">
        <v>7.6344000000000003</v>
      </c>
      <c r="NA4697" s="1">
        <v>42680</v>
      </c>
      <c r="NB4697">
        <v>7.6228999999999996</v>
      </c>
      <c r="ND4697" s="1">
        <v>42680</v>
      </c>
      <c r="NE4697">
        <v>7.6123000000000003</v>
      </c>
      <c r="NG4697" s="1">
        <v>42680</v>
      </c>
      <c r="NH4697">
        <v>7.6025</v>
      </c>
    </row>
    <row r="4698" spans="2:372">
      <c r="B4698" s="1">
        <v>42681</v>
      </c>
      <c r="C4698">
        <v>6.3250000000000002</v>
      </c>
      <c r="E4698" s="1">
        <v>42681</v>
      </c>
      <c r="F4698">
        <v>6.3250000000000002</v>
      </c>
      <c r="H4698" s="1">
        <v>42681</v>
      </c>
      <c r="I4698">
        <v>6.3250000000000002</v>
      </c>
      <c r="K4698" s="1">
        <v>42681</v>
      </c>
      <c r="L4698">
        <v>6.3764000000000003</v>
      </c>
      <c r="N4698" s="1">
        <v>42681</v>
      </c>
      <c r="O4698">
        <v>6.4097</v>
      </c>
      <c r="Q4698" s="1">
        <v>42681</v>
      </c>
      <c r="R4698">
        <v>6.4253999999999998</v>
      </c>
      <c r="T4698" s="1">
        <v>42681</v>
      </c>
      <c r="U4698">
        <v>6.5461999999999998</v>
      </c>
      <c r="W4698" s="1">
        <v>42681</v>
      </c>
      <c r="X4698">
        <v>6.5571999999999999</v>
      </c>
      <c r="Z4698" s="1">
        <v>42681</v>
      </c>
      <c r="AA4698">
        <v>6.5563000000000002</v>
      </c>
      <c r="AC4698" s="1">
        <v>42681</v>
      </c>
      <c r="AD4698">
        <v>6.5515999999999996</v>
      </c>
      <c r="AF4698" s="1">
        <v>42681</v>
      </c>
      <c r="AG4698">
        <v>6.5491000000000001</v>
      </c>
      <c r="AI4698" s="1">
        <v>42681</v>
      </c>
      <c r="AJ4698">
        <v>6.5501000000000005</v>
      </c>
      <c r="AL4698" s="1">
        <v>42681</v>
      </c>
      <c r="AM4698">
        <v>6.5556999999999999</v>
      </c>
      <c r="AO4698" s="1">
        <v>42681</v>
      </c>
      <c r="AP4698">
        <v>6.5669000000000004</v>
      </c>
      <c r="AR4698" s="1">
        <v>42681</v>
      </c>
      <c r="AS4698">
        <v>6.5846999999999998</v>
      </c>
      <c r="AU4698" s="1">
        <v>42681</v>
      </c>
      <c r="AV4698">
        <v>6.6077000000000004</v>
      </c>
      <c r="AX4698" s="1">
        <v>42681</v>
      </c>
      <c r="AY4698">
        <v>6.6334</v>
      </c>
      <c r="BA4698" s="1">
        <v>42681</v>
      </c>
      <c r="BB4698">
        <v>6.6594999999999995</v>
      </c>
      <c r="BD4698" s="1">
        <v>42681</v>
      </c>
      <c r="BE4698">
        <v>6.6833999999999998</v>
      </c>
      <c r="BG4698" s="1">
        <v>42681</v>
      </c>
      <c r="BH4698">
        <v>6.7039999999999997</v>
      </c>
      <c r="BJ4698" s="1">
        <v>42681</v>
      </c>
      <c r="BK4698">
        <v>6.7206999999999999</v>
      </c>
      <c r="BM4698" s="1">
        <v>42681</v>
      </c>
      <c r="BN4698">
        <v>6.7327000000000004</v>
      </c>
      <c r="BP4698" s="1">
        <v>42681</v>
      </c>
      <c r="BQ4698">
        <v>6.7404999999999999</v>
      </c>
      <c r="BS4698" s="1">
        <v>42681</v>
      </c>
      <c r="BT4698">
        <v>6.7461000000000002</v>
      </c>
      <c r="BV4698" s="1">
        <v>42681</v>
      </c>
      <c r="BW4698">
        <v>6.7512999999999996</v>
      </c>
      <c r="BY4698" s="1">
        <v>42681</v>
      </c>
      <c r="BZ4698">
        <v>6.7584</v>
      </c>
      <c r="CB4698" s="1">
        <v>42681</v>
      </c>
      <c r="CC4698">
        <v>6.7694000000000001</v>
      </c>
      <c r="CE4698" s="1">
        <v>42681</v>
      </c>
      <c r="CF4698">
        <v>6.7862</v>
      </c>
      <c r="CH4698" s="1">
        <v>42681</v>
      </c>
      <c r="CI4698">
        <v>6.8109999999999999</v>
      </c>
      <c r="CK4698" s="1">
        <v>42681</v>
      </c>
      <c r="CL4698">
        <v>6.8428000000000004</v>
      </c>
      <c r="CN4698" s="1">
        <v>42681</v>
      </c>
      <c r="CO4698">
        <v>6.8786000000000005</v>
      </c>
      <c r="CQ4698" s="1">
        <v>42681</v>
      </c>
      <c r="CR4698">
        <v>6.9152000000000005</v>
      </c>
      <c r="CT4698" s="1">
        <v>42681</v>
      </c>
      <c r="CU4698">
        <v>6.9496000000000002</v>
      </c>
      <c r="CW4698" s="1">
        <v>42681</v>
      </c>
      <c r="CX4698">
        <v>6.9835000000000003</v>
      </c>
      <c r="CZ4698" s="1">
        <v>42681</v>
      </c>
      <c r="DA4698">
        <v>7.0212000000000003</v>
      </c>
      <c r="DC4698" s="1">
        <v>42681</v>
      </c>
      <c r="DD4698">
        <v>7.0586000000000002</v>
      </c>
      <c r="DF4698" s="1">
        <v>42681</v>
      </c>
      <c r="DG4698">
        <v>7.0823999999999998</v>
      </c>
      <c r="DI4698" s="1">
        <v>42681</v>
      </c>
      <c r="DJ4698">
        <v>7.0792000000000002</v>
      </c>
      <c r="DL4698" s="1">
        <v>42681</v>
      </c>
      <c r="DM4698">
        <v>7.0384000000000002</v>
      </c>
      <c r="DO4698" s="1">
        <v>42681</v>
      </c>
      <c r="DP4698">
        <v>6.9724000000000004</v>
      </c>
      <c r="DR4698" s="1">
        <v>42681</v>
      </c>
      <c r="DS4698">
        <v>6.9032</v>
      </c>
      <c r="DU4698" s="1">
        <v>42681</v>
      </c>
      <c r="DV4698">
        <v>6.8528000000000002</v>
      </c>
      <c r="DX4698" s="1">
        <v>42681</v>
      </c>
      <c r="DY4698">
        <v>6.8433000000000002</v>
      </c>
      <c r="EA4698" s="1">
        <v>42681</v>
      </c>
      <c r="EB4698">
        <v>6.8940999999999999</v>
      </c>
      <c r="ED4698" s="1">
        <v>42681</v>
      </c>
      <c r="EE4698">
        <v>6.9960000000000004</v>
      </c>
      <c r="EG4698" s="1">
        <v>42681</v>
      </c>
      <c r="EH4698">
        <v>7.1222000000000003</v>
      </c>
      <c r="EJ4698" s="1">
        <v>42681</v>
      </c>
      <c r="EK4698">
        <v>7.2457000000000003</v>
      </c>
      <c r="EM4698" s="1">
        <v>42681</v>
      </c>
      <c r="EN4698">
        <v>7.3402000000000003</v>
      </c>
      <c r="EP4698" s="1">
        <v>42681</v>
      </c>
      <c r="EQ4698">
        <v>7.3886000000000003</v>
      </c>
      <c r="ES4698" s="1">
        <v>42681</v>
      </c>
      <c r="ET4698">
        <v>7.3826000000000001</v>
      </c>
      <c r="EV4698" s="1">
        <v>42681</v>
      </c>
      <c r="EW4698">
        <v>7.3174000000000001</v>
      </c>
      <c r="EY4698" s="1">
        <v>42681</v>
      </c>
      <c r="EZ4698">
        <v>7.2159000000000004</v>
      </c>
      <c r="FB4698" s="1">
        <v>42681</v>
      </c>
      <c r="FC4698">
        <v>7.1158999999999999</v>
      </c>
      <c r="FE4698" s="1">
        <v>42681</v>
      </c>
      <c r="FF4698">
        <v>7.0538999999999996</v>
      </c>
      <c r="FH4698" s="1">
        <v>42681</v>
      </c>
      <c r="FI4698">
        <v>7.0406000000000004</v>
      </c>
      <c r="FK4698" s="1">
        <v>42681</v>
      </c>
      <c r="FL4698">
        <v>7.0627000000000004</v>
      </c>
      <c r="FN4698" s="1">
        <v>42681</v>
      </c>
      <c r="FO4698">
        <v>7.1063000000000001</v>
      </c>
      <c r="FQ4698" s="1">
        <v>42681</v>
      </c>
      <c r="FR4698">
        <v>7.1570999999999998</v>
      </c>
      <c r="FT4698" s="1">
        <v>42681</v>
      </c>
      <c r="FU4698">
        <v>7.2035999999999998</v>
      </c>
      <c r="FW4698" s="1">
        <v>42681</v>
      </c>
      <c r="FX4698">
        <v>7.2435</v>
      </c>
      <c r="FZ4698" s="1">
        <v>42681</v>
      </c>
      <c r="GA4698">
        <v>7.2775999999999996</v>
      </c>
      <c r="GC4698" s="1">
        <v>42681</v>
      </c>
      <c r="GD4698">
        <v>7.3062000000000005</v>
      </c>
      <c r="GF4698" s="1">
        <v>42681</v>
      </c>
      <c r="GG4698">
        <v>7.3297999999999996</v>
      </c>
      <c r="GI4698" s="1">
        <v>42681</v>
      </c>
      <c r="GJ4698">
        <v>7.3490000000000002</v>
      </c>
      <c r="GL4698" s="1">
        <v>42681</v>
      </c>
      <c r="GM4698">
        <v>7.3642000000000003</v>
      </c>
      <c r="GO4698" s="1">
        <v>42681</v>
      </c>
      <c r="GP4698">
        <v>7.3758999999999997</v>
      </c>
      <c r="GR4698" s="1">
        <v>42681</v>
      </c>
      <c r="GS4698">
        <v>7.3841999999999999</v>
      </c>
      <c r="GU4698" s="1">
        <v>42681</v>
      </c>
      <c r="GV4698">
        <v>7.3891999999999998</v>
      </c>
      <c r="GX4698" s="1">
        <v>42681</v>
      </c>
      <c r="GY4698">
        <v>7.3907999999999996</v>
      </c>
      <c r="HA4698" s="1">
        <v>42681</v>
      </c>
      <c r="HB4698">
        <v>7.3890000000000002</v>
      </c>
      <c r="HD4698" s="1">
        <v>42681</v>
      </c>
      <c r="HE4698">
        <v>7.3840000000000003</v>
      </c>
      <c r="HG4698" s="1">
        <v>42681</v>
      </c>
      <c r="HH4698">
        <v>7.3757999999999999</v>
      </c>
      <c r="HJ4698" s="1">
        <v>42681</v>
      </c>
      <c r="HK4698">
        <v>7.3642000000000003</v>
      </c>
      <c r="HM4698" s="1">
        <v>42681</v>
      </c>
      <c r="HN4698">
        <v>7.3491</v>
      </c>
      <c r="HP4698" s="1">
        <v>42681</v>
      </c>
      <c r="HQ4698">
        <v>7.3297999999999996</v>
      </c>
      <c r="HS4698" s="1">
        <v>42681</v>
      </c>
      <c r="HT4698">
        <v>7.3060999999999998</v>
      </c>
      <c r="HV4698" s="1">
        <v>42681</v>
      </c>
      <c r="HW4698">
        <v>7.2774999999999999</v>
      </c>
      <c r="HY4698" s="1">
        <v>42681</v>
      </c>
      <c r="HZ4698">
        <v>7.2442000000000002</v>
      </c>
      <c r="IB4698" s="1">
        <v>42681</v>
      </c>
      <c r="IC4698">
        <v>7.2070999999999996</v>
      </c>
      <c r="IE4698" s="1">
        <v>42681</v>
      </c>
      <c r="IF4698">
        <v>7.1669999999999998</v>
      </c>
      <c r="IH4698" s="1">
        <v>42681</v>
      </c>
      <c r="II4698">
        <v>7.1247999999999996</v>
      </c>
      <c r="IK4698" s="1">
        <v>42681</v>
      </c>
      <c r="IL4698">
        <v>7.0811999999999999</v>
      </c>
      <c r="IN4698" s="1">
        <v>42681</v>
      </c>
      <c r="IO4698">
        <v>7.0372000000000003</v>
      </c>
      <c r="IQ4698" s="1">
        <v>42681</v>
      </c>
      <c r="IR4698">
        <v>6.9935999999999998</v>
      </c>
      <c r="IT4698" s="1">
        <v>42681</v>
      </c>
      <c r="IU4698">
        <v>6.9512999999999998</v>
      </c>
      <c r="IW4698" s="1">
        <v>42681</v>
      </c>
      <c r="IX4698">
        <v>6.9112</v>
      </c>
      <c r="IZ4698" s="1">
        <v>42681</v>
      </c>
      <c r="JA4698">
        <v>6.8741000000000003</v>
      </c>
      <c r="JC4698" s="1">
        <v>42681</v>
      </c>
      <c r="JD4698">
        <v>6.8410000000000002</v>
      </c>
      <c r="JF4698" s="1">
        <v>42681</v>
      </c>
      <c r="JG4698">
        <v>6.8125999999999998</v>
      </c>
      <c r="JI4698" s="1">
        <v>42681</v>
      </c>
      <c r="JJ4698">
        <v>6.7897999999999996</v>
      </c>
      <c r="JL4698" s="1">
        <v>42681</v>
      </c>
      <c r="JM4698">
        <v>6.7735000000000003</v>
      </c>
      <c r="JO4698" s="1">
        <v>42681</v>
      </c>
      <c r="JP4698">
        <v>6.7645999999999997</v>
      </c>
      <c r="JR4698" s="1">
        <v>42681</v>
      </c>
      <c r="JS4698">
        <v>6.7638999999999996</v>
      </c>
      <c r="JU4698" s="1">
        <v>42681</v>
      </c>
      <c r="JV4698">
        <v>6.7719000000000005</v>
      </c>
      <c r="JX4698" s="1">
        <v>42681</v>
      </c>
      <c r="JY4698">
        <v>6.7879000000000005</v>
      </c>
      <c r="KA4698" s="1">
        <v>42681</v>
      </c>
      <c r="KB4698">
        <v>6.8112000000000004</v>
      </c>
      <c r="KD4698" s="1">
        <v>42681</v>
      </c>
      <c r="KE4698">
        <v>6.8411999999999997</v>
      </c>
      <c r="KG4698" s="1">
        <v>42681</v>
      </c>
      <c r="KH4698">
        <v>6.8769999999999998</v>
      </c>
      <c r="KJ4698" s="1">
        <v>42681</v>
      </c>
      <c r="KK4698">
        <v>6.9180000000000001</v>
      </c>
      <c r="KM4698" s="1">
        <v>42681</v>
      </c>
      <c r="KN4698">
        <v>6.9634</v>
      </c>
      <c r="KP4698" s="1">
        <v>42681</v>
      </c>
      <c r="KQ4698">
        <v>7.0125000000000002</v>
      </c>
      <c r="KS4698" s="1">
        <v>42681</v>
      </c>
      <c r="KT4698">
        <v>7.0647000000000002</v>
      </c>
      <c r="KV4698" s="1">
        <v>42681</v>
      </c>
      <c r="KW4698">
        <v>7.1191000000000004</v>
      </c>
      <c r="KY4698" s="1">
        <v>42681</v>
      </c>
      <c r="KZ4698">
        <v>7.1749999999999998</v>
      </c>
      <c r="LB4698" s="1">
        <v>42681</v>
      </c>
      <c r="LC4698">
        <v>7.2317999999999998</v>
      </c>
      <c r="LE4698" s="1">
        <v>42681</v>
      </c>
      <c r="LF4698">
        <v>7.2887000000000004</v>
      </c>
      <c r="LH4698" s="1">
        <v>42681</v>
      </c>
      <c r="LI4698">
        <v>7.3449999999999998</v>
      </c>
      <c r="LK4698" s="1">
        <v>42681</v>
      </c>
      <c r="LL4698">
        <v>7.4</v>
      </c>
      <c r="LN4698" s="1">
        <v>42681</v>
      </c>
      <c r="LO4698">
        <v>7.4528999999999996</v>
      </c>
      <c r="LQ4698" s="1">
        <v>42681</v>
      </c>
      <c r="LR4698">
        <v>7.5030999999999999</v>
      </c>
      <c r="LT4698" s="1">
        <v>42681</v>
      </c>
      <c r="LU4698">
        <v>7.5496999999999996</v>
      </c>
      <c r="LW4698" s="1">
        <v>42681</v>
      </c>
      <c r="LX4698">
        <v>7.5922000000000001</v>
      </c>
      <c r="LZ4698" s="1">
        <v>42681</v>
      </c>
      <c r="MA4698">
        <v>7.6296999999999997</v>
      </c>
      <c r="MC4698" s="1">
        <v>42681</v>
      </c>
      <c r="MD4698">
        <v>7.6615000000000002</v>
      </c>
      <c r="MF4698" s="1">
        <v>42681</v>
      </c>
      <c r="MG4698">
        <v>7.6870000000000003</v>
      </c>
      <c r="MI4698" s="1">
        <v>42681</v>
      </c>
      <c r="MJ4698">
        <v>7.7054</v>
      </c>
      <c r="ML4698" s="1">
        <v>42681</v>
      </c>
      <c r="MM4698">
        <v>7.7161999999999997</v>
      </c>
      <c r="MO4698" s="1">
        <v>42681</v>
      </c>
      <c r="MP4698">
        <v>7.7214999999999998</v>
      </c>
      <c r="MR4698" s="1">
        <v>42681</v>
      </c>
      <c r="MS4698">
        <v>7.7244999999999999</v>
      </c>
      <c r="MU4698" s="1">
        <v>42681</v>
      </c>
      <c r="MV4698">
        <v>7.7267999999999999</v>
      </c>
      <c r="MX4698" s="1">
        <v>42681</v>
      </c>
      <c r="MY4698">
        <v>7.7286000000000001</v>
      </c>
      <c r="NA4698" s="1">
        <v>42681</v>
      </c>
      <c r="NB4698">
        <v>7.7298</v>
      </c>
      <c r="ND4698" s="1">
        <v>42681</v>
      </c>
      <c r="NE4698">
        <v>7.7304000000000004</v>
      </c>
      <c r="NG4698" s="1">
        <v>42681</v>
      </c>
      <c r="NH4698">
        <v>7.7305000000000001</v>
      </c>
    </row>
    <row r="4699" spans="2:372">
      <c r="B4699" s="1">
        <v>42682</v>
      </c>
      <c r="C4699">
        <v>6.3245000000000005</v>
      </c>
      <c r="E4699" s="1">
        <v>42682</v>
      </c>
      <c r="F4699">
        <v>6.3262</v>
      </c>
      <c r="H4699" s="1">
        <v>42682</v>
      </c>
      <c r="I4699">
        <v>6.33</v>
      </c>
      <c r="K4699" s="1">
        <v>42682</v>
      </c>
      <c r="L4699">
        <v>6.3688000000000002</v>
      </c>
      <c r="N4699" s="1">
        <v>42682</v>
      </c>
      <c r="O4699">
        <v>6.4013999999999998</v>
      </c>
      <c r="Q4699" s="1">
        <v>42682</v>
      </c>
      <c r="R4699">
        <v>6.4402999999999997</v>
      </c>
      <c r="T4699" s="1">
        <v>42682</v>
      </c>
      <c r="U4699">
        <v>6.4307999999999996</v>
      </c>
      <c r="W4699" s="1">
        <v>42682</v>
      </c>
      <c r="X4699">
        <v>6.4728000000000003</v>
      </c>
      <c r="Z4699" s="1">
        <v>42682</v>
      </c>
      <c r="AA4699">
        <v>6.5178000000000003</v>
      </c>
      <c r="AC4699" s="1">
        <v>42682</v>
      </c>
      <c r="AD4699">
        <v>6.5510000000000002</v>
      </c>
      <c r="AF4699" s="1">
        <v>42682</v>
      </c>
      <c r="AG4699">
        <v>6.5659000000000001</v>
      </c>
      <c r="AI4699" s="1">
        <v>42682</v>
      </c>
      <c r="AJ4699">
        <v>6.5684000000000005</v>
      </c>
      <c r="AL4699" s="1">
        <v>42682</v>
      </c>
      <c r="AM4699">
        <v>6.5658000000000003</v>
      </c>
      <c r="AO4699" s="1">
        <v>42682</v>
      </c>
      <c r="AP4699">
        <v>6.5655999999999999</v>
      </c>
      <c r="AR4699" s="1">
        <v>42682</v>
      </c>
      <c r="AS4699">
        <v>6.5742000000000003</v>
      </c>
      <c r="AU4699" s="1">
        <v>42682</v>
      </c>
      <c r="AV4699">
        <v>6.5917000000000003</v>
      </c>
      <c r="AX4699" s="1">
        <v>42682</v>
      </c>
      <c r="AY4699">
        <v>6.6143999999999998</v>
      </c>
      <c r="BA4699" s="1">
        <v>42682</v>
      </c>
      <c r="BB4699">
        <v>6.6387999999999998</v>
      </c>
      <c r="BD4699" s="1">
        <v>42682</v>
      </c>
      <c r="BE4699">
        <v>6.6614000000000004</v>
      </c>
      <c r="BG4699" s="1">
        <v>42682</v>
      </c>
      <c r="BH4699">
        <v>6.6809000000000003</v>
      </c>
      <c r="BJ4699" s="1">
        <v>42682</v>
      </c>
      <c r="BK4699">
        <v>6.6974</v>
      </c>
      <c r="BM4699" s="1">
        <v>42682</v>
      </c>
      <c r="BN4699">
        <v>6.7107000000000001</v>
      </c>
      <c r="BP4699" s="1">
        <v>42682</v>
      </c>
      <c r="BQ4699">
        <v>6.7214</v>
      </c>
      <c r="BS4699" s="1">
        <v>42682</v>
      </c>
      <c r="BT4699">
        <v>6.7305999999999999</v>
      </c>
      <c r="BV4699" s="1">
        <v>42682</v>
      </c>
      <c r="BW4699">
        <v>6.7394999999999996</v>
      </c>
      <c r="BY4699" s="1">
        <v>42682</v>
      </c>
      <c r="BZ4699">
        <v>6.7492000000000001</v>
      </c>
      <c r="CB4699" s="1">
        <v>42682</v>
      </c>
      <c r="CC4699">
        <v>6.7610000000000001</v>
      </c>
      <c r="CE4699" s="1">
        <v>42682</v>
      </c>
      <c r="CF4699">
        <v>6.7760999999999996</v>
      </c>
      <c r="CH4699" s="1">
        <v>42682</v>
      </c>
      <c r="CI4699">
        <v>6.7954999999999997</v>
      </c>
      <c r="CK4699" s="1">
        <v>42682</v>
      </c>
      <c r="CL4699">
        <v>6.8192000000000004</v>
      </c>
      <c r="CN4699" s="1">
        <v>42682</v>
      </c>
      <c r="CO4699">
        <v>6.8463000000000003</v>
      </c>
      <c r="CQ4699" s="1">
        <v>42682</v>
      </c>
      <c r="CR4699">
        <v>6.8754999999999997</v>
      </c>
      <c r="CT4699" s="1">
        <v>42682</v>
      </c>
      <c r="CU4699">
        <v>6.9061000000000003</v>
      </c>
      <c r="CW4699" s="1">
        <v>42682</v>
      </c>
      <c r="CX4699">
        <v>6.9394</v>
      </c>
      <c r="CZ4699" s="1">
        <v>42682</v>
      </c>
      <c r="DA4699">
        <v>6.9780999999999995</v>
      </c>
      <c r="DC4699" s="1">
        <v>42682</v>
      </c>
      <c r="DD4699">
        <v>7.0166000000000004</v>
      </c>
      <c r="DF4699" s="1">
        <v>42682</v>
      </c>
      <c r="DG4699">
        <v>7.0416999999999996</v>
      </c>
      <c r="DI4699" s="1">
        <v>42682</v>
      </c>
      <c r="DJ4699">
        <v>7.0393999999999997</v>
      </c>
      <c r="DL4699" s="1">
        <v>42682</v>
      </c>
      <c r="DM4699">
        <v>6.9993999999999996</v>
      </c>
      <c r="DO4699" s="1">
        <v>42682</v>
      </c>
      <c r="DP4699">
        <v>6.9337999999999997</v>
      </c>
      <c r="DR4699" s="1">
        <v>42682</v>
      </c>
      <c r="DS4699">
        <v>6.8643000000000001</v>
      </c>
      <c r="DU4699" s="1">
        <v>42682</v>
      </c>
      <c r="DV4699">
        <v>6.8128000000000002</v>
      </c>
      <c r="DX4699" s="1">
        <v>42682</v>
      </c>
      <c r="DY4699">
        <v>6.8007999999999997</v>
      </c>
      <c r="EA4699" s="1">
        <v>42682</v>
      </c>
      <c r="EB4699">
        <v>6.8476999999999997</v>
      </c>
      <c r="ED4699" s="1">
        <v>42682</v>
      </c>
      <c r="EE4699">
        <v>6.9458000000000002</v>
      </c>
      <c r="EG4699" s="1">
        <v>42682</v>
      </c>
      <c r="EH4699">
        <v>7.0720999999999998</v>
      </c>
      <c r="EJ4699" s="1">
        <v>42682</v>
      </c>
      <c r="EK4699">
        <v>7.2030000000000003</v>
      </c>
      <c r="EM4699" s="1">
        <v>42682</v>
      </c>
      <c r="EN4699">
        <v>7.3152999999999997</v>
      </c>
      <c r="EP4699" s="1">
        <v>42682</v>
      </c>
      <c r="EQ4699">
        <v>7.3871000000000002</v>
      </c>
      <c r="ES4699" s="1">
        <v>42682</v>
      </c>
      <c r="ET4699">
        <v>7.3978000000000002</v>
      </c>
      <c r="EV4699" s="1">
        <v>42682</v>
      </c>
      <c r="EW4699">
        <v>7.3316999999999997</v>
      </c>
      <c r="EY4699" s="1">
        <v>42682</v>
      </c>
      <c r="EZ4699">
        <v>7.2149000000000001</v>
      </c>
      <c r="FB4699" s="1">
        <v>42682</v>
      </c>
      <c r="FC4699">
        <v>7.0956000000000001</v>
      </c>
      <c r="FE4699" s="1">
        <v>42682</v>
      </c>
      <c r="FF4699">
        <v>7.0201000000000002</v>
      </c>
      <c r="FH4699" s="1">
        <v>42682</v>
      </c>
      <c r="FI4699">
        <v>7.0022000000000002</v>
      </c>
      <c r="FK4699" s="1">
        <v>42682</v>
      </c>
      <c r="FL4699">
        <v>7.0258000000000003</v>
      </c>
      <c r="FN4699" s="1">
        <v>42682</v>
      </c>
      <c r="FO4699">
        <v>7.0742000000000003</v>
      </c>
      <c r="FQ4699" s="1">
        <v>42682</v>
      </c>
      <c r="FR4699">
        <v>7.1306000000000003</v>
      </c>
      <c r="FT4699" s="1">
        <v>42682</v>
      </c>
      <c r="FU4699">
        <v>7.181</v>
      </c>
      <c r="FW4699" s="1">
        <v>42682</v>
      </c>
      <c r="FX4699">
        <v>7.2233999999999998</v>
      </c>
      <c r="FZ4699" s="1">
        <v>42682</v>
      </c>
      <c r="GA4699">
        <v>7.2586000000000004</v>
      </c>
      <c r="GC4699" s="1">
        <v>42682</v>
      </c>
      <c r="GD4699">
        <v>7.2873999999999999</v>
      </c>
      <c r="GF4699" s="1">
        <v>42682</v>
      </c>
      <c r="GG4699">
        <v>7.3106999999999998</v>
      </c>
      <c r="GI4699" s="1">
        <v>42682</v>
      </c>
      <c r="GJ4699">
        <v>7.3292999999999999</v>
      </c>
      <c r="GL4699" s="1">
        <v>42682</v>
      </c>
      <c r="GM4699">
        <v>7.3441000000000001</v>
      </c>
      <c r="GO4699" s="1">
        <v>42682</v>
      </c>
      <c r="GP4699">
        <v>7.3556999999999997</v>
      </c>
      <c r="GR4699" s="1">
        <v>42682</v>
      </c>
      <c r="GS4699">
        <v>7.3644999999999996</v>
      </c>
      <c r="GU4699" s="1">
        <v>42682</v>
      </c>
      <c r="GV4699">
        <v>7.3703000000000003</v>
      </c>
      <c r="GX4699" s="1">
        <v>42682</v>
      </c>
      <c r="GY4699">
        <v>7.3731999999999998</v>
      </c>
      <c r="HA4699" s="1">
        <v>42682</v>
      </c>
      <c r="HB4699">
        <v>7.3733000000000004</v>
      </c>
      <c r="HD4699" s="1">
        <v>42682</v>
      </c>
      <c r="HE4699">
        <v>7.3705999999999996</v>
      </c>
      <c r="HG4699" s="1">
        <v>42682</v>
      </c>
      <c r="HH4699">
        <v>7.3650000000000002</v>
      </c>
      <c r="HJ4699" s="1">
        <v>42682</v>
      </c>
      <c r="HK4699">
        <v>7.3566000000000003</v>
      </c>
      <c r="HM4699" s="1">
        <v>42682</v>
      </c>
      <c r="HN4699">
        <v>7.3449999999999998</v>
      </c>
      <c r="HP4699" s="1">
        <v>42682</v>
      </c>
      <c r="HQ4699">
        <v>7.3297999999999996</v>
      </c>
      <c r="HS4699" s="1">
        <v>42682</v>
      </c>
      <c r="HT4699">
        <v>7.3106999999999998</v>
      </c>
      <c r="HV4699" s="1">
        <v>42682</v>
      </c>
      <c r="HW4699">
        <v>7.2873000000000001</v>
      </c>
      <c r="HY4699" s="1">
        <v>42682</v>
      </c>
      <c r="HZ4699">
        <v>7.2594000000000003</v>
      </c>
      <c r="IB4699" s="1">
        <v>42682</v>
      </c>
      <c r="IC4699">
        <v>7.2270000000000003</v>
      </c>
      <c r="IE4699" s="1">
        <v>42682</v>
      </c>
      <c r="IF4699">
        <v>7.1901000000000002</v>
      </c>
      <c r="IH4699" s="1">
        <v>42682</v>
      </c>
      <c r="II4699">
        <v>7.1494</v>
      </c>
      <c r="IK4699" s="1">
        <v>42682</v>
      </c>
      <c r="IL4699">
        <v>7.1059999999999999</v>
      </c>
      <c r="IN4699" s="1">
        <v>42682</v>
      </c>
      <c r="IO4699">
        <v>7.0609999999999999</v>
      </c>
      <c r="IQ4699" s="1">
        <v>42682</v>
      </c>
      <c r="IR4699">
        <v>7.0153999999999996</v>
      </c>
      <c r="IT4699" s="1">
        <v>42682</v>
      </c>
      <c r="IU4699">
        <v>6.9705000000000004</v>
      </c>
      <c r="IW4699" s="1">
        <v>42682</v>
      </c>
      <c r="IX4699">
        <v>6.9272</v>
      </c>
      <c r="IZ4699" s="1">
        <v>42682</v>
      </c>
      <c r="JA4699">
        <v>6.8865999999999996</v>
      </c>
      <c r="JC4699" s="1">
        <v>42682</v>
      </c>
      <c r="JD4699">
        <v>6.85</v>
      </c>
      <c r="JF4699" s="1">
        <v>42682</v>
      </c>
      <c r="JG4699">
        <v>6.8182</v>
      </c>
      <c r="JI4699" s="1">
        <v>42682</v>
      </c>
      <c r="JJ4699">
        <v>6.7925000000000004</v>
      </c>
      <c r="JL4699" s="1">
        <v>42682</v>
      </c>
      <c r="JM4699">
        <v>6.774</v>
      </c>
      <c r="JO4699" s="1">
        <v>42682</v>
      </c>
      <c r="JP4699">
        <v>6.7637</v>
      </c>
      <c r="JR4699" s="1">
        <v>42682</v>
      </c>
      <c r="JS4699">
        <v>6.7626999999999997</v>
      </c>
      <c r="JU4699" s="1">
        <v>42682</v>
      </c>
      <c r="JV4699">
        <v>6.7716000000000003</v>
      </c>
      <c r="JX4699" s="1">
        <v>42682</v>
      </c>
      <c r="JY4699">
        <v>6.7896000000000001</v>
      </c>
      <c r="KA4699" s="1">
        <v>42682</v>
      </c>
      <c r="KB4699">
        <v>6.8158000000000003</v>
      </c>
      <c r="KD4699" s="1">
        <v>42682</v>
      </c>
      <c r="KE4699">
        <v>6.8493000000000004</v>
      </c>
      <c r="KG4699" s="1">
        <v>42682</v>
      </c>
      <c r="KH4699">
        <v>6.8891999999999998</v>
      </c>
      <c r="KJ4699" s="1">
        <v>42682</v>
      </c>
      <c r="KK4699">
        <v>6.9347000000000003</v>
      </c>
      <c r="KM4699" s="1">
        <v>42682</v>
      </c>
      <c r="KN4699">
        <v>6.9848999999999997</v>
      </c>
      <c r="KP4699" s="1">
        <v>42682</v>
      </c>
      <c r="KQ4699">
        <v>7.0388000000000002</v>
      </c>
      <c r="KS4699" s="1">
        <v>42682</v>
      </c>
      <c r="KT4699">
        <v>7.0956999999999999</v>
      </c>
      <c r="KV4699" s="1">
        <v>42682</v>
      </c>
      <c r="KW4699">
        <v>7.1544999999999996</v>
      </c>
      <c r="KY4699" s="1">
        <v>42682</v>
      </c>
      <c r="KZ4699">
        <v>7.2144000000000004</v>
      </c>
      <c r="LB4699" s="1">
        <v>42682</v>
      </c>
      <c r="LC4699">
        <v>7.2746000000000004</v>
      </c>
      <c r="LE4699" s="1">
        <v>42682</v>
      </c>
      <c r="LF4699">
        <v>7.3341000000000003</v>
      </c>
      <c r="LH4699" s="1">
        <v>42682</v>
      </c>
      <c r="LI4699">
        <v>7.3921000000000001</v>
      </c>
      <c r="LK4699" s="1">
        <v>42682</v>
      </c>
      <c r="LL4699">
        <v>7.4477000000000002</v>
      </c>
      <c r="LN4699" s="1">
        <v>42682</v>
      </c>
      <c r="LO4699">
        <v>7.4999000000000002</v>
      </c>
      <c r="LQ4699" s="1">
        <v>42682</v>
      </c>
      <c r="LR4699">
        <v>7.5479000000000003</v>
      </c>
      <c r="LT4699" s="1">
        <v>42682</v>
      </c>
      <c r="LU4699">
        <v>7.5907999999999998</v>
      </c>
      <c r="LW4699" s="1">
        <v>42682</v>
      </c>
      <c r="LX4699">
        <v>7.6276999999999999</v>
      </c>
      <c r="LZ4699" s="1">
        <v>42682</v>
      </c>
      <c r="MA4699">
        <v>7.6577999999999999</v>
      </c>
      <c r="MC4699" s="1">
        <v>42682</v>
      </c>
      <c r="MD4699">
        <v>7.6801000000000004</v>
      </c>
      <c r="MF4699" s="1">
        <v>42682</v>
      </c>
      <c r="MG4699">
        <v>7.6937999999999995</v>
      </c>
      <c r="MI4699" s="1">
        <v>42682</v>
      </c>
      <c r="MJ4699">
        <v>7.6978999999999997</v>
      </c>
      <c r="ML4699" s="1">
        <v>42682</v>
      </c>
      <c r="MM4699">
        <v>7.6920000000000002</v>
      </c>
      <c r="MO4699" s="1">
        <v>42682</v>
      </c>
      <c r="MP4699">
        <v>7.6795</v>
      </c>
      <c r="MR4699" s="1">
        <v>42682</v>
      </c>
      <c r="MS4699">
        <v>7.6652000000000005</v>
      </c>
      <c r="MU4699" s="1">
        <v>42682</v>
      </c>
      <c r="MV4699">
        <v>7.6516999999999999</v>
      </c>
      <c r="MX4699" s="1">
        <v>42682</v>
      </c>
      <c r="MY4699">
        <v>7.6391</v>
      </c>
      <c r="NA4699" s="1">
        <v>42682</v>
      </c>
      <c r="NB4699">
        <v>7.6273</v>
      </c>
      <c r="ND4699" s="1">
        <v>42682</v>
      </c>
      <c r="NE4699">
        <v>7.6162999999999998</v>
      </c>
      <c r="NG4699" s="1">
        <v>42682</v>
      </c>
      <c r="NH4699">
        <v>7.6062000000000003</v>
      </c>
    </row>
    <row r="4700" spans="2:372">
      <c r="B4700" s="1">
        <v>42683</v>
      </c>
      <c r="C4700">
        <v>6.3</v>
      </c>
      <c r="E4700" s="1">
        <v>42683</v>
      </c>
      <c r="F4700">
        <v>6.3</v>
      </c>
      <c r="H4700" s="1">
        <v>42683</v>
      </c>
      <c r="I4700">
        <v>6.3004999999999995</v>
      </c>
      <c r="K4700" s="1">
        <v>42683</v>
      </c>
      <c r="L4700">
        <v>6.3170999999999999</v>
      </c>
      <c r="N4700" s="1">
        <v>42683</v>
      </c>
      <c r="O4700">
        <v>6.33</v>
      </c>
      <c r="Q4700" s="1">
        <v>42683</v>
      </c>
      <c r="R4700">
        <v>6.3757000000000001</v>
      </c>
      <c r="T4700" s="1">
        <v>42683</v>
      </c>
      <c r="U4700">
        <v>6.3575999999999997</v>
      </c>
      <c r="W4700" s="1">
        <v>42683</v>
      </c>
      <c r="X4700">
        <v>6.3765999999999998</v>
      </c>
      <c r="Z4700" s="1">
        <v>42683</v>
      </c>
      <c r="AA4700">
        <v>6.3936000000000002</v>
      </c>
      <c r="AC4700" s="1">
        <v>42683</v>
      </c>
      <c r="AD4700">
        <v>6.4048999999999996</v>
      </c>
      <c r="AF4700" s="1">
        <v>42683</v>
      </c>
      <c r="AG4700">
        <v>6.4097</v>
      </c>
      <c r="AI4700" s="1">
        <v>42683</v>
      </c>
      <c r="AJ4700">
        <v>6.4112999999999998</v>
      </c>
      <c r="AL4700" s="1">
        <v>42683</v>
      </c>
      <c r="AM4700">
        <v>6.4132999999999996</v>
      </c>
      <c r="AO4700" s="1">
        <v>42683</v>
      </c>
      <c r="AP4700">
        <v>6.4192</v>
      </c>
      <c r="AR4700" s="1">
        <v>42683</v>
      </c>
      <c r="AS4700">
        <v>6.4324000000000003</v>
      </c>
      <c r="AU4700" s="1">
        <v>42683</v>
      </c>
      <c r="AV4700">
        <v>6.4524999999999997</v>
      </c>
      <c r="AX4700" s="1">
        <v>42683</v>
      </c>
      <c r="AY4700">
        <v>6.4772999999999996</v>
      </c>
      <c r="BA4700" s="1">
        <v>42683</v>
      </c>
      <c r="BB4700">
        <v>6.5046999999999997</v>
      </c>
      <c r="BD4700" s="1">
        <v>42683</v>
      </c>
      <c r="BE4700">
        <v>6.5324</v>
      </c>
      <c r="BG4700" s="1">
        <v>42683</v>
      </c>
      <c r="BH4700">
        <v>6.5586000000000002</v>
      </c>
      <c r="BJ4700" s="1">
        <v>42683</v>
      </c>
      <c r="BK4700">
        <v>6.5816999999999997</v>
      </c>
      <c r="BM4700" s="1">
        <v>42683</v>
      </c>
      <c r="BN4700">
        <v>6.6001000000000003</v>
      </c>
      <c r="BP4700" s="1">
        <v>42683</v>
      </c>
      <c r="BQ4700">
        <v>6.6134000000000004</v>
      </c>
      <c r="BS4700" s="1">
        <v>42683</v>
      </c>
      <c r="BT4700">
        <v>6.6231</v>
      </c>
      <c r="BV4700" s="1">
        <v>42683</v>
      </c>
      <c r="BW4700">
        <v>6.6309000000000005</v>
      </c>
      <c r="BY4700" s="1">
        <v>42683</v>
      </c>
      <c r="BZ4700">
        <v>6.6387</v>
      </c>
      <c r="CB4700" s="1">
        <v>42683</v>
      </c>
      <c r="CC4700">
        <v>6.6479999999999997</v>
      </c>
      <c r="CE4700" s="1">
        <v>42683</v>
      </c>
      <c r="CF4700">
        <v>6.6605999999999996</v>
      </c>
      <c r="CH4700" s="1">
        <v>42683</v>
      </c>
      <c r="CI4700">
        <v>6.6783000000000001</v>
      </c>
      <c r="CK4700" s="1">
        <v>42683</v>
      </c>
      <c r="CL4700">
        <v>6.7016999999999998</v>
      </c>
      <c r="CN4700" s="1">
        <v>42683</v>
      </c>
      <c r="CO4700">
        <v>6.7309999999999999</v>
      </c>
      <c r="CQ4700" s="1">
        <v>42683</v>
      </c>
      <c r="CR4700">
        <v>6.7663000000000002</v>
      </c>
      <c r="CT4700" s="1">
        <v>42683</v>
      </c>
      <c r="CU4700">
        <v>6.8075000000000001</v>
      </c>
      <c r="CW4700" s="1">
        <v>42683</v>
      </c>
      <c r="CX4700">
        <v>6.8527000000000005</v>
      </c>
      <c r="CZ4700" s="1">
        <v>42683</v>
      </c>
      <c r="DA4700">
        <v>6.8987999999999996</v>
      </c>
      <c r="DC4700" s="1">
        <v>42683</v>
      </c>
      <c r="DD4700">
        <v>6.9371999999999998</v>
      </c>
      <c r="DF4700" s="1">
        <v>42683</v>
      </c>
      <c r="DG4700">
        <v>6.9553000000000003</v>
      </c>
      <c r="DI4700" s="1">
        <v>42683</v>
      </c>
      <c r="DJ4700">
        <v>6.9398</v>
      </c>
      <c r="DL4700" s="1">
        <v>42683</v>
      </c>
      <c r="DM4700">
        <v>6.8817000000000004</v>
      </c>
      <c r="DO4700" s="1">
        <v>42683</v>
      </c>
      <c r="DP4700">
        <v>6.7972999999999999</v>
      </c>
      <c r="DR4700" s="1">
        <v>42683</v>
      </c>
      <c r="DS4700">
        <v>6.7137000000000002</v>
      </c>
      <c r="DU4700" s="1">
        <v>42683</v>
      </c>
      <c r="DV4700">
        <v>6.6576000000000004</v>
      </c>
      <c r="DX4700" s="1">
        <v>42683</v>
      </c>
      <c r="DY4700">
        <v>6.6559999999999997</v>
      </c>
      <c r="EA4700" s="1">
        <v>42683</v>
      </c>
      <c r="EB4700">
        <v>6.7321</v>
      </c>
      <c r="ED4700" s="1">
        <v>42683</v>
      </c>
      <c r="EE4700">
        <v>6.8705999999999996</v>
      </c>
      <c r="EG4700" s="1">
        <v>42683</v>
      </c>
      <c r="EH4700">
        <v>7.0349000000000004</v>
      </c>
      <c r="EJ4700" s="1">
        <v>42683</v>
      </c>
      <c r="EK4700">
        <v>7.1875999999999998</v>
      </c>
      <c r="EM4700" s="1">
        <v>42683</v>
      </c>
      <c r="EN4700">
        <v>7.2927999999999997</v>
      </c>
      <c r="EP4700" s="1">
        <v>42683</v>
      </c>
      <c r="EQ4700">
        <v>7.3349000000000002</v>
      </c>
      <c r="ES4700" s="1">
        <v>42683</v>
      </c>
      <c r="ET4700">
        <v>7.3167999999999997</v>
      </c>
      <c r="EV4700" s="1">
        <v>42683</v>
      </c>
      <c r="EW4700">
        <v>7.2438000000000002</v>
      </c>
      <c r="EY4700" s="1">
        <v>42683</v>
      </c>
      <c r="EZ4700">
        <v>7.1379000000000001</v>
      </c>
      <c r="FB4700" s="1">
        <v>42683</v>
      </c>
      <c r="FC4700">
        <v>7.0297000000000001</v>
      </c>
      <c r="FE4700" s="1">
        <v>42683</v>
      </c>
      <c r="FF4700">
        <v>6.9485000000000001</v>
      </c>
      <c r="FH4700" s="1">
        <v>42683</v>
      </c>
      <c r="FI4700">
        <v>6.9051</v>
      </c>
      <c r="FK4700" s="1">
        <v>42683</v>
      </c>
      <c r="FL4700">
        <v>6.8944000000000001</v>
      </c>
      <c r="FN4700" s="1">
        <v>42683</v>
      </c>
      <c r="FO4700">
        <v>6.9105999999999996</v>
      </c>
      <c r="FQ4700" s="1">
        <v>42683</v>
      </c>
      <c r="FR4700">
        <v>6.9478</v>
      </c>
      <c r="FT4700" s="1">
        <v>42683</v>
      </c>
      <c r="FU4700">
        <v>7.0006000000000004</v>
      </c>
      <c r="FW4700" s="1">
        <v>42683</v>
      </c>
      <c r="FX4700">
        <v>7.0640999999999998</v>
      </c>
      <c r="FZ4700" s="1">
        <v>42683</v>
      </c>
      <c r="GA4700">
        <v>7.1337000000000002</v>
      </c>
      <c r="GC4700" s="1">
        <v>42683</v>
      </c>
      <c r="GD4700">
        <v>7.2050000000000001</v>
      </c>
      <c r="GF4700" s="1">
        <v>42683</v>
      </c>
      <c r="GG4700">
        <v>7.2733999999999996</v>
      </c>
      <c r="GI4700" s="1">
        <v>42683</v>
      </c>
      <c r="GJ4700">
        <v>7.3342000000000001</v>
      </c>
      <c r="GL4700" s="1">
        <v>42683</v>
      </c>
      <c r="GM4700">
        <v>7.383</v>
      </c>
      <c r="GO4700" s="1">
        <v>42683</v>
      </c>
      <c r="GP4700">
        <v>7.4161000000000001</v>
      </c>
      <c r="GR4700" s="1">
        <v>42683</v>
      </c>
      <c r="GS4700">
        <v>7.4344999999999999</v>
      </c>
      <c r="GU4700" s="1">
        <v>42683</v>
      </c>
      <c r="GV4700">
        <v>7.4402999999999997</v>
      </c>
      <c r="GX4700" s="1">
        <v>42683</v>
      </c>
      <c r="GY4700">
        <v>7.4358000000000004</v>
      </c>
      <c r="HA4700" s="1">
        <v>42683</v>
      </c>
      <c r="HB4700">
        <v>7.4233000000000002</v>
      </c>
      <c r="HD4700" s="1">
        <v>42683</v>
      </c>
      <c r="HE4700">
        <v>7.4047999999999998</v>
      </c>
      <c r="HG4700" s="1">
        <v>42683</v>
      </c>
      <c r="HH4700">
        <v>7.3827999999999996</v>
      </c>
      <c r="HJ4700" s="1">
        <v>42683</v>
      </c>
      <c r="HK4700">
        <v>7.359</v>
      </c>
      <c r="HM4700" s="1">
        <v>42683</v>
      </c>
      <c r="HN4700">
        <v>7.3334999999999999</v>
      </c>
      <c r="HP4700" s="1">
        <v>42683</v>
      </c>
      <c r="HQ4700">
        <v>7.3060999999999998</v>
      </c>
      <c r="HS4700" s="1">
        <v>42683</v>
      </c>
      <c r="HT4700">
        <v>7.2765000000000004</v>
      </c>
      <c r="HV4700" s="1">
        <v>42683</v>
      </c>
      <c r="HW4700">
        <v>7.2445000000000004</v>
      </c>
      <c r="HY4700" s="1">
        <v>42683</v>
      </c>
      <c r="HZ4700">
        <v>7.2093999999999996</v>
      </c>
      <c r="IB4700" s="1">
        <v>42683</v>
      </c>
      <c r="IC4700">
        <v>7.1708999999999996</v>
      </c>
      <c r="IE4700" s="1">
        <v>42683</v>
      </c>
      <c r="IF4700">
        <v>7.1281999999999996</v>
      </c>
      <c r="IH4700" s="1">
        <v>42683</v>
      </c>
      <c r="II4700">
        <v>7.0819999999999999</v>
      </c>
      <c r="IK4700" s="1">
        <v>42683</v>
      </c>
      <c r="IL4700">
        <v>7.0332999999999997</v>
      </c>
      <c r="IN4700" s="1">
        <v>42683</v>
      </c>
      <c r="IO4700">
        <v>6.9832000000000001</v>
      </c>
      <c r="IQ4700" s="1">
        <v>42683</v>
      </c>
      <c r="IR4700">
        <v>6.9326999999999996</v>
      </c>
      <c r="IT4700" s="1">
        <v>42683</v>
      </c>
      <c r="IU4700">
        <v>6.8830999999999998</v>
      </c>
      <c r="IW4700" s="1">
        <v>42683</v>
      </c>
      <c r="IX4700">
        <v>6.8353000000000002</v>
      </c>
      <c r="IZ4700" s="1">
        <v>42683</v>
      </c>
      <c r="JA4700">
        <v>6.7905999999999995</v>
      </c>
      <c r="JC4700" s="1">
        <v>42683</v>
      </c>
      <c r="JD4700">
        <v>6.7499000000000002</v>
      </c>
      <c r="JF4700" s="1">
        <v>42683</v>
      </c>
      <c r="JG4700">
        <v>6.7144000000000004</v>
      </c>
      <c r="JI4700" s="1">
        <v>42683</v>
      </c>
      <c r="JJ4700">
        <v>6.6852999999999998</v>
      </c>
      <c r="JL4700" s="1">
        <v>42683</v>
      </c>
      <c r="JM4700">
        <v>6.6634000000000002</v>
      </c>
      <c r="JO4700" s="1">
        <v>42683</v>
      </c>
      <c r="JP4700">
        <v>6.6501000000000001</v>
      </c>
      <c r="JR4700" s="1">
        <v>42683</v>
      </c>
      <c r="JS4700">
        <v>6.6463999999999999</v>
      </c>
      <c r="JU4700" s="1">
        <v>42683</v>
      </c>
      <c r="JV4700">
        <v>6.6527000000000003</v>
      </c>
      <c r="JX4700" s="1">
        <v>42683</v>
      </c>
      <c r="JY4700">
        <v>6.6683000000000003</v>
      </c>
      <c r="KA4700" s="1">
        <v>42683</v>
      </c>
      <c r="KB4700">
        <v>6.6924000000000001</v>
      </c>
      <c r="KD4700" s="1">
        <v>42683</v>
      </c>
      <c r="KE4700">
        <v>6.7240000000000002</v>
      </c>
      <c r="KG4700" s="1">
        <v>42683</v>
      </c>
      <c r="KH4700">
        <v>6.7622999999999998</v>
      </c>
      <c r="KJ4700" s="1">
        <v>42683</v>
      </c>
      <c r="KK4700">
        <v>6.8064</v>
      </c>
      <c r="KM4700" s="1">
        <v>42683</v>
      </c>
      <c r="KN4700">
        <v>6.8552999999999997</v>
      </c>
      <c r="KP4700" s="1">
        <v>42683</v>
      </c>
      <c r="KQ4700">
        <v>6.9082999999999997</v>
      </c>
      <c r="KS4700" s="1">
        <v>42683</v>
      </c>
      <c r="KT4700">
        <v>6.9642999999999997</v>
      </c>
      <c r="KV4700" s="1">
        <v>42683</v>
      </c>
      <c r="KW4700">
        <v>7.0225</v>
      </c>
      <c r="KY4700" s="1">
        <v>42683</v>
      </c>
      <c r="KZ4700">
        <v>7.0820999999999996</v>
      </c>
      <c r="LB4700" s="1">
        <v>42683</v>
      </c>
      <c r="LC4700">
        <v>7.1421000000000001</v>
      </c>
      <c r="LE4700" s="1">
        <v>42683</v>
      </c>
      <c r="LF4700">
        <v>7.2016999999999998</v>
      </c>
      <c r="LH4700" s="1">
        <v>42683</v>
      </c>
      <c r="LI4700">
        <v>7.2599</v>
      </c>
      <c r="LK4700" s="1">
        <v>42683</v>
      </c>
      <c r="LL4700">
        <v>7.3159000000000001</v>
      </c>
      <c r="LN4700" s="1">
        <v>42683</v>
      </c>
      <c r="LO4700">
        <v>7.3688000000000002</v>
      </c>
      <c r="LQ4700" s="1">
        <v>42683</v>
      </c>
      <c r="LR4700">
        <v>7.4176000000000002</v>
      </c>
      <c r="LT4700" s="1">
        <v>42683</v>
      </c>
      <c r="LU4700">
        <v>7.4615999999999998</v>
      </c>
      <c r="LW4700" s="1">
        <v>42683</v>
      </c>
      <c r="LX4700">
        <v>7.4998000000000005</v>
      </c>
      <c r="LZ4700" s="1">
        <v>42683</v>
      </c>
      <c r="MA4700">
        <v>7.5312999999999999</v>
      </c>
      <c r="MC4700" s="1">
        <v>42683</v>
      </c>
      <c r="MD4700">
        <v>7.5552000000000001</v>
      </c>
      <c r="MF4700" s="1">
        <v>42683</v>
      </c>
      <c r="MG4700">
        <v>7.5707000000000004</v>
      </c>
      <c r="MI4700" s="1">
        <v>42683</v>
      </c>
      <c r="MJ4700">
        <v>7.5769000000000002</v>
      </c>
      <c r="ML4700" s="1">
        <v>42683</v>
      </c>
      <c r="MM4700">
        <v>7.5731999999999999</v>
      </c>
      <c r="MO4700" s="1">
        <v>42683</v>
      </c>
      <c r="MP4700">
        <v>7.5631000000000004</v>
      </c>
      <c r="MR4700" s="1">
        <v>42683</v>
      </c>
      <c r="MS4700">
        <v>7.5511999999999997</v>
      </c>
      <c r="MU4700" s="1">
        <v>42683</v>
      </c>
      <c r="MV4700">
        <v>7.5402000000000005</v>
      </c>
      <c r="MX4700" s="1">
        <v>42683</v>
      </c>
      <c r="MY4700">
        <v>7.53</v>
      </c>
      <c r="NA4700" s="1">
        <v>42683</v>
      </c>
      <c r="NB4700">
        <v>7.5205000000000002</v>
      </c>
      <c r="ND4700" s="1">
        <v>42683</v>
      </c>
      <c r="NE4700">
        <v>7.5118999999999998</v>
      </c>
      <c r="NG4700" s="1">
        <v>42683</v>
      </c>
      <c r="NH4700">
        <v>7.5039999999999996</v>
      </c>
    </row>
    <row r="4701" spans="2:372">
      <c r="B4701" s="1">
        <v>42684</v>
      </c>
      <c r="C4701">
        <v>6.25</v>
      </c>
      <c r="E4701" s="1">
        <v>42684</v>
      </c>
      <c r="F4701">
        <v>6.25</v>
      </c>
      <c r="H4701" s="1">
        <v>42684</v>
      </c>
      <c r="I4701">
        <v>6.25</v>
      </c>
      <c r="K4701" s="1">
        <v>42684</v>
      </c>
      <c r="L4701">
        <v>6.25</v>
      </c>
      <c r="N4701" s="1">
        <v>42684</v>
      </c>
      <c r="O4701">
        <v>6.2514000000000003</v>
      </c>
      <c r="Q4701" s="1">
        <v>42684</v>
      </c>
      <c r="R4701">
        <v>6.34</v>
      </c>
      <c r="T4701" s="1">
        <v>42684</v>
      </c>
      <c r="U4701">
        <v>6.3186999999999998</v>
      </c>
      <c r="W4701" s="1">
        <v>42684</v>
      </c>
      <c r="X4701">
        <v>6.3384</v>
      </c>
      <c r="Z4701" s="1">
        <v>42684</v>
      </c>
      <c r="AA4701">
        <v>6.3562000000000003</v>
      </c>
      <c r="AC4701" s="1">
        <v>42684</v>
      </c>
      <c r="AD4701">
        <v>6.3682999999999996</v>
      </c>
      <c r="AF4701" s="1">
        <v>42684</v>
      </c>
      <c r="AG4701">
        <v>6.3737000000000004</v>
      </c>
      <c r="AI4701" s="1">
        <v>42684</v>
      </c>
      <c r="AJ4701">
        <v>6.3754999999999997</v>
      </c>
      <c r="AL4701" s="1">
        <v>42684</v>
      </c>
      <c r="AM4701">
        <v>6.3769999999999998</v>
      </c>
      <c r="AO4701" s="1">
        <v>42684</v>
      </c>
      <c r="AP4701">
        <v>6.3815</v>
      </c>
      <c r="AR4701" s="1">
        <v>42684</v>
      </c>
      <c r="AS4701">
        <v>6.3921999999999999</v>
      </c>
      <c r="AU4701" s="1">
        <v>42684</v>
      </c>
      <c r="AV4701">
        <v>6.4085000000000001</v>
      </c>
      <c r="AX4701" s="1">
        <v>42684</v>
      </c>
      <c r="AY4701">
        <v>6.4283000000000001</v>
      </c>
      <c r="BA4701" s="1">
        <v>42684</v>
      </c>
      <c r="BB4701">
        <v>6.4496000000000002</v>
      </c>
      <c r="BD4701" s="1">
        <v>42684</v>
      </c>
      <c r="BE4701">
        <v>6.4703999999999997</v>
      </c>
      <c r="BG4701" s="1">
        <v>42684</v>
      </c>
      <c r="BH4701">
        <v>6.4901</v>
      </c>
      <c r="BJ4701" s="1">
        <v>42684</v>
      </c>
      <c r="BK4701">
        <v>6.5091000000000001</v>
      </c>
      <c r="BM4701" s="1">
        <v>42684</v>
      </c>
      <c r="BN4701">
        <v>6.5277000000000003</v>
      </c>
      <c r="BP4701" s="1">
        <v>42684</v>
      </c>
      <c r="BQ4701">
        <v>6.5461</v>
      </c>
      <c r="BS4701" s="1">
        <v>42684</v>
      </c>
      <c r="BT4701">
        <v>6.5644</v>
      </c>
      <c r="BV4701" s="1">
        <v>42684</v>
      </c>
      <c r="BW4701">
        <v>6.5826000000000002</v>
      </c>
      <c r="BY4701" s="1">
        <v>42684</v>
      </c>
      <c r="BZ4701">
        <v>6.6006999999999998</v>
      </c>
      <c r="CB4701" s="1">
        <v>42684</v>
      </c>
      <c r="CC4701">
        <v>6.6185</v>
      </c>
      <c r="CE4701" s="1">
        <v>42684</v>
      </c>
      <c r="CF4701">
        <v>6.6363000000000003</v>
      </c>
      <c r="CH4701" s="1">
        <v>42684</v>
      </c>
      <c r="CI4701">
        <v>6.6539999999999999</v>
      </c>
      <c r="CK4701" s="1">
        <v>42684</v>
      </c>
      <c r="CL4701">
        <v>6.6731999999999996</v>
      </c>
      <c r="CN4701" s="1">
        <v>42684</v>
      </c>
      <c r="CO4701">
        <v>6.6970000000000001</v>
      </c>
      <c r="CQ4701" s="1">
        <v>42684</v>
      </c>
      <c r="CR4701">
        <v>6.7279999999999998</v>
      </c>
      <c r="CT4701" s="1">
        <v>42684</v>
      </c>
      <c r="CU4701">
        <v>6.7690000000000001</v>
      </c>
      <c r="CW4701" s="1">
        <v>42684</v>
      </c>
      <c r="CX4701">
        <v>6.8175999999999997</v>
      </c>
      <c r="CZ4701" s="1">
        <v>42684</v>
      </c>
      <c r="DA4701">
        <v>6.8676000000000004</v>
      </c>
      <c r="DC4701" s="1">
        <v>42684</v>
      </c>
      <c r="DD4701">
        <v>6.9096000000000002</v>
      </c>
      <c r="DF4701" s="1">
        <v>42684</v>
      </c>
      <c r="DG4701">
        <v>6.9310999999999998</v>
      </c>
      <c r="DI4701" s="1">
        <v>42684</v>
      </c>
      <c r="DJ4701">
        <v>6.9195000000000002</v>
      </c>
      <c r="DL4701" s="1">
        <v>42684</v>
      </c>
      <c r="DM4701">
        <v>6.8659999999999997</v>
      </c>
      <c r="DO4701" s="1">
        <v>42684</v>
      </c>
      <c r="DP4701">
        <v>6.7869999999999999</v>
      </c>
      <c r="DR4701" s="1">
        <v>42684</v>
      </c>
      <c r="DS4701">
        <v>6.7087000000000003</v>
      </c>
      <c r="DU4701" s="1">
        <v>42684</v>
      </c>
      <c r="DV4701">
        <v>6.6576000000000004</v>
      </c>
      <c r="DX4701" s="1">
        <v>42684</v>
      </c>
      <c r="DY4701">
        <v>6.6599000000000004</v>
      </c>
      <c r="EA4701" s="1">
        <v>42684</v>
      </c>
      <c r="EB4701">
        <v>6.7379999999999995</v>
      </c>
      <c r="ED4701" s="1">
        <v>42684</v>
      </c>
      <c r="EE4701">
        <v>6.8765999999999998</v>
      </c>
      <c r="EG4701" s="1">
        <v>42684</v>
      </c>
      <c r="EH4701">
        <v>7.0396000000000001</v>
      </c>
      <c r="EJ4701" s="1">
        <v>42684</v>
      </c>
      <c r="EK4701">
        <v>7.1909000000000001</v>
      </c>
      <c r="EM4701" s="1">
        <v>42684</v>
      </c>
      <c r="EN4701">
        <v>7.2949999999999999</v>
      </c>
      <c r="EP4701" s="1">
        <v>42684</v>
      </c>
      <c r="EQ4701">
        <v>7.3365</v>
      </c>
      <c r="ES4701" s="1">
        <v>42684</v>
      </c>
      <c r="ET4701">
        <v>7.3169000000000004</v>
      </c>
      <c r="EV4701" s="1">
        <v>42684</v>
      </c>
      <c r="EW4701">
        <v>7.2405999999999997</v>
      </c>
      <c r="EY4701" s="1">
        <v>42684</v>
      </c>
      <c r="EZ4701">
        <v>7.1299000000000001</v>
      </c>
      <c r="FB4701" s="1">
        <v>42684</v>
      </c>
      <c r="FC4701">
        <v>7.0166000000000004</v>
      </c>
      <c r="FE4701" s="1">
        <v>42684</v>
      </c>
      <c r="FF4701">
        <v>6.9312000000000005</v>
      </c>
      <c r="FH4701" s="1">
        <v>42684</v>
      </c>
      <c r="FI4701">
        <v>6.8845999999999998</v>
      </c>
      <c r="FK4701" s="1">
        <v>42684</v>
      </c>
      <c r="FL4701">
        <v>6.8719000000000001</v>
      </c>
      <c r="FN4701" s="1">
        <v>42684</v>
      </c>
      <c r="FO4701">
        <v>6.8872</v>
      </c>
      <c r="FQ4701" s="1">
        <v>42684</v>
      </c>
      <c r="FR4701">
        <v>6.9249000000000001</v>
      </c>
      <c r="FT4701" s="1">
        <v>42684</v>
      </c>
      <c r="FU4701">
        <v>6.9793000000000003</v>
      </c>
      <c r="FW4701" s="1">
        <v>42684</v>
      </c>
      <c r="FX4701">
        <v>7.0454999999999997</v>
      </c>
      <c r="FZ4701" s="1">
        <v>42684</v>
      </c>
      <c r="GA4701">
        <v>7.1181999999999999</v>
      </c>
      <c r="GC4701" s="1">
        <v>42684</v>
      </c>
      <c r="GD4701">
        <v>7.1924999999999999</v>
      </c>
      <c r="GF4701" s="1">
        <v>42684</v>
      </c>
      <c r="GG4701">
        <v>7.2633999999999999</v>
      </c>
      <c r="GI4701" s="1">
        <v>42684</v>
      </c>
      <c r="GJ4701">
        <v>7.3257000000000003</v>
      </c>
      <c r="GL4701" s="1">
        <v>42684</v>
      </c>
      <c r="GM4701">
        <v>7.3745000000000003</v>
      </c>
      <c r="GO4701" s="1">
        <v>42684</v>
      </c>
      <c r="GP4701">
        <v>7.4058000000000002</v>
      </c>
      <c r="GR4701" s="1">
        <v>42684</v>
      </c>
      <c r="GS4701">
        <v>7.4208999999999996</v>
      </c>
      <c r="GU4701" s="1">
        <v>42684</v>
      </c>
      <c r="GV4701">
        <v>7.4226000000000001</v>
      </c>
      <c r="GX4701" s="1">
        <v>42684</v>
      </c>
      <c r="GY4701">
        <v>7.4137000000000004</v>
      </c>
      <c r="HA4701" s="1">
        <v>42684</v>
      </c>
      <c r="HB4701">
        <v>7.3968999999999996</v>
      </c>
      <c r="HD4701" s="1">
        <v>42684</v>
      </c>
      <c r="HE4701">
        <v>7.3750999999999998</v>
      </c>
      <c r="HG4701" s="1">
        <v>42684</v>
      </c>
      <c r="HH4701">
        <v>7.351</v>
      </c>
      <c r="HJ4701" s="1">
        <v>42684</v>
      </c>
      <c r="HK4701">
        <v>7.3268000000000004</v>
      </c>
      <c r="HM4701" s="1">
        <v>42684</v>
      </c>
      <c r="HN4701">
        <v>7.3022999999999998</v>
      </c>
      <c r="HP4701" s="1">
        <v>42684</v>
      </c>
      <c r="HQ4701">
        <v>7.2766999999999999</v>
      </c>
      <c r="HS4701" s="1">
        <v>42684</v>
      </c>
      <c r="HT4701">
        <v>7.2492999999999999</v>
      </c>
      <c r="HV4701" s="1">
        <v>42684</v>
      </c>
      <c r="HW4701">
        <v>7.2192999999999996</v>
      </c>
      <c r="HY4701" s="1">
        <v>42684</v>
      </c>
      <c r="HZ4701">
        <v>7.1859000000000002</v>
      </c>
      <c r="IB4701" s="1">
        <v>42684</v>
      </c>
      <c r="IC4701">
        <v>7.1486000000000001</v>
      </c>
      <c r="IE4701" s="1">
        <v>42684</v>
      </c>
      <c r="IF4701">
        <v>7.1067999999999998</v>
      </c>
      <c r="IH4701" s="1">
        <v>42684</v>
      </c>
      <c r="II4701">
        <v>7.0609999999999999</v>
      </c>
      <c r="IK4701" s="1">
        <v>42684</v>
      </c>
      <c r="IL4701">
        <v>7.0122999999999998</v>
      </c>
      <c r="IN4701" s="1">
        <v>42684</v>
      </c>
      <c r="IO4701">
        <v>6.9619</v>
      </c>
      <c r="IQ4701" s="1">
        <v>42684</v>
      </c>
      <c r="IR4701">
        <v>6.9108999999999998</v>
      </c>
      <c r="IT4701" s="1">
        <v>42684</v>
      </c>
      <c r="IU4701">
        <v>6.8602999999999996</v>
      </c>
      <c r="IW4701" s="1">
        <v>42684</v>
      </c>
      <c r="IX4701">
        <v>6.8114999999999997</v>
      </c>
      <c r="IZ4701" s="1">
        <v>42684</v>
      </c>
      <c r="JA4701">
        <v>6.7653999999999996</v>
      </c>
      <c r="JC4701" s="1">
        <v>42684</v>
      </c>
      <c r="JD4701">
        <v>6.7233000000000001</v>
      </c>
      <c r="JF4701" s="1">
        <v>42684</v>
      </c>
      <c r="JG4701">
        <v>6.6863000000000001</v>
      </c>
      <c r="JI4701" s="1">
        <v>42684</v>
      </c>
      <c r="JJ4701">
        <v>6.6555</v>
      </c>
      <c r="JL4701" s="1">
        <v>42684</v>
      </c>
      <c r="JM4701">
        <v>6.6321000000000003</v>
      </c>
      <c r="JO4701" s="1">
        <v>42684</v>
      </c>
      <c r="JP4701">
        <v>6.6170999999999998</v>
      </c>
      <c r="JR4701" s="1">
        <v>42684</v>
      </c>
      <c r="JS4701">
        <v>6.6117999999999997</v>
      </c>
      <c r="JU4701" s="1">
        <v>42684</v>
      </c>
      <c r="JV4701">
        <v>6.6166</v>
      </c>
      <c r="JX4701" s="1">
        <v>42684</v>
      </c>
      <c r="JY4701">
        <v>6.6307999999999998</v>
      </c>
      <c r="KA4701" s="1">
        <v>42684</v>
      </c>
      <c r="KB4701">
        <v>6.6535000000000002</v>
      </c>
      <c r="KD4701" s="1">
        <v>42684</v>
      </c>
      <c r="KE4701">
        <v>6.6837</v>
      </c>
      <c r="KG4701" s="1">
        <v>42684</v>
      </c>
      <c r="KH4701">
        <v>6.7207999999999997</v>
      </c>
      <c r="KJ4701" s="1">
        <v>42684</v>
      </c>
      <c r="KK4701">
        <v>6.7636000000000003</v>
      </c>
      <c r="KM4701" s="1">
        <v>42684</v>
      </c>
      <c r="KN4701">
        <v>6.8113999999999999</v>
      </c>
      <c r="KP4701" s="1">
        <v>42684</v>
      </c>
      <c r="KQ4701">
        <v>6.8632</v>
      </c>
      <c r="KS4701" s="1">
        <v>42684</v>
      </c>
      <c r="KT4701">
        <v>6.9181999999999997</v>
      </c>
      <c r="KV4701" s="1">
        <v>42684</v>
      </c>
      <c r="KW4701">
        <v>6.9754000000000005</v>
      </c>
      <c r="KY4701" s="1">
        <v>42684</v>
      </c>
      <c r="KZ4701">
        <v>7.0340999999999996</v>
      </c>
      <c r="LB4701" s="1">
        <v>42684</v>
      </c>
      <c r="LC4701">
        <v>7.0932000000000004</v>
      </c>
      <c r="LE4701" s="1">
        <v>42684</v>
      </c>
      <c r="LF4701">
        <v>7.1519000000000004</v>
      </c>
      <c r="LH4701" s="1">
        <v>42684</v>
      </c>
      <c r="LI4701">
        <v>7.2093999999999996</v>
      </c>
      <c r="LK4701" s="1">
        <v>42684</v>
      </c>
      <c r="LL4701">
        <v>7.2647000000000004</v>
      </c>
      <c r="LN4701" s="1">
        <v>42684</v>
      </c>
      <c r="LO4701">
        <v>7.3169000000000004</v>
      </c>
      <c r="LQ4701" s="1">
        <v>42684</v>
      </c>
      <c r="LR4701">
        <v>7.3651999999999997</v>
      </c>
      <c r="LT4701" s="1">
        <v>42684</v>
      </c>
      <c r="LU4701">
        <v>7.4085999999999999</v>
      </c>
      <c r="LW4701" s="1">
        <v>42684</v>
      </c>
      <c r="LX4701">
        <v>7.4462999999999999</v>
      </c>
      <c r="LZ4701" s="1">
        <v>42684</v>
      </c>
      <c r="MA4701">
        <v>7.4774000000000003</v>
      </c>
      <c r="MC4701" s="1">
        <v>42684</v>
      </c>
      <c r="MD4701">
        <v>7.5008999999999997</v>
      </c>
      <c r="MF4701" s="1">
        <v>42684</v>
      </c>
      <c r="MG4701">
        <v>7.5160999999999998</v>
      </c>
      <c r="MI4701" s="1">
        <v>42684</v>
      </c>
      <c r="MJ4701">
        <v>7.5220000000000002</v>
      </c>
      <c r="ML4701" s="1">
        <v>42684</v>
      </c>
      <c r="MM4701">
        <v>7.5181000000000004</v>
      </c>
      <c r="MO4701" s="1">
        <v>42684</v>
      </c>
      <c r="MP4701">
        <v>7.5077999999999996</v>
      </c>
      <c r="MR4701" s="1">
        <v>42684</v>
      </c>
      <c r="MS4701">
        <v>7.4958999999999998</v>
      </c>
      <c r="MU4701" s="1">
        <v>42684</v>
      </c>
      <c r="MV4701">
        <v>7.4847000000000001</v>
      </c>
      <c r="MX4701" s="1">
        <v>42684</v>
      </c>
      <c r="MY4701">
        <v>7.4741999999999997</v>
      </c>
      <c r="NA4701" s="1">
        <v>42684</v>
      </c>
      <c r="NB4701">
        <v>7.4644000000000004</v>
      </c>
      <c r="ND4701" s="1">
        <v>42684</v>
      </c>
      <c r="NE4701">
        <v>7.4554</v>
      </c>
      <c r="NG4701" s="1">
        <v>42684</v>
      </c>
      <c r="NH4701">
        <v>7.4470999999999998</v>
      </c>
    </row>
    <row r="4702" spans="2:372">
      <c r="B4702" s="1">
        <v>42685</v>
      </c>
      <c r="C4702">
        <v>6.25</v>
      </c>
      <c r="E4702" s="1">
        <v>42685</v>
      </c>
      <c r="F4702">
        <v>6.25</v>
      </c>
      <c r="H4702" s="1">
        <v>42685</v>
      </c>
      <c r="I4702">
        <v>6.2507000000000001</v>
      </c>
      <c r="K4702" s="1">
        <v>42685</v>
      </c>
      <c r="L4702">
        <v>6.2580999999999998</v>
      </c>
      <c r="N4702" s="1">
        <v>42685</v>
      </c>
      <c r="O4702">
        <v>6.2782999999999998</v>
      </c>
      <c r="Q4702" s="1">
        <v>42685</v>
      </c>
      <c r="R4702">
        <v>6.3216999999999999</v>
      </c>
      <c r="T4702" s="1">
        <v>42685</v>
      </c>
      <c r="U4702">
        <v>6.3512000000000004</v>
      </c>
      <c r="W4702" s="1">
        <v>42685</v>
      </c>
      <c r="X4702">
        <v>6.3723000000000001</v>
      </c>
      <c r="Z4702" s="1">
        <v>42685</v>
      </c>
      <c r="AA4702">
        <v>6.3871000000000002</v>
      </c>
      <c r="AC4702" s="1">
        <v>42685</v>
      </c>
      <c r="AD4702">
        <v>6.3933999999999997</v>
      </c>
      <c r="AF4702" s="1">
        <v>42685</v>
      </c>
      <c r="AG4702">
        <v>6.3921999999999999</v>
      </c>
      <c r="AI4702" s="1">
        <v>42685</v>
      </c>
      <c r="AJ4702">
        <v>6.3890000000000002</v>
      </c>
      <c r="AL4702" s="1">
        <v>42685</v>
      </c>
      <c r="AM4702">
        <v>6.3895</v>
      </c>
      <c r="AO4702" s="1">
        <v>42685</v>
      </c>
      <c r="AP4702">
        <v>6.3994999999999997</v>
      </c>
      <c r="AR4702" s="1">
        <v>42685</v>
      </c>
      <c r="AS4702">
        <v>6.4237000000000002</v>
      </c>
      <c r="AU4702" s="1">
        <v>42685</v>
      </c>
      <c r="AV4702">
        <v>6.4584999999999999</v>
      </c>
      <c r="AX4702" s="1">
        <v>42685</v>
      </c>
      <c r="AY4702">
        <v>6.4966999999999997</v>
      </c>
      <c r="BA4702" s="1">
        <v>42685</v>
      </c>
      <c r="BB4702">
        <v>6.5308999999999999</v>
      </c>
      <c r="BD4702" s="1">
        <v>42685</v>
      </c>
      <c r="BE4702">
        <v>6.5547000000000004</v>
      </c>
      <c r="BG4702" s="1">
        <v>42685</v>
      </c>
      <c r="BH4702">
        <v>6.5687999999999995</v>
      </c>
      <c r="BJ4702" s="1">
        <v>42685</v>
      </c>
      <c r="BK4702">
        <v>6.5774999999999997</v>
      </c>
      <c r="BM4702" s="1">
        <v>42685</v>
      </c>
      <c r="BN4702">
        <v>6.5853999999999999</v>
      </c>
      <c r="BP4702" s="1">
        <v>42685</v>
      </c>
      <c r="BQ4702">
        <v>6.5951000000000004</v>
      </c>
      <c r="BS4702" s="1">
        <v>42685</v>
      </c>
      <c r="BT4702">
        <v>6.6067</v>
      </c>
      <c r="BV4702" s="1">
        <v>42685</v>
      </c>
      <c r="BW4702">
        <v>6.6201999999999996</v>
      </c>
      <c r="BY4702" s="1">
        <v>42685</v>
      </c>
      <c r="BZ4702">
        <v>6.6356000000000002</v>
      </c>
      <c r="CB4702" s="1">
        <v>42685</v>
      </c>
      <c r="CC4702">
        <v>6.6528999999999998</v>
      </c>
      <c r="CE4702" s="1">
        <v>42685</v>
      </c>
      <c r="CF4702">
        <v>6.6721000000000004</v>
      </c>
      <c r="CH4702" s="1">
        <v>42685</v>
      </c>
      <c r="CI4702">
        <v>6.6931000000000003</v>
      </c>
      <c r="CK4702" s="1">
        <v>42685</v>
      </c>
      <c r="CL4702">
        <v>6.7168999999999999</v>
      </c>
      <c r="CN4702" s="1">
        <v>42685</v>
      </c>
      <c r="CO4702">
        <v>6.7450999999999999</v>
      </c>
      <c r="CQ4702" s="1">
        <v>42685</v>
      </c>
      <c r="CR4702">
        <v>6.7790999999999997</v>
      </c>
      <c r="CT4702" s="1">
        <v>42685</v>
      </c>
      <c r="CU4702">
        <v>6.8204000000000002</v>
      </c>
      <c r="CW4702" s="1">
        <v>42685</v>
      </c>
      <c r="CX4702">
        <v>6.8685</v>
      </c>
      <c r="CZ4702" s="1">
        <v>42685</v>
      </c>
      <c r="DA4702">
        <v>6.9211999999999998</v>
      </c>
      <c r="DC4702" s="1">
        <v>42685</v>
      </c>
      <c r="DD4702">
        <v>6.9694000000000003</v>
      </c>
      <c r="DF4702" s="1">
        <v>42685</v>
      </c>
      <c r="DG4702">
        <v>6.9977999999999998</v>
      </c>
      <c r="DI4702" s="1">
        <v>42685</v>
      </c>
      <c r="DJ4702">
        <v>6.9915000000000003</v>
      </c>
      <c r="DL4702" s="1">
        <v>42685</v>
      </c>
      <c r="DM4702">
        <v>6.9399999999999995</v>
      </c>
      <c r="DO4702" s="1">
        <v>42685</v>
      </c>
      <c r="DP4702">
        <v>6.8609999999999998</v>
      </c>
      <c r="DR4702" s="1">
        <v>42685</v>
      </c>
      <c r="DS4702">
        <v>6.7815000000000003</v>
      </c>
      <c r="DU4702" s="1">
        <v>42685</v>
      </c>
      <c r="DV4702">
        <v>6.7287999999999997</v>
      </c>
      <c r="DX4702" s="1">
        <v>42685</v>
      </c>
      <c r="DY4702">
        <v>6.7298999999999998</v>
      </c>
      <c r="EA4702" s="1">
        <v>42685</v>
      </c>
      <c r="EB4702">
        <v>6.8071999999999999</v>
      </c>
      <c r="ED4702" s="1">
        <v>42685</v>
      </c>
      <c r="EE4702">
        <v>6.9429999999999996</v>
      </c>
      <c r="EG4702" s="1">
        <v>42685</v>
      </c>
      <c r="EH4702">
        <v>7.0998000000000001</v>
      </c>
      <c r="EJ4702" s="1">
        <v>42685</v>
      </c>
      <c r="EK4702">
        <v>7.2401999999999997</v>
      </c>
      <c r="EM4702" s="1">
        <v>42685</v>
      </c>
      <c r="EN4702">
        <v>7.3281999999999998</v>
      </c>
      <c r="EP4702" s="1">
        <v>42685</v>
      </c>
      <c r="EQ4702">
        <v>7.3543000000000003</v>
      </c>
      <c r="ES4702" s="1">
        <v>42685</v>
      </c>
      <c r="ET4702">
        <v>7.3285999999999998</v>
      </c>
      <c r="EV4702" s="1">
        <v>42685</v>
      </c>
      <c r="EW4702">
        <v>7.2628000000000004</v>
      </c>
      <c r="EY4702" s="1">
        <v>42685</v>
      </c>
      <c r="EZ4702">
        <v>7.1746999999999996</v>
      </c>
      <c r="FB4702" s="1">
        <v>42685</v>
      </c>
      <c r="FC4702">
        <v>7.085</v>
      </c>
      <c r="FE4702" s="1">
        <v>42685</v>
      </c>
      <c r="FF4702">
        <v>7.0133000000000001</v>
      </c>
      <c r="FH4702" s="1">
        <v>42685</v>
      </c>
      <c r="FI4702">
        <v>6.9669999999999996</v>
      </c>
      <c r="FK4702" s="1">
        <v>42685</v>
      </c>
      <c r="FL4702">
        <v>6.9444999999999997</v>
      </c>
      <c r="FN4702" s="1">
        <v>42685</v>
      </c>
      <c r="FO4702">
        <v>6.9440999999999997</v>
      </c>
      <c r="FQ4702" s="1">
        <v>42685</v>
      </c>
      <c r="FR4702">
        <v>6.9637000000000002</v>
      </c>
      <c r="FT4702" s="1">
        <v>42685</v>
      </c>
      <c r="FU4702">
        <v>7.0008999999999997</v>
      </c>
      <c r="FW4702" s="1">
        <v>42685</v>
      </c>
      <c r="FX4702">
        <v>7.0514000000000001</v>
      </c>
      <c r="FZ4702" s="1">
        <v>42685</v>
      </c>
      <c r="GA4702">
        <v>7.1104000000000003</v>
      </c>
      <c r="GC4702" s="1">
        <v>42685</v>
      </c>
      <c r="GD4702">
        <v>7.1731999999999996</v>
      </c>
      <c r="GF4702" s="1">
        <v>42685</v>
      </c>
      <c r="GG4702">
        <v>7.2350000000000003</v>
      </c>
      <c r="GI4702" s="1">
        <v>42685</v>
      </c>
      <c r="GJ4702">
        <v>7.2911000000000001</v>
      </c>
      <c r="GL4702" s="1">
        <v>42685</v>
      </c>
      <c r="GM4702">
        <v>7.3368000000000002</v>
      </c>
      <c r="GO4702" s="1">
        <v>42685</v>
      </c>
      <c r="GP4702">
        <v>7.3684000000000003</v>
      </c>
      <c r="GR4702" s="1">
        <v>42685</v>
      </c>
      <c r="GS4702">
        <v>7.3868</v>
      </c>
      <c r="GU4702" s="1">
        <v>42685</v>
      </c>
      <c r="GV4702">
        <v>7.3940000000000001</v>
      </c>
      <c r="GX4702" s="1">
        <v>42685</v>
      </c>
      <c r="GY4702">
        <v>7.3921000000000001</v>
      </c>
      <c r="HA4702" s="1">
        <v>42685</v>
      </c>
      <c r="HB4702">
        <v>7.383</v>
      </c>
      <c r="HD4702" s="1">
        <v>42685</v>
      </c>
      <c r="HE4702">
        <v>7.3687000000000005</v>
      </c>
      <c r="HG4702" s="1">
        <v>42685</v>
      </c>
      <c r="HH4702">
        <v>7.3513000000000002</v>
      </c>
      <c r="HJ4702" s="1">
        <v>42685</v>
      </c>
      <c r="HK4702">
        <v>7.3323999999999998</v>
      </c>
      <c r="HM4702" s="1">
        <v>42685</v>
      </c>
      <c r="HN4702">
        <v>7.3117000000000001</v>
      </c>
      <c r="HP4702" s="1">
        <v>42685</v>
      </c>
      <c r="HQ4702">
        <v>7.2889999999999997</v>
      </c>
      <c r="HS4702" s="1">
        <v>42685</v>
      </c>
      <c r="HT4702">
        <v>7.2637999999999998</v>
      </c>
      <c r="HV4702" s="1">
        <v>42685</v>
      </c>
      <c r="HW4702">
        <v>7.2358000000000002</v>
      </c>
      <c r="HY4702" s="1">
        <v>42685</v>
      </c>
      <c r="HZ4702">
        <v>7.2042999999999999</v>
      </c>
      <c r="IB4702" s="1">
        <v>42685</v>
      </c>
      <c r="IC4702">
        <v>7.1687000000000003</v>
      </c>
      <c r="IE4702" s="1">
        <v>42685</v>
      </c>
      <c r="IF4702">
        <v>7.1283000000000003</v>
      </c>
      <c r="IH4702" s="1">
        <v>42685</v>
      </c>
      <c r="II4702">
        <v>7.0838000000000001</v>
      </c>
      <c r="IK4702" s="1">
        <v>42685</v>
      </c>
      <c r="IL4702">
        <v>7.0362</v>
      </c>
      <c r="IN4702" s="1">
        <v>42685</v>
      </c>
      <c r="IO4702">
        <v>6.9869000000000003</v>
      </c>
      <c r="IQ4702" s="1">
        <v>42685</v>
      </c>
      <c r="IR4702">
        <v>6.9367999999999999</v>
      </c>
      <c r="IT4702" s="1">
        <v>42685</v>
      </c>
      <c r="IU4702">
        <v>6.8872999999999998</v>
      </c>
      <c r="IW4702" s="1">
        <v>42685</v>
      </c>
      <c r="IX4702">
        <v>6.8394000000000004</v>
      </c>
      <c r="IZ4702" s="1">
        <v>42685</v>
      </c>
      <c r="JA4702">
        <v>6.7942999999999998</v>
      </c>
      <c r="JC4702" s="1">
        <v>42685</v>
      </c>
      <c r="JD4702">
        <v>6.7533000000000003</v>
      </c>
      <c r="JF4702" s="1">
        <v>42685</v>
      </c>
      <c r="JG4702">
        <v>6.7173999999999996</v>
      </c>
      <c r="JI4702" s="1">
        <v>42685</v>
      </c>
      <c r="JJ4702">
        <v>6.6879</v>
      </c>
      <c r="JL4702" s="1">
        <v>42685</v>
      </c>
      <c r="JM4702">
        <v>6.6657999999999999</v>
      </c>
      <c r="JO4702" s="1">
        <v>42685</v>
      </c>
      <c r="JP4702">
        <v>6.6524999999999999</v>
      </c>
      <c r="JR4702" s="1">
        <v>42685</v>
      </c>
      <c r="JS4702">
        <v>6.6489000000000003</v>
      </c>
      <c r="JU4702" s="1">
        <v>42685</v>
      </c>
      <c r="JV4702">
        <v>6.6556999999999995</v>
      </c>
      <c r="JX4702" s="1">
        <v>42685</v>
      </c>
      <c r="JY4702">
        <v>6.6718999999999999</v>
      </c>
      <c r="KA4702" s="1">
        <v>42685</v>
      </c>
      <c r="KB4702">
        <v>6.6966999999999999</v>
      </c>
      <c r="KD4702" s="1">
        <v>42685</v>
      </c>
      <c r="KE4702">
        <v>6.7290999999999999</v>
      </c>
      <c r="KG4702" s="1">
        <v>42685</v>
      </c>
      <c r="KH4702">
        <v>6.7681000000000004</v>
      </c>
      <c r="KJ4702" s="1">
        <v>42685</v>
      </c>
      <c r="KK4702">
        <v>6.8129999999999997</v>
      </c>
      <c r="KM4702" s="1">
        <v>42685</v>
      </c>
      <c r="KN4702">
        <v>6.8626000000000005</v>
      </c>
      <c r="KP4702" s="1">
        <v>42685</v>
      </c>
      <c r="KQ4702">
        <v>6.9161999999999999</v>
      </c>
      <c r="KS4702" s="1">
        <v>42685</v>
      </c>
      <c r="KT4702">
        <v>6.9726999999999997</v>
      </c>
      <c r="KV4702" s="1">
        <v>42685</v>
      </c>
      <c r="KW4702">
        <v>7.0312999999999999</v>
      </c>
      <c r="KY4702" s="1">
        <v>42685</v>
      </c>
      <c r="KZ4702">
        <v>7.0910000000000002</v>
      </c>
      <c r="LB4702" s="1">
        <v>42685</v>
      </c>
      <c r="LC4702">
        <v>7.1509</v>
      </c>
      <c r="LE4702" s="1">
        <v>42685</v>
      </c>
      <c r="LF4702">
        <v>7.21</v>
      </c>
      <c r="LH4702" s="1">
        <v>42685</v>
      </c>
      <c r="LI4702">
        <v>7.2675000000000001</v>
      </c>
      <c r="LK4702" s="1">
        <v>42685</v>
      </c>
      <c r="LL4702">
        <v>7.3224</v>
      </c>
      <c r="LN4702" s="1">
        <v>42685</v>
      </c>
      <c r="LO4702">
        <v>7.3737000000000004</v>
      </c>
      <c r="LQ4702" s="1">
        <v>42685</v>
      </c>
      <c r="LR4702">
        <v>7.4206000000000003</v>
      </c>
      <c r="LT4702" s="1">
        <v>42685</v>
      </c>
      <c r="LU4702">
        <v>7.4621000000000004</v>
      </c>
      <c r="LW4702" s="1">
        <v>42685</v>
      </c>
      <c r="LX4702">
        <v>7.4972000000000003</v>
      </c>
      <c r="LZ4702" s="1">
        <v>42685</v>
      </c>
      <c r="MA4702">
        <v>7.5251999999999999</v>
      </c>
      <c r="MC4702" s="1">
        <v>42685</v>
      </c>
      <c r="MD4702">
        <v>7.5449000000000002</v>
      </c>
      <c r="MF4702" s="1">
        <v>42685</v>
      </c>
      <c r="MG4702">
        <v>7.5556000000000001</v>
      </c>
      <c r="MI4702" s="1">
        <v>42685</v>
      </c>
      <c r="MJ4702">
        <v>7.5562000000000005</v>
      </c>
      <c r="ML4702" s="1">
        <v>42685</v>
      </c>
      <c r="MM4702">
        <v>7.5465</v>
      </c>
      <c r="MO4702" s="1">
        <v>42685</v>
      </c>
      <c r="MP4702">
        <v>7.5301999999999998</v>
      </c>
      <c r="MR4702" s="1">
        <v>42685</v>
      </c>
      <c r="MS4702">
        <v>7.5126999999999997</v>
      </c>
      <c r="MU4702" s="1">
        <v>42685</v>
      </c>
      <c r="MV4702">
        <v>7.4962999999999997</v>
      </c>
      <c r="MX4702" s="1">
        <v>42685</v>
      </c>
      <c r="MY4702">
        <v>7.4812000000000003</v>
      </c>
      <c r="NA4702" s="1">
        <v>42685</v>
      </c>
      <c r="NB4702">
        <v>7.4672000000000001</v>
      </c>
      <c r="ND4702" s="1">
        <v>42685</v>
      </c>
      <c r="NE4702">
        <v>7.4542999999999999</v>
      </c>
      <c r="NG4702" s="1">
        <v>42685</v>
      </c>
      <c r="NH4702">
        <v>7.4425999999999997</v>
      </c>
    </row>
    <row r="4703" spans="2:372">
      <c r="B4703" s="1">
        <v>42686</v>
      </c>
      <c r="C4703">
        <v>6.25</v>
      </c>
      <c r="E4703" s="1">
        <v>42686</v>
      </c>
      <c r="F4703">
        <v>6.25</v>
      </c>
      <c r="H4703" s="1">
        <v>42686</v>
      </c>
      <c r="I4703">
        <v>6.2507000000000001</v>
      </c>
      <c r="K4703" s="1">
        <v>42686</v>
      </c>
      <c r="L4703">
        <v>6.2580999999999998</v>
      </c>
      <c r="N4703" s="1">
        <v>42686</v>
      </c>
      <c r="O4703">
        <v>6.2782999999999998</v>
      </c>
      <c r="Q4703" s="1">
        <v>42686</v>
      </c>
      <c r="R4703">
        <v>6.3216999999999999</v>
      </c>
      <c r="T4703" s="1">
        <v>42686</v>
      </c>
      <c r="U4703">
        <v>6.3512000000000004</v>
      </c>
      <c r="W4703" s="1">
        <v>42686</v>
      </c>
      <c r="X4703">
        <v>6.3723000000000001</v>
      </c>
      <c r="Z4703" s="1">
        <v>42686</v>
      </c>
      <c r="AA4703">
        <v>6.3871000000000002</v>
      </c>
      <c r="AC4703" s="1">
        <v>42686</v>
      </c>
      <c r="AD4703">
        <v>6.3933999999999997</v>
      </c>
      <c r="AF4703" s="1">
        <v>42686</v>
      </c>
      <c r="AG4703">
        <v>6.3921999999999999</v>
      </c>
      <c r="AI4703" s="1">
        <v>42686</v>
      </c>
      <c r="AJ4703">
        <v>6.3890000000000002</v>
      </c>
      <c r="AL4703" s="1">
        <v>42686</v>
      </c>
      <c r="AM4703">
        <v>6.3895</v>
      </c>
      <c r="AO4703" s="1">
        <v>42686</v>
      </c>
      <c r="AP4703">
        <v>6.3994999999999997</v>
      </c>
      <c r="AR4703" s="1">
        <v>42686</v>
      </c>
      <c r="AS4703">
        <v>6.4237000000000002</v>
      </c>
      <c r="AU4703" s="1">
        <v>42686</v>
      </c>
      <c r="AV4703">
        <v>6.4584999999999999</v>
      </c>
      <c r="AX4703" s="1">
        <v>42686</v>
      </c>
      <c r="AY4703">
        <v>6.4966999999999997</v>
      </c>
      <c r="BA4703" s="1">
        <v>42686</v>
      </c>
      <c r="BB4703">
        <v>6.5308999999999999</v>
      </c>
      <c r="BD4703" s="1">
        <v>42686</v>
      </c>
      <c r="BE4703">
        <v>6.5547000000000004</v>
      </c>
      <c r="BG4703" s="1">
        <v>42686</v>
      </c>
      <c r="BH4703">
        <v>6.5687999999999995</v>
      </c>
      <c r="BJ4703" s="1">
        <v>42686</v>
      </c>
      <c r="BK4703">
        <v>6.5774999999999997</v>
      </c>
      <c r="BM4703" s="1">
        <v>42686</v>
      </c>
      <c r="BN4703">
        <v>6.5853999999999999</v>
      </c>
      <c r="BP4703" s="1">
        <v>42686</v>
      </c>
      <c r="BQ4703">
        <v>6.5951000000000004</v>
      </c>
      <c r="BS4703" s="1">
        <v>42686</v>
      </c>
      <c r="BT4703">
        <v>6.6067</v>
      </c>
      <c r="BV4703" s="1">
        <v>42686</v>
      </c>
      <c r="BW4703">
        <v>6.6201999999999996</v>
      </c>
      <c r="BY4703" s="1">
        <v>42686</v>
      </c>
      <c r="BZ4703">
        <v>6.6356000000000002</v>
      </c>
      <c r="CB4703" s="1">
        <v>42686</v>
      </c>
      <c r="CC4703">
        <v>6.6528999999999998</v>
      </c>
      <c r="CE4703" s="1">
        <v>42686</v>
      </c>
      <c r="CF4703">
        <v>6.6721000000000004</v>
      </c>
      <c r="CH4703" s="1">
        <v>42686</v>
      </c>
      <c r="CI4703">
        <v>6.6931000000000003</v>
      </c>
      <c r="CK4703" s="1">
        <v>42686</v>
      </c>
      <c r="CL4703">
        <v>6.7168999999999999</v>
      </c>
      <c r="CN4703" s="1">
        <v>42686</v>
      </c>
      <c r="CO4703">
        <v>6.7450999999999999</v>
      </c>
      <c r="CQ4703" s="1">
        <v>42686</v>
      </c>
      <c r="CR4703">
        <v>6.7790999999999997</v>
      </c>
      <c r="CT4703" s="1">
        <v>42686</v>
      </c>
      <c r="CU4703">
        <v>6.8204000000000002</v>
      </c>
      <c r="CW4703" s="1">
        <v>42686</v>
      </c>
      <c r="CX4703">
        <v>6.8685</v>
      </c>
      <c r="CZ4703" s="1">
        <v>42686</v>
      </c>
      <c r="DA4703">
        <v>6.9211999999999998</v>
      </c>
      <c r="DC4703" s="1">
        <v>42686</v>
      </c>
      <c r="DD4703">
        <v>6.9694000000000003</v>
      </c>
      <c r="DF4703" s="1">
        <v>42686</v>
      </c>
      <c r="DG4703">
        <v>6.9977999999999998</v>
      </c>
      <c r="DI4703" s="1">
        <v>42686</v>
      </c>
      <c r="DJ4703">
        <v>6.9915000000000003</v>
      </c>
      <c r="DL4703" s="1">
        <v>42686</v>
      </c>
      <c r="DM4703">
        <v>6.9399999999999995</v>
      </c>
      <c r="DO4703" s="1">
        <v>42686</v>
      </c>
      <c r="DP4703">
        <v>6.8609999999999998</v>
      </c>
      <c r="DR4703" s="1">
        <v>42686</v>
      </c>
      <c r="DS4703">
        <v>6.7815000000000003</v>
      </c>
      <c r="DU4703" s="1">
        <v>42686</v>
      </c>
      <c r="DV4703">
        <v>6.7287999999999997</v>
      </c>
      <c r="DX4703" s="1">
        <v>42686</v>
      </c>
      <c r="DY4703">
        <v>6.7298999999999998</v>
      </c>
      <c r="EA4703" s="1">
        <v>42686</v>
      </c>
      <c r="EB4703">
        <v>6.8071999999999999</v>
      </c>
      <c r="ED4703" s="1">
        <v>42686</v>
      </c>
      <c r="EE4703">
        <v>6.9429999999999996</v>
      </c>
      <c r="EG4703" s="1">
        <v>42686</v>
      </c>
      <c r="EH4703">
        <v>7.0998000000000001</v>
      </c>
      <c r="EJ4703" s="1">
        <v>42686</v>
      </c>
      <c r="EK4703">
        <v>7.2401999999999997</v>
      </c>
      <c r="EM4703" s="1">
        <v>42686</v>
      </c>
      <c r="EN4703">
        <v>7.3281999999999998</v>
      </c>
      <c r="EP4703" s="1">
        <v>42686</v>
      </c>
      <c r="EQ4703">
        <v>7.3543000000000003</v>
      </c>
      <c r="ES4703" s="1">
        <v>42686</v>
      </c>
      <c r="ET4703">
        <v>7.3285999999999998</v>
      </c>
      <c r="EV4703" s="1">
        <v>42686</v>
      </c>
      <c r="EW4703">
        <v>7.2628000000000004</v>
      </c>
      <c r="EY4703" s="1">
        <v>42686</v>
      </c>
      <c r="EZ4703">
        <v>7.1746999999999996</v>
      </c>
      <c r="FB4703" s="1">
        <v>42686</v>
      </c>
      <c r="FC4703">
        <v>7.085</v>
      </c>
      <c r="FE4703" s="1">
        <v>42686</v>
      </c>
      <c r="FF4703">
        <v>7.0133000000000001</v>
      </c>
      <c r="FH4703" s="1">
        <v>42686</v>
      </c>
      <c r="FI4703">
        <v>6.9669999999999996</v>
      </c>
      <c r="FK4703" s="1">
        <v>42686</v>
      </c>
      <c r="FL4703">
        <v>6.9444999999999997</v>
      </c>
      <c r="FN4703" s="1">
        <v>42686</v>
      </c>
      <c r="FO4703">
        <v>6.9440999999999997</v>
      </c>
      <c r="FQ4703" s="1">
        <v>42686</v>
      </c>
      <c r="FR4703">
        <v>6.9637000000000002</v>
      </c>
      <c r="FT4703" s="1">
        <v>42686</v>
      </c>
      <c r="FU4703">
        <v>7.0008999999999997</v>
      </c>
      <c r="FW4703" s="1">
        <v>42686</v>
      </c>
      <c r="FX4703">
        <v>7.0514000000000001</v>
      </c>
      <c r="FZ4703" s="1">
        <v>42686</v>
      </c>
      <c r="GA4703">
        <v>7.1104000000000003</v>
      </c>
      <c r="GC4703" s="1">
        <v>42686</v>
      </c>
      <c r="GD4703">
        <v>7.1731999999999996</v>
      </c>
      <c r="GF4703" s="1">
        <v>42686</v>
      </c>
      <c r="GG4703">
        <v>7.2350000000000003</v>
      </c>
      <c r="GI4703" s="1">
        <v>42686</v>
      </c>
      <c r="GJ4703">
        <v>7.2911000000000001</v>
      </c>
      <c r="GL4703" s="1">
        <v>42686</v>
      </c>
      <c r="GM4703">
        <v>7.3368000000000002</v>
      </c>
      <c r="GO4703" s="1">
        <v>42686</v>
      </c>
      <c r="GP4703">
        <v>7.3684000000000003</v>
      </c>
      <c r="GR4703" s="1">
        <v>42686</v>
      </c>
      <c r="GS4703">
        <v>7.3868</v>
      </c>
      <c r="GU4703" s="1">
        <v>42686</v>
      </c>
      <c r="GV4703">
        <v>7.3940000000000001</v>
      </c>
      <c r="GX4703" s="1">
        <v>42686</v>
      </c>
      <c r="GY4703">
        <v>7.3921000000000001</v>
      </c>
      <c r="HA4703" s="1">
        <v>42686</v>
      </c>
      <c r="HB4703">
        <v>7.383</v>
      </c>
      <c r="HD4703" s="1">
        <v>42686</v>
      </c>
      <c r="HE4703">
        <v>7.3687000000000005</v>
      </c>
      <c r="HG4703" s="1">
        <v>42686</v>
      </c>
      <c r="HH4703">
        <v>7.3513000000000002</v>
      </c>
      <c r="HJ4703" s="1">
        <v>42686</v>
      </c>
      <c r="HK4703">
        <v>7.3323999999999998</v>
      </c>
      <c r="HM4703" s="1">
        <v>42686</v>
      </c>
      <c r="HN4703">
        <v>7.3117000000000001</v>
      </c>
      <c r="HP4703" s="1">
        <v>42686</v>
      </c>
      <c r="HQ4703">
        <v>7.2889999999999997</v>
      </c>
      <c r="HS4703" s="1">
        <v>42686</v>
      </c>
      <c r="HT4703">
        <v>7.2637999999999998</v>
      </c>
      <c r="HV4703" s="1">
        <v>42686</v>
      </c>
      <c r="HW4703">
        <v>7.2358000000000002</v>
      </c>
      <c r="HY4703" s="1">
        <v>42686</v>
      </c>
      <c r="HZ4703">
        <v>7.2042999999999999</v>
      </c>
      <c r="IB4703" s="1">
        <v>42686</v>
      </c>
      <c r="IC4703">
        <v>7.1687000000000003</v>
      </c>
      <c r="IE4703" s="1">
        <v>42686</v>
      </c>
      <c r="IF4703">
        <v>7.1283000000000003</v>
      </c>
      <c r="IH4703" s="1">
        <v>42686</v>
      </c>
      <c r="II4703">
        <v>7.0838000000000001</v>
      </c>
      <c r="IK4703" s="1">
        <v>42686</v>
      </c>
      <c r="IL4703">
        <v>7.0362</v>
      </c>
      <c r="IN4703" s="1">
        <v>42686</v>
      </c>
      <c r="IO4703">
        <v>6.9869000000000003</v>
      </c>
      <c r="IQ4703" s="1">
        <v>42686</v>
      </c>
      <c r="IR4703">
        <v>6.9367999999999999</v>
      </c>
      <c r="IT4703" s="1">
        <v>42686</v>
      </c>
      <c r="IU4703">
        <v>6.8872999999999998</v>
      </c>
      <c r="IW4703" s="1">
        <v>42686</v>
      </c>
      <c r="IX4703">
        <v>6.8394000000000004</v>
      </c>
      <c r="IZ4703" s="1">
        <v>42686</v>
      </c>
      <c r="JA4703">
        <v>6.7942999999999998</v>
      </c>
      <c r="JC4703" s="1">
        <v>42686</v>
      </c>
      <c r="JD4703">
        <v>6.7533000000000003</v>
      </c>
      <c r="JF4703" s="1">
        <v>42686</v>
      </c>
      <c r="JG4703">
        <v>6.7173999999999996</v>
      </c>
      <c r="JI4703" s="1">
        <v>42686</v>
      </c>
      <c r="JJ4703">
        <v>6.6879</v>
      </c>
      <c r="JL4703" s="1">
        <v>42686</v>
      </c>
      <c r="JM4703">
        <v>6.6657999999999999</v>
      </c>
      <c r="JO4703" s="1">
        <v>42686</v>
      </c>
      <c r="JP4703">
        <v>6.6524999999999999</v>
      </c>
      <c r="JR4703" s="1">
        <v>42686</v>
      </c>
      <c r="JS4703">
        <v>6.6489000000000003</v>
      </c>
      <c r="JU4703" s="1">
        <v>42686</v>
      </c>
      <c r="JV4703">
        <v>6.6556999999999995</v>
      </c>
      <c r="JX4703" s="1">
        <v>42686</v>
      </c>
      <c r="JY4703">
        <v>6.6718999999999999</v>
      </c>
      <c r="KA4703" s="1">
        <v>42686</v>
      </c>
      <c r="KB4703">
        <v>6.6966999999999999</v>
      </c>
      <c r="KD4703" s="1">
        <v>42686</v>
      </c>
      <c r="KE4703">
        <v>6.7290999999999999</v>
      </c>
      <c r="KG4703" s="1">
        <v>42686</v>
      </c>
      <c r="KH4703">
        <v>6.7681000000000004</v>
      </c>
      <c r="KJ4703" s="1">
        <v>42686</v>
      </c>
      <c r="KK4703">
        <v>6.8129999999999997</v>
      </c>
      <c r="KM4703" s="1">
        <v>42686</v>
      </c>
      <c r="KN4703">
        <v>6.8626000000000005</v>
      </c>
      <c r="KP4703" s="1">
        <v>42686</v>
      </c>
      <c r="KQ4703">
        <v>6.9161999999999999</v>
      </c>
      <c r="KS4703" s="1">
        <v>42686</v>
      </c>
      <c r="KT4703">
        <v>6.9726999999999997</v>
      </c>
      <c r="KV4703" s="1">
        <v>42686</v>
      </c>
      <c r="KW4703">
        <v>7.0312999999999999</v>
      </c>
      <c r="KY4703" s="1">
        <v>42686</v>
      </c>
      <c r="KZ4703">
        <v>7.0910000000000002</v>
      </c>
      <c r="LB4703" s="1">
        <v>42686</v>
      </c>
      <c r="LC4703">
        <v>7.1509</v>
      </c>
      <c r="LE4703" s="1">
        <v>42686</v>
      </c>
      <c r="LF4703">
        <v>7.21</v>
      </c>
      <c r="LH4703" s="1">
        <v>42686</v>
      </c>
      <c r="LI4703">
        <v>7.2675000000000001</v>
      </c>
      <c r="LK4703" s="1">
        <v>42686</v>
      </c>
      <c r="LL4703">
        <v>7.3224</v>
      </c>
      <c r="LN4703" s="1">
        <v>42686</v>
      </c>
      <c r="LO4703">
        <v>7.3737000000000004</v>
      </c>
      <c r="LQ4703" s="1">
        <v>42686</v>
      </c>
      <c r="LR4703">
        <v>7.4206000000000003</v>
      </c>
      <c r="LT4703" s="1">
        <v>42686</v>
      </c>
      <c r="LU4703">
        <v>7.4621000000000004</v>
      </c>
      <c r="LW4703" s="1">
        <v>42686</v>
      </c>
      <c r="LX4703">
        <v>7.4972000000000003</v>
      </c>
      <c r="LZ4703" s="1">
        <v>42686</v>
      </c>
      <c r="MA4703">
        <v>7.5251999999999999</v>
      </c>
      <c r="MC4703" s="1">
        <v>42686</v>
      </c>
      <c r="MD4703">
        <v>7.5449000000000002</v>
      </c>
      <c r="MF4703" s="1">
        <v>42686</v>
      </c>
      <c r="MG4703">
        <v>7.5556000000000001</v>
      </c>
      <c r="MI4703" s="1">
        <v>42686</v>
      </c>
      <c r="MJ4703">
        <v>7.5562000000000005</v>
      </c>
      <c r="ML4703" s="1">
        <v>42686</v>
      </c>
      <c r="MM4703">
        <v>7.5465</v>
      </c>
      <c r="MO4703" s="1">
        <v>42686</v>
      </c>
      <c r="MP4703">
        <v>7.5301999999999998</v>
      </c>
      <c r="MR4703" s="1">
        <v>42686</v>
      </c>
      <c r="MS4703">
        <v>7.5126999999999997</v>
      </c>
      <c r="MU4703" s="1">
        <v>42686</v>
      </c>
      <c r="MV4703">
        <v>7.4962999999999997</v>
      </c>
      <c r="MX4703" s="1">
        <v>42686</v>
      </c>
      <c r="MY4703">
        <v>7.4812000000000003</v>
      </c>
      <c r="NA4703" s="1">
        <v>42686</v>
      </c>
      <c r="NB4703">
        <v>7.4672000000000001</v>
      </c>
      <c r="ND4703" s="1">
        <v>42686</v>
      </c>
      <c r="NE4703">
        <v>7.4542999999999999</v>
      </c>
      <c r="NG4703" s="1">
        <v>42686</v>
      </c>
      <c r="NH4703">
        <v>7.4425999999999997</v>
      </c>
    </row>
    <row r="4704" spans="2:372">
      <c r="B4704" s="1">
        <v>42687</v>
      </c>
      <c r="C4704">
        <v>6.25</v>
      </c>
      <c r="E4704" s="1">
        <v>42687</v>
      </c>
      <c r="F4704">
        <v>6.25</v>
      </c>
      <c r="H4704" s="1">
        <v>42687</v>
      </c>
      <c r="I4704">
        <v>6.2507000000000001</v>
      </c>
      <c r="K4704" s="1">
        <v>42687</v>
      </c>
      <c r="L4704">
        <v>6.2580999999999998</v>
      </c>
      <c r="N4704" s="1">
        <v>42687</v>
      </c>
      <c r="O4704">
        <v>6.2782999999999998</v>
      </c>
      <c r="Q4704" s="1">
        <v>42687</v>
      </c>
      <c r="R4704">
        <v>6.3216999999999999</v>
      </c>
      <c r="T4704" s="1">
        <v>42687</v>
      </c>
      <c r="U4704">
        <v>6.3512000000000004</v>
      </c>
      <c r="W4704" s="1">
        <v>42687</v>
      </c>
      <c r="X4704">
        <v>6.3723000000000001</v>
      </c>
      <c r="Z4704" s="1">
        <v>42687</v>
      </c>
      <c r="AA4704">
        <v>6.3871000000000002</v>
      </c>
      <c r="AC4704" s="1">
        <v>42687</v>
      </c>
      <c r="AD4704">
        <v>6.3933999999999997</v>
      </c>
      <c r="AF4704" s="1">
        <v>42687</v>
      </c>
      <c r="AG4704">
        <v>6.3921999999999999</v>
      </c>
      <c r="AI4704" s="1">
        <v>42687</v>
      </c>
      <c r="AJ4704">
        <v>6.3890000000000002</v>
      </c>
      <c r="AL4704" s="1">
        <v>42687</v>
      </c>
      <c r="AM4704">
        <v>6.3895</v>
      </c>
      <c r="AO4704" s="1">
        <v>42687</v>
      </c>
      <c r="AP4704">
        <v>6.3994999999999997</v>
      </c>
      <c r="AR4704" s="1">
        <v>42687</v>
      </c>
      <c r="AS4704">
        <v>6.4237000000000002</v>
      </c>
      <c r="AU4704" s="1">
        <v>42687</v>
      </c>
      <c r="AV4704">
        <v>6.4584999999999999</v>
      </c>
      <c r="AX4704" s="1">
        <v>42687</v>
      </c>
      <c r="AY4704">
        <v>6.4966999999999997</v>
      </c>
      <c r="BA4704" s="1">
        <v>42687</v>
      </c>
      <c r="BB4704">
        <v>6.5308999999999999</v>
      </c>
      <c r="BD4704" s="1">
        <v>42687</v>
      </c>
      <c r="BE4704">
        <v>6.5547000000000004</v>
      </c>
      <c r="BG4704" s="1">
        <v>42687</v>
      </c>
      <c r="BH4704">
        <v>6.5687999999999995</v>
      </c>
      <c r="BJ4704" s="1">
        <v>42687</v>
      </c>
      <c r="BK4704">
        <v>6.5774999999999997</v>
      </c>
      <c r="BM4704" s="1">
        <v>42687</v>
      </c>
      <c r="BN4704">
        <v>6.5853999999999999</v>
      </c>
      <c r="BP4704" s="1">
        <v>42687</v>
      </c>
      <c r="BQ4704">
        <v>6.5951000000000004</v>
      </c>
      <c r="BS4704" s="1">
        <v>42687</v>
      </c>
      <c r="BT4704">
        <v>6.6067</v>
      </c>
      <c r="BV4704" s="1">
        <v>42687</v>
      </c>
      <c r="BW4704">
        <v>6.6201999999999996</v>
      </c>
      <c r="BY4704" s="1">
        <v>42687</v>
      </c>
      <c r="BZ4704">
        <v>6.6356000000000002</v>
      </c>
      <c r="CB4704" s="1">
        <v>42687</v>
      </c>
      <c r="CC4704">
        <v>6.6528999999999998</v>
      </c>
      <c r="CE4704" s="1">
        <v>42687</v>
      </c>
      <c r="CF4704">
        <v>6.6721000000000004</v>
      </c>
      <c r="CH4704" s="1">
        <v>42687</v>
      </c>
      <c r="CI4704">
        <v>6.6931000000000003</v>
      </c>
      <c r="CK4704" s="1">
        <v>42687</v>
      </c>
      <c r="CL4704">
        <v>6.7168999999999999</v>
      </c>
      <c r="CN4704" s="1">
        <v>42687</v>
      </c>
      <c r="CO4704">
        <v>6.7450999999999999</v>
      </c>
      <c r="CQ4704" s="1">
        <v>42687</v>
      </c>
      <c r="CR4704">
        <v>6.7790999999999997</v>
      </c>
      <c r="CT4704" s="1">
        <v>42687</v>
      </c>
      <c r="CU4704">
        <v>6.8204000000000002</v>
      </c>
      <c r="CW4704" s="1">
        <v>42687</v>
      </c>
      <c r="CX4704">
        <v>6.8685</v>
      </c>
      <c r="CZ4704" s="1">
        <v>42687</v>
      </c>
      <c r="DA4704">
        <v>6.9211999999999998</v>
      </c>
      <c r="DC4704" s="1">
        <v>42687</v>
      </c>
      <c r="DD4704">
        <v>6.9694000000000003</v>
      </c>
      <c r="DF4704" s="1">
        <v>42687</v>
      </c>
      <c r="DG4704">
        <v>6.9977999999999998</v>
      </c>
      <c r="DI4704" s="1">
        <v>42687</v>
      </c>
      <c r="DJ4704">
        <v>6.9915000000000003</v>
      </c>
      <c r="DL4704" s="1">
        <v>42687</v>
      </c>
      <c r="DM4704">
        <v>6.9399999999999995</v>
      </c>
      <c r="DO4704" s="1">
        <v>42687</v>
      </c>
      <c r="DP4704">
        <v>6.8609999999999998</v>
      </c>
      <c r="DR4704" s="1">
        <v>42687</v>
      </c>
      <c r="DS4704">
        <v>6.7815000000000003</v>
      </c>
      <c r="DU4704" s="1">
        <v>42687</v>
      </c>
      <c r="DV4704">
        <v>6.7287999999999997</v>
      </c>
      <c r="DX4704" s="1">
        <v>42687</v>
      </c>
      <c r="DY4704">
        <v>6.7298999999999998</v>
      </c>
      <c r="EA4704" s="1">
        <v>42687</v>
      </c>
      <c r="EB4704">
        <v>6.8071999999999999</v>
      </c>
      <c r="ED4704" s="1">
        <v>42687</v>
      </c>
      <c r="EE4704">
        <v>6.9429999999999996</v>
      </c>
      <c r="EG4704" s="1">
        <v>42687</v>
      </c>
      <c r="EH4704">
        <v>7.0998000000000001</v>
      </c>
      <c r="EJ4704" s="1">
        <v>42687</v>
      </c>
      <c r="EK4704">
        <v>7.2401999999999997</v>
      </c>
      <c r="EM4704" s="1">
        <v>42687</v>
      </c>
      <c r="EN4704">
        <v>7.3281999999999998</v>
      </c>
      <c r="EP4704" s="1">
        <v>42687</v>
      </c>
      <c r="EQ4704">
        <v>7.3543000000000003</v>
      </c>
      <c r="ES4704" s="1">
        <v>42687</v>
      </c>
      <c r="ET4704">
        <v>7.3285999999999998</v>
      </c>
      <c r="EV4704" s="1">
        <v>42687</v>
      </c>
      <c r="EW4704">
        <v>7.2628000000000004</v>
      </c>
      <c r="EY4704" s="1">
        <v>42687</v>
      </c>
      <c r="EZ4704">
        <v>7.1746999999999996</v>
      </c>
      <c r="FB4704" s="1">
        <v>42687</v>
      </c>
      <c r="FC4704">
        <v>7.085</v>
      </c>
      <c r="FE4704" s="1">
        <v>42687</v>
      </c>
      <c r="FF4704">
        <v>7.0133000000000001</v>
      </c>
      <c r="FH4704" s="1">
        <v>42687</v>
      </c>
      <c r="FI4704">
        <v>6.9669999999999996</v>
      </c>
      <c r="FK4704" s="1">
        <v>42687</v>
      </c>
      <c r="FL4704">
        <v>6.9444999999999997</v>
      </c>
      <c r="FN4704" s="1">
        <v>42687</v>
      </c>
      <c r="FO4704">
        <v>6.9440999999999997</v>
      </c>
      <c r="FQ4704" s="1">
        <v>42687</v>
      </c>
      <c r="FR4704">
        <v>6.9637000000000002</v>
      </c>
      <c r="FT4704" s="1">
        <v>42687</v>
      </c>
      <c r="FU4704">
        <v>7.0008999999999997</v>
      </c>
      <c r="FW4704" s="1">
        <v>42687</v>
      </c>
      <c r="FX4704">
        <v>7.0514000000000001</v>
      </c>
      <c r="FZ4704" s="1">
        <v>42687</v>
      </c>
      <c r="GA4704">
        <v>7.1104000000000003</v>
      </c>
      <c r="GC4704" s="1">
        <v>42687</v>
      </c>
      <c r="GD4704">
        <v>7.1731999999999996</v>
      </c>
      <c r="GF4704" s="1">
        <v>42687</v>
      </c>
      <c r="GG4704">
        <v>7.2350000000000003</v>
      </c>
      <c r="GI4704" s="1">
        <v>42687</v>
      </c>
      <c r="GJ4704">
        <v>7.2911000000000001</v>
      </c>
      <c r="GL4704" s="1">
        <v>42687</v>
      </c>
      <c r="GM4704">
        <v>7.3368000000000002</v>
      </c>
      <c r="GO4704" s="1">
        <v>42687</v>
      </c>
      <c r="GP4704">
        <v>7.3684000000000003</v>
      </c>
      <c r="GR4704" s="1">
        <v>42687</v>
      </c>
      <c r="GS4704">
        <v>7.3868</v>
      </c>
      <c r="GU4704" s="1">
        <v>42687</v>
      </c>
      <c r="GV4704">
        <v>7.3940000000000001</v>
      </c>
      <c r="GX4704" s="1">
        <v>42687</v>
      </c>
      <c r="GY4704">
        <v>7.3921000000000001</v>
      </c>
      <c r="HA4704" s="1">
        <v>42687</v>
      </c>
      <c r="HB4704">
        <v>7.383</v>
      </c>
      <c r="HD4704" s="1">
        <v>42687</v>
      </c>
      <c r="HE4704">
        <v>7.3687000000000005</v>
      </c>
      <c r="HG4704" s="1">
        <v>42687</v>
      </c>
      <c r="HH4704">
        <v>7.3513000000000002</v>
      </c>
      <c r="HJ4704" s="1">
        <v>42687</v>
      </c>
      <c r="HK4704">
        <v>7.3323999999999998</v>
      </c>
      <c r="HM4704" s="1">
        <v>42687</v>
      </c>
      <c r="HN4704">
        <v>7.3117000000000001</v>
      </c>
      <c r="HP4704" s="1">
        <v>42687</v>
      </c>
      <c r="HQ4704">
        <v>7.2889999999999997</v>
      </c>
      <c r="HS4704" s="1">
        <v>42687</v>
      </c>
      <c r="HT4704">
        <v>7.2637999999999998</v>
      </c>
      <c r="HV4704" s="1">
        <v>42687</v>
      </c>
      <c r="HW4704">
        <v>7.2358000000000002</v>
      </c>
      <c r="HY4704" s="1">
        <v>42687</v>
      </c>
      <c r="HZ4704">
        <v>7.2042999999999999</v>
      </c>
      <c r="IB4704" s="1">
        <v>42687</v>
      </c>
      <c r="IC4704">
        <v>7.1687000000000003</v>
      </c>
      <c r="IE4704" s="1">
        <v>42687</v>
      </c>
      <c r="IF4704">
        <v>7.1283000000000003</v>
      </c>
      <c r="IH4704" s="1">
        <v>42687</v>
      </c>
      <c r="II4704">
        <v>7.0838000000000001</v>
      </c>
      <c r="IK4704" s="1">
        <v>42687</v>
      </c>
      <c r="IL4704">
        <v>7.0362</v>
      </c>
      <c r="IN4704" s="1">
        <v>42687</v>
      </c>
      <c r="IO4704">
        <v>6.9869000000000003</v>
      </c>
      <c r="IQ4704" s="1">
        <v>42687</v>
      </c>
      <c r="IR4704">
        <v>6.9367999999999999</v>
      </c>
      <c r="IT4704" s="1">
        <v>42687</v>
      </c>
      <c r="IU4704">
        <v>6.8872999999999998</v>
      </c>
      <c r="IW4704" s="1">
        <v>42687</v>
      </c>
      <c r="IX4704">
        <v>6.8394000000000004</v>
      </c>
      <c r="IZ4704" s="1">
        <v>42687</v>
      </c>
      <c r="JA4704">
        <v>6.7942999999999998</v>
      </c>
      <c r="JC4704" s="1">
        <v>42687</v>
      </c>
      <c r="JD4704">
        <v>6.7533000000000003</v>
      </c>
      <c r="JF4704" s="1">
        <v>42687</v>
      </c>
      <c r="JG4704">
        <v>6.7173999999999996</v>
      </c>
      <c r="JI4704" s="1">
        <v>42687</v>
      </c>
      <c r="JJ4704">
        <v>6.6879</v>
      </c>
      <c r="JL4704" s="1">
        <v>42687</v>
      </c>
      <c r="JM4704">
        <v>6.6657999999999999</v>
      </c>
      <c r="JO4704" s="1">
        <v>42687</v>
      </c>
      <c r="JP4704">
        <v>6.6524999999999999</v>
      </c>
      <c r="JR4704" s="1">
        <v>42687</v>
      </c>
      <c r="JS4704">
        <v>6.6489000000000003</v>
      </c>
      <c r="JU4704" s="1">
        <v>42687</v>
      </c>
      <c r="JV4704">
        <v>6.6556999999999995</v>
      </c>
      <c r="JX4704" s="1">
        <v>42687</v>
      </c>
      <c r="JY4704">
        <v>6.6718999999999999</v>
      </c>
      <c r="KA4704" s="1">
        <v>42687</v>
      </c>
      <c r="KB4704">
        <v>6.6966999999999999</v>
      </c>
      <c r="KD4704" s="1">
        <v>42687</v>
      </c>
      <c r="KE4704">
        <v>6.7290999999999999</v>
      </c>
      <c r="KG4704" s="1">
        <v>42687</v>
      </c>
      <c r="KH4704">
        <v>6.7681000000000004</v>
      </c>
      <c r="KJ4704" s="1">
        <v>42687</v>
      </c>
      <c r="KK4704">
        <v>6.8129999999999997</v>
      </c>
      <c r="KM4704" s="1">
        <v>42687</v>
      </c>
      <c r="KN4704">
        <v>6.8626000000000005</v>
      </c>
      <c r="KP4704" s="1">
        <v>42687</v>
      </c>
      <c r="KQ4704">
        <v>6.9161999999999999</v>
      </c>
      <c r="KS4704" s="1">
        <v>42687</v>
      </c>
      <c r="KT4704">
        <v>6.9726999999999997</v>
      </c>
      <c r="KV4704" s="1">
        <v>42687</v>
      </c>
      <c r="KW4704">
        <v>7.0312999999999999</v>
      </c>
      <c r="KY4704" s="1">
        <v>42687</v>
      </c>
      <c r="KZ4704">
        <v>7.0910000000000002</v>
      </c>
      <c r="LB4704" s="1">
        <v>42687</v>
      </c>
      <c r="LC4704">
        <v>7.1509</v>
      </c>
      <c r="LE4704" s="1">
        <v>42687</v>
      </c>
      <c r="LF4704">
        <v>7.21</v>
      </c>
      <c r="LH4704" s="1">
        <v>42687</v>
      </c>
      <c r="LI4704">
        <v>7.2675000000000001</v>
      </c>
      <c r="LK4704" s="1">
        <v>42687</v>
      </c>
      <c r="LL4704">
        <v>7.3224</v>
      </c>
      <c r="LN4704" s="1">
        <v>42687</v>
      </c>
      <c r="LO4704">
        <v>7.3737000000000004</v>
      </c>
      <c r="LQ4704" s="1">
        <v>42687</v>
      </c>
      <c r="LR4704">
        <v>7.4206000000000003</v>
      </c>
      <c r="LT4704" s="1">
        <v>42687</v>
      </c>
      <c r="LU4704">
        <v>7.4621000000000004</v>
      </c>
      <c r="LW4704" s="1">
        <v>42687</v>
      </c>
      <c r="LX4704">
        <v>7.4972000000000003</v>
      </c>
      <c r="LZ4704" s="1">
        <v>42687</v>
      </c>
      <c r="MA4704">
        <v>7.5251999999999999</v>
      </c>
      <c r="MC4704" s="1">
        <v>42687</v>
      </c>
      <c r="MD4704">
        <v>7.5449000000000002</v>
      </c>
      <c r="MF4704" s="1">
        <v>42687</v>
      </c>
      <c r="MG4704">
        <v>7.5556000000000001</v>
      </c>
      <c r="MI4704" s="1">
        <v>42687</v>
      </c>
      <c r="MJ4704">
        <v>7.5562000000000005</v>
      </c>
      <c r="ML4704" s="1">
        <v>42687</v>
      </c>
      <c r="MM4704">
        <v>7.5465</v>
      </c>
      <c r="MO4704" s="1">
        <v>42687</v>
      </c>
      <c r="MP4704">
        <v>7.5301999999999998</v>
      </c>
      <c r="MR4704" s="1">
        <v>42687</v>
      </c>
      <c r="MS4704">
        <v>7.5126999999999997</v>
      </c>
      <c r="MU4704" s="1">
        <v>42687</v>
      </c>
      <c r="MV4704">
        <v>7.4962999999999997</v>
      </c>
      <c r="MX4704" s="1">
        <v>42687</v>
      </c>
      <c r="MY4704">
        <v>7.4812000000000003</v>
      </c>
      <c r="NA4704" s="1">
        <v>42687</v>
      </c>
      <c r="NB4704">
        <v>7.4672000000000001</v>
      </c>
      <c r="ND4704" s="1">
        <v>42687</v>
      </c>
      <c r="NE4704">
        <v>7.4542999999999999</v>
      </c>
      <c r="NG4704" s="1">
        <v>42687</v>
      </c>
      <c r="NH4704">
        <v>7.4425999999999997</v>
      </c>
    </row>
    <row r="4705" spans="2:372">
      <c r="B4705" s="1">
        <v>42688</v>
      </c>
      <c r="C4705">
        <v>6.25</v>
      </c>
      <c r="E4705" s="1">
        <v>42688</v>
      </c>
      <c r="F4705">
        <v>6.25</v>
      </c>
      <c r="H4705" s="1">
        <v>42688</v>
      </c>
      <c r="I4705">
        <v>6.2507000000000001</v>
      </c>
      <c r="K4705" s="1">
        <v>42688</v>
      </c>
      <c r="L4705">
        <v>6.2580999999999998</v>
      </c>
      <c r="N4705" s="1">
        <v>42688</v>
      </c>
      <c r="O4705">
        <v>6.2782999999999998</v>
      </c>
      <c r="Q4705" s="1">
        <v>42688</v>
      </c>
      <c r="R4705">
        <v>6.3216999999999999</v>
      </c>
      <c r="T4705" s="1">
        <v>42688</v>
      </c>
      <c r="U4705">
        <v>6.3512000000000004</v>
      </c>
      <c r="W4705" s="1">
        <v>42688</v>
      </c>
      <c r="X4705">
        <v>6.3723000000000001</v>
      </c>
      <c r="Z4705" s="1">
        <v>42688</v>
      </c>
      <c r="AA4705">
        <v>6.3871000000000002</v>
      </c>
      <c r="AC4705" s="1">
        <v>42688</v>
      </c>
      <c r="AD4705">
        <v>6.3933999999999997</v>
      </c>
      <c r="AF4705" s="1">
        <v>42688</v>
      </c>
      <c r="AG4705">
        <v>6.3921999999999999</v>
      </c>
      <c r="AI4705" s="1">
        <v>42688</v>
      </c>
      <c r="AJ4705">
        <v>6.3890000000000002</v>
      </c>
      <c r="AL4705" s="1">
        <v>42688</v>
      </c>
      <c r="AM4705">
        <v>6.3895</v>
      </c>
      <c r="AO4705" s="1">
        <v>42688</v>
      </c>
      <c r="AP4705">
        <v>6.3994999999999997</v>
      </c>
      <c r="AR4705" s="1">
        <v>42688</v>
      </c>
      <c r="AS4705">
        <v>6.4237000000000002</v>
      </c>
      <c r="AU4705" s="1">
        <v>42688</v>
      </c>
      <c r="AV4705">
        <v>6.4584999999999999</v>
      </c>
      <c r="AX4705" s="1">
        <v>42688</v>
      </c>
      <c r="AY4705">
        <v>6.4966999999999997</v>
      </c>
      <c r="BA4705" s="1">
        <v>42688</v>
      </c>
      <c r="BB4705">
        <v>6.5308999999999999</v>
      </c>
      <c r="BD4705" s="1">
        <v>42688</v>
      </c>
      <c r="BE4705">
        <v>6.5547000000000004</v>
      </c>
      <c r="BG4705" s="1">
        <v>42688</v>
      </c>
      <c r="BH4705">
        <v>6.5687999999999995</v>
      </c>
      <c r="BJ4705" s="1">
        <v>42688</v>
      </c>
      <c r="BK4705">
        <v>6.5774999999999997</v>
      </c>
      <c r="BM4705" s="1">
        <v>42688</v>
      </c>
      <c r="BN4705">
        <v>6.5853999999999999</v>
      </c>
      <c r="BP4705" s="1">
        <v>42688</v>
      </c>
      <c r="BQ4705">
        <v>6.5951000000000004</v>
      </c>
      <c r="BS4705" s="1">
        <v>42688</v>
      </c>
      <c r="BT4705">
        <v>6.6067</v>
      </c>
      <c r="BV4705" s="1">
        <v>42688</v>
      </c>
      <c r="BW4705">
        <v>6.6201999999999996</v>
      </c>
      <c r="BY4705" s="1">
        <v>42688</v>
      </c>
      <c r="BZ4705">
        <v>6.6356000000000002</v>
      </c>
      <c r="CB4705" s="1">
        <v>42688</v>
      </c>
      <c r="CC4705">
        <v>6.6528999999999998</v>
      </c>
      <c r="CE4705" s="1">
        <v>42688</v>
      </c>
      <c r="CF4705">
        <v>6.6721000000000004</v>
      </c>
      <c r="CH4705" s="1">
        <v>42688</v>
      </c>
      <c r="CI4705">
        <v>6.6931000000000003</v>
      </c>
      <c r="CK4705" s="1">
        <v>42688</v>
      </c>
      <c r="CL4705">
        <v>6.7168999999999999</v>
      </c>
      <c r="CN4705" s="1">
        <v>42688</v>
      </c>
      <c r="CO4705">
        <v>6.7450999999999999</v>
      </c>
      <c r="CQ4705" s="1">
        <v>42688</v>
      </c>
      <c r="CR4705">
        <v>6.7790999999999997</v>
      </c>
      <c r="CT4705" s="1">
        <v>42688</v>
      </c>
      <c r="CU4705">
        <v>6.8204000000000002</v>
      </c>
      <c r="CW4705" s="1">
        <v>42688</v>
      </c>
      <c r="CX4705">
        <v>6.8685</v>
      </c>
      <c r="CZ4705" s="1">
        <v>42688</v>
      </c>
      <c r="DA4705">
        <v>6.9211999999999998</v>
      </c>
      <c r="DC4705" s="1">
        <v>42688</v>
      </c>
      <c r="DD4705">
        <v>6.9694000000000003</v>
      </c>
      <c r="DF4705" s="1">
        <v>42688</v>
      </c>
      <c r="DG4705">
        <v>6.9977999999999998</v>
      </c>
      <c r="DI4705" s="1">
        <v>42688</v>
      </c>
      <c r="DJ4705">
        <v>6.9915000000000003</v>
      </c>
      <c r="DL4705" s="1">
        <v>42688</v>
      </c>
      <c r="DM4705">
        <v>6.9399999999999995</v>
      </c>
      <c r="DO4705" s="1">
        <v>42688</v>
      </c>
      <c r="DP4705">
        <v>6.8609999999999998</v>
      </c>
      <c r="DR4705" s="1">
        <v>42688</v>
      </c>
      <c r="DS4705">
        <v>6.7815000000000003</v>
      </c>
      <c r="DU4705" s="1">
        <v>42688</v>
      </c>
      <c r="DV4705">
        <v>6.7287999999999997</v>
      </c>
      <c r="DX4705" s="1">
        <v>42688</v>
      </c>
      <c r="DY4705">
        <v>6.7298999999999998</v>
      </c>
      <c r="EA4705" s="1">
        <v>42688</v>
      </c>
      <c r="EB4705">
        <v>6.8071999999999999</v>
      </c>
      <c r="ED4705" s="1">
        <v>42688</v>
      </c>
      <c r="EE4705">
        <v>6.9429999999999996</v>
      </c>
      <c r="EG4705" s="1">
        <v>42688</v>
      </c>
      <c r="EH4705">
        <v>7.0998000000000001</v>
      </c>
      <c r="EJ4705" s="1">
        <v>42688</v>
      </c>
      <c r="EK4705">
        <v>7.2401999999999997</v>
      </c>
      <c r="EM4705" s="1">
        <v>42688</v>
      </c>
      <c r="EN4705">
        <v>7.3281999999999998</v>
      </c>
      <c r="EP4705" s="1">
        <v>42688</v>
      </c>
      <c r="EQ4705">
        <v>7.3543000000000003</v>
      </c>
      <c r="ES4705" s="1">
        <v>42688</v>
      </c>
      <c r="ET4705">
        <v>7.3285999999999998</v>
      </c>
      <c r="EV4705" s="1">
        <v>42688</v>
      </c>
      <c r="EW4705">
        <v>7.2628000000000004</v>
      </c>
      <c r="EY4705" s="1">
        <v>42688</v>
      </c>
      <c r="EZ4705">
        <v>7.1746999999999996</v>
      </c>
      <c r="FB4705" s="1">
        <v>42688</v>
      </c>
      <c r="FC4705">
        <v>7.085</v>
      </c>
      <c r="FE4705" s="1">
        <v>42688</v>
      </c>
      <c r="FF4705">
        <v>7.0133000000000001</v>
      </c>
      <c r="FH4705" s="1">
        <v>42688</v>
      </c>
      <c r="FI4705">
        <v>6.9669999999999996</v>
      </c>
      <c r="FK4705" s="1">
        <v>42688</v>
      </c>
      <c r="FL4705">
        <v>6.9444999999999997</v>
      </c>
      <c r="FN4705" s="1">
        <v>42688</v>
      </c>
      <c r="FO4705">
        <v>6.9440999999999997</v>
      </c>
      <c r="FQ4705" s="1">
        <v>42688</v>
      </c>
      <c r="FR4705">
        <v>6.9637000000000002</v>
      </c>
      <c r="FT4705" s="1">
        <v>42688</v>
      </c>
      <c r="FU4705">
        <v>7.0008999999999997</v>
      </c>
      <c r="FW4705" s="1">
        <v>42688</v>
      </c>
      <c r="FX4705">
        <v>7.0514000000000001</v>
      </c>
      <c r="FZ4705" s="1">
        <v>42688</v>
      </c>
      <c r="GA4705">
        <v>7.1104000000000003</v>
      </c>
      <c r="GC4705" s="1">
        <v>42688</v>
      </c>
      <c r="GD4705">
        <v>7.1731999999999996</v>
      </c>
      <c r="GF4705" s="1">
        <v>42688</v>
      </c>
      <c r="GG4705">
        <v>7.2350000000000003</v>
      </c>
      <c r="GI4705" s="1">
        <v>42688</v>
      </c>
      <c r="GJ4705">
        <v>7.2911000000000001</v>
      </c>
      <c r="GL4705" s="1">
        <v>42688</v>
      </c>
      <c r="GM4705">
        <v>7.3368000000000002</v>
      </c>
      <c r="GO4705" s="1">
        <v>42688</v>
      </c>
      <c r="GP4705">
        <v>7.3684000000000003</v>
      </c>
      <c r="GR4705" s="1">
        <v>42688</v>
      </c>
      <c r="GS4705">
        <v>7.3868</v>
      </c>
      <c r="GU4705" s="1">
        <v>42688</v>
      </c>
      <c r="GV4705">
        <v>7.3940000000000001</v>
      </c>
      <c r="GX4705" s="1">
        <v>42688</v>
      </c>
      <c r="GY4705">
        <v>7.3921000000000001</v>
      </c>
      <c r="HA4705" s="1">
        <v>42688</v>
      </c>
      <c r="HB4705">
        <v>7.383</v>
      </c>
      <c r="HD4705" s="1">
        <v>42688</v>
      </c>
      <c r="HE4705">
        <v>7.3687000000000005</v>
      </c>
      <c r="HG4705" s="1">
        <v>42688</v>
      </c>
      <c r="HH4705">
        <v>7.3513000000000002</v>
      </c>
      <c r="HJ4705" s="1">
        <v>42688</v>
      </c>
      <c r="HK4705">
        <v>7.3323999999999998</v>
      </c>
      <c r="HM4705" s="1">
        <v>42688</v>
      </c>
      <c r="HN4705">
        <v>7.3117000000000001</v>
      </c>
      <c r="HP4705" s="1">
        <v>42688</v>
      </c>
      <c r="HQ4705">
        <v>7.2889999999999997</v>
      </c>
      <c r="HS4705" s="1">
        <v>42688</v>
      </c>
      <c r="HT4705">
        <v>7.2637999999999998</v>
      </c>
      <c r="HV4705" s="1">
        <v>42688</v>
      </c>
      <c r="HW4705">
        <v>7.2358000000000002</v>
      </c>
      <c r="HY4705" s="1">
        <v>42688</v>
      </c>
      <c r="HZ4705">
        <v>7.2042999999999999</v>
      </c>
      <c r="IB4705" s="1">
        <v>42688</v>
      </c>
      <c r="IC4705">
        <v>7.1687000000000003</v>
      </c>
      <c r="IE4705" s="1">
        <v>42688</v>
      </c>
      <c r="IF4705">
        <v>7.1283000000000003</v>
      </c>
      <c r="IH4705" s="1">
        <v>42688</v>
      </c>
      <c r="II4705">
        <v>7.0838000000000001</v>
      </c>
      <c r="IK4705" s="1">
        <v>42688</v>
      </c>
      <c r="IL4705">
        <v>7.0362</v>
      </c>
      <c r="IN4705" s="1">
        <v>42688</v>
      </c>
      <c r="IO4705">
        <v>6.9869000000000003</v>
      </c>
      <c r="IQ4705" s="1">
        <v>42688</v>
      </c>
      <c r="IR4705">
        <v>6.9367999999999999</v>
      </c>
      <c r="IT4705" s="1">
        <v>42688</v>
      </c>
      <c r="IU4705">
        <v>6.8872999999999998</v>
      </c>
      <c r="IW4705" s="1">
        <v>42688</v>
      </c>
      <c r="IX4705">
        <v>6.8394000000000004</v>
      </c>
      <c r="IZ4705" s="1">
        <v>42688</v>
      </c>
      <c r="JA4705">
        <v>6.7942999999999998</v>
      </c>
      <c r="JC4705" s="1">
        <v>42688</v>
      </c>
      <c r="JD4705">
        <v>6.7533000000000003</v>
      </c>
      <c r="JF4705" s="1">
        <v>42688</v>
      </c>
      <c r="JG4705">
        <v>6.7173999999999996</v>
      </c>
      <c r="JI4705" s="1">
        <v>42688</v>
      </c>
      <c r="JJ4705">
        <v>6.6879</v>
      </c>
      <c r="JL4705" s="1">
        <v>42688</v>
      </c>
      <c r="JM4705">
        <v>6.6657999999999999</v>
      </c>
      <c r="JO4705" s="1">
        <v>42688</v>
      </c>
      <c r="JP4705">
        <v>6.6524999999999999</v>
      </c>
      <c r="JR4705" s="1">
        <v>42688</v>
      </c>
      <c r="JS4705">
        <v>6.6489000000000003</v>
      </c>
      <c r="JU4705" s="1">
        <v>42688</v>
      </c>
      <c r="JV4705">
        <v>6.6556999999999995</v>
      </c>
      <c r="JX4705" s="1">
        <v>42688</v>
      </c>
      <c r="JY4705">
        <v>6.6718999999999999</v>
      </c>
      <c r="KA4705" s="1">
        <v>42688</v>
      </c>
      <c r="KB4705">
        <v>6.6966999999999999</v>
      </c>
      <c r="KD4705" s="1">
        <v>42688</v>
      </c>
      <c r="KE4705">
        <v>6.7290999999999999</v>
      </c>
      <c r="KG4705" s="1">
        <v>42688</v>
      </c>
      <c r="KH4705">
        <v>6.7681000000000004</v>
      </c>
      <c r="KJ4705" s="1">
        <v>42688</v>
      </c>
      <c r="KK4705">
        <v>6.8129999999999997</v>
      </c>
      <c r="KM4705" s="1">
        <v>42688</v>
      </c>
      <c r="KN4705">
        <v>6.8626000000000005</v>
      </c>
      <c r="KP4705" s="1">
        <v>42688</v>
      </c>
      <c r="KQ4705">
        <v>6.9161999999999999</v>
      </c>
      <c r="KS4705" s="1">
        <v>42688</v>
      </c>
      <c r="KT4705">
        <v>6.9726999999999997</v>
      </c>
      <c r="KV4705" s="1">
        <v>42688</v>
      </c>
      <c r="KW4705">
        <v>7.0312999999999999</v>
      </c>
      <c r="KY4705" s="1">
        <v>42688</v>
      </c>
      <c r="KZ4705">
        <v>7.0910000000000002</v>
      </c>
      <c r="LB4705" s="1">
        <v>42688</v>
      </c>
      <c r="LC4705">
        <v>7.1509</v>
      </c>
      <c r="LE4705" s="1">
        <v>42688</v>
      </c>
      <c r="LF4705">
        <v>7.21</v>
      </c>
      <c r="LH4705" s="1">
        <v>42688</v>
      </c>
      <c r="LI4705">
        <v>7.2675000000000001</v>
      </c>
      <c r="LK4705" s="1">
        <v>42688</v>
      </c>
      <c r="LL4705">
        <v>7.3224</v>
      </c>
      <c r="LN4705" s="1">
        <v>42688</v>
      </c>
      <c r="LO4705">
        <v>7.3737000000000004</v>
      </c>
      <c r="LQ4705" s="1">
        <v>42688</v>
      </c>
      <c r="LR4705">
        <v>7.4206000000000003</v>
      </c>
      <c r="LT4705" s="1">
        <v>42688</v>
      </c>
      <c r="LU4705">
        <v>7.4621000000000004</v>
      </c>
      <c r="LW4705" s="1">
        <v>42688</v>
      </c>
      <c r="LX4705">
        <v>7.4972000000000003</v>
      </c>
      <c r="LZ4705" s="1">
        <v>42688</v>
      </c>
      <c r="MA4705">
        <v>7.5251999999999999</v>
      </c>
      <c r="MC4705" s="1">
        <v>42688</v>
      </c>
      <c r="MD4705">
        <v>7.5449000000000002</v>
      </c>
      <c r="MF4705" s="1">
        <v>42688</v>
      </c>
      <c r="MG4705">
        <v>7.5556000000000001</v>
      </c>
      <c r="MI4705" s="1">
        <v>42688</v>
      </c>
      <c r="MJ4705">
        <v>7.5562000000000005</v>
      </c>
      <c r="ML4705" s="1">
        <v>42688</v>
      </c>
      <c r="MM4705">
        <v>7.5465</v>
      </c>
      <c r="MO4705" s="1">
        <v>42688</v>
      </c>
      <c r="MP4705">
        <v>7.5301999999999998</v>
      </c>
      <c r="MR4705" s="1">
        <v>42688</v>
      </c>
      <c r="MS4705">
        <v>7.5126999999999997</v>
      </c>
      <c r="MU4705" s="1">
        <v>42688</v>
      </c>
      <c r="MV4705">
        <v>7.4962999999999997</v>
      </c>
      <c r="MX4705" s="1">
        <v>42688</v>
      </c>
      <c r="MY4705">
        <v>7.4812000000000003</v>
      </c>
      <c r="NA4705" s="1">
        <v>42688</v>
      </c>
      <c r="NB4705">
        <v>7.4672000000000001</v>
      </c>
      <c r="ND4705" s="1">
        <v>42688</v>
      </c>
      <c r="NE4705">
        <v>7.4542999999999999</v>
      </c>
      <c r="NG4705" s="1">
        <v>42688</v>
      </c>
      <c r="NH4705">
        <v>7.4425999999999997</v>
      </c>
    </row>
    <row r="4706" spans="2:372">
      <c r="B4706" s="1">
        <v>42689</v>
      </c>
      <c r="C4706">
        <v>5.85</v>
      </c>
      <c r="E4706" s="1">
        <v>42689</v>
      </c>
      <c r="F4706">
        <v>5.85</v>
      </c>
      <c r="H4706" s="1">
        <v>42689</v>
      </c>
      <c r="I4706">
        <v>5.85</v>
      </c>
      <c r="K4706" s="1">
        <v>42689</v>
      </c>
      <c r="L4706">
        <v>5.9607000000000001</v>
      </c>
      <c r="N4706" s="1">
        <v>42689</v>
      </c>
      <c r="O4706">
        <v>6.0098000000000003</v>
      </c>
      <c r="Q4706" s="1">
        <v>42689</v>
      </c>
      <c r="R4706">
        <v>6.1050000000000004</v>
      </c>
      <c r="T4706" s="1">
        <v>42689</v>
      </c>
      <c r="U4706">
        <v>6.2523999999999997</v>
      </c>
      <c r="W4706" s="1">
        <v>42689</v>
      </c>
      <c r="X4706">
        <v>6.2797999999999998</v>
      </c>
      <c r="Z4706" s="1">
        <v>42689</v>
      </c>
      <c r="AA4706">
        <v>6.2862</v>
      </c>
      <c r="AC4706" s="1">
        <v>42689</v>
      </c>
      <c r="AD4706">
        <v>6.2831000000000001</v>
      </c>
      <c r="AF4706" s="1">
        <v>42689</v>
      </c>
      <c r="AG4706">
        <v>6.2785000000000002</v>
      </c>
      <c r="AI4706" s="1">
        <v>42689</v>
      </c>
      <c r="AJ4706">
        <v>6.2751999999999999</v>
      </c>
      <c r="AL4706" s="1">
        <v>42689</v>
      </c>
      <c r="AM4706">
        <v>6.2759999999999998</v>
      </c>
      <c r="AO4706" s="1">
        <v>42689</v>
      </c>
      <c r="AP4706">
        <v>6.2834000000000003</v>
      </c>
      <c r="AR4706" s="1">
        <v>42689</v>
      </c>
      <c r="AS4706">
        <v>6.2995000000000001</v>
      </c>
      <c r="AU4706" s="1">
        <v>42689</v>
      </c>
      <c r="AV4706">
        <v>6.3212999999999999</v>
      </c>
      <c r="AX4706" s="1">
        <v>42689</v>
      </c>
      <c r="AY4706">
        <v>6.3437999999999999</v>
      </c>
      <c r="BA4706" s="1">
        <v>42689</v>
      </c>
      <c r="BB4706">
        <v>6.3621999999999996</v>
      </c>
      <c r="BD4706" s="1">
        <v>42689</v>
      </c>
      <c r="BE4706">
        <v>6.3719999999999999</v>
      </c>
      <c r="BG4706" s="1">
        <v>42689</v>
      </c>
      <c r="BH4706">
        <v>6.375</v>
      </c>
      <c r="BJ4706" s="1">
        <v>42689</v>
      </c>
      <c r="BK4706">
        <v>6.3764000000000003</v>
      </c>
      <c r="BM4706" s="1">
        <v>42689</v>
      </c>
      <c r="BN4706">
        <v>6.3810000000000002</v>
      </c>
      <c r="BP4706" s="1">
        <v>42689</v>
      </c>
      <c r="BQ4706">
        <v>6.3913000000000002</v>
      </c>
      <c r="BS4706" s="1">
        <v>42689</v>
      </c>
      <c r="BT4706">
        <v>6.4058000000000002</v>
      </c>
      <c r="BV4706" s="1">
        <v>42689</v>
      </c>
      <c r="BW4706">
        <v>6.423</v>
      </c>
      <c r="BY4706" s="1">
        <v>42689</v>
      </c>
      <c r="BZ4706">
        <v>6.4414999999999996</v>
      </c>
      <c r="CB4706" s="1">
        <v>42689</v>
      </c>
      <c r="CC4706">
        <v>6.4596</v>
      </c>
      <c r="CE4706" s="1">
        <v>42689</v>
      </c>
      <c r="CF4706">
        <v>6.4759000000000002</v>
      </c>
      <c r="CH4706" s="1">
        <v>42689</v>
      </c>
      <c r="CI4706">
        <v>6.4889999999999999</v>
      </c>
      <c r="CK4706" s="1">
        <v>42689</v>
      </c>
      <c r="CL4706">
        <v>6.5011999999999999</v>
      </c>
      <c r="CN4706" s="1">
        <v>42689</v>
      </c>
      <c r="CO4706">
        <v>6.5172999999999996</v>
      </c>
      <c r="CQ4706" s="1">
        <v>42689</v>
      </c>
      <c r="CR4706">
        <v>6.5420999999999996</v>
      </c>
      <c r="CT4706" s="1">
        <v>42689</v>
      </c>
      <c r="CU4706">
        <v>6.58</v>
      </c>
      <c r="CW4706" s="1">
        <v>42689</v>
      </c>
      <c r="CX4706">
        <v>6.6304999999999996</v>
      </c>
      <c r="CZ4706" s="1">
        <v>42689</v>
      </c>
      <c r="DA4706">
        <v>6.6896000000000004</v>
      </c>
      <c r="DC4706" s="1">
        <v>42689</v>
      </c>
      <c r="DD4706">
        <v>6.7460000000000004</v>
      </c>
      <c r="DF4706" s="1">
        <v>42689</v>
      </c>
      <c r="DG4706">
        <v>6.7827999999999999</v>
      </c>
      <c r="DI4706" s="1">
        <v>42689</v>
      </c>
      <c r="DJ4706">
        <v>6.7830000000000004</v>
      </c>
      <c r="DL4706" s="1">
        <v>42689</v>
      </c>
      <c r="DM4706">
        <v>6.7351000000000001</v>
      </c>
      <c r="DO4706" s="1">
        <v>42689</v>
      </c>
      <c r="DP4706">
        <v>6.6578999999999997</v>
      </c>
      <c r="DR4706" s="1">
        <v>42689</v>
      </c>
      <c r="DS4706">
        <v>6.5803000000000003</v>
      </c>
      <c r="DU4706" s="1">
        <v>42689</v>
      </c>
      <c r="DV4706">
        <v>6.5312000000000001</v>
      </c>
      <c r="DX4706" s="1">
        <v>42689</v>
      </c>
      <c r="DY4706">
        <v>6.5396000000000001</v>
      </c>
      <c r="EA4706" s="1">
        <v>42689</v>
      </c>
      <c r="EB4706">
        <v>6.6289999999999996</v>
      </c>
      <c r="ED4706" s="1">
        <v>42689</v>
      </c>
      <c r="EE4706">
        <v>6.7801999999999998</v>
      </c>
      <c r="EG4706" s="1">
        <v>42689</v>
      </c>
      <c r="EH4706">
        <v>6.9533000000000005</v>
      </c>
      <c r="EJ4706" s="1">
        <v>42689</v>
      </c>
      <c r="EK4706">
        <v>7.1086</v>
      </c>
      <c r="EM4706" s="1">
        <v>42689</v>
      </c>
      <c r="EN4706">
        <v>7.2080000000000002</v>
      </c>
      <c r="EP4706" s="1">
        <v>42689</v>
      </c>
      <c r="EQ4706">
        <v>7.2389999999999999</v>
      </c>
      <c r="ES4706" s="1">
        <v>42689</v>
      </c>
      <c r="ET4706">
        <v>7.2081999999999997</v>
      </c>
      <c r="EV4706" s="1">
        <v>42689</v>
      </c>
      <c r="EW4706">
        <v>7.1249000000000002</v>
      </c>
      <c r="EY4706" s="1">
        <v>42689</v>
      </c>
      <c r="EZ4706">
        <v>7.0134999999999996</v>
      </c>
      <c r="FB4706" s="1">
        <v>42689</v>
      </c>
      <c r="FC4706">
        <v>6.9044999999999996</v>
      </c>
      <c r="FE4706" s="1">
        <v>42689</v>
      </c>
      <c r="FF4706">
        <v>6.8273000000000001</v>
      </c>
      <c r="FH4706" s="1">
        <v>42689</v>
      </c>
      <c r="FI4706">
        <v>6.7904999999999998</v>
      </c>
      <c r="FK4706" s="1">
        <v>42689</v>
      </c>
      <c r="FL4706">
        <v>6.7876000000000003</v>
      </c>
      <c r="FN4706" s="1">
        <v>42689</v>
      </c>
      <c r="FO4706">
        <v>6.8120000000000003</v>
      </c>
      <c r="FQ4706" s="1">
        <v>42689</v>
      </c>
      <c r="FR4706">
        <v>6.8568999999999996</v>
      </c>
      <c r="FT4706" s="1">
        <v>42689</v>
      </c>
      <c r="FU4706">
        <v>6.9160000000000004</v>
      </c>
      <c r="FW4706" s="1">
        <v>42689</v>
      </c>
      <c r="FX4706">
        <v>6.9841999999999995</v>
      </c>
      <c r="FZ4706" s="1">
        <v>42689</v>
      </c>
      <c r="GA4706">
        <v>7.0567000000000002</v>
      </c>
      <c r="GC4706" s="1">
        <v>42689</v>
      </c>
      <c r="GD4706">
        <v>7.1287000000000003</v>
      </c>
      <c r="GF4706" s="1">
        <v>42689</v>
      </c>
      <c r="GG4706">
        <v>7.1954000000000002</v>
      </c>
      <c r="GI4706" s="1">
        <v>42689</v>
      </c>
      <c r="GJ4706">
        <v>7.2519999999999998</v>
      </c>
      <c r="GL4706" s="1">
        <v>42689</v>
      </c>
      <c r="GM4706">
        <v>7.2937000000000003</v>
      </c>
      <c r="GO4706" s="1">
        <v>42689</v>
      </c>
      <c r="GP4706">
        <v>7.3170000000000002</v>
      </c>
      <c r="GR4706" s="1">
        <v>42689</v>
      </c>
      <c r="GS4706">
        <v>7.3239999999999998</v>
      </c>
      <c r="GU4706" s="1">
        <v>42689</v>
      </c>
      <c r="GV4706">
        <v>7.3178999999999998</v>
      </c>
      <c r="GX4706" s="1">
        <v>42689</v>
      </c>
      <c r="GY4706">
        <v>7.3019999999999996</v>
      </c>
      <c r="HA4706" s="1">
        <v>42689</v>
      </c>
      <c r="HB4706">
        <v>7.2796000000000003</v>
      </c>
      <c r="HD4706" s="1">
        <v>42689</v>
      </c>
      <c r="HE4706">
        <v>7.2538999999999998</v>
      </c>
      <c r="HG4706" s="1">
        <v>42689</v>
      </c>
      <c r="HH4706">
        <v>7.2282999999999999</v>
      </c>
      <c r="HJ4706" s="1">
        <v>42689</v>
      </c>
      <c r="HK4706">
        <v>7.2053000000000003</v>
      </c>
      <c r="HM4706" s="1">
        <v>42689</v>
      </c>
      <c r="HN4706">
        <v>7.1848000000000001</v>
      </c>
      <c r="HP4706" s="1">
        <v>42689</v>
      </c>
      <c r="HQ4706">
        <v>7.1662999999999997</v>
      </c>
      <c r="HS4706" s="1">
        <v>42689</v>
      </c>
      <c r="HT4706">
        <v>7.1492000000000004</v>
      </c>
      <c r="HV4706" s="1">
        <v>42689</v>
      </c>
      <c r="HW4706">
        <v>7.1329000000000002</v>
      </c>
      <c r="HY4706" s="1">
        <v>42689</v>
      </c>
      <c r="HZ4706">
        <v>7.1166999999999998</v>
      </c>
      <c r="IB4706" s="1">
        <v>42689</v>
      </c>
      <c r="IC4706">
        <v>7.0993000000000004</v>
      </c>
      <c r="IE4706" s="1">
        <v>42689</v>
      </c>
      <c r="IF4706">
        <v>7.0797999999999996</v>
      </c>
      <c r="IH4706" s="1">
        <v>42689</v>
      </c>
      <c r="II4706">
        <v>7.0582000000000003</v>
      </c>
      <c r="IK4706" s="1">
        <v>42689</v>
      </c>
      <c r="IL4706">
        <v>7.0350999999999999</v>
      </c>
      <c r="IN4706" s="1">
        <v>42689</v>
      </c>
      <c r="IO4706">
        <v>7.0110000000000001</v>
      </c>
      <c r="IQ4706" s="1">
        <v>42689</v>
      </c>
      <c r="IR4706">
        <v>6.9863999999999997</v>
      </c>
      <c r="IT4706" s="1">
        <v>42689</v>
      </c>
      <c r="IU4706">
        <v>6.9619999999999997</v>
      </c>
      <c r="IW4706" s="1">
        <v>42689</v>
      </c>
      <c r="IX4706">
        <v>6.9382999999999999</v>
      </c>
      <c r="IZ4706" s="1">
        <v>42689</v>
      </c>
      <c r="JA4706">
        <v>6.9157999999999999</v>
      </c>
      <c r="JC4706" s="1">
        <v>42689</v>
      </c>
      <c r="JD4706">
        <v>6.8949999999999996</v>
      </c>
      <c r="JF4706" s="1">
        <v>42689</v>
      </c>
      <c r="JG4706">
        <v>6.8765999999999998</v>
      </c>
      <c r="JI4706" s="1">
        <v>42689</v>
      </c>
      <c r="JJ4706">
        <v>6.8611000000000004</v>
      </c>
      <c r="JL4706" s="1">
        <v>42689</v>
      </c>
      <c r="JM4706">
        <v>6.8490000000000002</v>
      </c>
      <c r="JO4706" s="1">
        <v>42689</v>
      </c>
      <c r="JP4706">
        <v>6.8408999999999995</v>
      </c>
      <c r="JR4706" s="1">
        <v>42689</v>
      </c>
      <c r="JS4706">
        <v>6.8372999999999999</v>
      </c>
      <c r="JU4706" s="1">
        <v>42689</v>
      </c>
      <c r="JV4706">
        <v>6.8384</v>
      </c>
      <c r="JX4706" s="1">
        <v>42689</v>
      </c>
      <c r="JY4706">
        <v>6.8438999999999997</v>
      </c>
      <c r="KA4706" s="1">
        <v>42689</v>
      </c>
      <c r="KB4706">
        <v>6.8533999999999997</v>
      </c>
      <c r="KD4706" s="1">
        <v>42689</v>
      </c>
      <c r="KE4706">
        <v>6.8663999999999996</v>
      </c>
      <c r="KG4706" s="1">
        <v>42689</v>
      </c>
      <c r="KH4706">
        <v>6.8825000000000003</v>
      </c>
      <c r="KJ4706" s="1">
        <v>42689</v>
      </c>
      <c r="KK4706">
        <v>6.9012000000000002</v>
      </c>
      <c r="KM4706" s="1">
        <v>42689</v>
      </c>
      <c r="KN4706">
        <v>6.9222999999999999</v>
      </c>
      <c r="KP4706" s="1">
        <v>42689</v>
      </c>
      <c r="KQ4706">
        <v>6.9451999999999998</v>
      </c>
      <c r="KS4706" s="1">
        <v>42689</v>
      </c>
      <c r="KT4706">
        <v>6.9695</v>
      </c>
      <c r="KV4706" s="1">
        <v>42689</v>
      </c>
      <c r="KW4706">
        <v>6.9947999999999997</v>
      </c>
      <c r="KY4706" s="1">
        <v>42689</v>
      </c>
      <c r="KZ4706">
        <v>7.0206999999999997</v>
      </c>
      <c r="LB4706" s="1">
        <v>42689</v>
      </c>
      <c r="LC4706">
        <v>7.0468000000000002</v>
      </c>
      <c r="LE4706" s="1">
        <v>42689</v>
      </c>
      <c r="LF4706">
        <v>7.0725999999999996</v>
      </c>
      <c r="LH4706" s="1">
        <v>42689</v>
      </c>
      <c r="LI4706">
        <v>7.0976999999999997</v>
      </c>
      <c r="LK4706" s="1">
        <v>42689</v>
      </c>
      <c r="LL4706">
        <v>7.1216999999999997</v>
      </c>
      <c r="LN4706" s="1">
        <v>42689</v>
      </c>
      <c r="LO4706">
        <v>7.1441999999999997</v>
      </c>
      <c r="LQ4706" s="1">
        <v>42689</v>
      </c>
      <c r="LR4706">
        <v>7.1647999999999996</v>
      </c>
      <c r="LT4706" s="1">
        <v>42689</v>
      </c>
      <c r="LU4706">
        <v>7.1829999999999998</v>
      </c>
      <c r="LW4706" s="1">
        <v>42689</v>
      </c>
      <c r="LX4706">
        <v>7.1984000000000004</v>
      </c>
      <c r="LZ4706" s="1">
        <v>42689</v>
      </c>
      <c r="MA4706">
        <v>7.2106000000000003</v>
      </c>
      <c r="MC4706" s="1">
        <v>42689</v>
      </c>
      <c r="MD4706">
        <v>7.2191999999999998</v>
      </c>
      <c r="MF4706" s="1">
        <v>42689</v>
      </c>
      <c r="MG4706">
        <v>7.2237</v>
      </c>
      <c r="MI4706" s="1">
        <v>42689</v>
      </c>
      <c r="MJ4706">
        <v>7.2237999999999998</v>
      </c>
      <c r="ML4706" s="1">
        <v>42689</v>
      </c>
      <c r="MM4706">
        <v>7.2192999999999996</v>
      </c>
      <c r="MO4706" s="1">
        <v>42689</v>
      </c>
      <c r="MP4706">
        <v>7.2119</v>
      </c>
      <c r="MR4706" s="1">
        <v>42689</v>
      </c>
      <c r="MS4706">
        <v>7.2039</v>
      </c>
      <c r="MU4706" s="1">
        <v>42689</v>
      </c>
      <c r="MV4706">
        <v>7.1966000000000001</v>
      </c>
      <c r="MX4706" s="1">
        <v>42689</v>
      </c>
      <c r="MY4706">
        <v>7.1898</v>
      </c>
      <c r="NA4706" s="1">
        <v>42689</v>
      </c>
      <c r="NB4706">
        <v>7.1835000000000004</v>
      </c>
      <c r="ND4706" s="1">
        <v>42689</v>
      </c>
      <c r="NE4706">
        <v>7.1778000000000004</v>
      </c>
      <c r="NG4706" s="1">
        <v>42689</v>
      </c>
      <c r="NH4706">
        <v>7.1726000000000001</v>
      </c>
    </row>
    <row r="4707" spans="2:372">
      <c r="B4707" s="1">
        <v>42690</v>
      </c>
      <c r="C4707">
        <v>5.95</v>
      </c>
      <c r="E4707" s="1">
        <v>42690</v>
      </c>
      <c r="F4707">
        <v>5.95</v>
      </c>
      <c r="H4707" s="1">
        <v>42690</v>
      </c>
      <c r="I4707">
        <v>5.95</v>
      </c>
      <c r="K4707" s="1">
        <v>42690</v>
      </c>
      <c r="L4707">
        <v>5.95</v>
      </c>
      <c r="N4707" s="1">
        <v>42690</v>
      </c>
      <c r="O4707">
        <v>5.95</v>
      </c>
      <c r="Q4707" s="1">
        <v>42690</v>
      </c>
      <c r="R4707">
        <v>5.9877000000000002</v>
      </c>
      <c r="T4707" s="1">
        <v>42690</v>
      </c>
      <c r="U4707">
        <v>6.1158999999999999</v>
      </c>
      <c r="W4707" s="1">
        <v>42690</v>
      </c>
      <c r="X4707">
        <v>6.1670999999999996</v>
      </c>
      <c r="Z4707" s="1">
        <v>42690</v>
      </c>
      <c r="AA4707">
        <v>6.2099000000000002</v>
      </c>
      <c r="AC4707" s="1">
        <v>42690</v>
      </c>
      <c r="AD4707">
        <v>6.2396000000000003</v>
      </c>
      <c r="AF4707" s="1">
        <v>42690</v>
      </c>
      <c r="AG4707">
        <v>6.2556000000000003</v>
      </c>
      <c r="AI4707" s="1">
        <v>42690</v>
      </c>
      <c r="AJ4707">
        <v>6.2628000000000004</v>
      </c>
      <c r="AL4707" s="1">
        <v>42690</v>
      </c>
      <c r="AM4707">
        <v>6.2667000000000002</v>
      </c>
      <c r="AO4707" s="1">
        <v>42690</v>
      </c>
      <c r="AP4707">
        <v>6.2728000000000002</v>
      </c>
      <c r="AR4707" s="1">
        <v>42690</v>
      </c>
      <c r="AS4707">
        <v>6.2857000000000003</v>
      </c>
      <c r="AU4707" s="1">
        <v>42690</v>
      </c>
      <c r="AV4707">
        <v>6.3041999999999998</v>
      </c>
      <c r="AX4707" s="1">
        <v>42690</v>
      </c>
      <c r="AY4707">
        <v>6.3250999999999999</v>
      </c>
      <c r="BA4707" s="1">
        <v>42690</v>
      </c>
      <c r="BB4707">
        <v>6.3449</v>
      </c>
      <c r="BD4707" s="1">
        <v>42690</v>
      </c>
      <c r="BE4707">
        <v>6.3605</v>
      </c>
      <c r="BG4707" s="1">
        <v>42690</v>
      </c>
      <c r="BH4707">
        <v>6.3722000000000003</v>
      </c>
      <c r="BJ4707" s="1">
        <v>42690</v>
      </c>
      <c r="BK4707">
        <v>6.3818000000000001</v>
      </c>
      <c r="BM4707" s="1">
        <v>42690</v>
      </c>
      <c r="BN4707">
        <v>6.3909000000000002</v>
      </c>
      <c r="BP4707" s="1">
        <v>42690</v>
      </c>
      <c r="BQ4707">
        <v>6.4005999999999998</v>
      </c>
      <c r="BS4707" s="1">
        <v>42690</v>
      </c>
      <c r="BT4707">
        <v>6.4108999999999998</v>
      </c>
      <c r="BV4707" s="1">
        <v>42690</v>
      </c>
      <c r="BW4707">
        <v>6.4215</v>
      </c>
      <c r="BY4707" s="1">
        <v>42690</v>
      </c>
      <c r="BZ4707">
        <v>6.4324000000000003</v>
      </c>
      <c r="CB4707" s="1">
        <v>42690</v>
      </c>
      <c r="CC4707">
        <v>6.4435000000000002</v>
      </c>
      <c r="CE4707" s="1">
        <v>42690</v>
      </c>
      <c r="CF4707">
        <v>6.4546999999999999</v>
      </c>
      <c r="CH4707" s="1">
        <v>42690</v>
      </c>
      <c r="CI4707">
        <v>6.4658999999999995</v>
      </c>
      <c r="CK4707" s="1">
        <v>42690</v>
      </c>
      <c r="CL4707">
        <v>6.4789000000000003</v>
      </c>
      <c r="CN4707" s="1">
        <v>42690</v>
      </c>
      <c r="CO4707">
        <v>6.4964000000000004</v>
      </c>
      <c r="CQ4707" s="1">
        <v>42690</v>
      </c>
      <c r="CR4707">
        <v>6.5213999999999999</v>
      </c>
      <c r="CT4707" s="1">
        <v>42690</v>
      </c>
      <c r="CU4707">
        <v>6.5564</v>
      </c>
      <c r="CW4707" s="1">
        <v>42690</v>
      </c>
      <c r="CX4707">
        <v>6.6005000000000003</v>
      </c>
      <c r="CZ4707" s="1">
        <v>42690</v>
      </c>
      <c r="DA4707">
        <v>6.6504000000000003</v>
      </c>
      <c r="DC4707" s="1">
        <v>42690</v>
      </c>
      <c r="DD4707">
        <v>6.6957000000000004</v>
      </c>
      <c r="DF4707" s="1">
        <v>42690</v>
      </c>
      <c r="DG4707">
        <v>6.7206000000000001</v>
      </c>
      <c r="DI4707" s="1">
        <v>42690</v>
      </c>
      <c r="DJ4707">
        <v>6.7092999999999998</v>
      </c>
      <c r="DL4707" s="1">
        <v>42690</v>
      </c>
      <c r="DM4707">
        <v>6.6515000000000004</v>
      </c>
      <c r="DO4707" s="1">
        <v>42690</v>
      </c>
      <c r="DP4707">
        <v>6.5667</v>
      </c>
      <c r="DR4707" s="1">
        <v>42690</v>
      </c>
      <c r="DS4707">
        <v>6.4836999999999998</v>
      </c>
      <c r="DU4707" s="1">
        <v>42690</v>
      </c>
      <c r="DV4707">
        <v>6.4314</v>
      </c>
      <c r="DX4707" s="1">
        <v>42690</v>
      </c>
      <c r="DY4707">
        <v>6.4389000000000003</v>
      </c>
      <c r="EA4707" s="1">
        <v>42690</v>
      </c>
      <c r="EB4707">
        <v>6.5293999999999999</v>
      </c>
      <c r="ED4707" s="1">
        <v>42690</v>
      </c>
      <c r="EE4707">
        <v>6.6828000000000003</v>
      </c>
      <c r="EG4707" s="1">
        <v>42690</v>
      </c>
      <c r="EH4707">
        <v>6.8591999999999995</v>
      </c>
      <c r="EJ4707" s="1">
        <v>42690</v>
      </c>
      <c r="EK4707">
        <v>7.0183</v>
      </c>
      <c r="EM4707" s="1">
        <v>42690</v>
      </c>
      <c r="EN4707">
        <v>7.1218000000000004</v>
      </c>
      <c r="EP4707" s="1">
        <v>42690</v>
      </c>
      <c r="EQ4707">
        <v>7.1566000000000001</v>
      </c>
      <c r="ES4707" s="1">
        <v>42690</v>
      </c>
      <c r="ET4707">
        <v>7.1279000000000003</v>
      </c>
      <c r="EV4707" s="1">
        <v>42690</v>
      </c>
      <c r="EW4707">
        <v>7.0441000000000003</v>
      </c>
      <c r="EY4707" s="1">
        <v>42690</v>
      </c>
      <c r="EZ4707">
        <v>6.9307999999999996</v>
      </c>
      <c r="FB4707" s="1">
        <v>42690</v>
      </c>
      <c r="FC4707">
        <v>6.8211000000000004</v>
      </c>
      <c r="FE4707" s="1">
        <v>42690</v>
      </c>
      <c r="FF4707">
        <v>6.7460000000000004</v>
      </c>
      <c r="FH4707" s="1">
        <v>42690</v>
      </c>
      <c r="FI4707">
        <v>6.7138999999999998</v>
      </c>
      <c r="FK4707" s="1">
        <v>42690</v>
      </c>
      <c r="FL4707">
        <v>6.7167000000000003</v>
      </c>
      <c r="FN4707" s="1">
        <v>42690</v>
      </c>
      <c r="FO4707">
        <v>6.7462</v>
      </c>
      <c r="FQ4707" s="1">
        <v>42690</v>
      </c>
      <c r="FR4707">
        <v>6.7941000000000003</v>
      </c>
      <c r="FT4707" s="1">
        <v>42690</v>
      </c>
      <c r="FU4707">
        <v>6.8528000000000002</v>
      </c>
      <c r="FW4707" s="1">
        <v>42690</v>
      </c>
      <c r="FX4707">
        <v>6.9177999999999997</v>
      </c>
      <c r="FZ4707" s="1">
        <v>42690</v>
      </c>
      <c r="GA4707">
        <v>6.9847999999999999</v>
      </c>
      <c r="GC4707" s="1">
        <v>42690</v>
      </c>
      <c r="GD4707">
        <v>7.0495000000000001</v>
      </c>
      <c r="GF4707" s="1">
        <v>42690</v>
      </c>
      <c r="GG4707">
        <v>7.1078000000000001</v>
      </c>
      <c r="GI4707" s="1">
        <v>42690</v>
      </c>
      <c r="GJ4707">
        <v>7.1553000000000004</v>
      </c>
      <c r="GL4707" s="1">
        <v>42690</v>
      </c>
      <c r="GM4707">
        <v>7.1879999999999997</v>
      </c>
      <c r="GO4707" s="1">
        <v>42690</v>
      </c>
      <c r="GP4707">
        <v>7.2027999999999999</v>
      </c>
      <c r="GR4707" s="1">
        <v>42690</v>
      </c>
      <c r="GS4707">
        <v>7.2023999999999999</v>
      </c>
      <c r="GU4707" s="1">
        <v>42690</v>
      </c>
      <c r="GV4707">
        <v>7.1904000000000003</v>
      </c>
      <c r="GX4707" s="1">
        <v>42690</v>
      </c>
      <c r="GY4707">
        <v>7.1703999999999999</v>
      </c>
      <c r="HA4707" s="1">
        <v>42690</v>
      </c>
      <c r="HB4707">
        <v>7.1460999999999997</v>
      </c>
      <c r="HD4707" s="1">
        <v>42690</v>
      </c>
      <c r="HE4707">
        <v>7.1212999999999997</v>
      </c>
      <c r="HG4707" s="1">
        <v>42690</v>
      </c>
      <c r="HH4707">
        <v>7.0994999999999999</v>
      </c>
      <c r="HJ4707" s="1">
        <v>42690</v>
      </c>
      <c r="HK4707">
        <v>7.0837000000000003</v>
      </c>
      <c r="HM4707" s="1">
        <v>42690</v>
      </c>
      <c r="HN4707">
        <v>7.0735999999999999</v>
      </c>
      <c r="HP4707" s="1">
        <v>42690</v>
      </c>
      <c r="HQ4707">
        <v>7.0686999999999998</v>
      </c>
      <c r="HS4707" s="1">
        <v>42690</v>
      </c>
      <c r="HT4707">
        <v>7.0685000000000002</v>
      </c>
      <c r="HV4707" s="1">
        <v>42690</v>
      </c>
      <c r="HW4707">
        <v>7.0721999999999996</v>
      </c>
      <c r="HY4707" s="1">
        <v>42690</v>
      </c>
      <c r="HZ4707">
        <v>7.077</v>
      </c>
      <c r="IB4707" s="1">
        <v>42690</v>
      </c>
      <c r="IC4707">
        <v>7.0789999999999997</v>
      </c>
      <c r="IE4707" s="1">
        <v>42690</v>
      </c>
      <c r="IF4707">
        <v>7.0746000000000002</v>
      </c>
      <c r="IH4707" s="1">
        <v>42690</v>
      </c>
      <c r="II4707">
        <v>7.0632999999999999</v>
      </c>
      <c r="IK4707" s="1">
        <v>42690</v>
      </c>
      <c r="IL4707">
        <v>7.0460000000000003</v>
      </c>
      <c r="IN4707" s="1">
        <v>42690</v>
      </c>
      <c r="IO4707">
        <v>7.024</v>
      </c>
      <c r="IQ4707" s="1">
        <v>42690</v>
      </c>
      <c r="IR4707">
        <v>6.9981999999999998</v>
      </c>
      <c r="IT4707" s="1">
        <v>42690</v>
      </c>
      <c r="IU4707">
        <v>6.9696999999999996</v>
      </c>
      <c r="IW4707" s="1">
        <v>42690</v>
      </c>
      <c r="IX4707">
        <v>6.9397000000000002</v>
      </c>
      <c r="IZ4707" s="1">
        <v>42690</v>
      </c>
      <c r="JA4707">
        <v>6.9091000000000005</v>
      </c>
      <c r="JC4707" s="1">
        <v>42690</v>
      </c>
      <c r="JD4707">
        <v>6.8791000000000002</v>
      </c>
      <c r="JF4707" s="1">
        <v>42690</v>
      </c>
      <c r="JG4707">
        <v>6.8507999999999996</v>
      </c>
      <c r="JI4707" s="1">
        <v>42690</v>
      </c>
      <c r="JJ4707">
        <v>6.8250999999999999</v>
      </c>
      <c r="JL4707" s="1">
        <v>42690</v>
      </c>
      <c r="JM4707">
        <v>6.8033000000000001</v>
      </c>
      <c r="JO4707" s="1">
        <v>42690</v>
      </c>
      <c r="JP4707">
        <v>6.7862999999999998</v>
      </c>
      <c r="JR4707" s="1">
        <v>42690</v>
      </c>
      <c r="JS4707">
        <v>6.7751999999999999</v>
      </c>
      <c r="JU4707" s="1">
        <v>42690</v>
      </c>
      <c r="JV4707">
        <v>6.7706</v>
      </c>
      <c r="JX4707" s="1">
        <v>42690</v>
      </c>
      <c r="JY4707">
        <v>6.7720000000000002</v>
      </c>
      <c r="KA4707" s="1">
        <v>42690</v>
      </c>
      <c r="KB4707">
        <v>6.7786999999999997</v>
      </c>
      <c r="KD4707" s="1">
        <v>42690</v>
      </c>
      <c r="KE4707">
        <v>6.7902000000000005</v>
      </c>
      <c r="KG4707" s="1">
        <v>42690</v>
      </c>
      <c r="KH4707">
        <v>6.806</v>
      </c>
      <c r="KJ4707" s="1">
        <v>42690</v>
      </c>
      <c r="KK4707">
        <v>6.8255999999999997</v>
      </c>
      <c r="KM4707" s="1">
        <v>42690</v>
      </c>
      <c r="KN4707">
        <v>6.8482000000000003</v>
      </c>
      <c r="KP4707" s="1">
        <v>42690</v>
      </c>
      <c r="KQ4707">
        <v>6.8734999999999999</v>
      </c>
      <c r="KS4707" s="1">
        <v>42690</v>
      </c>
      <c r="KT4707">
        <v>6.9008000000000003</v>
      </c>
      <c r="KV4707" s="1">
        <v>42690</v>
      </c>
      <c r="KW4707">
        <v>6.9295999999999998</v>
      </c>
      <c r="KY4707" s="1">
        <v>42690</v>
      </c>
      <c r="KZ4707">
        <v>6.9592000000000001</v>
      </c>
      <c r="LB4707" s="1">
        <v>42690</v>
      </c>
      <c r="LC4707">
        <v>6.9893000000000001</v>
      </c>
      <c r="LE4707" s="1">
        <v>42690</v>
      </c>
      <c r="LF4707">
        <v>7.0190999999999999</v>
      </c>
      <c r="LH4707" s="1">
        <v>42690</v>
      </c>
      <c r="LI4707">
        <v>7.0480999999999998</v>
      </c>
      <c r="LK4707" s="1">
        <v>42690</v>
      </c>
      <c r="LL4707">
        <v>7.0758999999999999</v>
      </c>
      <c r="LN4707" s="1">
        <v>42690</v>
      </c>
      <c r="LO4707">
        <v>7.1017000000000001</v>
      </c>
      <c r="LQ4707" s="1">
        <v>42690</v>
      </c>
      <c r="LR4707">
        <v>7.1250999999999998</v>
      </c>
      <c r="LT4707" s="1">
        <v>42690</v>
      </c>
      <c r="LU4707">
        <v>7.1454000000000004</v>
      </c>
      <c r="LW4707" s="1">
        <v>42690</v>
      </c>
      <c r="LX4707">
        <v>7.1622000000000003</v>
      </c>
      <c r="LZ4707" s="1">
        <v>42690</v>
      </c>
      <c r="MA4707">
        <v>7.1749000000000001</v>
      </c>
      <c r="MC4707" s="1">
        <v>42690</v>
      </c>
      <c r="MD4707">
        <v>7.1829000000000001</v>
      </c>
      <c r="MF4707" s="1">
        <v>42690</v>
      </c>
      <c r="MG4707">
        <v>7.1856</v>
      </c>
      <c r="MI4707" s="1">
        <v>42690</v>
      </c>
      <c r="MJ4707">
        <v>7.1825000000000001</v>
      </c>
      <c r="ML4707" s="1">
        <v>42690</v>
      </c>
      <c r="MM4707">
        <v>7.1734999999999998</v>
      </c>
      <c r="MO4707" s="1">
        <v>42690</v>
      </c>
      <c r="MP4707">
        <v>7.1608000000000001</v>
      </c>
      <c r="MR4707" s="1">
        <v>42690</v>
      </c>
      <c r="MS4707">
        <v>7.1475999999999997</v>
      </c>
      <c r="MU4707" s="1">
        <v>42690</v>
      </c>
      <c r="MV4707">
        <v>7.1355000000000004</v>
      </c>
      <c r="MX4707" s="1">
        <v>42690</v>
      </c>
      <c r="MY4707">
        <v>7.1242999999999999</v>
      </c>
      <c r="NA4707" s="1">
        <v>42690</v>
      </c>
      <c r="NB4707">
        <v>7.1139999999999999</v>
      </c>
      <c r="ND4707" s="1">
        <v>42690</v>
      </c>
      <c r="NE4707">
        <v>7.1047000000000002</v>
      </c>
      <c r="NG4707" s="1">
        <v>42690</v>
      </c>
      <c r="NH4707">
        <v>7.0963000000000003</v>
      </c>
    </row>
    <row r="4708" spans="2:372">
      <c r="B4708" s="1">
        <v>42691</v>
      </c>
      <c r="C4708">
        <v>5.9249999999999998</v>
      </c>
      <c r="E4708" s="1">
        <v>42691</v>
      </c>
      <c r="F4708">
        <v>5.95</v>
      </c>
      <c r="H4708" s="1">
        <v>42691</v>
      </c>
      <c r="I4708">
        <v>5.95</v>
      </c>
      <c r="K4708" s="1">
        <v>42691</v>
      </c>
      <c r="L4708">
        <v>5.95</v>
      </c>
      <c r="N4708" s="1">
        <v>42691</v>
      </c>
      <c r="O4708">
        <v>5.9503000000000004</v>
      </c>
      <c r="Q4708" s="1">
        <v>42691</v>
      </c>
      <c r="R4708">
        <v>5.9747000000000003</v>
      </c>
      <c r="T4708" s="1">
        <v>42691</v>
      </c>
      <c r="U4708">
        <v>6.1632999999999996</v>
      </c>
      <c r="W4708" s="1">
        <v>42691</v>
      </c>
      <c r="X4708">
        <v>6.2168000000000001</v>
      </c>
      <c r="Z4708" s="1">
        <v>42691</v>
      </c>
      <c r="AA4708">
        <v>6.2496999999999998</v>
      </c>
      <c r="AC4708" s="1">
        <v>42691</v>
      </c>
      <c r="AD4708">
        <v>6.2624000000000004</v>
      </c>
      <c r="AF4708" s="1">
        <v>42691</v>
      </c>
      <c r="AG4708">
        <v>6.2584999999999997</v>
      </c>
      <c r="AI4708" s="1">
        <v>42691</v>
      </c>
      <c r="AJ4708">
        <v>6.2460000000000004</v>
      </c>
      <c r="AL4708" s="1">
        <v>42691</v>
      </c>
      <c r="AM4708">
        <v>6.2332999999999998</v>
      </c>
      <c r="AO4708" s="1">
        <v>42691</v>
      </c>
      <c r="AP4708">
        <v>6.2286999999999999</v>
      </c>
      <c r="AR4708" s="1">
        <v>42691</v>
      </c>
      <c r="AS4708">
        <v>6.2389999999999999</v>
      </c>
      <c r="AU4708" s="1">
        <v>42691</v>
      </c>
      <c r="AV4708">
        <v>6.2618999999999998</v>
      </c>
      <c r="AX4708" s="1">
        <v>42691</v>
      </c>
      <c r="AY4708">
        <v>6.2915000000000001</v>
      </c>
      <c r="BA4708" s="1">
        <v>42691</v>
      </c>
      <c r="BB4708">
        <v>6.3215000000000003</v>
      </c>
      <c r="BD4708" s="1">
        <v>42691</v>
      </c>
      <c r="BE4708">
        <v>6.3464</v>
      </c>
      <c r="BG4708" s="1">
        <v>42691</v>
      </c>
      <c r="BH4708">
        <v>6.3651</v>
      </c>
      <c r="BJ4708" s="1">
        <v>42691</v>
      </c>
      <c r="BK4708">
        <v>6.3788</v>
      </c>
      <c r="BM4708" s="1">
        <v>42691</v>
      </c>
      <c r="BN4708">
        <v>6.3883999999999999</v>
      </c>
      <c r="BP4708" s="1">
        <v>42691</v>
      </c>
      <c r="BQ4708">
        <v>6.3949999999999996</v>
      </c>
      <c r="BS4708" s="1">
        <v>42691</v>
      </c>
      <c r="BT4708">
        <v>6.3997000000000002</v>
      </c>
      <c r="BV4708" s="1">
        <v>42691</v>
      </c>
      <c r="BW4708">
        <v>6.4035000000000002</v>
      </c>
      <c r="BY4708" s="1">
        <v>42691</v>
      </c>
      <c r="BZ4708">
        <v>6.4074999999999998</v>
      </c>
      <c r="CB4708" s="1">
        <v>42691</v>
      </c>
      <c r="CC4708">
        <v>6.4127000000000001</v>
      </c>
      <c r="CE4708" s="1">
        <v>42691</v>
      </c>
      <c r="CF4708">
        <v>6.4200999999999997</v>
      </c>
      <c r="CH4708" s="1">
        <v>42691</v>
      </c>
      <c r="CI4708">
        <v>6.4309000000000003</v>
      </c>
      <c r="CK4708" s="1">
        <v>42691</v>
      </c>
      <c r="CL4708">
        <v>6.4463999999999997</v>
      </c>
      <c r="CN4708" s="1">
        <v>42691</v>
      </c>
      <c r="CO4708">
        <v>6.4686000000000003</v>
      </c>
      <c r="CQ4708" s="1">
        <v>42691</v>
      </c>
      <c r="CR4708">
        <v>6.4992000000000001</v>
      </c>
      <c r="CT4708" s="1">
        <v>42691</v>
      </c>
      <c r="CU4708">
        <v>6.5396000000000001</v>
      </c>
      <c r="CW4708" s="1">
        <v>42691</v>
      </c>
      <c r="CX4708">
        <v>6.5869999999999997</v>
      </c>
      <c r="CZ4708" s="1">
        <v>42691</v>
      </c>
      <c r="DA4708">
        <v>6.6353999999999997</v>
      </c>
      <c r="DC4708" s="1">
        <v>42691</v>
      </c>
      <c r="DD4708">
        <v>6.6748000000000003</v>
      </c>
      <c r="DF4708" s="1">
        <v>42691</v>
      </c>
      <c r="DG4708">
        <v>6.6920999999999999</v>
      </c>
      <c r="DI4708" s="1">
        <v>42691</v>
      </c>
      <c r="DJ4708">
        <v>6.6738999999999997</v>
      </c>
      <c r="DL4708" s="1">
        <v>42691</v>
      </c>
      <c r="DM4708">
        <v>6.6124000000000001</v>
      </c>
      <c r="DO4708" s="1">
        <v>42691</v>
      </c>
      <c r="DP4708">
        <v>6.5271999999999997</v>
      </c>
      <c r="DR4708" s="1">
        <v>42691</v>
      </c>
      <c r="DS4708">
        <v>6.4462999999999999</v>
      </c>
      <c r="DU4708" s="1">
        <v>42691</v>
      </c>
      <c r="DV4708">
        <v>6.3978999999999999</v>
      </c>
      <c r="DX4708" s="1">
        <v>42691</v>
      </c>
      <c r="DY4708">
        <v>6.4100999999999999</v>
      </c>
      <c r="EA4708" s="1">
        <v>42691</v>
      </c>
      <c r="EB4708">
        <v>6.5052000000000003</v>
      </c>
      <c r="ED4708" s="1">
        <v>42691</v>
      </c>
      <c r="EE4708">
        <v>6.6627999999999998</v>
      </c>
      <c r="EG4708" s="1">
        <v>42691</v>
      </c>
      <c r="EH4708">
        <v>6.8433000000000002</v>
      </c>
      <c r="EJ4708" s="1">
        <v>42691</v>
      </c>
      <c r="EK4708">
        <v>7.0068000000000001</v>
      </c>
      <c r="EM4708" s="1">
        <v>42691</v>
      </c>
      <c r="EN4708">
        <v>7.1154999999999999</v>
      </c>
      <c r="EP4708" s="1">
        <v>42691</v>
      </c>
      <c r="EQ4708">
        <v>7.1551999999999998</v>
      </c>
      <c r="ES4708" s="1">
        <v>42691</v>
      </c>
      <c r="ET4708">
        <v>7.1285999999999996</v>
      </c>
      <c r="EV4708" s="1">
        <v>42691</v>
      </c>
      <c r="EW4708">
        <v>7.0419999999999998</v>
      </c>
      <c r="EY4708" s="1">
        <v>42691</v>
      </c>
      <c r="EZ4708">
        <v>6.9226999999999999</v>
      </c>
      <c r="FB4708" s="1">
        <v>42691</v>
      </c>
      <c r="FC4708">
        <v>6.8062000000000005</v>
      </c>
      <c r="FE4708" s="1">
        <v>42691</v>
      </c>
      <c r="FF4708">
        <v>6.7262000000000004</v>
      </c>
      <c r="FH4708" s="1">
        <v>42691</v>
      </c>
      <c r="FI4708">
        <v>6.6914999999999996</v>
      </c>
      <c r="FK4708" s="1">
        <v>42691</v>
      </c>
      <c r="FL4708">
        <v>6.6936999999999998</v>
      </c>
      <c r="FN4708" s="1">
        <v>42691</v>
      </c>
      <c r="FO4708">
        <v>6.7241999999999997</v>
      </c>
      <c r="FQ4708" s="1">
        <v>42691</v>
      </c>
      <c r="FR4708">
        <v>6.7743000000000002</v>
      </c>
      <c r="FT4708" s="1">
        <v>42691</v>
      </c>
      <c r="FU4708">
        <v>6.8364000000000003</v>
      </c>
      <c r="FW4708" s="1">
        <v>42691</v>
      </c>
      <c r="FX4708">
        <v>6.9053000000000004</v>
      </c>
      <c r="FZ4708" s="1">
        <v>42691</v>
      </c>
      <c r="GA4708">
        <v>6.9764999999999997</v>
      </c>
      <c r="GC4708" s="1">
        <v>42691</v>
      </c>
      <c r="GD4708">
        <v>7.0454999999999997</v>
      </c>
      <c r="GF4708" s="1">
        <v>42691</v>
      </c>
      <c r="GG4708">
        <v>7.1077000000000004</v>
      </c>
      <c r="GI4708" s="1">
        <v>42691</v>
      </c>
      <c r="GJ4708">
        <v>7.1585999999999999</v>
      </c>
      <c r="GL4708" s="1">
        <v>42691</v>
      </c>
      <c r="GM4708">
        <v>7.1936</v>
      </c>
      <c r="GO4708" s="1">
        <v>42691</v>
      </c>
      <c r="GP4708">
        <v>7.2096999999999998</v>
      </c>
      <c r="GR4708" s="1">
        <v>42691</v>
      </c>
      <c r="GS4708">
        <v>7.2095000000000002</v>
      </c>
      <c r="GU4708" s="1">
        <v>42691</v>
      </c>
      <c r="GV4708">
        <v>7.1969000000000003</v>
      </c>
      <c r="GX4708" s="1">
        <v>42691</v>
      </c>
      <c r="GY4708">
        <v>7.1757</v>
      </c>
      <c r="HA4708" s="1">
        <v>42691</v>
      </c>
      <c r="HB4708">
        <v>7.1497000000000002</v>
      </c>
      <c r="HD4708" s="1">
        <v>42691</v>
      </c>
      <c r="HE4708">
        <v>7.1227999999999998</v>
      </c>
      <c r="HG4708" s="1">
        <v>42691</v>
      </c>
      <c r="HH4708">
        <v>7.0989000000000004</v>
      </c>
      <c r="HJ4708" s="1">
        <v>42691</v>
      </c>
      <c r="HK4708">
        <v>7.0807000000000002</v>
      </c>
      <c r="HM4708" s="1">
        <v>42691</v>
      </c>
      <c r="HN4708">
        <v>7.0682</v>
      </c>
      <c r="HP4708" s="1">
        <v>42691</v>
      </c>
      <c r="HQ4708">
        <v>7.0606</v>
      </c>
      <c r="HS4708" s="1">
        <v>42691</v>
      </c>
      <c r="HT4708">
        <v>7.0572999999999997</v>
      </c>
      <c r="HV4708" s="1">
        <v>42691</v>
      </c>
      <c r="HW4708">
        <v>7.0574000000000003</v>
      </c>
      <c r="HY4708" s="1">
        <v>42691</v>
      </c>
      <c r="HZ4708">
        <v>7.0585000000000004</v>
      </c>
      <c r="IB4708" s="1">
        <v>42691</v>
      </c>
      <c r="IC4708">
        <v>7.0570000000000004</v>
      </c>
      <c r="IE4708" s="1">
        <v>42691</v>
      </c>
      <c r="IF4708">
        <v>7.0498000000000003</v>
      </c>
      <c r="IH4708" s="1">
        <v>42691</v>
      </c>
      <c r="II4708">
        <v>7.0362999999999998</v>
      </c>
      <c r="IK4708" s="1">
        <v>42691</v>
      </c>
      <c r="IL4708">
        <v>7.0176999999999996</v>
      </c>
      <c r="IN4708" s="1">
        <v>42691</v>
      </c>
      <c r="IO4708">
        <v>6.9949000000000003</v>
      </c>
      <c r="IQ4708" s="1">
        <v>42691</v>
      </c>
      <c r="IR4708">
        <v>6.9690000000000003</v>
      </c>
      <c r="IT4708" s="1">
        <v>42691</v>
      </c>
      <c r="IU4708">
        <v>6.9409000000000001</v>
      </c>
      <c r="IW4708" s="1">
        <v>42691</v>
      </c>
      <c r="IX4708">
        <v>6.9116999999999997</v>
      </c>
      <c r="IZ4708" s="1">
        <v>42691</v>
      </c>
      <c r="JA4708">
        <v>6.8823999999999996</v>
      </c>
      <c r="JC4708" s="1">
        <v>42691</v>
      </c>
      <c r="JD4708">
        <v>6.8539000000000003</v>
      </c>
      <c r="JF4708" s="1">
        <v>42691</v>
      </c>
      <c r="JG4708">
        <v>6.8273000000000001</v>
      </c>
      <c r="JI4708" s="1">
        <v>42691</v>
      </c>
      <c r="JJ4708">
        <v>6.8037000000000001</v>
      </c>
      <c r="JL4708" s="1">
        <v>42691</v>
      </c>
      <c r="JM4708">
        <v>6.7839</v>
      </c>
      <c r="JO4708" s="1">
        <v>42691</v>
      </c>
      <c r="JP4708">
        <v>6.7690000000000001</v>
      </c>
      <c r="JR4708" s="1">
        <v>42691</v>
      </c>
      <c r="JS4708">
        <v>6.7600999999999996</v>
      </c>
      <c r="JU4708" s="1">
        <v>42691</v>
      </c>
      <c r="JV4708">
        <v>6.7575000000000003</v>
      </c>
      <c r="JX4708" s="1">
        <v>42691</v>
      </c>
      <c r="JY4708">
        <v>6.7606999999999999</v>
      </c>
      <c r="KA4708" s="1">
        <v>42691</v>
      </c>
      <c r="KB4708">
        <v>6.7691999999999997</v>
      </c>
      <c r="KD4708" s="1">
        <v>42691</v>
      </c>
      <c r="KE4708">
        <v>6.7824</v>
      </c>
      <c r="KG4708" s="1">
        <v>42691</v>
      </c>
      <c r="KH4708">
        <v>6.7998000000000003</v>
      </c>
      <c r="KJ4708" s="1">
        <v>42691</v>
      </c>
      <c r="KK4708">
        <v>6.8207000000000004</v>
      </c>
      <c r="KM4708" s="1">
        <v>42691</v>
      </c>
      <c r="KN4708">
        <v>6.8445999999999998</v>
      </c>
      <c r="KP4708" s="1">
        <v>42691</v>
      </c>
      <c r="KQ4708">
        <v>6.8708999999999998</v>
      </c>
      <c r="KS4708" s="1">
        <v>42691</v>
      </c>
      <c r="KT4708">
        <v>6.8990999999999998</v>
      </c>
      <c r="KV4708" s="1">
        <v>42691</v>
      </c>
      <c r="KW4708">
        <v>6.9286000000000003</v>
      </c>
      <c r="KY4708" s="1">
        <v>42691</v>
      </c>
      <c r="KZ4708">
        <v>6.9587000000000003</v>
      </c>
      <c r="LB4708" s="1">
        <v>42691</v>
      </c>
      <c r="LC4708">
        <v>6.9889999999999999</v>
      </c>
      <c r="LE4708" s="1">
        <v>42691</v>
      </c>
      <c r="LF4708">
        <v>7.0189000000000004</v>
      </c>
      <c r="LH4708" s="1">
        <v>42691</v>
      </c>
      <c r="LI4708">
        <v>7.0476999999999999</v>
      </c>
      <c r="LK4708" s="1">
        <v>42691</v>
      </c>
      <c r="LL4708">
        <v>7.0750000000000002</v>
      </c>
      <c r="LN4708" s="1">
        <v>42691</v>
      </c>
      <c r="LO4708">
        <v>7.1001000000000003</v>
      </c>
      <c r="LQ4708" s="1">
        <v>42691</v>
      </c>
      <c r="LR4708">
        <v>7.1224999999999996</v>
      </c>
      <c r="LT4708" s="1">
        <v>42691</v>
      </c>
      <c r="LU4708">
        <v>7.1416000000000004</v>
      </c>
      <c r="LW4708" s="1">
        <v>42691</v>
      </c>
      <c r="LX4708">
        <v>7.1567999999999996</v>
      </c>
      <c r="LZ4708" s="1">
        <v>42691</v>
      </c>
      <c r="MA4708">
        <v>7.1676000000000002</v>
      </c>
      <c r="MC4708" s="1">
        <v>42691</v>
      </c>
      <c r="MD4708">
        <v>7.1733000000000002</v>
      </c>
      <c r="MF4708" s="1">
        <v>42691</v>
      </c>
      <c r="MG4708">
        <v>7.1734999999999998</v>
      </c>
      <c r="MI4708" s="1">
        <v>42691</v>
      </c>
      <c r="MJ4708">
        <v>7.1675000000000004</v>
      </c>
      <c r="ML4708" s="1">
        <v>42691</v>
      </c>
      <c r="MM4708">
        <v>7.1553000000000004</v>
      </c>
      <c r="MO4708" s="1">
        <v>42691</v>
      </c>
      <c r="MP4708">
        <v>7.1394000000000002</v>
      </c>
      <c r="MR4708" s="1">
        <v>42691</v>
      </c>
      <c r="MS4708">
        <v>7.1235999999999997</v>
      </c>
      <c r="MU4708" s="1">
        <v>42691</v>
      </c>
      <c r="MV4708">
        <v>7.1093000000000002</v>
      </c>
      <c r="MX4708" s="1">
        <v>42691</v>
      </c>
      <c r="MY4708">
        <v>7.0964999999999998</v>
      </c>
      <c r="NA4708" s="1">
        <v>42691</v>
      </c>
      <c r="NB4708">
        <v>7.0852000000000004</v>
      </c>
      <c r="ND4708" s="1">
        <v>42691</v>
      </c>
      <c r="NE4708">
        <v>7.0753000000000004</v>
      </c>
      <c r="NG4708" s="1">
        <v>42691</v>
      </c>
      <c r="NH4708">
        <v>7.0667999999999997</v>
      </c>
    </row>
    <row r="4709" spans="2:372">
      <c r="B4709" s="1">
        <v>42692</v>
      </c>
      <c r="C4709">
        <v>5.9</v>
      </c>
      <c r="E4709" s="1">
        <v>42692</v>
      </c>
      <c r="F4709">
        <v>5.9</v>
      </c>
      <c r="H4709" s="1">
        <v>42692</v>
      </c>
      <c r="I4709">
        <v>5.9019000000000004</v>
      </c>
      <c r="K4709" s="1">
        <v>42692</v>
      </c>
      <c r="L4709">
        <v>5.9215999999999998</v>
      </c>
      <c r="N4709" s="1">
        <v>42692</v>
      </c>
      <c r="O4709">
        <v>5.9408000000000003</v>
      </c>
      <c r="Q4709" s="1">
        <v>42692</v>
      </c>
      <c r="R4709">
        <v>5.9749999999999996</v>
      </c>
      <c r="T4709" s="1">
        <v>42692</v>
      </c>
      <c r="U4709">
        <v>6.1382000000000003</v>
      </c>
      <c r="W4709" s="1">
        <v>42692</v>
      </c>
      <c r="X4709">
        <v>6.1909999999999998</v>
      </c>
      <c r="Z4709" s="1">
        <v>42692</v>
      </c>
      <c r="AA4709">
        <v>6.2245999999999997</v>
      </c>
      <c r="AC4709" s="1">
        <v>42692</v>
      </c>
      <c r="AD4709">
        <v>6.2405999999999997</v>
      </c>
      <c r="AF4709" s="1">
        <v>42692</v>
      </c>
      <c r="AG4709">
        <v>6.2427999999999999</v>
      </c>
      <c r="AI4709" s="1">
        <v>42692</v>
      </c>
      <c r="AJ4709">
        <v>6.2378999999999998</v>
      </c>
      <c r="AL4709" s="1">
        <v>42692</v>
      </c>
      <c r="AM4709">
        <v>6.2328000000000001</v>
      </c>
      <c r="AO4709" s="1">
        <v>42692</v>
      </c>
      <c r="AP4709">
        <v>6.2342000000000004</v>
      </c>
      <c r="AR4709" s="1">
        <v>42692</v>
      </c>
      <c r="AS4709">
        <v>6.2476000000000003</v>
      </c>
      <c r="AU4709" s="1">
        <v>42692</v>
      </c>
      <c r="AV4709">
        <v>6.2705000000000002</v>
      </c>
      <c r="AX4709" s="1">
        <v>42692</v>
      </c>
      <c r="AY4709">
        <v>6.2973999999999997</v>
      </c>
      <c r="BA4709" s="1">
        <v>42692</v>
      </c>
      <c r="BB4709">
        <v>6.3231000000000002</v>
      </c>
      <c r="BD4709" s="1">
        <v>42692</v>
      </c>
      <c r="BE4709">
        <v>6.3426</v>
      </c>
      <c r="BG4709" s="1">
        <v>42692</v>
      </c>
      <c r="BH4709">
        <v>6.3558000000000003</v>
      </c>
      <c r="BJ4709" s="1">
        <v>42692</v>
      </c>
      <c r="BK4709">
        <v>6.3642000000000003</v>
      </c>
      <c r="BM4709" s="1">
        <v>42692</v>
      </c>
      <c r="BN4709">
        <v>6.3697999999999997</v>
      </c>
      <c r="BP4709" s="1">
        <v>42692</v>
      </c>
      <c r="BQ4709">
        <v>6.3738999999999999</v>
      </c>
      <c r="BS4709" s="1">
        <v>42692</v>
      </c>
      <c r="BT4709">
        <v>6.3776000000000002</v>
      </c>
      <c r="BV4709" s="1">
        <v>42692</v>
      </c>
      <c r="BW4709">
        <v>6.3817000000000004</v>
      </c>
      <c r="BY4709" s="1">
        <v>42692</v>
      </c>
      <c r="BZ4709">
        <v>6.3874000000000004</v>
      </c>
      <c r="CB4709" s="1">
        <v>42692</v>
      </c>
      <c r="CC4709">
        <v>6.3954000000000004</v>
      </c>
      <c r="CE4709" s="1">
        <v>42692</v>
      </c>
      <c r="CF4709">
        <v>6.407</v>
      </c>
      <c r="CH4709" s="1">
        <v>42692</v>
      </c>
      <c r="CI4709">
        <v>6.4229000000000003</v>
      </c>
      <c r="CK4709" s="1">
        <v>42692</v>
      </c>
      <c r="CL4709">
        <v>6.4443000000000001</v>
      </c>
      <c r="CN4709" s="1">
        <v>42692</v>
      </c>
      <c r="CO4709">
        <v>6.4722999999999997</v>
      </c>
      <c r="CQ4709" s="1">
        <v>42692</v>
      </c>
      <c r="CR4709">
        <v>6.5076999999999998</v>
      </c>
      <c r="CT4709" s="1">
        <v>42692</v>
      </c>
      <c r="CU4709">
        <v>6.5513000000000003</v>
      </c>
      <c r="CW4709" s="1">
        <v>42692</v>
      </c>
      <c r="CX4709">
        <v>6.5997000000000003</v>
      </c>
      <c r="CZ4709" s="1">
        <v>42692</v>
      </c>
      <c r="DA4709">
        <v>6.6467000000000001</v>
      </c>
      <c r="DC4709" s="1">
        <v>42692</v>
      </c>
      <c r="DD4709">
        <v>6.6825999999999999</v>
      </c>
      <c r="DF4709" s="1">
        <v>42692</v>
      </c>
      <c r="DG4709">
        <v>6.6951999999999998</v>
      </c>
      <c r="DI4709" s="1">
        <v>42692</v>
      </c>
      <c r="DJ4709">
        <v>6.6722000000000001</v>
      </c>
      <c r="DL4709" s="1">
        <v>42692</v>
      </c>
      <c r="DM4709">
        <v>6.6073000000000004</v>
      </c>
      <c r="DO4709" s="1">
        <v>42692</v>
      </c>
      <c r="DP4709">
        <v>6.5213999999999999</v>
      </c>
      <c r="DR4709" s="1">
        <v>42692</v>
      </c>
      <c r="DS4709">
        <v>6.4434000000000005</v>
      </c>
      <c r="DU4709" s="1">
        <v>42692</v>
      </c>
      <c r="DV4709">
        <v>6.4019000000000004</v>
      </c>
      <c r="DX4709" s="1">
        <v>42692</v>
      </c>
      <c r="DY4709">
        <v>6.4257</v>
      </c>
      <c r="EA4709" s="1">
        <v>42692</v>
      </c>
      <c r="EB4709">
        <v>6.5366999999999997</v>
      </c>
      <c r="ED4709" s="1">
        <v>42692</v>
      </c>
      <c r="EE4709">
        <v>6.7100999999999997</v>
      </c>
      <c r="EG4709" s="1">
        <v>42692</v>
      </c>
      <c r="EH4709">
        <v>6.9025999999999996</v>
      </c>
      <c r="EJ4709" s="1">
        <v>42692</v>
      </c>
      <c r="EK4709">
        <v>7.0704000000000002</v>
      </c>
      <c r="EM4709" s="1">
        <v>42692</v>
      </c>
      <c r="EN4709">
        <v>7.1726000000000001</v>
      </c>
      <c r="EP4709" s="1">
        <v>42692</v>
      </c>
      <c r="EQ4709">
        <v>7.1988000000000003</v>
      </c>
      <c r="ES4709" s="1">
        <v>42692</v>
      </c>
      <c r="ET4709">
        <v>7.1584000000000003</v>
      </c>
      <c r="EV4709" s="1">
        <v>42692</v>
      </c>
      <c r="EW4709">
        <v>7.0637999999999996</v>
      </c>
      <c r="EY4709" s="1">
        <v>42692</v>
      </c>
      <c r="EZ4709">
        <v>6.9420000000000002</v>
      </c>
      <c r="FB4709" s="1">
        <v>42692</v>
      </c>
      <c r="FC4709">
        <v>6.8257000000000003</v>
      </c>
      <c r="FE4709" s="1">
        <v>42692</v>
      </c>
      <c r="FF4709">
        <v>6.7453000000000003</v>
      </c>
      <c r="FH4709" s="1">
        <v>42692</v>
      </c>
      <c r="FI4709">
        <v>6.7077999999999998</v>
      </c>
      <c r="FK4709" s="1">
        <v>42692</v>
      </c>
      <c r="FL4709">
        <v>6.7056000000000004</v>
      </c>
      <c r="FN4709" s="1">
        <v>42692</v>
      </c>
      <c r="FO4709">
        <v>6.7305000000000001</v>
      </c>
      <c r="FQ4709" s="1">
        <v>42692</v>
      </c>
      <c r="FR4709">
        <v>6.7748999999999997</v>
      </c>
      <c r="FT4709" s="1">
        <v>42692</v>
      </c>
      <c r="FU4709">
        <v>6.8315000000000001</v>
      </c>
      <c r="FW4709" s="1">
        <v>42692</v>
      </c>
      <c r="FX4709">
        <v>6.8959000000000001</v>
      </c>
      <c r="FZ4709" s="1">
        <v>42692</v>
      </c>
      <c r="GA4709">
        <v>6.9637000000000002</v>
      </c>
      <c r="GC4709" s="1">
        <v>42692</v>
      </c>
      <c r="GD4709">
        <v>7.0308000000000002</v>
      </c>
      <c r="GF4709" s="1">
        <v>42692</v>
      </c>
      <c r="GG4709">
        <v>7.0929000000000002</v>
      </c>
      <c r="GI4709" s="1">
        <v>42692</v>
      </c>
      <c r="GJ4709">
        <v>7.1458000000000004</v>
      </c>
      <c r="GL4709" s="1">
        <v>42692</v>
      </c>
      <c r="GM4709">
        <v>7.1852999999999998</v>
      </c>
      <c r="GO4709" s="1">
        <v>42692</v>
      </c>
      <c r="GP4709">
        <v>7.2085999999999997</v>
      </c>
      <c r="GR4709" s="1">
        <v>42692</v>
      </c>
      <c r="GS4709">
        <v>7.2176999999999998</v>
      </c>
      <c r="GU4709" s="1">
        <v>42692</v>
      </c>
      <c r="GV4709">
        <v>7.2153</v>
      </c>
      <c r="GX4709" s="1">
        <v>42692</v>
      </c>
      <c r="GY4709">
        <v>7.2045000000000003</v>
      </c>
      <c r="HA4709" s="1">
        <v>42692</v>
      </c>
      <c r="HB4709">
        <v>7.1881000000000004</v>
      </c>
      <c r="HD4709" s="1">
        <v>42692</v>
      </c>
      <c r="HE4709">
        <v>7.1688999999999998</v>
      </c>
      <c r="HG4709" s="1">
        <v>42692</v>
      </c>
      <c r="HH4709">
        <v>7.1498999999999997</v>
      </c>
      <c r="HJ4709" s="1">
        <v>42692</v>
      </c>
      <c r="HK4709">
        <v>7.1330999999999998</v>
      </c>
      <c r="HM4709" s="1">
        <v>42692</v>
      </c>
      <c r="HN4709">
        <v>7.1185999999999998</v>
      </c>
      <c r="HP4709" s="1">
        <v>42692</v>
      </c>
      <c r="HQ4709">
        <v>7.1059999999999999</v>
      </c>
      <c r="HS4709" s="1">
        <v>42692</v>
      </c>
      <c r="HT4709">
        <v>7.0949</v>
      </c>
      <c r="HV4709" s="1">
        <v>42692</v>
      </c>
      <c r="HW4709">
        <v>7.0848000000000004</v>
      </c>
      <c r="HY4709" s="1">
        <v>42692</v>
      </c>
      <c r="HZ4709">
        <v>7.0744999999999996</v>
      </c>
      <c r="IB4709" s="1">
        <v>42692</v>
      </c>
      <c r="IC4709">
        <v>7.0621999999999998</v>
      </c>
      <c r="IE4709" s="1">
        <v>42692</v>
      </c>
      <c r="IF4709">
        <v>7.0464000000000002</v>
      </c>
      <c r="IH4709" s="1">
        <v>42692</v>
      </c>
      <c r="II4709">
        <v>7.0271999999999997</v>
      </c>
      <c r="IK4709" s="1">
        <v>42692</v>
      </c>
      <c r="IL4709">
        <v>7.0053000000000001</v>
      </c>
      <c r="IN4709" s="1">
        <v>42692</v>
      </c>
      <c r="IO4709">
        <v>6.9813999999999998</v>
      </c>
      <c r="IQ4709" s="1">
        <v>42692</v>
      </c>
      <c r="IR4709">
        <v>6.9561999999999999</v>
      </c>
      <c r="IT4709" s="1">
        <v>42692</v>
      </c>
      <c r="IU4709">
        <v>6.9303999999999997</v>
      </c>
      <c r="IW4709" s="1">
        <v>42692</v>
      </c>
      <c r="IX4709">
        <v>6.9047999999999998</v>
      </c>
      <c r="IZ4709" s="1">
        <v>42692</v>
      </c>
      <c r="JA4709">
        <v>6.8800999999999997</v>
      </c>
      <c r="JC4709" s="1">
        <v>42692</v>
      </c>
      <c r="JD4709">
        <v>6.8570000000000002</v>
      </c>
      <c r="JF4709" s="1">
        <v>42692</v>
      </c>
      <c r="JG4709">
        <v>6.8362999999999996</v>
      </c>
      <c r="JI4709" s="1">
        <v>42692</v>
      </c>
      <c r="JJ4709">
        <v>6.8185000000000002</v>
      </c>
      <c r="JL4709" s="1">
        <v>42692</v>
      </c>
      <c r="JM4709">
        <v>6.8045999999999998</v>
      </c>
      <c r="JO4709" s="1">
        <v>42692</v>
      </c>
      <c r="JP4709">
        <v>6.7952000000000004</v>
      </c>
      <c r="JR4709" s="1">
        <v>42692</v>
      </c>
      <c r="JS4709">
        <v>6.7910000000000004</v>
      </c>
      <c r="JU4709" s="1">
        <v>42692</v>
      </c>
      <c r="JV4709">
        <v>6.7922000000000002</v>
      </c>
      <c r="JX4709" s="1">
        <v>42692</v>
      </c>
      <c r="JY4709">
        <v>6.7984</v>
      </c>
      <c r="KA4709" s="1">
        <v>42692</v>
      </c>
      <c r="KB4709">
        <v>6.8091999999999997</v>
      </c>
      <c r="KD4709" s="1">
        <v>42692</v>
      </c>
      <c r="KE4709">
        <v>6.8239000000000001</v>
      </c>
      <c r="KG4709" s="1">
        <v>42692</v>
      </c>
      <c r="KH4709">
        <v>6.8422000000000001</v>
      </c>
      <c r="KJ4709" s="1">
        <v>42692</v>
      </c>
      <c r="KK4709">
        <v>6.8634000000000004</v>
      </c>
      <c r="KM4709" s="1">
        <v>42692</v>
      </c>
      <c r="KN4709">
        <v>6.8872</v>
      </c>
      <c r="KP4709" s="1">
        <v>42692</v>
      </c>
      <c r="KQ4709">
        <v>6.9129000000000005</v>
      </c>
      <c r="KS4709" s="1">
        <v>42692</v>
      </c>
      <c r="KT4709">
        <v>6.9401000000000002</v>
      </c>
      <c r="KV4709" s="1">
        <v>42692</v>
      </c>
      <c r="KW4709">
        <v>6.9683000000000002</v>
      </c>
      <c r="KY4709" s="1">
        <v>42692</v>
      </c>
      <c r="KZ4709">
        <v>6.9969000000000001</v>
      </c>
      <c r="LB4709" s="1">
        <v>42692</v>
      </c>
      <c r="LC4709">
        <v>7.0255999999999998</v>
      </c>
      <c r="LE4709" s="1">
        <v>42692</v>
      </c>
      <c r="LF4709">
        <v>7.0537000000000001</v>
      </c>
      <c r="LH4709" s="1">
        <v>42692</v>
      </c>
      <c r="LI4709">
        <v>7.0808</v>
      </c>
      <c r="LK4709" s="1">
        <v>42692</v>
      </c>
      <c r="LL4709">
        <v>7.1063000000000001</v>
      </c>
      <c r="LN4709" s="1">
        <v>42692</v>
      </c>
      <c r="LO4709">
        <v>7.1299000000000001</v>
      </c>
      <c r="LQ4709" s="1">
        <v>42692</v>
      </c>
      <c r="LR4709">
        <v>7.1508000000000003</v>
      </c>
      <c r="LT4709" s="1">
        <v>42692</v>
      </c>
      <c r="LU4709">
        <v>7.1688000000000001</v>
      </c>
      <c r="LW4709" s="1">
        <v>42692</v>
      </c>
      <c r="LX4709">
        <v>7.1830999999999996</v>
      </c>
      <c r="LZ4709" s="1">
        <v>42692</v>
      </c>
      <c r="MA4709">
        <v>7.1935000000000002</v>
      </c>
      <c r="MC4709" s="1">
        <v>42692</v>
      </c>
      <c r="MD4709">
        <v>7.1992000000000003</v>
      </c>
      <c r="MF4709" s="1">
        <v>42692</v>
      </c>
      <c r="MG4709">
        <v>7.2</v>
      </c>
      <c r="MI4709" s="1">
        <v>42692</v>
      </c>
      <c r="MJ4709">
        <v>7.1951000000000001</v>
      </c>
      <c r="ML4709" s="1">
        <v>42692</v>
      </c>
      <c r="MM4709">
        <v>7.1847000000000003</v>
      </c>
      <c r="MO4709" s="1">
        <v>42692</v>
      </c>
      <c r="MP4709">
        <v>7.1711</v>
      </c>
      <c r="MR4709" s="1">
        <v>42692</v>
      </c>
      <c r="MS4709">
        <v>7.1576000000000004</v>
      </c>
      <c r="MU4709" s="1">
        <v>42692</v>
      </c>
      <c r="MV4709">
        <v>7.1454000000000004</v>
      </c>
      <c r="MX4709" s="1">
        <v>42692</v>
      </c>
      <c r="MY4709">
        <v>7.1345999999999998</v>
      </c>
      <c r="NA4709" s="1">
        <v>42692</v>
      </c>
      <c r="NB4709">
        <v>7.125</v>
      </c>
      <c r="ND4709" s="1">
        <v>42692</v>
      </c>
      <c r="NE4709">
        <v>7.1166999999999998</v>
      </c>
      <c r="NG4709" s="1">
        <v>42692</v>
      </c>
      <c r="NH4709">
        <v>7.1097000000000001</v>
      </c>
    </row>
    <row r="4710" spans="2:372">
      <c r="B4710" s="1">
        <v>42693</v>
      </c>
      <c r="C4710">
        <v>5.9</v>
      </c>
      <c r="E4710" s="1">
        <v>42693</v>
      </c>
      <c r="F4710">
        <v>5.9</v>
      </c>
      <c r="H4710" s="1">
        <v>42693</v>
      </c>
      <c r="I4710">
        <v>5.9019000000000004</v>
      </c>
      <c r="K4710" s="1">
        <v>42693</v>
      </c>
      <c r="L4710">
        <v>5.9215999999999998</v>
      </c>
      <c r="N4710" s="1">
        <v>42693</v>
      </c>
      <c r="O4710">
        <v>5.9408000000000003</v>
      </c>
      <c r="Q4710" s="1">
        <v>42693</v>
      </c>
      <c r="R4710">
        <v>5.9749999999999996</v>
      </c>
      <c r="T4710" s="1">
        <v>42693</v>
      </c>
      <c r="U4710">
        <v>6.1382000000000003</v>
      </c>
      <c r="W4710" s="1">
        <v>42693</v>
      </c>
      <c r="X4710">
        <v>6.1909999999999998</v>
      </c>
      <c r="Z4710" s="1">
        <v>42693</v>
      </c>
      <c r="AA4710">
        <v>6.2245999999999997</v>
      </c>
      <c r="AC4710" s="1">
        <v>42693</v>
      </c>
      <c r="AD4710">
        <v>6.2405999999999997</v>
      </c>
      <c r="AF4710" s="1">
        <v>42693</v>
      </c>
      <c r="AG4710">
        <v>6.2427999999999999</v>
      </c>
      <c r="AI4710" s="1">
        <v>42693</v>
      </c>
      <c r="AJ4710">
        <v>6.2378999999999998</v>
      </c>
      <c r="AL4710" s="1">
        <v>42693</v>
      </c>
      <c r="AM4710">
        <v>6.2328000000000001</v>
      </c>
      <c r="AO4710" s="1">
        <v>42693</v>
      </c>
      <c r="AP4710">
        <v>6.2342000000000004</v>
      </c>
      <c r="AR4710" s="1">
        <v>42693</v>
      </c>
      <c r="AS4710">
        <v>6.2476000000000003</v>
      </c>
      <c r="AU4710" s="1">
        <v>42693</v>
      </c>
      <c r="AV4710">
        <v>6.2705000000000002</v>
      </c>
      <c r="AX4710" s="1">
        <v>42693</v>
      </c>
      <c r="AY4710">
        <v>6.2973999999999997</v>
      </c>
      <c r="BA4710" s="1">
        <v>42693</v>
      </c>
      <c r="BB4710">
        <v>6.3231000000000002</v>
      </c>
      <c r="BD4710" s="1">
        <v>42693</v>
      </c>
      <c r="BE4710">
        <v>6.3426</v>
      </c>
      <c r="BG4710" s="1">
        <v>42693</v>
      </c>
      <c r="BH4710">
        <v>6.3558000000000003</v>
      </c>
      <c r="BJ4710" s="1">
        <v>42693</v>
      </c>
      <c r="BK4710">
        <v>6.3642000000000003</v>
      </c>
      <c r="BM4710" s="1">
        <v>42693</v>
      </c>
      <c r="BN4710">
        <v>6.3697999999999997</v>
      </c>
      <c r="BP4710" s="1">
        <v>42693</v>
      </c>
      <c r="BQ4710">
        <v>6.3738999999999999</v>
      </c>
      <c r="BS4710" s="1">
        <v>42693</v>
      </c>
      <c r="BT4710">
        <v>6.3776000000000002</v>
      </c>
      <c r="BV4710" s="1">
        <v>42693</v>
      </c>
      <c r="BW4710">
        <v>6.3817000000000004</v>
      </c>
      <c r="BY4710" s="1">
        <v>42693</v>
      </c>
      <c r="BZ4710">
        <v>6.3874000000000004</v>
      </c>
      <c r="CB4710" s="1">
        <v>42693</v>
      </c>
      <c r="CC4710">
        <v>6.3954000000000004</v>
      </c>
      <c r="CE4710" s="1">
        <v>42693</v>
      </c>
      <c r="CF4710">
        <v>6.407</v>
      </c>
      <c r="CH4710" s="1">
        <v>42693</v>
      </c>
      <c r="CI4710">
        <v>6.4229000000000003</v>
      </c>
      <c r="CK4710" s="1">
        <v>42693</v>
      </c>
      <c r="CL4710">
        <v>6.4443000000000001</v>
      </c>
      <c r="CN4710" s="1">
        <v>42693</v>
      </c>
      <c r="CO4710">
        <v>6.4722999999999997</v>
      </c>
      <c r="CQ4710" s="1">
        <v>42693</v>
      </c>
      <c r="CR4710">
        <v>6.5076999999999998</v>
      </c>
      <c r="CT4710" s="1">
        <v>42693</v>
      </c>
      <c r="CU4710">
        <v>6.5513000000000003</v>
      </c>
      <c r="CW4710" s="1">
        <v>42693</v>
      </c>
      <c r="CX4710">
        <v>6.5997000000000003</v>
      </c>
      <c r="CZ4710" s="1">
        <v>42693</v>
      </c>
      <c r="DA4710">
        <v>6.6467000000000001</v>
      </c>
      <c r="DC4710" s="1">
        <v>42693</v>
      </c>
      <c r="DD4710">
        <v>6.6825999999999999</v>
      </c>
      <c r="DF4710" s="1">
        <v>42693</v>
      </c>
      <c r="DG4710">
        <v>6.6951999999999998</v>
      </c>
      <c r="DI4710" s="1">
        <v>42693</v>
      </c>
      <c r="DJ4710">
        <v>6.6722000000000001</v>
      </c>
      <c r="DL4710" s="1">
        <v>42693</v>
      </c>
      <c r="DM4710">
        <v>6.6073000000000004</v>
      </c>
      <c r="DO4710" s="1">
        <v>42693</v>
      </c>
      <c r="DP4710">
        <v>6.5213999999999999</v>
      </c>
      <c r="DR4710" s="1">
        <v>42693</v>
      </c>
      <c r="DS4710">
        <v>6.4434000000000005</v>
      </c>
      <c r="DU4710" s="1">
        <v>42693</v>
      </c>
      <c r="DV4710">
        <v>6.4019000000000004</v>
      </c>
      <c r="DX4710" s="1">
        <v>42693</v>
      </c>
      <c r="DY4710">
        <v>6.4257</v>
      </c>
      <c r="EA4710" s="1">
        <v>42693</v>
      </c>
      <c r="EB4710">
        <v>6.5366999999999997</v>
      </c>
      <c r="ED4710" s="1">
        <v>42693</v>
      </c>
      <c r="EE4710">
        <v>6.7100999999999997</v>
      </c>
      <c r="EG4710" s="1">
        <v>42693</v>
      </c>
      <c r="EH4710">
        <v>6.9025999999999996</v>
      </c>
      <c r="EJ4710" s="1">
        <v>42693</v>
      </c>
      <c r="EK4710">
        <v>7.0704000000000002</v>
      </c>
      <c r="EM4710" s="1">
        <v>42693</v>
      </c>
      <c r="EN4710">
        <v>7.1726000000000001</v>
      </c>
      <c r="EP4710" s="1">
        <v>42693</v>
      </c>
      <c r="EQ4710">
        <v>7.1988000000000003</v>
      </c>
      <c r="ES4710" s="1">
        <v>42693</v>
      </c>
      <c r="ET4710">
        <v>7.1584000000000003</v>
      </c>
      <c r="EV4710" s="1">
        <v>42693</v>
      </c>
      <c r="EW4710">
        <v>7.0637999999999996</v>
      </c>
      <c r="EY4710" s="1">
        <v>42693</v>
      </c>
      <c r="EZ4710">
        <v>6.9420000000000002</v>
      </c>
      <c r="FB4710" s="1">
        <v>42693</v>
      </c>
      <c r="FC4710">
        <v>6.8257000000000003</v>
      </c>
      <c r="FE4710" s="1">
        <v>42693</v>
      </c>
      <c r="FF4710">
        <v>6.7453000000000003</v>
      </c>
      <c r="FH4710" s="1">
        <v>42693</v>
      </c>
      <c r="FI4710">
        <v>6.7077999999999998</v>
      </c>
      <c r="FK4710" s="1">
        <v>42693</v>
      </c>
      <c r="FL4710">
        <v>6.7056000000000004</v>
      </c>
      <c r="FN4710" s="1">
        <v>42693</v>
      </c>
      <c r="FO4710">
        <v>6.7305000000000001</v>
      </c>
      <c r="FQ4710" s="1">
        <v>42693</v>
      </c>
      <c r="FR4710">
        <v>6.7748999999999997</v>
      </c>
      <c r="FT4710" s="1">
        <v>42693</v>
      </c>
      <c r="FU4710">
        <v>6.8315000000000001</v>
      </c>
      <c r="FW4710" s="1">
        <v>42693</v>
      </c>
      <c r="FX4710">
        <v>6.8959000000000001</v>
      </c>
      <c r="FZ4710" s="1">
        <v>42693</v>
      </c>
      <c r="GA4710">
        <v>6.9637000000000002</v>
      </c>
      <c r="GC4710" s="1">
        <v>42693</v>
      </c>
      <c r="GD4710">
        <v>7.0308000000000002</v>
      </c>
      <c r="GF4710" s="1">
        <v>42693</v>
      </c>
      <c r="GG4710">
        <v>7.0929000000000002</v>
      </c>
      <c r="GI4710" s="1">
        <v>42693</v>
      </c>
      <c r="GJ4710">
        <v>7.1458000000000004</v>
      </c>
      <c r="GL4710" s="1">
        <v>42693</v>
      </c>
      <c r="GM4710">
        <v>7.1852999999999998</v>
      </c>
      <c r="GO4710" s="1">
        <v>42693</v>
      </c>
      <c r="GP4710">
        <v>7.2085999999999997</v>
      </c>
      <c r="GR4710" s="1">
        <v>42693</v>
      </c>
      <c r="GS4710">
        <v>7.2176999999999998</v>
      </c>
      <c r="GU4710" s="1">
        <v>42693</v>
      </c>
      <c r="GV4710">
        <v>7.2153</v>
      </c>
      <c r="GX4710" s="1">
        <v>42693</v>
      </c>
      <c r="GY4710">
        <v>7.2045000000000003</v>
      </c>
      <c r="HA4710" s="1">
        <v>42693</v>
      </c>
      <c r="HB4710">
        <v>7.1881000000000004</v>
      </c>
      <c r="HD4710" s="1">
        <v>42693</v>
      </c>
      <c r="HE4710">
        <v>7.1688999999999998</v>
      </c>
      <c r="HG4710" s="1">
        <v>42693</v>
      </c>
      <c r="HH4710">
        <v>7.1498999999999997</v>
      </c>
      <c r="HJ4710" s="1">
        <v>42693</v>
      </c>
      <c r="HK4710">
        <v>7.1330999999999998</v>
      </c>
      <c r="HM4710" s="1">
        <v>42693</v>
      </c>
      <c r="HN4710">
        <v>7.1185999999999998</v>
      </c>
      <c r="HP4710" s="1">
        <v>42693</v>
      </c>
      <c r="HQ4710">
        <v>7.1059999999999999</v>
      </c>
      <c r="HS4710" s="1">
        <v>42693</v>
      </c>
      <c r="HT4710">
        <v>7.0949</v>
      </c>
      <c r="HV4710" s="1">
        <v>42693</v>
      </c>
      <c r="HW4710">
        <v>7.0848000000000004</v>
      </c>
      <c r="HY4710" s="1">
        <v>42693</v>
      </c>
      <c r="HZ4710">
        <v>7.0744999999999996</v>
      </c>
      <c r="IB4710" s="1">
        <v>42693</v>
      </c>
      <c r="IC4710">
        <v>7.0621999999999998</v>
      </c>
      <c r="IE4710" s="1">
        <v>42693</v>
      </c>
      <c r="IF4710">
        <v>7.0464000000000002</v>
      </c>
      <c r="IH4710" s="1">
        <v>42693</v>
      </c>
      <c r="II4710">
        <v>7.0271999999999997</v>
      </c>
      <c r="IK4710" s="1">
        <v>42693</v>
      </c>
      <c r="IL4710">
        <v>7.0053000000000001</v>
      </c>
      <c r="IN4710" s="1">
        <v>42693</v>
      </c>
      <c r="IO4710">
        <v>6.9813999999999998</v>
      </c>
      <c r="IQ4710" s="1">
        <v>42693</v>
      </c>
      <c r="IR4710">
        <v>6.9561999999999999</v>
      </c>
      <c r="IT4710" s="1">
        <v>42693</v>
      </c>
      <c r="IU4710">
        <v>6.9303999999999997</v>
      </c>
      <c r="IW4710" s="1">
        <v>42693</v>
      </c>
      <c r="IX4710">
        <v>6.9047999999999998</v>
      </c>
      <c r="IZ4710" s="1">
        <v>42693</v>
      </c>
      <c r="JA4710">
        <v>6.8800999999999997</v>
      </c>
      <c r="JC4710" s="1">
        <v>42693</v>
      </c>
      <c r="JD4710">
        <v>6.8570000000000002</v>
      </c>
      <c r="JF4710" s="1">
        <v>42693</v>
      </c>
      <c r="JG4710">
        <v>6.8362999999999996</v>
      </c>
      <c r="JI4710" s="1">
        <v>42693</v>
      </c>
      <c r="JJ4710">
        <v>6.8185000000000002</v>
      </c>
      <c r="JL4710" s="1">
        <v>42693</v>
      </c>
      <c r="JM4710">
        <v>6.8045999999999998</v>
      </c>
      <c r="JO4710" s="1">
        <v>42693</v>
      </c>
      <c r="JP4710">
        <v>6.7952000000000004</v>
      </c>
      <c r="JR4710" s="1">
        <v>42693</v>
      </c>
      <c r="JS4710">
        <v>6.7910000000000004</v>
      </c>
      <c r="JU4710" s="1">
        <v>42693</v>
      </c>
      <c r="JV4710">
        <v>6.7922000000000002</v>
      </c>
      <c r="JX4710" s="1">
        <v>42693</v>
      </c>
      <c r="JY4710">
        <v>6.7984</v>
      </c>
      <c r="KA4710" s="1">
        <v>42693</v>
      </c>
      <c r="KB4710">
        <v>6.8091999999999997</v>
      </c>
      <c r="KD4710" s="1">
        <v>42693</v>
      </c>
      <c r="KE4710">
        <v>6.8239000000000001</v>
      </c>
      <c r="KG4710" s="1">
        <v>42693</v>
      </c>
      <c r="KH4710">
        <v>6.8422000000000001</v>
      </c>
      <c r="KJ4710" s="1">
        <v>42693</v>
      </c>
      <c r="KK4710">
        <v>6.8634000000000004</v>
      </c>
      <c r="KM4710" s="1">
        <v>42693</v>
      </c>
      <c r="KN4710">
        <v>6.8872</v>
      </c>
      <c r="KP4710" s="1">
        <v>42693</v>
      </c>
      <c r="KQ4710">
        <v>6.9129000000000005</v>
      </c>
      <c r="KS4710" s="1">
        <v>42693</v>
      </c>
      <c r="KT4710">
        <v>6.9401000000000002</v>
      </c>
      <c r="KV4710" s="1">
        <v>42693</v>
      </c>
      <c r="KW4710">
        <v>6.9683000000000002</v>
      </c>
      <c r="KY4710" s="1">
        <v>42693</v>
      </c>
      <c r="KZ4710">
        <v>6.9969000000000001</v>
      </c>
      <c r="LB4710" s="1">
        <v>42693</v>
      </c>
      <c r="LC4710">
        <v>7.0255999999999998</v>
      </c>
      <c r="LE4710" s="1">
        <v>42693</v>
      </c>
      <c r="LF4710">
        <v>7.0537000000000001</v>
      </c>
      <c r="LH4710" s="1">
        <v>42693</v>
      </c>
      <c r="LI4710">
        <v>7.0808</v>
      </c>
      <c r="LK4710" s="1">
        <v>42693</v>
      </c>
      <c r="LL4710">
        <v>7.1063000000000001</v>
      </c>
      <c r="LN4710" s="1">
        <v>42693</v>
      </c>
      <c r="LO4710">
        <v>7.1299000000000001</v>
      </c>
      <c r="LQ4710" s="1">
        <v>42693</v>
      </c>
      <c r="LR4710">
        <v>7.1508000000000003</v>
      </c>
      <c r="LT4710" s="1">
        <v>42693</v>
      </c>
      <c r="LU4710">
        <v>7.1688000000000001</v>
      </c>
      <c r="LW4710" s="1">
        <v>42693</v>
      </c>
      <c r="LX4710">
        <v>7.1830999999999996</v>
      </c>
      <c r="LZ4710" s="1">
        <v>42693</v>
      </c>
      <c r="MA4710">
        <v>7.1935000000000002</v>
      </c>
      <c r="MC4710" s="1">
        <v>42693</v>
      </c>
      <c r="MD4710">
        <v>7.1992000000000003</v>
      </c>
      <c r="MF4710" s="1">
        <v>42693</v>
      </c>
      <c r="MG4710">
        <v>7.2</v>
      </c>
      <c r="MI4710" s="1">
        <v>42693</v>
      </c>
      <c r="MJ4710">
        <v>7.1951000000000001</v>
      </c>
      <c r="ML4710" s="1">
        <v>42693</v>
      </c>
      <c r="MM4710">
        <v>7.1847000000000003</v>
      </c>
      <c r="MO4710" s="1">
        <v>42693</v>
      </c>
      <c r="MP4710">
        <v>7.1711</v>
      </c>
      <c r="MR4710" s="1">
        <v>42693</v>
      </c>
      <c r="MS4710">
        <v>7.1576000000000004</v>
      </c>
      <c r="MU4710" s="1">
        <v>42693</v>
      </c>
      <c r="MV4710">
        <v>7.1454000000000004</v>
      </c>
      <c r="MX4710" s="1">
        <v>42693</v>
      </c>
      <c r="MY4710">
        <v>7.1345999999999998</v>
      </c>
      <c r="NA4710" s="1">
        <v>42693</v>
      </c>
      <c r="NB4710">
        <v>7.125</v>
      </c>
      <c r="ND4710" s="1">
        <v>42693</v>
      </c>
      <c r="NE4710">
        <v>7.1166999999999998</v>
      </c>
      <c r="NG4710" s="1">
        <v>42693</v>
      </c>
      <c r="NH4710">
        <v>7.1097000000000001</v>
      </c>
    </row>
    <row r="4711" spans="2:372">
      <c r="B4711" s="1">
        <v>42694</v>
      </c>
      <c r="C4711">
        <v>5.9</v>
      </c>
      <c r="E4711" s="1">
        <v>42694</v>
      </c>
      <c r="F4711">
        <v>5.9</v>
      </c>
      <c r="H4711" s="1">
        <v>42694</v>
      </c>
      <c r="I4711">
        <v>5.9019000000000004</v>
      </c>
      <c r="K4711" s="1">
        <v>42694</v>
      </c>
      <c r="L4711">
        <v>5.9215999999999998</v>
      </c>
      <c r="N4711" s="1">
        <v>42694</v>
      </c>
      <c r="O4711">
        <v>5.9408000000000003</v>
      </c>
      <c r="Q4711" s="1">
        <v>42694</v>
      </c>
      <c r="R4711">
        <v>5.9749999999999996</v>
      </c>
      <c r="T4711" s="1">
        <v>42694</v>
      </c>
      <c r="U4711">
        <v>6.1382000000000003</v>
      </c>
      <c r="W4711" s="1">
        <v>42694</v>
      </c>
      <c r="X4711">
        <v>6.1909999999999998</v>
      </c>
      <c r="Z4711" s="1">
        <v>42694</v>
      </c>
      <c r="AA4711">
        <v>6.2245999999999997</v>
      </c>
      <c r="AC4711" s="1">
        <v>42694</v>
      </c>
      <c r="AD4711">
        <v>6.2405999999999997</v>
      </c>
      <c r="AF4711" s="1">
        <v>42694</v>
      </c>
      <c r="AG4711">
        <v>6.2427999999999999</v>
      </c>
      <c r="AI4711" s="1">
        <v>42694</v>
      </c>
      <c r="AJ4711">
        <v>6.2378999999999998</v>
      </c>
      <c r="AL4711" s="1">
        <v>42694</v>
      </c>
      <c r="AM4711">
        <v>6.2328000000000001</v>
      </c>
      <c r="AO4711" s="1">
        <v>42694</v>
      </c>
      <c r="AP4711">
        <v>6.2342000000000004</v>
      </c>
      <c r="AR4711" s="1">
        <v>42694</v>
      </c>
      <c r="AS4711">
        <v>6.2476000000000003</v>
      </c>
      <c r="AU4711" s="1">
        <v>42694</v>
      </c>
      <c r="AV4711">
        <v>6.2705000000000002</v>
      </c>
      <c r="AX4711" s="1">
        <v>42694</v>
      </c>
      <c r="AY4711">
        <v>6.2973999999999997</v>
      </c>
      <c r="BA4711" s="1">
        <v>42694</v>
      </c>
      <c r="BB4711">
        <v>6.3231000000000002</v>
      </c>
      <c r="BD4711" s="1">
        <v>42694</v>
      </c>
      <c r="BE4711">
        <v>6.3426</v>
      </c>
      <c r="BG4711" s="1">
        <v>42694</v>
      </c>
      <c r="BH4711">
        <v>6.3558000000000003</v>
      </c>
      <c r="BJ4711" s="1">
        <v>42694</v>
      </c>
      <c r="BK4711">
        <v>6.3642000000000003</v>
      </c>
      <c r="BM4711" s="1">
        <v>42694</v>
      </c>
      <c r="BN4711">
        <v>6.3697999999999997</v>
      </c>
      <c r="BP4711" s="1">
        <v>42694</v>
      </c>
      <c r="BQ4711">
        <v>6.3738999999999999</v>
      </c>
      <c r="BS4711" s="1">
        <v>42694</v>
      </c>
      <c r="BT4711">
        <v>6.3776000000000002</v>
      </c>
      <c r="BV4711" s="1">
        <v>42694</v>
      </c>
      <c r="BW4711">
        <v>6.3817000000000004</v>
      </c>
      <c r="BY4711" s="1">
        <v>42694</v>
      </c>
      <c r="BZ4711">
        <v>6.3874000000000004</v>
      </c>
      <c r="CB4711" s="1">
        <v>42694</v>
      </c>
      <c r="CC4711">
        <v>6.3954000000000004</v>
      </c>
      <c r="CE4711" s="1">
        <v>42694</v>
      </c>
      <c r="CF4711">
        <v>6.407</v>
      </c>
      <c r="CH4711" s="1">
        <v>42694</v>
      </c>
      <c r="CI4711">
        <v>6.4229000000000003</v>
      </c>
      <c r="CK4711" s="1">
        <v>42694</v>
      </c>
      <c r="CL4711">
        <v>6.4443000000000001</v>
      </c>
      <c r="CN4711" s="1">
        <v>42694</v>
      </c>
      <c r="CO4711">
        <v>6.4722999999999997</v>
      </c>
      <c r="CQ4711" s="1">
        <v>42694</v>
      </c>
      <c r="CR4711">
        <v>6.5076999999999998</v>
      </c>
      <c r="CT4711" s="1">
        <v>42694</v>
      </c>
      <c r="CU4711">
        <v>6.5513000000000003</v>
      </c>
      <c r="CW4711" s="1">
        <v>42694</v>
      </c>
      <c r="CX4711">
        <v>6.5997000000000003</v>
      </c>
      <c r="CZ4711" s="1">
        <v>42694</v>
      </c>
      <c r="DA4711">
        <v>6.6467000000000001</v>
      </c>
      <c r="DC4711" s="1">
        <v>42694</v>
      </c>
      <c r="DD4711">
        <v>6.6825999999999999</v>
      </c>
      <c r="DF4711" s="1">
        <v>42694</v>
      </c>
      <c r="DG4711">
        <v>6.6951999999999998</v>
      </c>
      <c r="DI4711" s="1">
        <v>42694</v>
      </c>
      <c r="DJ4711">
        <v>6.6722000000000001</v>
      </c>
      <c r="DL4711" s="1">
        <v>42694</v>
      </c>
      <c r="DM4711">
        <v>6.6073000000000004</v>
      </c>
      <c r="DO4711" s="1">
        <v>42694</v>
      </c>
      <c r="DP4711">
        <v>6.5213999999999999</v>
      </c>
      <c r="DR4711" s="1">
        <v>42694</v>
      </c>
      <c r="DS4711">
        <v>6.4434000000000005</v>
      </c>
      <c r="DU4711" s="1">
        <v>42694</v>
      </c>
      <c r="DV4711">
        <v>6.4019000000000004</v>
      </c>
      <c r="DX4711" s="1">
        <v>42694</v>
      </c>
      <c r="DY4711">
        <v>6.4257</v>
      </c>
      <c r="EA4711" s="1">
        <v>42694</v>
      </c>
      <c r="EB4711">
        <v>6.5366999999999997</v>
      </c>
      <c r="ED4711" s="1">
        <v>42694</v>
      </c>
      <c r="EE4711">
        <v>6.7100999999999997</v>
      </c>
      <c r="EG4711" s="1">
        <v>42694</v>
      </c>
      <c r="EH4711">
        <v>6.9025999999999996</v>
      </c>
      <c r="EJ4711" s="1">
        <v>42694</v>
      </c>
      <c r="EK4711">
        <v>7.0704000000000002</v>
      </c>
      <c r="EM4711" s="1">
        <v>42694</v>
      </c>
      <c r="EN4711">
        <v>7.1726000000000001</v>
      </c>
      <c r="EP4711" s="1">
        <v>42694</v>
      </c>
      <c r="EQ4711">
        <v>7.1988000000000003</v>
      </c>
      <c r="ES4711" s="1">
        <v>42694</v>
      </c>
      <c r="ET4711">
        <v>7.1584000000000003</v>
      </c>
      <c r="EV4711" s="1">
        <v>42694</v>
      </c>
      <c r="EW4711">
        <v>7.0637999999999996</v>
      </c>
      <c r="EY4711" s="1">
        <v>42694</v>
      </c>
      <c r="EZ4711">
        <v>6.9420000000000002</v>
      </c>
      <c r="FB4711" s="1">
        <v>42694</v>
      </c>
      <c r="FC4711">
        <v>6.8257000000000003</v>
      </c>
      <c r="FE4711" s="1">
        <v>42694</v>
      </c>
      <c r="FF4711">
        <v>6.7453000000000003</v>
      </c>
      <c r="FH4711" s="1">
        <v>42694</v>
      </c>
      <c r="FI4711">
        <v>6.7077999999999998</v>
      </c>
      <c r="FK4711" s="1">
        <v>42694</v>
      </c>
      <c r="FL4711">
        <v>6.7056000000000004</v>
      </c>
      <c r="FN4711" s="1">
        <v>42694</v>
      </c>
      <c r="FO4711">
        <v>6.7305000000000001</v>
      </c>
      <c r="FQ4711" s="1">
        <v>42694</v>
      </c>
      <c r="FR4711">
        <v>6.7748999999999997</v>
      </c>
      <c r="FT4711" s="1">
        <v>42694</v>
      </c>
      <c r="FU4711">
        <v>6.8315000000000001</v>
      </c>
      <c r="FW4711" s="1">
        <v>42694</v>
      </c>
      <c r="FX4711">
        <v>6.8959000000000001</v>
      </c>
      <c r="FZ4711" s="1">
        <v>42694</v>
      </c>
      <c r="GA4711">
        <v>6.9637000000000002</v>
      </c>
      <c r="GC4711" s="1">
        <v>42694</v>
      </c>
      <c r="GD4711">
        <v>7.0308000000000002</v>
      </c>
      <c r="GF4711" s="1">
        <v>42694</v>
      </c>
      <c r="GG4711">
        <v>7.0929000000000002</v>
      </c>
      <c r="GI4711" s="1">
        <v>42694</v>
      </c>
      <c r="GJ4711">
        <v>7.1458000000000004</v>
      </c>
      <c r="GL4711" s="1">
        <v>42694</v>
      </c>
      <c r="GM4711">
        <v>7.1852999999999998</v>
      </c>
      <c r="GO4711" s="1">
        <v>42694</v>
      </c>
      <c r="GP4711">
        <v>7.2085999999999997</v>
      </c>
      <c r="GR4711" s="1">
        <v>42694</v>
      </c>
      <c r="GS4711">
        <v>7.2176999999999998</v>
      </c>
      <c r="GU4711" s="1">
        <v>42694</v>
      </c>
      <c r="GV4711">
        <v>7.2153</v>
      </c>
      <c r="GX4711" s="1">
        <v>42694</v>
      </c>
      <c r="GY4711">
        <v>7.2045000000000003</v>
      </c>
      <c r="HA4711" s="1">
        <v>42694</v>
      </c>
      <c r="HB4711">
        <v>7.1881000000000004</v>
      </c>
      <c r="HD4711" s="1">
        <v>42694</v>
      </c>
      <c r="HE4711">
        <v>7.1688999999999998</v>
      </c>
      <c r="HG4711" s="1">
        <v>42694</v>
      </c>
      <c r="HH4711">
        <v>7.1498999999999997</v>
      </c>
      <c r="HJ4711" s="1">
        <v>42694</v>
      </c>
      <c r="HK4711">
        <v>7.1330999999999998</v>
      </c>
      <c r="HM4711" s="1">
        <v>42694</v>
      </c>
      <c r="HN4711">
        <v>7.1185999999999998</v>
      </c>
      <c r="HP4711" s="1">
        <v>42694</v>
      </c>
      <c r="HQ4711">
        <v>7.1059999999999999</v>
      </c>
      <c r="HS4711" s="1">
        <v>42694</v>
      </c>
      <c r="HT4711">
        <v>7.0949</v>
      </c>
      <c r="HV4711" s="1">
        <v>42694</v>
      </c>
      <c r="HW4711">
        <v>7.0848000000000004</v>
      </c>
      <c r="HY4711" s="1">
        <v>42694</v>
      </c>
      <c r="HZ4711">
        <v>7.0744999999999996</v>
      </c>
      <c r="IB4711" s="1">
        <v>42694</v>
      </c>
      <c r="IC4711">
        <v>7.0621999999999998</v>
      </c>
      <c r="IE4711" s="1">
        <v>42694</v>
      </c>
      <c r="IF4711">
        <v>7.0464000000000002</v>
      </c>
      <c r="IH4711" s="1">
        <v>42694</v>
      </c>
      <c r="II4711">
        <v>7.0271999999999997</v>
      </c>
      <c r="IK4711" s="1">
        <v>42694</v>
      </c>
      <c r="IL4711">
        <v>7.0053000000000001</v>
      </c>
      <c r="IN4711" s="1">
        <v>42694</v>
      </c>
      <c r="IO4711">
        <v>6.9813999999999998</v>
      </c>
      <c r="IQ4711" s="1">
        <v>42694</v>
      </c>
      <c r="IR4711">
        <v>6.9561999999999999</v>
      </c>
      <c r="IT4711" s="1">
        <v>42694</v>
      </c>
      <c r="IU4711">
        <v>6.9303999999999997</v>
      </c>
      <c r="IW4711" s="1">
        <v>42694</v>
      </c>
      <c r="IX4711">
        <v>6.9047999999999998</v>
      </c>
      <c r="IZ4711" s="1">
        <v>42694</v>
      </c>
      <c r="JA4711">
        <v>6.8800999999999997</v>
      </c>
      <c r="JC4711" s="1">
        <v>42694</v>
      </c>
      <c r="JD4711">
        <v>6.8570000000000002</v>
      </c>
      <c r="JF4711" s="1">
        <v>42694</v>
      </c>
      <c r="JG4711">
        <v>6.8362999999999996</v>
      </c>
      <c r="JI4711" s="1">
        <v>42694</v>
      </c>
      <c r="JJ4711">
        <v>6.8185000000000002</v>
      </c>
      <c r="JL4711" s="1">
        <v>42694</v>
      </c>
      <c r="JM4711">
        <v>6.8045999999999998</v>
      </c>
      <c r="JO4711" s="1">
        <v>42694</v>
      </c>
      <c r="JP4711">
        <v>6.7952000000000004</v>
      </c>
      <c r="JR4711" s="1">
        <v>42694</v>
      </c>
      <c r="JS4711">
        <v>6.7910000000000004</v>
      </c>
      <c r="JU4711" s="1">
        <v>42694</v>
      </c>
      <c r="JV4711">
        <v>6.7922000000000002</v>
      </c>
      <c r="JX4711" s="1">
        <v>42694</v>
      </c>
      <c r="JY4711">
        <v>6.7984</v>
      </c>
      <c r="KA4711" s="1">
        <v>42694</v>
      </c>
      <c r="KB4711">
        <v>6.8091999999999997</v>
      </c>
      <c r="KD4711" s="1">
        <v>42694</v>
      </c>
      <c r="KE4711">
        <v>6.8239000000000001</v>
      </c>
      <c r="KG4711" s="1">
        <v>42694</v>
      </c>
      <c r="KH4711">
        <v>6.8422000000000001</v>
      </c>
      <c r="KJ4711" s="1">
        <v>42694</v>
      </c>
      <c r="KK4711">
        <v>6.8634000000000004</v>
      </c>
      <c r="KM4711" s="1">
        <v>42694</v>
      </c>
      <c r="KN4711">
        <v>6.8872</v>
      </c>
      <c r="KP4711" s="1">
        <v>42694</v>
      </c>
      <c r="KQ4711">
        <v>6.9129000000000005</v>
      </c>
      <c r="KS4711" s="1">
        <v>42694</v>
      </c>
      <c r="KT4711">
        <v>6.9401000000000002</v>
      </c>
      <c r="KV4711" s="1">
        <v>42694</v>
      </c>
      <c r="KW4711">
        <v>6.9683000000000002</v>
      </c>
      <c r="KY4711" s="1">
        <v>42694</v>
      </c>
      <c r="KZ4711">
        <v>6.9969000000000001</v>
      </c>
      <c r="LB4711" s="1">
        <v>42694</v>
      </c>
      <c r="LC4711">
        <v>7.0255999999999998</v>
      </c>
      <c r="LE4711" s="1">
        <v>42694</v>
      </c>
      <c r="LF4711">
        <v>7.0537000000000001</v>
      </c>
      <c r="LH4711" s="1">
        <v>42694</v>
      </c>
      <c r="LI4711">
        <v>7.0808</v>
      </c>
      <c r="LK4711" s="1">
        <v>42694</v>
      </c>
      <c r="LL4711">
        <v>7.1063000000000001</v>
      </c>
      <c r="LN4711" s="1">
        <v>42694</v>
      </c>
      <c r="LO4711">
        <v>7.1299000000000001</v>
      </c>
      <c r="LQ4711" s="1">
        <v>42694</v>
      </c>
      <c r="LR4711">
        <v>7.1508000000000003</v>
      </c>
      <c r="LT4711" s="1">
        <v>42694</v>
      </c>
      <c r="LU4711">
        <v>7.1688000000000001</v>
      </c>
      <c r="LW4711" s="1">
        <v>42694</v>
      </c>
      <c r="LX4711">
        <v>7.1830999999999996</v>
      </c>
      <c r="LZ4711" s="1">
        <v>42694</v>
      </c>
      <c r="MA4711">
        <v>7.1935000000000002</v>
      </c>
      <c r="MC4711" s="1">
        <v>42694</v>
      </c>
      <c r="MD4711">
        <v>7.1992000000000003</v>
      </c>
      <c r="MF4711" s="1">
        <v>42694</v>
      </c>
      <c r="MG4711">
        <v>7.2</v>
      </c>
      <c r="MI4711" s="1">
        <v>42694</v>
      </c>
      <c r="MJ4711">
        <v>7.1951000000000001</v>
      </c>
      <c r="ML4711" s="1">
        <v>42694</v>
      </c>
      <c r="MM4711">
        <v>7.1847000000000003</v>
      </c>
      <c r="MO4711" s="1">
        <v>42694</v>
      </c>
      <c r="MP4711">
        <v>7.1711</v>
      </c>
      <c r="MR4711" s="1">
        <v>42694</v>
      </c>
      <c r="MS4711">
        <v>7.1576000000000004</v>
      </c>
      <c r="MU4711" s="1">
        <v>42694</v>
      </c>
      <c r="MV4711">
        <v>7.1454000000000004</v>
      </c>
      <c r="MX4711" s="1">
        <v>42694</v>
      </c>
      <c r="MY4711">
        <v>7.1345999999999998</v>
      </c>
      <c r="NA4711" s="1">
        <v>42694</v>
      </c>
      <c r="NB4711">
        <v>7.125</v>
      </c>
      <c r="ND4711" s="1">
        <v>42694</v>
      </c>
      <c r="NE4711">
        <v>7.1166999999999998</v>
      </c>
      <c r="NG4711" s="1">
        <v>42694</v>
      </c>
      <c r="NH4711">
        <v>7.1097000000000001</v>
      </c>
    </row>
    <row r="4712" spans="2:372">
      <c r="B4712" s="1">
        <v>42695</v>
      </c>
      <c r="C4712">
        <v>5.9097</v>
      </c>
      <c r="E4712" s="1">
        <v>42695</v>
      </c>
      <c r="F4712">
        <v>5.9104000000000001</v>
      </c>
      <c r="H4712" s="1">
        <v>42695</v>
      </c>
      <c r="I4712">
        <v>5.9135999999999997</v>
      </c>
      <c r="K4712" s="1">
        <v>42695</v>
      </c>
      <c r="L4712">
        <v>5.9253999999999998</v>
      </c>
      <c r="N4712" s="1">
        <v>42695</v>
      </c>
      <c r="O4712">
        <v>5.9387999999999996</v>
      </c>
      <c r="Q4712" s="1">
        <v>42695</v>
      </c>
      <c r="R4712">
        <v>5.9653</v>
      </c>
      <c r="T4712" s="1">
        <v>42695</v>
      </c>
      <c r="U4712">
        <v>6.1753999999999998</v>
      </c>
      <c r="W4712" s="1">
        <v>42695</v>
      </c>
      <c r="X4712">
        <v>6.1665000000000001</v>
      </c>
      <c r="Z4712" s="1">
        <v>42695</v>
      </c>
      <c r="AA4712">
        <v>6.1364000000000001</v>
      </c>
      <c r="AC4712" s="1">
        <v>42695</v>
      </c>
      <c r="AD4712">
        <v>6.1093999999999999</v>
      </c>
      <c r="AF4712" s="1">
        <v>42695</v>
      </c>
      <c r="AG4712">
        <v>6.0972</v>
      </c>
      <c r="AI4712" s="1">
        <v>42695</v>
      </c>
      <c r="AJ4712">
        <v>6.0974000000000004</v>
      </c>
      <c r="AL4712" s="1">
        <v>42695</v>
      </c>
      <c r="AM4712">
        <v>6.1070000000000002</v>
      </c>
      <c r="AO4712" s="1">
        <v>42695</v>
      </c>
      <c r="AP4712">
        <v>6.1228999999999996</v>
      </c>
      <c r="AR4712" s="1">
        <v>42695</v>
      </c>
      <c r="AS4712">
        <v>6.1422999999999996</v>
      </c>
      <c r="AU4712" s="1">
        <v>42695</v>
      </c>
      <c r="AV4712">
        <v>6.1634000000000002</v>
      </c>
      <c r="AX4712" s="1">
        <v>42695</v>
      </c>
      <c r="AY4712">
        <v>6.1852</v>
      </c>
      <c r="BA4712" s="1">
        <v>42695</v>
      </c>
      <c r="BB4712">
        <v>6.2064000000000004</v>
      </c>
      <c r="BD4712" s="1">
        <v>42695</v>
      </c>
      <c r="BE4712">
        <v>6.2256999999999998</v>
      </c>
      <c r="BG4712" s="1">
        <v>42695</v>
      </c>
      <c r="BH4712">
        <v>6.2428999999999997</v>
      </c>
      <c r="BJ4712" s="1">
        <v>42695</v>
      </c>
      <c r="BK4712">
        <v>6.2579000000000002</v>
      </c>
      <c r="BM4712" s="1">
        <v>42695</v>
      </c>
      <c r="BN4712">
        <v>6.2705000000000002</v>
      </c>
      <c r="BP4712" s="1">
        <v>42695</v>
      </c>
      <c r="BQ4712">
        <v>6.2808000000000002</v>
      </c>
      <c r="BS4712" s="1">
        <v>42695</v>
      </c>
      <c r="BT4712">
        <v>6.2892000000000001</v>
      </c>
      <c r="BV4712" s="1">
        <v>42695</v>
      </c>
      <c r="BW4712">
        <v>6.2958999999999996</v>
      </c>
      <c r="BY4712" s="1">
        <v>42695</v>
      </c>
      <c r="BZ4712">
        <v>6.3014000000000001</v>
      </c>
      <c r="CB4712" s="1">
        <v>42695</v>
      </c>
      <c r="CC4712">
        <v>6.306</v>
      </c>
      <c r="CE4712" s="1">
        <v>42695</v>
      </c>
      <c r="CF4712">
        <v>6.3098999999999998</v>
      </c>
      <c r="CH4712" s="1">
        <v>42695</v>
      </c>
      <c r="CI4712">
        <v>6.3136000000000001</v>
      </c>
      <c r="CK4712" s="1">
        <v>42695</v>
      </c>
      <c r="CL4712">
        <v>6.3197999999999999</v>
      </c>
      <c r="CN4712" s="1">
        <v>42695</v>
      </c>
      <c r="CO4712">
        <v>6.3319000000000001</v>
      </c>
      <c r="CQ4712" s="1">
        <v>42695</v>
      </c>
      <c r="CR4712">
        <v>6.3536000000000001</v>
      </c>
      <c r="CT4712" s="1">
        <v>42695</v>
      </c>
      <c r="CU4712">
        <v>6.3876999999999997</v>
      </c>
      <c r="CW4712" s="1">
        <v>42695</v>
      </c>
      <c r="CX4712">
        <v>6.4302999999999999</v>
      </c>
      <c r="CZ4712" s="1">
        <v>42695</v>
      </c>
      <c r="DA4712">
        <v>6.4736000000000002</v>
      </c>
      <c r="DC4712" s="1">
        <v>42695</v>
      </c>
      <c r="DD4712">
        <v>6.5082000000000004</v>
      </c>
      <c r="DF4712" s="1">
        <v>42695</v>
      </c>
      <c r="DG4712">
        <v>6.5235000000000003</v>
      </c>
      <c r="DI4712" s="1">
        <v>42695</v>
      </c>
      <c r="DJ4712">
        <v>6.5087999999999999</v>
      </c>
      <c r="DL4712" s="1">
        <v>42695</v>
      </c>
      <c r="DM4712">
        <v>6.4587000000000003</v>
      </c>
      <c r="DO4712" s="1">
        <v>42695</v>
      </c>
      <c r="DP4712">
        <v>6.3897000000000004</v>
      </c>
      <c r="DR4712" s="1">
        <v>42695</v>
      </c>
      <c r="DS4712">
        <v>6.3247999999999998</v>
      </c>
      <c r="DU4712" s="1">
        <v>42695</v>
      </c>
      <c r="DV4712">
        <v>6.2866999999999997</v>
      </c>
      <c r="DX4712" s="1">
        <v>42695</v>
      </c>
      <c r="DY4712">
        <v>6.2981999999999996</v>
      </c>
      <c r="EA4712" s="1">
        <v>42695</v>
      </c>
      <c r="EB4712">
        <v>6.3771000000000004</v>
      </c>
      <c r="ED4712" s="1">
        <v>42695</v>
      </c>
      <c r="EE4712">
        <v>6.5091000000000001</v>
      </c>
      <c r="EG4712" s="1">
        <v>42695</v>
      </c>
      <c r="EH4712">
        <v>6.6669</v>
      </c>
      <c r="EJ4712" s="1">
        <v>42695</v>
      </c>
      <c r="EK4712">
        <v>6.8232999999999997</v>
      </c>
      <c r="EM4712" s="1">
        <v>42695</v>
      </c>
      <c r="EN4712">
        <v>6.9513999999999996</v>
      </c>
      <c r="EP4712" s="1">
        <v>42695</v>
      </c>
      <c r="EQ4712">
        <v>7.0274000000000001</v>
      </c>
      <c r="ES4712" s="1">
        <v>42695</v>
      </c>
      <c r="ET4712">
        <v>7.0293000000000001</v>
      </c>
      <c r="EV4712" s="1">
        <v>42695</v>
      </c>
      <c r="EW4712">
        <v>6.9439000000000002</v>
      </c>
      <c r="EY4712" s="1">
        <v>42695</v>
      </c>
      <c r="EZ4712">
        <v>6.8047000000000004</v>
      </c>
      <c r="FB4712" s="1">
        <v>42695</v>
      </c>
      <c r="FC4712">
        <v>6.6619999999999999</v>
      </c>
      <c r="FE4712" s="1">
        <v>42695</v>
      </c>
      <c r="FF4712">
        <v>6.5626999999999995</v>
      </c>
      <c r="FH4712" s="1">
        <v>42695</v>
      </c>
      <c r="FI4712">
        <v>6.5179999999999998</v>
      </c>
      <c r="FK4712" s="1">
        <v>42695</v>
      </c>
      <c r="FL4712">
        <v>6.5171999999999999</v>
      </c>
      <c r="FN4712" s="1">
        <v>42695</v>
      </c>
      <c r="FO4712">
        <v>6.5495999999999999</v>
      </c>
      <c r="FQ4712" s="1">
        <v>42695</v>
      </c>
      <c r="FR4712">
        <v>6.6044</v>
      </c>
      <c r="FT4712" s="1">
        <v>42695</v>
      </c>
      <c r="FU4712">
        <v>6.6723999999999997</v>
      </c>
      <c r="FW4712" s="1">
        <v>42695</v>
      </c>
      <c r="FX4712">
        <v>6.7481999999999998</v>
      </c>
      <c r="FZ4712" s="1">
        <v>42695</v>
      </c>
      <c r="GA4712">
        <v>6.8273999999999999</v>
      </c>
      <c r="GC4712" s="1">
        <v>42695</v>
      </c>
      <c r="GD4712">
        <v>6.9054000000000002</v>
      </c>
      <c r="GF4712" s="1">
        <v>42695</v>
      </c>
      <c r="GG4712">
        <v>6.9777000000000005</v>
      </c>
      <c r="GI4712" s="1">
        <v>42695</v>
      </c>
      <c r="GJ4712">
        <v>7.0396999999999998</v>
      </c>
      <c r="GL4712" s="1">
        <v>42695</v>
      </c>
      <c r="GM4712">
        <v>7.0869</v>
      </c>
      <c r="GO4712" s="1">
        <v>42695</v>
      </c>
      <c r="GP4712">
        <v>7.1162999999999998</v>
      </c>
      <c r="GR4712" s="1">
        <v>42695</v>
      </c>
      <c r="GS4712">
        <v>7.1300999999999997</v>
      </c>
      <c r="GU4712" s="1">
        <v>42695</v>
      </c>
      <c r="GV4712">
        <v>7.1314000000000002</v>
      </c>
      <c r="GX4712" s="1">
        <v>42695</v>
      </c>
      <c r="GY4712">
        <v>7.1234000000000002</v>
      </c>
      <c r="HA4712" s="1">
        <v>42695</v>
      </c>
      <c r="HB4712">
        <v>7.1092000000000004</v>
      </c>
      <c r="HD4712" s="1">
        <v>42695</v>
      </c>
      <c r="HE4712">
        <v>7.0919999999999996</v>
      </c>
      <c r="HG4712" s="1">
        <v>42695</v>
      </c>
      <c r="HH4712">
        <v>7.0749000000000004</v>
      </c>
      <c r="HJ4712" s="1">
        <v>42695</v>
      </c>
      <c r="HK4712">
        <v>7.0601000000000003</v>
      </c>
      <c r="HM4712" s="1">
        <v>42695</v>
      </c>
      <c r="HN4712">
        <v>7.0471000000000004</v>
      </c>
      <c r="HP4712" s="1">
        <v>42695</v>
      </c>
      <c r="HQ4712">
        <v>7.0347999999999997</v>
      </c>
      <c r="HS4712" s="1">
        <v>42695</v>
      </c>
      <c r="HT4712">
        <v>7.0221999999999998</v>
      </c>
      <c r="HV4712" s="1">
        <v>42695</v>
      </c>
      <c r="HW4712">
        <v>7.0084</v>
      </c>
      <c r="HY4712" s="1">
        <v>42695</v>
      </c>
      <c r="HZ4712">
        <v>6.9927999999999999</v>
      </c>
      <c r="IB4712" s="1">
        <v>42695</v>
      </c>
      <c r="IC4712">
        <v>6.9749999999999996</v>
      </c>
      <c r="IE4712" s="1">
        <v>42695</v>
      </c>
      <c r="IF4712">
        <v>6.9545000000000003</v>
      </c>
      <c r="IH4712" s="1">
        <v>42695</v>
      </c>
      <c r="II4712">
        <v>6.9317000000000002</v>
      </c>
      <c r="IK4712" s="1">
        <v>42695</v>
      </c>
      <c r="IL4712">
        <v>6.9073000000000002</v>
      </c>
      <c r="IN4712" s="1">
        <v>42695</v>
      </c>
      <c r="IO4712">
        <v>6.8817000000000004</v>
      </c>
      <c r="IQ4712" s="1">
        <v>42695</v>
      </c>
      <c r="IR4712">
        <v>6.8555999999999999</v>
      </c>
      <c r="IT4712" s="1">
        <v>42695</v>
      </c>
      <c r="IU4712">
        <v>6.8295000000000003</v>
      </c>
      <c r="IW4712" s="1">
        <v>42695</v>
      </c>
      <c r="IX4712">
        <v>6.8041</v>
      </c>
      <c r="IZ4712" s="1">
        <v>42695</v>
      </c>
      <c r="JA4712">
        <v>6.7798999999999996</v>
      </c>
      <c r="JC4712" s="1">
        <v>42695</v>
      </c>
      <c r="JD4712">
        <v>6.7575000000000003</v>
      </c>
      <c r="JF4712" s="1">
        <v>42695</v>
      </c>
      <c r="JG4712">
        <v>6.7376000000000005</v>
      </c>
      <c r="JI4712" s="1">
        <v>42695</v>
      </c>
      <c r="JJ4712">
        <v>6.7206000000000001</v>
      </c>
      <c r="JL4712" s="1">
        <v>42695</v>
      </c>
      <c r="JM4712">
        <v>6.7073</v>
      </c>
      <c r="JO4712" s="1">
        <v>42695</v>
      </c>
      <c r="JP4712">
        <v>6.6981000000000002</v>
      </c>
      <c r="JR4712" s="1">
        <v>42695</v>
      </c>
      <c r="JS4712">
        <v>6.6936</v>
      </c>
      <c r="JU4712" s="1">
        <v>42695</v>
      </c>
      <c r="JV4712">
        <v>6.6940999999999997</v>
      </c>
      <c r="JX4712" s="1">
        <v>42695</v>
      </c>
      <c r="JY4712">
        <v>6.6990999999999996</v>
      </c>
      <c r="KA4712" s="1">
        <v>42695</v>
      </c>
      <c r="KB4712">
        <v>6.7083000000000004</v>
      </c>
      <c r="KD4712" s="1">
        <v>42695</v>
      </c>
      <c r="KE4712">
        <v>6.7210999999999999</v>
      </c>
      <c r="KG4712" s="1">
        <v>42695</v>
      </c>
      <c r="KH4712">
        <v>6.7371999999999996</v>
      </c>
      <c r="KJ4712" s="1">
        <v>42695</v>
      </c>
      <c r="KK4712">
        <v>6.7561999999999998</v>
      </c>
      <c r="KM4712" s="1">
        <v>42695</v>
      </c>
      <c r="KN4712">
        <v>6.7774999999999999</v>
      </c>
      <c r="KP4712" s="1">
        <v>42695</v>
      </c>
      <c r="KQ4712">
        <v>6.8007999999999997</v>
      </c>
      <c r="KS4712" s="1">
        <v>42695</v>
      </c>
      <c r="KT4712">
        <v>6.8257000000000003</v>
      </c>
      <c r="KV4712" s="1">
        <v>42695</v>
      </c>
      <c r="KW4712">
        <v>6.8517000000000001</v>
      </c>
      <c r="KY4712" s="1">
        <v>42695</v>
      </c>
      <c r="KZ4712">
        <v>6.8784000000000001</v>
      </c>
      <c r="LB4712" s="1">
        <v>42695</v>
      </c>
      <c r="LC4712">
        <v>6.9054000000000002</v>
      </c>
      <c r="LE4712" s="1">
        <v>42695</v>
      </c>
      <c r="LF4712">
        <v>6.9321999999999999</v>
      </c>
      <c r="LH4712" s="1">
        <v>42695</v>
      </c>
      <c r="LI4712">
        <v>6.9584999999999999</v>
      </c>
      <c r="LK4712" s="1">
        <v>42695</v>
      </c>
      <c r="LL4712">
        <v>6.9836999999999998</v>
      </c>
      <c r="LN4712" s="1">
        <v>42695</v>
      </c>
      <c r="LO4712">
        <v>7.0075000000000003</v>
      </c>
      <c r="LQ4712" s="1">
        <v>42695</v>
      </c>
      <c r="LR4712">
        <v>7.0293999999999999</v>
      </c>
      <c r="LT4712" s="1">
        <v>42695</v>
      </c>
      <c r="LU4712">
        <v>7.0490000000000004</v>
      </c>
      <c r="LW4712" s="1">
        <v>42695</v>
      </c>
      <c r="LX4712">
        <v>7.0659000000000001</v>
      </c>
      <c r="LZ4712" s="1">
        <v>42695</v>
      </c>
      <c r="MA4712">
        <v>7.0796999999999999</v>
      </c>
      <c r="MC4712" s="1">
        <v>42695</v>
      </c>
      <c r="MD4712">
        <v>7.0898000000000003</v>
      </c>
      <c r="MF4712" s="1">
        <v>42695</v>
      </c>
      <c r="MG4712">
        <v>7.0960000000000001</v>
      </c>
      <c r="MI4712" s="1">
        <v>42695</v>
      </c>
      <c r="MJ4712">
        <v>7.0976999999999997</v>
      </c>
      <c r="ML4712" s="1">
        <v>42695</v>
      </c>
      <c r="MM4712">
        <v>7.0949999999999998</v>
      </c>
      <c r="MO4712" s="1">
        <v>42695</v>
      </c>
      <c r="MP4712">
        <v>7.0895999999999999</v>
      </c>
      <c r="MR4712" s="1">
        <v>42695</v>
      </c>
      <c r="MS4712">
        <v>7.0838999999999999</v>
      </c>
      <c r="MU4712" s="1">
        <v>42695</v>
      </c>
      <c r="MV4712">
        <v>7.0791000000000004</v>
      </c>
      <c r="MX4712" s="1">
        <v>42695</v>
      </c>
      <c r="MY4712">
        <v>7.0749000000000004</v>
      </c>
      <c r="NA4712" s="1">
        <v>42695</v>
      </c>
      <c r="NB4712">
        <v>7.0715000000000003</v>
      </c>
      <c r="ND4712" s="1">
        <v>42695</v>
      </c>
      <c r="NE4712">
        <v>7.0686999999999998</v>
      </c>
      <c r="NG4712" s="1">
        <v>42695</v>
      </c>
      <c r="NH4712">
        <v>7.0666000000000002</v>
      </c>
    </row>
    <row r="4713" spans="2:372">
      <c r="B4713" s="1">
        <v>42696</v>
      </c>
      <c r="C4713">
        <v>5.875</v>
      </c>
      <c r="E4713" s="1">
        <v>42696</v>
      </c>
      <c r="F4713">
        <v>5.875</v>
      </c>
      <c r="H4713" s="1">
        <v>42696</v>
      </c>
      <c r="I4713">
        <v>5.8771000000000004</v>
      </c>
      <c r="K4713" s="1">
        <v>42696</v>
      </c>
      <c r="L4713">
        <v>5.8865999999999996</v>
      </c>
      <c r="N4713" s="1">
        <v>42696</v>
      </c>
      <c r="O4713">
        <v>5.9</v>
      </c>
      <c r="Q4713" s="1">
        <v>42696</v>
      </c>
      <c r="R4713">
        <v>5.9256000000000002</v>
      </c>
      <c r="T4713" s="1">
        <v>42696</v>
      </c>
      <c r="U4713">
        <v>6.1077000000000004</v>
      </c>
      <c r="W4713" s="1">
        <v>42696</v>
      </c>
      <c r="X4713">
        <v>6.1189999999999998</v>
      </c>
      <c r="Z4713" s="1">
        <v>42696</v>
      </c>
      <c r="AA4713">
        <v>6.1135000000000002</v>
      </c>
      <c r="AC4713" s="1">
        <v>42696</v>
      </c>
      <c r="AD4713">
        <v>6.1056999999999997</v>
      </c>
      <c r="AF4713" s="1">
        <v>42696</v>
      </c>
      <c r="AG4713">
        <v>6.1032999999999999</v>
      </c>
      <c r="AI4713" s="1">
        <v>42696</v>
      </c>
      <c r="AJ4713">
        <v>6.1062000000000003</v>
      </c>
      <c r="AL4713" s="1">
        <v>42696</v>
      </c>
      <c r="AM4713">
        <v>6.1139000000000001</v>
      </c>
      <c r="AO4713" s="1">
        <v>42696</v>
      </c>
      <c r="AP4713">
        <v>6.1257999999999999</v>
      </c>
      <c r="AR4713" s="1">
        <v>42696</v>
      </c>
      <c r="AS4713">
        <v>6.1414999999999997</v>
      </c>
      <c r="AU4713" s="1">
        <v>42696</v>
      </c>
      <c r="AV4713">
        <v>6.1601999999999997</v>
      </c>
      <c r="AX4713" s="1">
        <v>42696</v>
      </c>
      <c r="AY4713">
        <v>6.1811999999999996</v>
      </c>
      <c r="BA4713" s="1">
        <v>42696</v>
      </c>
      <c r="BB4713">
        <v>6.2035</v>
      </c>
      <c r="BD4713" s="1">
        <v>42696</v>
      </c>
      <c r="BE4713">
        <v>6.2263999999999999</v>
      </c>
      <c r="BG4713" s="1">
        <v>42696</v>
      </c>
      <c r="BH4713">
        <v>6.2485999999999997</v>
      </c>
      <c r="BJ4713" s="1">
        <v>42696</v>
      </c>
      <c r="BK4713">
        <v>6.2687999999999997</v>
      </c>
      <c r="BM4713" s="1">
        <v>42696</v>
      </c>
      <c r="BN4713">
        <v>6.2857000000000003</v>
      </c>
      <c r="BP4713" s="1">
        <v>42696</v>
      </c>
      <c r="BQ4713">
        <v>6.2988</v>
      </c>
      <c r="BS4713" s="1">
        <v>42696</v>
      </c>
      <c r="BT4713">
        <v>6.3087</v>
      </c>
      <c r="BV4713" s="1">
        <v>42696</v>
      </c>
      <c r="BW4713">
        <v>6.3160999999999996</v>
      </c>
      <c r="BY4713" s="1">
        <v>42696</v>
      </c>
      <c r="BZ4713">
        <v>6.3215000000000003</v>
      </c>
      <c r="CB4713" s="1">
        <v>42696</v>
      </c>
      <c r="CC4713">
        <v>6.3255999999999997</v>
      </c>
      <c r="CE4713" s="1">
        <v>42696</v>
      </c>
      <c r="CF4713">
        <v>6.3291000000000004</v>
      </c>
      <c r="CH4713" s="1">
        <v>42696</v>
      </c>
      <c r="CI4713">
        <v>6.3327</v>
      </c>
      <c r="CK4713" s="1">
        <v>42696</v>
      </c>
      <c r="CL4713">
        <v>6.3388</v>
      </c>
      <c r="CN4713" s="1">
        <v>42696</v>
      </c>
      <c r="CO4713">
        <v>6.3506</v>
      </c>
      <c r="CQ4713" s="1">
        <v>42696</v>
      </c>
      <c r="CR4713">
        <v>6.3714000000000004</v>
      </c>
      <c r="CT4713" s="1">
        <v>42696</v>
      </c>
      <c r="CU4713">
        <v>6.4039000000000001</v>
      </c>
      <c r="CW4713" s="1">
        <v>42696</v>
      </c>
      <c r="CX4713">
        <v>6.444</v>
      </c>
      <c r="CZ4713" s="1">
        <v>42696</v>
      </c>
      <c r="DA4713">
        <v>6.4844999999999997</v>
      </c>
      <c r="DC4713" s="1">
        <v>42696</v>
      </c>
      <c r="DD4713">
        <v>6.5164999999999997</v>
      </c>
      <c r="DF4713" s="1">
        <v>42696</v>
      </c>
      <c r="DG4713">
        <v>6.5297999999999998</v>
      </c>
      <c r="DI4713" s="1">
        <v>42696</v>
      </c>
      <c r="DJ4713">
        <v>6.5144000000000002</v>
      </c>
      <c r="DL4713" s="1">
        <v>42696</v>
      </c>
      <c r="DM4713">
        <v>6.4650999999999996</v>
      </c>
      <c r="DO4713" s="1">
        <v>42696</v>
      </c>
      <c r="DP4713">
        <v>6.3978000000000002</v>
      </c>
      <c r="DR4713" s="1">
        <v>42696</v>
      </c>
      <c r="DS4713">
        <v>6.3338999999999999</v>
      </c>
      <c r="DU4713" s="1">
        <v>42696</v>
      </c>
      <c r="DV4713">
        <v>6.2948000000000004</v>
      </c>
      <c r="DX4713" s="1">
        <v>42696</v>
      </c>
      <c r="DY4713">
        <v>6.3021000000000003</v>
      </c>
      <c r="EA4713" s="1">
        <v>42696</v>
      </c>
      <c r="EB4713">
        <v>6.3723999999999998</v>
      </c>
      <c r="ED4713" s="1">
        <v>42696</v>
      </c>
      <c r="EE4713">
        <v>6.4927999999999999</v>
      </c>
      <c r="EG4713" s="1">
        <v>42696</v>
      </c>
      <c r="EH4713">
        <v>6.6388999999999996</v>
      </c>
      <c r="EJ4713" s="1">
        <v>42696</v>
      </c>
      <c r="EK4713">
        <v>6.7864000000000004</v>
      </c>
      <c r="EM4713" s="1">
        <v>42696</v>
      </c>
      <c r="EN4713">
        <v>6.9108999999999998</v>
      </c>
      <c r="EP4713" s="1">
        <v>42696</v>
      </c>
      <c r="EQ4713">
        <v>6.9874999999999998</v>
      </c>
      <c r="ES4713" s="1">
        <v>42696</v>
      </c>
      <c r="ET4713">
        <v>6.9908999999999999</v>
      </c>
      <c r="EV4713" s="1">
        <v>42696</v>
      </c>
      <c r="EW4713">
        <v>6.9050000000000002</v>
      </c>
      <c r="EY4713" s="1">
        <v>42696</v>
      </c>
      <c r="EZ4713">
        <v>6.7643000000000004</v>
      </c>
      <c r="FB4713" s="1">
        <v>42696</v>
      </c>
      <c r="FC4713">
        <v>6.6203000000000003</v>
      </c>
      <c r="FE4713" s="1">
        <v>42696</v>
      </c>
      <c r="FF4713">
        <v>6.5209999999999999</v>
      </c>
      <c r="FH4713" s="1">
        <v>42696</v>
      </c>
      <c r="FI4713">
        <v>6.4771999999999998</v>
      </c>
      <c r="FK4713" s="1">
        <v>42696</v>
      </c>
      <c r="FL4713">
        <v>6.4781000000000004</v>
      </c>
      <c r="FN4713" s="1">
        <v>42696</v>
      </c>
      <c r="FO4713">
        <v>6.5125999999999999</v>
      </c>
      <c r="FQ4713" s="1">
        <v>42696</v>
      </c>
      <c r="FR4713">
        <v>6.5694999999999997</v>
      </c>
      <c r="FT4713" s="1">
        <v>42696</v>
      </c>
      <c r="FU4713">
        <v>6.6393000000000004</v>
      </c>
      <c r="FW4713" s="1">
        <v>42696</v>
      </c>
      <c r="FX4713">
        <v>6.7167000000000003</v>
      </c>
      <c r="FZ4713" s="1">
        <v>42696</v>
      </c>
      <c r="GA4713">
        <v>6.7971000000000004</v>
      </c>
      <c r="GC4713" s="1">
        <v>42696</v>
      </c>
      <c r="GD4713">
        <v>6.8757999999999999</v>
      </c>
      <c r="GF4713" s="1">
        <v>42696</v>
      </c>
      <c r="GG4713">
        <v>6.9481999999999999</v>
      </c>
      <c r="GI4713" s="1">
        <v>42696</v>
      </c>
      <c r="GJ4713">
        <v>7.0095999999999998</v>
      </c>
      <c r="GL4713" s="1">
        <v>42696</v>
      </c>
      <c r="GM4713">
        <v>7.0553999999999997</v>
      </c>
      <c r="GO4713" s="1">
        <v>42696</v>
      </c>
      <c r="GP4713">
        <v>7.0827</v>
      </c>
      <c r="GR4713" s="1">
        <v>42696</v>
      </c>
      <c r="GS4713">
        <v>7.0938999999999997</v>
      </c>
      <c r="GU4713" s="1">
        <v>42696</v>
      </c>
      <c r="GV4713">
        <v>7.0926999999999998</v>
      </c>
      <c r="GX4713" s="1">
        <v>42696</v>
      </c>
      <c r="GY4713">
        <v>7.0823999999999998</v>
      </c>
      <c r="HA4713" s="1">
        <v>42696</v>
      </c>
      <c r="HB4713">
        <v>7.0666000000000002</v>
      </c>
      <c r="HD4713" s="1">
        <v>42696</v>
      </c>
      <c r="HE4713">
        <v>7.0488</v>
      </c>
      <c r="HG4713" s="1">
        <v>42696</v>
      </c>
      <c r="HH4713">
        <v>7.0324999999999998</v>
      </c>
      <c r="HJ4713" s="1">
        <v>42696</v>
      </c>
      <c r="HK4713">
        <v>7.0201000000000002</v>
      </c>
      <c r="HM4713" s="1">
        <v>42696</v>
      </c>
      <c r="HN4713">
        <v>7.0117000000000003</v>
      </c>
      <c r="HP4713" s="1">
        <v>42696</v>
      </c>
      <c r="HQ4713">
        <v>7.0064000000000002</v>
      </c>
      <c r="HS4713" s="1">
        <v>42696</v>
      </c>
      <c r="HT4713">
        <v>7.0038</v>
      </c>
      <c r="HV4713" s="1">
        <v>42696</v>
      </c>
      <c r="HW4713">
        <v>7.0030999999999999</v>
      </c>
      <c r="HY4713" s="1">
        <v>42696</v>
      </c>
      <c r="HZ4713">
        <v>7.0022000000000002</v>
      </c>
      <c r="IB4713" s="1">
        <v>42696</v>
      </c>
      <c r="IC4713">
        <v>6.9984000000000002</v>
      </c>
      <c r="IE4713" s="1">
        <v>42696</v>
      </c>
      <c r="IF4713">
        <v>6.9889999999999999</v>
      </c>
      <c r="IH4713" s="1">
        <v>42696</v>
      </c>
      <c r="II4713">
        <v>6.9741</v>
      </c>
      <c r="IK4713" s="1">
        <v>42696</v>
      </c>
      <c r="IL4713">
        <v>6.9545000000000003</v>
      </c>
      <c r="IN4713" s="1">
        <v>42696</v>
      </c>
      <c r="IO4713">
        <v>6.931</v>
      </c>
      <c r="IQ4713" s="1">
        <v>42696</v>
      </c>
      <c r="IR4713">
        <v>6.9047000000000001</v>
      </c>
      <c r="IT4713" s="1">
        <v>42696</v>
      </c>
      <c r="IU4713">
        <v>6.8764000000000003</v>
      </c>
      <c r="IW4713" s="1">
        <v>42696</v>
      </c>
      <c r="IX4713">
        <v>6.8469999999999995</v>
      </c>
      <c r="IZ4713" s="1">
        <v>42696</v>
      </c>
      <c r="JA4713">
        <v>6.8173000000000004</v>
      </c>
      <c r="JC4713" s="1">
        <v>42696</v>
      </c>
      <c r="JD4713">
        <v>6.7884000000000002</v>
      </c>
      <c r="JF4713" s="1">
        <v>42696</v>
      </c>
      <c r="JG4713">
        <v>6.7610999999999999</v>
      </c>
      <c r="JI4713" s="1">
        <v>42696</v>
      </c>
      <c r="JJ4713">
        <v>6.7362000000000002</v>
      </c>
      <c r="JL4713" s="1">
        <v>42696</v>
      </c>
      <c r="JM4713">
        <v>6.7148000000000003</v>
      </c>
      <c r="JO4713" s="1">
        <v>42696</v>
      </c>
      <c r="JP4713">
        <v>6.6975999999999996</v>
      </c>
      <c r="JR4713" s="1">
        <v>42696</v>
      </c>
      <c r="JS4713">
        <v>6.6856999999999998</v>
      </c>
      <c r="JU4713" s="1">
        <v>42696</v>
      </c>
      <c r="JV4713">
        <v>6.6791999999999998</v>
      </c>
      <c r="JX4713" s="1">
        <v>42696</v>
      </c>
      <c r="JY4713">
        <v>6.6779999999999999</v>
      </c>
      <c r="KA4713" s="1">
        <v>42696</v>
      </c>
      <c r="KB4713">
        <v>6.6814</v>
      </c>
      <c r="KD4713" s="1">
        <v>42696</v>
      </c>
      <c r="KE4713">
        <v>6.6891999999999996</v>
      </c>
      <c r="KG4713" s="1">
        <v>42696</v>
      </c>
      <c r="KH4713">
        <v>6.7008000000000001</v>
      </c>
      <c r="KJ4713" s="1">
        <v>42696</v>
      </c>
      <c r="KK4713">
        <v>6.7157999999999998</v>
      </c>
      <c r="KM4713" s="1">
        <v>42696</v>
      </c>
      <c r="KN4713">
        <v>6.7339000000000002</v>
      </c>
      <c r="KP4713" s="1">
        <v>42696</v>
      </c>
      <c r="KQ4713">
        <v>6.7545000000000002</v>
      </c>
      <c r="KS4713" s="1">
        <v>42696</v>
      </c>
      <c r="KT4713">
        <v>6.7771999999999997</v>
      </c>
      <c r="KV4713" s="1">
        <v>42696</v>
      </c>
      <c r="KW4713">
        <v>6.8015999999999996</v>
      </c>
      <c r="KY4713" s="1">
        <v>42696</v>
      </c>
      <c r="KZ4713">
        <v>6.8273000000000001</v>
      </c>
      <c r="LB4713" s="1">
        <v>42696</v>
      </c>
      <c r="LC4713">
        <v>6.8539000000000003</v>
      </c>
      <c r="LE4713" s="1">
        <v>42696</v>
      </c>
      <c r="LF4713">
        <v>6.8807999999999998</v>
      </c>
      <c r="LH4713" s="1">
        <v>42696</v>
      </c>
      <c r="LI4713">
        <v>6.9077000000000002</v>
      </c>
      <c r="LK4713" s="1">
        <v>42696</v>
      </c>
      <c r="LL4713">
        <v>6.9341999999999997</v>
      </c>
      <c r="LN4713" s="1">
        <v>42696</v>
      </c>
      <c r="LO4713">
        <v>6.9596999999999998</v>
      </c>
      <c r="LQ4713" s="1">
        <v>42696</v>
      </c>
      <c r="LR4713">
        <v>6.9839000000000002</v>
      </c>
      <c r="LT4713" s="1">
        <v>42696</v>
      </c>
      <c r="LU4713">
        <v>7.0064000000000002</v>
      </c>
      <c r="LW4713" s="1">
        <v>42696</v>
      </c>
      <c r="LX4713">
        <v>7.0266999999999999</v>
      </c>
      <c r="LZ4713" s="1">
        <v>42696</v>
      </c>
      <c r="MA4713">
        <v>7.0442999999999998</v>
      </c>
      <c r="MC4713" s="1">
        <v>42696</v>
      </c>
      <c r="MD4713">
        <v>7.0589000000000004</v>
      </c>
      <c r="MF4713" s="1">
        <v>42696</v>
      </c>
      <c r="MG4713">
        <v>7.07</v>
      </c>
      <c r="MI4713" s="1">
        <v>42696</v>
      </c>
      <c r="MJ4713">
        <v>7.0772000000000004</v>
      </c>
      <c r="ML4713" s="1">
        <v>42696</v>
      </c>
      <c r="MM4713">
        <v>7.0804</v>
      </c>
      <c r="MO4713" s="1">
        <v>42696</v>
      </c>
      <c r="MP4713">
        <v>7.0810000000000004</v>
      </c>
      <c r="MR4713" s="1">
        <v>42696</v>
      </c>
      <c r="MS4713">
        <v>7.0811999999999999</v>
      </c>
      <c r="MU4713" s="1">
        <v>42696</v>
      </c>
      <c r="MV4713">
        <v>7.0815999999999999</v>
      </c>
      <c r="MX4713" s="1">
        <v>42696</v>
      </c>
      <c r="MY4713">
        <v>7.0823</v>
      </c>
      <c r="NA4713" s="1">
        <v>42696</v>
      </c>
      <c r="NB4713">
        <v>7.0833000000000004</v>
      </c>
      <c r="ND4713" s="1">
        <v>42696</v>
      </c>
      <c r="NE4713">
        <v>7.0845000000000002</v>
      </c>
      <c r="NG4713" s="1">
        <v>42696</v>
      </c>
      <c r="NH4713">
        <v>7.0860000000000003</v>
      </c>
    </row>
    <row r="4714" spans="2:372">
      <c r="B4714" s="1">
        <v>42697</v>
      </c>
      <c r="C4714">
        <v>5.85</v>
      </c>
      <c r="E4714" s="1">
        <v>42697</v>
      </c>
      <c r="F4714">
        <v>5.85</v>
      </c>
      <c r="H4714" s="1">
        <v>42697</v>
      </c>
      <c r="I4714">
        <v>5.8593000000000002</v>
      </c>
      <c r="K4714" s="1">
        <v>42697</v>
      </c>
      <c r="L4714">
        <v>5.8856000000000002</v>
      </c>
      <c r="N4714" s="1">
        <v>42697</v>
      </c>
      <c r="O4714">
        <v>5.8944000000000001</v>
      </c>
      <c r="Q4714" s="1">
        <v>42697</v>
      </c>
      <c r="R4714">
        <v>5.9257</v>
      </c>
      <c r="T4714" s="1">
        <v>42697</v>
      </c>
      <c r="U4714">
        <v>6.0343999999999998</v>
      </c>
      <c r="W4714" s="1">
        <v>42697</v>
      </c>
      <c r="X4714">
        <v>6.0431999999999997</v>
      </c>
      <c r="Z4714" s="1">
        <v>42697</v>
      </c>
      <c r="AA4714">
        <v>6.0392000000000001</v>
      </c>
      <c r="AC4714" s="1">
        <v>42697</v>
      </c>
      <c r="AD4714">
        <v>6.0374999999999996</v>
      </c>
      <c r="AF4714" s="1">
        <v>42697</v>
      </c>
      <c r="AG4714">
        <v>6.0450999999999997</v>
      </c>
      <c r="AI4714" s="1">
        <v>42697</v>
      </c>
      <c r="AJ4714">
        <v>6.0601000000000003</v>
      </c>
      <c r="AL4714" s="1">
        <v>42697</v>
      </c>
      <c r="AM4714">
        <v>6.0803000000000003</v>
      </c>
      <c r="AO4714" s="1">
        <v>42697</v>
      </c>
      <c r="AP4714">
        <v>6.1035000000000004</v>
      </c>
      <c r="AR4714" s="1">
        <v>42697</v>
      </c>
      <c r="AS4714">
        <v>6.1276000000000002</v>
      </c>
      <c r="AU4714" s="1">
        <v>42697</v>
      </c>
      <c r="AV4714">
        <v>6.1513</v>
      </c>
      <c r="AX4714" s="1">
        <v>42697</v>
      </c>
      <c r="AY4714">
        <v>6.1738</v>
      </c>
      <c r="BA4714" s="1">
        <v>42697</v>
      </c>
      <c r="BB4714">
        <v>6.1939000000000002</v>
      </c>
      <c r="BD4714" s="1">
        <v>42697</v>
      </c>
      <c r="BE4714">
        <v>6.2108999999999996</v>
      </c>
      <c r="BG4714" s="1">
        <v>42697</v>
      </c>
      <c r="BH4714">
        <v>6.2248999999999999</v>
      </c>
      <c r="BJ4714" s="1">
        <v>42697</v>
      </c>
      <c r="BK4714">
        <v>6.2366000000000001</v>
      </c>
      <c r="BM4714" s="1">
        <v>42697</v>
      </c>
      <c r="BN4714">
        <v>6.2465999999999999</v>
      </c>
      <c r="BP4714" s="1">
        <v>42697</v>
      </c>
      <c r="BQ4714">
        <v>6.2553000000000001</v>
      </c>
      <c r="BS4714" s="1">
        <v>42697</v>
      </c>
      <c r="BT4714">
        <v>6.2628000000000004</v>
      </c>
      <c r="BV4714" s="1">
        <v>42697</v>
      </c>
      <c r="BW4714">
        <v>6.2695999999999996</v>
      </c>
      <c r="BY4714" s="1">
        <v>42697</v>
      </c>
      <c r="BZ4714">
        <v>6.2756999999999996</v>
      </c>
      <c r="CB4714" s="1">
        <v>42697</v>
      </c>
      <c r="CC4714">
        <v>6.2813999999999997</v>
      </c>
      <c r="CE4714" s="1">
        <v>42697</v>
      </c>
      <c r="CF4714">
        <v>6.2869999999999999</v>
      </c>
      <c r="CH4714" s="1">
        <v>42697</v>
      </c>
      <c r="CI4714">
        <v>6.2929000000000004</v>
      </c>
      <c r="CK4714" s="1">
        <v>42697</v>
      </c>
      <c r="CL4714">
        <v>6.3006000000000002</v>
      </c>
      <c r="CN4714" s="1">
        <v>42697</v>
      </c>
      <c r="CO4714">
        <v>6.3125999999999998</v>
      </c>
      <c r="CQ4714" s="1">
        <v>42697</v>
      </c>
      <c r="CR4714">
        <v>6.3311999999999999</v>
      </c>
      <c r="CT4714" s="1">
        <v>42697</v>
      </c>
      <c r="CU4714">
        <v>6.3583999999999996</v>
      </c>
      <c r="CW4714" s="1">
        <v>42697</v>
      </c>
      <c r="CX4714">
        <v>6.3914999999999997</v>
      </c>
      <c r="CZ4714" s="1">
        <v>42697</v>
      </c>
      <c r="DA4714">
        <v>6.4254999999999995</v>
      </c>
      <c r="DC4714" s="1">
        <v>42697</v>
      </c>
      <c r="DD4714">
        <v>6.4527999999999999</v>
      </c>
      <c r="DF4714" s="1">
        <v>42697</v>
      </c>
      <c r="DG4714">
        <v>6.4644000000000004</v>
      </c>
      <c r="DI4714" s="1">
        <v>42697</v>
      </c>
      <c r="DJ4714">
        <v>6.4511000000000003</v>
      </c>
      <c r="DL4714" s="1">
        <v>42697</v>
      </c>
      <c r="DM4714">
        <v>6.4084000000000003</v>
      </c>
      <c r="DO4714" s="1">
        <v>42697</v>
      </c>
      <c r="DP4714">
        <v>6.3505000000000003</v>
      </c>
      <c r="DR4714" s="1">
        <v>42697</v>
      </c>
      <c r="DS4714">
        <v>6.2964000000000002</v>
      </c>
      <c r="DU4714" s="1">
        <v>42697</v>
      </c>
      <c r="DV4714">
        <v>6.2652000000000001</v>
      </c>
      <c r="DX4714" s="1">
        <v>42697</v>
      </c>
      <c r="DY4714">
        <v>6.2760999999999996</v>
      </c>
      <c r="EA4714" s="1">
        <v>42697</v>
      </c>
      <c r="EB4714">
        <v>6.3433000000000002</v>
      </c>
      <c r="ED4714" s="1">
        <v>42697</v>
      </c>
      <c r="EE4714">
        <v>6.4531000000000001</v>
      </c>
      <c r="EG4714" s="1">
        <v>42697</v>
      </c>
      <c r="EH4714">
        <v>6.5814000000000004</v>
      </c>
      <c r="EJ4714" s="1">
        <v>42697</v>
      </c>
      <c r="EK4714">
        <v>6.7038000000000002</v>
      </c>
      <c r="EM4714" s="1">
        <v>42697</v>
      </c>
      <c r="EN4714">
        <v>6.7968000000000002</v>
      </c>
      <c r="EP4714" s="1">
        <v>42697</v>
      </c>
      <c r="EQ4714">
        <v>6.8441999999999998</v>
      </c>
      <c r="ES4714" s="1">
        <v>42697</v>
      </c>
      <c r="ET4714">
        <v>6.8342000000000001</v>
      </c>
      <c r="EV4714" s="1">
        <v>42697</v>
      </c>
      <c r="EW4714">
        <v>6.7607999999999997</v>
      </c>
      <c r="EY4714" s="1">
        <v>42697</v>
      </c>
      <c r="EZ4714">
        <v>6.6501000000000001</v>
      </c>
      <c r="FB4714" s="1">
        <v>42697</v>
      </c>
      <c r="FC4714">
        <v>6.5381</v>
      </c>
      <c r="FE4714" s="1">
        <v>42697</v>
      </c>
      <c r="FF4714">
        <v>6.4587000000000003</v>
      </c>
      <c r="FH4714" s="1">
        <v>42697</v>
      </c>
      <c r="FI4714">
        <v>6.4203000000000001</v>
      </c>
      <c r="FK4714" s="1">
        <v>42697</v>
      </c>
      <c r="FL4714">
        <v>6.4166999999999996</v>
      </c>
      <c r="FN4714" s="1">
        <v>42697</v>
      </c>
      <c r="FO4714">
        <v>6.4417999999999997</v>
      </c>
      <c r="FQ4714" s="1">
        <v>42697</v>
      </c>
      <c r="FR4714">
        <v>6.4893000000000001</v>
      </c>
      <c r="FT4714" s="1">
        <v>42697</v>
      </c>
      <c r="FU4714">
        <v>6.5533000000000001</v>
      </c>
      <c r="FW4714" s="1">
        <v>42697</v>
      </c>
      <c r="FX4714">
        <v>6.6283000000000003</v>
      </c>
      <c r="FZ4714" s="1">
        <v>42697</v>
      </c>
      <c r="GA4714">
        <v>6.7089999999999996</v>
      </c>
      <c r="GC4714" s="1">
        <v>42697</v>
      </c>
      <c r="GD4714">
        <v>6.7900999999999998</v>
      </c>
      <c r="GF4714" s="1">
        <v>42697</v>
      </c>
      <c r="GG4714">
        <v>6.8662000000000001</v>
      </c>
      <c r="GI4714" s="1">
        <v>42697</v>
      </c>
      <c r="GJ4714">
        <v>6.9318999999999997</v>
      </c>
      <c r="GL4714" s="1">
        <v>42697</v>
      </c>
      <c r="GM4714">
        <v>6.9818999999999996</v>
      </c>
      <c r="GO4714" s="1">
        <v>42697</v>
      </c>
      <c r="GP4714">
        <v>7.0129000000000001</v>
      </c>
      <c r="GR4714" s="1">
        <v>42697</v>
      </c>
      <c r="GS4714">
        <v>7.0269000000000004</v>
      </c>
      <c r="GU4714" s="1">
        <v>42697</v>
      </c>
      <c r="GV4714">
        <v>7.0271999999999997</v>
      </c>
      <c r="GX4714" s="1">
        <v>42697</v>
      </c>
      <c r="GY4714">
        <v>7.0170000000000003</v>
      </c>
      <c r="HA4714" s="1">
        <v>42697</v>
      </c>
      <c r="HB4714">
        <v>6.9996</v>
      </c>
      <c r="HD4714" s="1">
        <v>42697</v>
      </c>
      <c r="HE4714">
        <v>6.9782000000000002</v>
      </c>
      <c r="HG4714" s="1">
        <v>42697</v>
      </c>
      <c r="HH4714">
        <v>6.9559999999999995</v>
      </c>
      <c r="HJ4714" s="1">
        <v>42697</v>
      </c>
      <c r="HK4714">
        <v>6.9353999999999996</v>
      </c>
      <c r="HM4714" s="1">
        <v>42697</v>
      </c>
      <c r="HN4714">
        <v>6.9161999999999999</v>
      </c>
      <c r="HP4714" s="1">
        <v>42697</v>
      </c>
      <c r="HQ4714">
        <v>6.8981000000000003</v>
      </c>
      <c r="HS4714" s="1">
        <v>42697</v>
      </c>
      <c r="HT4714">
        <v>6.8807</v>
      </c>
      <c r="HV4714" s="1">
        <v>42697</v>
      </c>
      <c r="HW4714">
        <v>6.8635999999999999</v>
      </c>
      <c r="HY4714" s="1">
        <v>42697</v>
      </c>
      <c r="HZ4714">
        <v>6.8460999999999999</v>
      </c>
      <c r="IB4714" s="1">
        <v>42697</v>
      </c>
      <c r="IC4714">
        <v>6.8276000000000003</v>
      </c>
      <c r="IE4714" s="1">
        <v>42697</v>
      </c>
      <c r="IF4714">
        <v>6.8075999999999999</v>
      </c>
      <c r="IH4714" s="1">
        <v>42697</v>
      </c>
      <c r="II4714">
        <v>6.7861000000000002</v>
      </c>
      <c r="IK4714" s="1">
        <v>42697</v>
      </c>
      <c r="IL4714">
        <v>6.7637</v>
      </c>
      <c r="IN4714" s="1">
        <v>42697</v>
      </c>
      <c r="IO4714">
        <v>6.7409999999999997</v>
      </c>
      <c r="IQ4714" s="1">
        <v>42697</v>
      </c>
      <c r="IR4714">
        <v>6.7183999999999999</v>
      </c>
      <c r="IT4714" s="1">
        <v>42697</v>
      </c>
      <c r="IU4714">
        <v>6.6965000000000003</v>
      </c>
      <c r="IW4714" s="1">
        <v>42697</v>
      </c>
      <c r="IX4714">
        <v>6.6757</v>
      </c>
      <c r="IZ4714" s="1">
        <v>42697</v>
      </c>
      <c r="JA4714">
        <v>6.6566000000000001</v>
      </c>
      <c r="JC4714" s="1">
        <v>42697</v>
      </c>
      <c r="JD4714">
        <v>6.6397000000000004</v>
      </c>
      <c r="JF4714" s="1">
        <v>42697</v>
      </c>
      <c r="JG4714">
        <v>6.6256000000000004</v>
      </c>
      <c r="JI4714" s="1">
        <v>42697</v>
      </c>
      <c r="JJ4714">
        <v>6.6146000000000003</v>
      </c>
      <c r="JL4714" s="1">
        <v>42697</v>
      </c>
      <c r="JM4714">
        <v>6.6073000000000004</v>
      </c>
      <c r="JO4714" s="1">
        <v>42697</v>
      </c>
      <c r="JP4714">
        <v>6.6043000000000003</v>
      </c>
      <c r="JR4714" s="1">
        <v>42697</v>
      </c>
      <c r="JS4714">
        <v>6.6059999999999999</v>
      </c>
      <c r="JU4714" s="1">
        <v>42697</v>
      </c>
      <c r="JV4714">
        <v>6.6124999999999998</v>
      </c>
      <c r="JX4714" s="1">
        <v>42697</v>
      </c>
      <c r="JY4714">
        <v>6.6234999999999999</v>
      </c>
      <c r="KA4714" s="1">
        <v>42697</v>
      </c>
      <c r="KB4714">
        <v>6.6384999999999996</v>
      </c>
      <c r="KD4714" s="1">
        <v>42697</v>
      </c>
      <c r="KE4714">
        <v>6.6569000000000003</v>
      </c>
      <c r="KG4714" s="1">
        <v>42697</v>
      </c>
      <c r="KH4714">
        <v>6.6783999999999999</v>
      </c>
      <c r="KJ4714" s="1">
        <v>42697</v>
      </c>
      <c r="KK4714">
        <v>6.7023999999999999</v>
      </c>
      <c r="KM4714" s="1">
        <v>42697</v>
      </c>
      <c r="KN4714">
        <v>6.7286000000000001</v>
      </c>
      <c r="KP4714" s="1">
        <v>42697</v>
      </c>
      <c r="KQ4714">
        <v>6.7565</v>
      </c>
      <c r="KS4714" s="1">
        <v>42697</v>
      </c>
      <c r="KT4714">
        <v>6.7854999999999999</v>
      </c>
      <c r="KV4714" s="1">
        <v>42697</v>
      </c>
      <c r="KW4714">
        <v>6.8152999999999997</v>
      </c>
      <c r="KY4714" s="1">
        <v>42697</v>
      </c>
      <c r="KZ4714">
        <v>6.8452999999999999</v>
      </c>
      <c r="LB4714" s="1">
        <v>42697</v>
      </c>
      <c r="LC4714">
        <v>6.8751999999999995</v>
      </c>
      <c r="LE4714" s="1">
        <v>42697</v>
      </c>
      <c r="LF4714">
        <v>6.9043999999999999</v>
      </c>
      <c r="LH4714" s="1">
        <v>42697</v>
      </c>
      <c r="LI4714">
        <v>6.9325999999999999</v>
      </c>
      <c r="LK4714" s="1">
        <v>42697</v>
      </c>
      <c r="LL4714">
        <v>6.9592000000000001</v>
      </c>
      <c r="LN4714" s="1">
        <v>42697</v>
      </c>
      <c r="LO4714">
        <v>6.9836999999999998</v>
      </c>
      <c r="LQ4714" s="1">
        <v>42697</v>
      </c>
      <c r="LR4714">
        <v>7.0057999999999998</v>
      </c>
      <c r="LT4714" s="1">
        <v>42697</v>
      </c>
      <c r="LU4714">
        <v>7.0248999999999997</v>
      </c>
      <c r="LW4714" s="1">
        <v>42697</v>
      </c>
      <c r="LX4714">
        <v>7.0406000000000004</v>
      </c>
      <c r="LZ4714" s="1">
        <v>42697</v>
      </c>
      <c r="MA4714">
        <v>7.0525000000000002</v>
      </c>
      <c r="MC4714" s="1">
        <v>42697</v>
      </c>
      <c r="MD4714">
        <v>7.06</v>
      </c>
      <c r="MF4714" s="1">
        <v>42697</v>
      </c>
      <c r="MG4714">
        <v>7.0628000000000002</v>
      </c>
      <c r="MI4714" s="1">
        <v>42697</v>
      </c>
      <c r="MJ4714">
        <v>7.0602999999999998</v>
      </c>
      <c r="ML4714" s="1">
        <v>42697</v>
      </c>
      <c r="MM4714">
        <v>7.0526</v>
      </c>
      <c r="MO4714" s="1">
        <v>42697</v>
      </c>
      <c r="MP4714">
        <v>7.0419999999999998</v>
      </c>
      <c r="MR4714" s="1">
        <v>42697</v>
      </c>
      <c r="MS4714">
        <v>7.0313999999999997</v>
      </c>
      <c r="MU4714" s="1">
        <v>42697</v>
      </c>
      <c r="MV4714">
        <v>7.0218999999999996</v>
      </c>
      <c r="MX4714" s="1">
        <v>42697</v>
      </c>
      <c r="MY4714">
        <v>7.0134999999999996</v>
      </c>
      <c r="NA4714" s="1">
        <v>42697</v>
      </c>
      <c r="NB4714">
        <v>7.0061</v>
      </c>
      <c r="ND4714" s="1">
        <v>42697</v>
      </c>
      <c r="NE4714">
        <v>6.9999000000000002</v>
      </c>
      <c r="NG4714" s="1">
        <v>42697</v>
      </c>
      <c r="NH4714">
        <v>6.9946000000000002</v>
      </c>
    </row>
    <row r="4715" spans="2:372">
      <c r="B4715" s="1">
        <v>42698</v>
      </c>
      <c r="C4715">
        <v>5.75</v>
      </c>
      <c r="E4715" s="1">
        <v>42698</v>
      </c>
      <c r="F4715">
        <v>5.75</v>
      </c>
      <c r="H4715" s="1">
        <v>42698</v>
      </c>
      <c r="I4715">
        <v>5.75</v>
      </c>
      <c r="K4715" s="1">
        <v>42698</v>
      </c>
      <c r="L4715">
        <v>5.7621000000000002</v>
      </c>
      <c r="N4715" s="1">
        <v>42698</v>
      </c>
      <c r="O4715">
        <v>5.7756999999999996</v>
      </c>
      <c r="Q4715" s="1">
        <v>42698</v>
      </c>
      <c r="R4715">
        <v>5.8015999999999996</v>
      </c>
      <c r="T4715" s="1">
        <v>42698</v>
      </c>
      <c r="U4715">
        <v>5.9227999999999996</v>
      </c>
      <c r="W4715" s="1">
        <v>42698</v>
      </c>
      <c r="X4715">
        <v>5.9328000000000003</v>
      </c>
      <c r="Z4715" s="1">
        <v>42698</v>
      </c>
      <c r="AA4715">
        <v>5.9257999999999997</v>
      </c>
      <c r="AC4715" s="1">
        <v>42698</v>
      </c>
      <c r="AD4715">
        <v>5.9188999999999998</v>
      </c>
      <c r="AF4715" s="1">
        <v>42698</v>
      </c>
      <c r="AG4715">
        <v>5.9202000000000004</v>
      </c>
      <c r="AI4715" s="1">
        <v>42698</v>
      </c>
      <c r="AJ4715">
        <v>5.9284999999999997</v>
      </c>
      <c r="AL4715" s="1">
        <v>42698</v>
      </c>
      <c r="AM4715">
        <v>5.9420000000000002</v>
      </c>
      <c r="AO4715" s="1">
        <v>42698</v>
      </c>
      <c r="AP4715">
        <v>5.9588999999999999</v>
      </c>
      <c r="AR4715" s="1">
        <v>42698</v>
      </c>
      <c r="AS4715">
        <v>5.9779</v>
      </c>
      <c r="AU4715" s="1">
        <v>42698</v>
      </c>
      <c r="AV4715">
        <v>5.9984000000000002</v>
      </c>
      <c r="AX4715" s="1">
        <v>42698</v>
      </c>
      <c r="AY4715">
        <v>6.0206</v>
      </c>
      <c r="BA4715" s="1">
        <v>42698</v>
      </c>
      <c r="BB4715">
        <v>6.0445000000000002</v>
      </c>
      <c r="BD4715" s="1">
        <v>42698</v>
      </c>
      <c r="BE4715">
        <v>6.0697000000000001</v>
      </c>
      <c r="BG4715" s="1">
        <v>42698</v>
      </c>
      <c r="BH4715">
        <v>6.0945999999999998</v>
      </c>
      <c r="BJ4715" s="1">
        <v>42698</v>
      </c>
      <c r="BK4715">
        <v>6.1167999999999996</v>
      </c>
      <c r="BM4715" s="1">
        <v>42698</v>
      </c>
      <c r="BN4715">
        <v>6.1341000000000001</v>
      </c>
      <c r="BP4715" s="1">
        <v>42698</v>
      </c>
      <c r="BQ4715">
        <v>6.1456</v>
      </c>
      <c r="BS4715" s="1">
        <v>42698</v>
      </c>
      <c r="BT4715">
        <v>6.1524999999999999</v>
      </c>
      <c r="BV4715" s="1">
        <v>42698</v>
      </c>
      <c r="BW4715">
        <v>6.1558000000000002</v>
      </c>
      <c r="BY4715" s="1">
        <v>42698</v>
      </c>
      <c r="BZ4715">
        <v>6.1566000000000001</v>
      </c>
      <c r="CB4715" s="1">
        <v>42698</v>
      </c>
      <c r="CC4715">
        <v>6.1559999999999997</v>
      </c>
      <c r="CE4715" s="1">
        <v>42698</v>
      </c>
      <c r="CF4715">
        <v>6.1550000000000002</v>
      </c>
      <c r="CH4715" s="1">
        <v>42698</v>
      </c>
      <c r="CI4715">
        <v>6.1548999999999996</v>
      </c>
      <c r="CK4715" s="1">
        <v>42698</v>
      </c>
      <c r="CL4715">
        <v>6.1586999999999996</v>
      </c>
      <c r="CN4715" s="1">
        <v>42698</v>
      </c>
      <c r="CO4715">
        <v>6.1700999999999997</v>
      </c>
      <c r="CQ4715" s="1">
        <v>42698</v>
      </c>
      <c r="CR4715">
        <v>6.1932</v>
      </c>
      <c r="CT4715" s="1">
        <v>42698</v>
      </c>
      <c r="CU4715">
        <v>6.2306999999999997</v>
      </c>
      <c r="CW4715" s="1">
        <v>42698</v>
      </c>
      <c r="CX4715">
        <v>6.2766999999999999</v>
      </c>
      <c r="CZ4715" s="1">
        <v>42698</v>
      </c>
      <c r="DA4715">
        <v>6.3213999999999997</v>
      </c>
      <c r="DC4715" s="1">
        <v>42698</v>
      </c>
      <c r="DD4715">
        <v>6.3559000000000001</v>
      </c>
      <c r="DF4715" s="1">
        <v>42698</v>
      </c>
      <c r="DG4715">
        <v>6.3719999999999999</v>
      </c>
      <c r="DI4715" s="1">
        <v>42698</v>
      </c>
      <c r="DJ4715">
        <v>6.3616000000000001</v>
      </c>
      <c r="DL4715" s="1">
        <v>42698</v>
      </c>
      <c r="DM4715">
        <v>6.3208000000000002</v>
      </c>
      <c r="DO4715" s="1">
        <v>42698</v>
      </c>
      <c r="DP4715">
        <v>6.2644000000000002</v>
      </c>
      <c r="DR4715" s="1">
        <v>42698</v>
      </c>
      <c r="DS4715">
        <v>6.2114000000000003</v>
      </c>
      <c r="DU4715" s="1">
        <v>42698</v>
      </c>
      <c r="DV4715">
        <v>6.1809000000000003</v>
      </c>
      <c r="DX4715" s="1">
        <v>42698</v>
      </c>
      <c r="DY4715">
        <v>6.1920999999999999</v>
      </c>
      <c r="EA4715" s="1">
        <v>42698</v>
      </c>
      <c r="EB4715">
        <v>6.2590000000000003</v>
      </c>
      <c r="ED4715" s="1">
        <v>42698</v>
      </c>
      <c r="EE4715">
        <v>6.3678999999999997</v>
      </c>
      <c r="EG4715" s="1">
        <v>42698</v>
      </c>
      <c r="EH4715">
        <v>6.4945000000000004</v>
      </c>
      <c r="EJ4715" s="1">
        <v>42698</v>
      </c>
      <c r="EK4715">
        <v>6.6147</v>
      </c>
      <c r="EM4715" s="1">
        <v>42698</v>
      </c>
      <c r="EN4715">
        <v>6.7050999999999998</v>
      </c>
      <c r="EP4715" s="1">
        <v>42698</v>
      </c>
      <c r="EQ4715">
        <v>6.7500999999999998</v>
      </c>
      <c r="ES4715" s="1">
        <v>42698</v>
      </c>
      <c r="ET4715">
        <v>6.7382999999999997</v>
      </c>
      <c r="EV4715" s="1">
        <v>42698</v>
      </c>
      <c r="EW4715">
        <v>6.6645000000000003</v>
      </c>
      <c r="EY4715" s="1">
        <v>42698</v>
      </c>
      <c r="EZ4715">
        <v>6.5553999999999997</v>
      </c>
      <c r="FB4715" s="1">
        <v>42698</v>
      </c>
      <c r="FC4715">
        <v>6.4473000000000003</v>
      </c>
      <c r="FE4715" s="1">
        <v>42698</v>
      </c>
      <c r="FF4715">
        <v>6.3741000000000003</v>
      </c>
      <c r="FH4715" s="1">
        <v>42698</v>
      </c>
      <c r="FI4715">
        <v>6.343</v>
      </c>
      <c r="FK4715" s="1">
        <v>42698</v>
      </c>
      <c r="FL4715">
        <v>6.3468</v>
      </c>
      <c r="FN4715" s="1">
        <v>42698</v>
      </c>
      <c r="FO4715">
        <v>6.3779000000000003</v>
      </c>
      <c r="FQ4715" s="1">
        <v>42698</v>
      </c>
      <c r="FR4715">
        <v>6.4291</v>
      </c>
      <c r="FT4715" s="1">
        <v>42698</v>
      </c>
      <c r="FU4715">
        <v>6.4935</v>
      </c>
      <c r="FW4715" s="1">
        <v>42698</v>
      </c>
      <c r="FX4715">
        <v>6.5661000000000005</v>
      </c>
      <c r="FZ4715" s="1">
        <v>42698</v>
      </c>
      <c r="GA4715">
        <v>6.6422999999999996</v>
      </c>
      <c r="GC4715" s="1">
        <v>42698</v>
      </c>
      <c r="GD4715">
        <v>6.7172000000000001</v>
      </c>
      <c r="GF4715" s="1">
        <v>42698</v>
      </c>
      <c r="GG4715">
        <v>6.7862</v>
      </c>
      <c r="GI4715" s="1">
        <v>42698</v>
      </c>
      <c r="GJ4715">
        <v>6.8445</v>
      </c>
      <c r="GL4715" s="1">
        <v>42698</v>
      </c>
      <c r="GM4715">
        <v>6.8872999999999998</v>
      </c>
      <c r="GO4715" s="1">
        <v>42698</v>
      </c>
      <c r="GP4715">
        <v>6.9119000000000002</v>
      </c>
      <c r="GR4715" s="1">
        <v>42698</v>
      </c>
      <c r="GS4715">
        <v>6.9203999999999999</v>
      </c>
      <c r="GU4715" s="1">
        <v>42698</v>
      </c>
      <c r="GV4715">
        <v>6.9162999999999997</v>
      </c>
      <c r="GX4715" s="1">
        <v>42698</v>
      </c>
      <c r="GY4715">
        <v>6.9027000000000003</v>
      </c>
      <c r="HA4715" s="1">
        <v>42698</v>
      </c>
      <c r="HB4715">
        <v>6.883</v>
      </c>
      <c r="HD4715" s="1">
        <v>42698</v>
      </c>
      <c r="HE4715">
        <v>6.8605</v>
      </c>
      <c r="HG4715" s="1">
        <v>42698</v>
      </c>
      <c r="HH4715">
        <v>6.8384</v>
      </c>
      <c r="HJ4715" s="1">
        <v>42698</v>
      </c>
      <c r="HK4715">
        <v>6.8190999999999997</v>
      </c>
      <c r="HM4715" s="1">
        <v>42698</v>
      </c>
      <c r="HN4715">
        <v>6.8024000000000004</v>
      </c>
      <c r="HP4715" s="1">
        <v>42698</v>
      </c>
      <c r="HQ4715">
        <v>6.7879000000000005</v>
      </c>
      <c r="HS4715" s="1">
        <v>42698</v>
      </c>
      <c r="HT4715">
        <v>6.7750000000000004</v>
      </c>
      <c r="HV4715" s="1">
        <v>42698</v>
      </c>
      <c r="HW4715">
        <v>6.7632000000000003</v>
      </c>
      <c r="HY4715" s="1">
        <v>42698</v>
      </c>
      <c r="HZ4715">
        <v>6.7526000000000002</v>
      </c>
      <c r="IB4715" s="1">
        <v>42698</v>
      </c>
      <c r="IC4715">
        <v>6.7431999999999999</v>
      </c>
      <c r="IE4715" s="1">
        <v>42698</v>
      </c>
      <c r="IF4715">
        <v>6.7351000000000001</v>
      </c>
      <c r="IH4715" s="1">
        <v>42698</v>
      </c>
      <c r="II4715">
        <v>6.7282999999999999</v>
      </c>
      <c r="IK4715" s="1">
        <v>42698</v>
      </c>
      <c r="IL4715">
        <v>6.7228000000000003</v>
      </c>
      <c r="IN4715" s="1">
        <v>42698</v>
      </c>
      <c r="IO4715">
        <v>6.7183999999999999</v>
      </c>
      <c r="IQ4715" s="1">
        <v>42698</v>
      </c>
      <c r="IR4715">
        <v>6.7150999999999996</v>
      </c>
      <c r="IT4715" s="1">
        <v>42698</v>
      </c>
      <c r="IU4715">
        <v>6.7129000000000003</v>
      </c>
      <c r="IW4715" s="1">
        <v>42698</v>
      </c>
      <c r="IX4715">
        <v>6.7115</v>
      </c>
      <c r="IZ4715" s="1">
        <v>42698</v>
      </c>
      <c r="JA4715">
        <v>6.7111000000000001</v>
      </c>
      <c r="JC4715" s="1">
        <v>42698</v>
      </c>
      <c r="JD4715">
        <v>6.7114000000000003</v>
      </c>
      <c r="JF4715" s="1">
        <v>42698</v>
      </c>
      <c r="JG4715">
        <v>6.7123999999999997</v>
      </c>
      <c r="JI4715" s="1">
        <v>42698</v>
      </c>
      <c r="JJ4715">
        <v>6.7141000000000002</v>
      </c>
      <c r="JL4715" s="1">
        <v>42698</v>
      </c>
      <c r="JM4715">
        <v>6.7164000000000001</v>
      </c>
      <c r="JO4715" s="1">
        <v>42698</v>
      </c>
      <c r="JP4715">
        <v>6.7191000000000001</v>
      </c>
      <c r="JR4715" s="1">
        <v>42698</v>
      </c>
      <c r="JS4715">
        <v>6.7222999999999997</v>
      </c>
      <c r="JU4715" s="1">
        <v>42698</v>
      </c>
      <c r="JV4715">
        <v>6.7257999999999996</v>
      </c>
      <c r="JX4715" s="1">
        <v>42698</v>
      </c>
      <c r="JY4715">
        <v>6.7295999999999996</v>
      </c>
      <c r="KA4715" s="1">
        <v>42698</v>
      </c>
      <c r="KB4715">
        <v>6.7336999999999998</v>
      </c>
      <c r="KD4715" s="1">
        <v>42698</v>
      </c>
      <c r="KE4715">
        <v>6.7378999999999998</v>
      </c>
      <c r="KG4715" s="1">
        <v>42698</v>
      </c>
      <c r="KH4715">
        <v>6.7423999999999999</v>
      </c>
      <c r="KJ4715" s="1">
        <v>42698</v>
      </c>
      <c r="KK4715">
        <v>6.7469000000000001</v>
      </c>
      <c r="KM4715" s="1">
        <v>42698</v>
      </c>
      <c r="KN4715">
        <v>6.7515000000000001</v>
      </c>
      <c r="KP4715" s="1">
        <v>42698</v>
      </c>
      <c r="KQ4715">
        <v>6.7561</v>
      </c>
      <c r="KS4715" s="1">
        <v>42698</v>
      </c>
      <c r="KT4715">
        <v>6.7606999999999999</v>
      </c>
      <c r="KV4715" s="1">
        <v>42698</v>
      </c>
      <c r="KW4715">
        <v>6.7652000000000001</v>
      </c>
      <c r="KY4715" s="1">
        <v>42698</v>
      </c>
      <c r="KZ4715">
        <v>6.7694999999999999</v>
      </c>
      <c r="LB4715" s="1">
        <v>42698</v>
      </c>
      <c r="LC4715">
        <v>6.7736999999999998</v>
      </c>
      <c r="LE4715" s="1">
        <v>42698</v>
      </c>
      <c r="LF4715">
        <v>6.7775999999999996</v>
      </c>
      <c r="LH4715" s="1">
        <v>42698</v>
      </c>
      <c r="LI4715">
        <v>6.7812999999999999</v>
      </c>
      <c r="LK4715" s="1">
        <v>42698</v>
      </c>
      <c r="LL4715">
        <v>6.7846000000000002</v>
      </c>
      <c r="LN4715" s="1">
        <v>42698</v>
      </c>
      <c r="LO4715">
        <v>6.7874999999999996</v>
      </c>
      <c r="LQ4715" s="1">
        <v>42698</v>
      </c>
      <c r="LR4715">
        <v>6.79</v>
      </c>
      <c r="LT4715" s="1">
        <v>42698</v>
      </c>
      <c r="LU4715">
        <v>6.7919999999999998</v>
      </c>
      <c r="LW4715" s="1">
        <v>42698</v>
      </c>
      <c r="LX4715">
        <v>6.7934999999999999</v>
      </c>
      <c r="LZ4715" s="1">
        <v>42698</v>
      </c>
      <c r="MA4715">
        <v>6.7943999999999996</v>
      </c>
      <c r="MC4715" s="1">
        <v>42698</v>
      </c>
      <c r="MD4715">
        <v>6.7946999999999997</v>
      </c>
      <c r="MF4715" s="1">
        <v>42698</v>
      </c>
      <c r="MG4715">
        <v>6.7943999999999996</v>
      </c>
      <c r="MI4715" s="1">
        <v>42698</v>
      </c>
      <c r="MJ4715">
        <v>6.7931999999999997</v>
      </c>
      <c r="ML4715" s="1">
        <v>42698</v>
      </c>
      <c r="MM4715">
        <v>6.7914000000000003</v>
      </c>
      <c r="MO4715" s="1">
        <v>42698</v>
      </c>
      <c r="MP4715">
        <v>6.7893999999999997</v>
      </c>
      <c r="MR4715" s="1">
        <v>42698</v>
      </c>
      <c r="MS4715">
        <v>6.7876000000000003</v>
      </c>
      <c r="MU4715" s="1">
        <v>42698</v>
      </c>
      <c r="MV4715">
        <v>6.7862999999999998</v>
      </c>
      <c r="MX4715" s="1">
        <v>42698</v>
      </c>
      <c r="MY4715">
        <v>6.7854000000000001</v>
      </c>
      <c r="NA4715" s="1">
        <v>42698</v>
      </c>
      <c r="NB4715">
        <v>6.7850000000000001</v>
      </c>
      <c r="ND4715" s="1">
        <v>42698</v>
      </c>
      <c r="NE4715">
        <v>6.7849000000000004</v>
      </c>
      <c r="NG4715" s="1">
        <v>42698</v>
      </c>
      <c r="NH4715">
        <v>6.7854000000000001</v>
      </c>
    </row>
    <row r="4716" spans="2:372">
      <c r="B4716" s="1">
        <v>42699</v>
      </c>
      <c r="C4716">
        <v>5.65</v>
      </c>
      <c r="E4716" s="1">
        <v>42699</v>
      </c>
      <c r="F4716">
        <v>5.65</v>
      </c>
      <c r="H4716" s="1">
        <v>42699</v>
      </c>
      <c r="I4716">
        <v>5.65</v>
      </c>
      <c r="K4716" s="1">
        <v>42699</v>
      </c>
      <c r="L4716">
        <v>5.6970000000000001</v>
      </c>
      <c r="N4716" s="1">
        <v>42699</v>
      </c>
      <c r="O4716">
        <v>5.7428999999999997</v>
      </c>
      <c r="Q4716" s="1">
        <v>42699</v>
      </c>
      <c r="R4716">
        <v>5.7969999999999997</v>
      </c>
      <c r="T4716" s="1">
        <v>42699</v>
      </c>
      <c r="U4716">
        <v>5.9762000000000004</v>
      </c>
      <c r="W4716" s="1">
        <v>42699</v>
      </c>
      <c r="X4716">
        <v>5.9683000000000002</v>
      </c>
      <c r="Z4716" s="1">
        <v>42699</v>
      </c>
      <c r="AA4716">
        <v>5.9427000000000003</v>
      </c>
      <c r="AC4716" s="1">
        <v>42699</v>
      </c>
      <c r="AD4716">
        <v>5.9245999999999999</v>
      </c>
      <c r="AF4716" s="1">
        <v>42699</v>
      </c>
      <c r="AG4716">
        <v>5.9244000000000003</v>
      </c>
      <c r="AI4716" s="1">
        <v>42699</v>
      </c>
      <c r="AJ4716">
        <v>5.9386999999999999</v>
      </c>
      <c r="AL4716" s="1">
        <v>42699</v>
      </c>
      <c r="AM4716">
        <v>5.9633000000000003</v>
      </c>
      <c r="AO4716" s="1">
        <v>42699</v>
      </c>
      <c r="AP4716">
        <v>5.9943</v>
      </c>
      <c r="AR4716" s="1">
        <v>42699</v>
      </c>
      <c r="AS4716">
        <v>6.0277000000000003</v>
      </c>
      <c r="AU4716" s="1">
        <v>42699</v>
      </c>
      <c r="AV4716">
        <v>6.0612000000000004</v>
      </c>
      <c r="AX4716" s="1">
        <v>42699</v>
      </c>
      <c r="AY4716">
        <v>6.0923999999999996</v>
      </c>
      <c r="BA4716" s="1">
        <v>42699</v>
      </c>
      <c r="BB4716">
        <v>6.1192000000000002</v>
      </c>
      <c r="BD4716" s="1">
        <v>42699</v>
      </c>
      <c r="BE4716">
        <v>6.1397000000000004</v>
      </c>
      <c r="BG4716" s="1">
        <v>42699</v>
      </c>
      <c r="BH4716">
        <v>6.1540999999999997</v>
      </c>
      <c r="BJ4716" s="1">
        <v>42699</v>
      </c>
      <c r="BK4716">
        <v>6.1628999999999996</v>
      </c>
      <c r="BM4716" s="1">
        <v>42699</v>
      </c>
      <c r="BN4716">
        <v>6.1669</v>
      </c>
      <c r="BP4716" s="1">
        <v>42699</v>
      </c>
      <c r="BQ4716">
        <v>6.1672000000000002</v>
      </c>
      <c r="BS4716" s="1">
        <v>42699</v>
      </c>
      <c r="BT4716">
        <v>6.1654999999999998</v>
      </c>
      <c r="BV4716" s="1">
        <v>42699</v>
      </c>
      <c r="BW4716">
        <v>6.1632999999999996</v>
      </c>
      <c r="BY4716" s="1">
        <v>42699</v>
      </c>
      <c r="BZ4716">
        <v>6.1623999999999999</v>
      </c>
      <c r="CB4716" s="1">
        <v>42699</v>
      </c>
      <c r="CC4716">
        <v>6.1641000000000004</v>
      </c>
      <c r="CE4716" s="1">
        <v>42699</v>
      </c>
      <c r="CF4716">
        <v>6.1703000000000001</v>
      </c>
      <c r="CH4716" s="1">
        <v>42699</v>
      </c>
      <c r="CI4716">
        <v>6.1821999999999999</v>
      </c>
      <c r="CK4716" s="1">
        <v>42699</v>
      </c>
      <c r="CL4716">
        <v>6.1997999999999998</v>
      </c>
      <c r="CN4716" s="1">
        <v>42699</v>
      </c>
      <c r="CO4716">
        <v>6.2222</v>
      </c>
      <c r="CQ4716" s="1">
        <v>42699</v>
      </c>
      <c r="CR4716">
        <v>6.2484999999999999</v>
      </c>
      <c r="CT4716" s="1">
        <v>42699</v>
      </c>
      <c r="CU4716">
        <v>6.2781000000000002</v>
      </c>
      <c r="CW4716" s="1">
        <v>42699</v>
      </c>
      <c r="CX4716">
        <v>6.3123000000000005</v>
      </c>
      <c r="CZ4716" s="1">
        <v>42699</v>
      </c>
      <c r="DA4716">
        <v>6.3524000000000003</v>
      </c>
      <c r="DC4716" s="1">
        <v>42699</v>
      </c>
      <c r="DD4716">
        <v>6.3906999999999998</v>
      </c>
      <c r="DF4716" s="1">
        <v>42699</v>
      </c>
      <c r="DG4716">
        <v>6.4146999999999998</v>
      </c>
      <c r="DI4716" s="1">
        <v>42699</v>
      </c>
      <c r="DJ4716">
        <v>6.4119000000000002</v>
      </c>
      <c r="DL4716" s="1">
        <v>42699</v>
      </c>
      <c r="DM4716">
        <v>6.3756000000000004</v>
      </c>
      <c r="DO4716" s="1">
        <v>42699</v>
      </c>
      <c r="DP4716">
        <v>6.3209999999999997</v>
      </c>
      <c r="DR4716" s="1">
        <v>42699</v>
      </c>
      <c r="DS4716">
        <v>6.2676999999999996</v>
      </c>
      <c r="DU4716" s="1">
        <v>42699</v>
      </c>
      <c r="DV4716">
        <v>6.2355999999999998</v>
      </c>
      <c r="DX4716" s="1">
        <v>42699</v>
      </c>
      <c r="DY4716">
        <v>6.2446000000000002</v>
      </c>
      <c r="EA4716" s="1">
        <v>42699</v>
      </c>
      <c r="EB4716">
        <v>6.3089000000000004</v>
      </c>
      <c r="ED4716" s="1">
        <v>42699</v>
      </c>
      <c r="EE4716">
        <v>6.4131</v>
      </c>
      <c r="EG4716" s="1">
        <v>42699</v>
      </c>
      <c r="EH4716">
        <v>6.5324999999999998</v>
      </c>
      <c r="EJ4716" s="1">
        <v>42699</v>
      </c>
      <c r="EK4716">
        <v>6.6422999999999996</v>
      </c>
      <c r="EM4716" s="1">
        <v>42699</v>
      </c>
      <c r="EN4716">
        <v>6.7190000000000003</v>
      </c>
      <c r="EP4716" s="1">
        <v>42699</v>
      </c>
      <c r="EQ4716">
        <v>6.7518000000000002</v>
      </c>
      <c r="ES4716" s="1">
        <v>42699</v>
      </c>
      <c r="ET4716">
        <v>6.7362000000000002</v>
      </c>
      <c r="EV4716" s="1">
        <v>42699</v>
      </c>
      <c r="EW4716">
        <v>6.6727999999999996</v>
      </c>
      <c r="EY4716" s="1">
        <v>42699</v>
      </c>
      <c r="EZ4716">
        <v>6.5842000000000001</v>
      </c>
      <c r="FB4716" s="1">
        <v>42699</v>
      </c>
      <c r="FC4716">
        <v>6.4992000000000001</v>
      </c>
      <c r="FE4716" s="1">
        <v>42699</v>
      </c>
      <c r="FF4716">
        <v>6.4442000000000004</v>
      </c>
      <c r="FH4716" s="1">
        <v>42699</v>
      </c>
      <c r="FI4716">
        <v>6.4238999999999997</v>
      </c>
      <c r="FK4716" s="1">
        <v>42699</v>
      </c>
      <c r="FL4716">
        <v>6.4320000000000004</v>
      </c>
      <c r="FN4716" s="1">
        <v>42699</v>
      </c>
      <c r="FO4716">
        <v>6.4619999999999997</v>
      </c>
      <c r="FQ4716" s="1">
        <v>42699</v>
      </c>
      <c r="FR4716">
        <v>6.5076999999999998</v>
      </c>
      <c r="FT4716" s="1">
        <v>42699</v>
      </c>
      <c r="FU4716">
        <v>6.5632000000000001</v>
      </c>
      <c r="FW4716" s="1">
        <v>42699</v>
      </c>
      <c r="FX4716">
        <v>6.6246</v>
      </c>
      <c r="FZ4716" s="1">
        <v>42699</v>
      </c>
      <c r="GA4716">
        <v>6.6876999999999995</v>
      </c>
      <c r="GC4716" s="1">
        <v>42699</v>
      </c>
      <c r="GD4716">
        <v>6.7488000000000001</v>
      </c>
      <c r="GF4716" s="1">
        <v>42699</v>
      </c>
      <c r="GG4716">
        <v>6.8037999999999998</v>
      </c>
      <c r="GI4716" s="1">
        <v>42699</v>
      </c>
      <c r="GJ4716">
        <v>6.8489000000000004</v>
      </c>
      <c r="GL4716" s="1">
        <v>42699</v>
      </c>
      <c r="GM4716">
        <v>6.88</v>
      </c>
      <c r="GO4716" s="1">
        <v>42699</v>
      </c>
      <c r="GP4716">
        <v>6.8951000000000002</v>
      </c>
      <c r="GR4716" s="1">
        <v>42699</v>
      </c>
      <c r="GS4716">
        <v>6.8964999999999996</v>
      </c>
      <c r="GU4716" s="1">
        <v>42699</v>
      </c>
      <c r="GV4716">
        <v>6.8872999999999998</v>
      </c>
      <c r="GX4716" s="1">
        <v>42699</v>
      </c>
      <c r="GY4716">
        <v>6.8708</v>
      </c>
      <c r="HA4716" s="1">
        <v>42699</v>
      </c>
      <c r="HB4716">
        <v>6.8501000000000003</v>
      </c>
      <c r="HD4716" s="1">
        <v>42699</v>
      </c>
      <c r="HE4716">
        <v>6.8283000000000005</v>
      </c>
      <c r="HG4716" s="1">
        <v>42699</v>
      </c>
      <c r="HH4716">
        <v>6.8086000000000002</v>
      </c>
      <c r="HJ4716" s="1">
        <v>42699</v>
      </c>
      <c r="HK4716">
        <v>6.7929000000000004</v>
      </c>
      <c r="HM4716" s="1">
        <v>42699</v>
      </c>
      <c r="HN4716">
        <v>6.7805999999999997</v>
      </c>
      <c r="HP4716" s="1">
        <v>42699</v>
      </c>
      <c r="HQ4716">
        <v>6.7705000000000002</v>
      </c>
      <c r="HS4716" s="1">
        <v>42699</v>
      </c>
      <c r="HT4716">
        <v>6.7618</v>
      </c>
      <c r="HV4716" s="1">
        <v>42699</v>
      </c>
      <c r="HW4716">
        <v>6.7533000000000003</v>
      </c>
      <c r="HY4716" s="1">
        <v>42699</v>
      </c>
      <c r="HZ4716">
        <v>6.7449000000000003</v>
      </c>
      <c r="IB4716" s="1">
        <v>42699</v>
      </c>
      <c r="IC4716">
        <v>6.7370000000000001</v>
      </c>
      <c r="IE4716" s="1">
        <v>42699</v>
      </c>
      <c r="IF4716">
        <v>6.7297000000000002</v>
      </c>
      <c r="IH4716" s="1">
        <v>42699</v>
      </c>
      <c r="II4716">
        <v>6.7229999999999999</v>
      </c>
      <c r="IK4716" s="1">
        <v>42699</v>
      </c>
      <c r="IL4716">
        <v>6.7169999999999996</v>
      </c>
      <c r="IN4716" s="1">
        <v>42699</v>
      </c>
      <c r="IO4716">
        <v>6.7117000000000004</v>
      </c>
      <c r="IQ4716" s="1">
        <v>42699</v>
      </c>
      <c r="IR4716">
        <v>6.7069000000000001</v>
      </c>
      <c r="IT4716" s="1">
        <v>42699</v>
      </c>
      <c r="IU4716">
        <v>6.7027999999999999</v>
      </c>
      <c r="IW4716" s="1">
        <v>42699</v>
      </c>
      <c r="IX4716">
        <v>6.6993</v>
      </c>
      <c r="IZ4716" s="1">
        <v>42699</v>
      </c>
      <c r="JA4716">
        <v>6.6962999999999999</v>
      </c>
      <c r="JC4716" s="1">
        <v>42699</v>
      </c>
      <c r="JD4716">
        <v>6.6939000000000002</v>
      </c>
      <c r="JF4716" s="1">
        <v>42699</v>
      </c>
      <c r="JG4716">
        <v>6.6920999999999999</v>
      </c>
      <c r="JI4716" s="1">
        <v>42699</v>
      </c>
      <c r="JJ4716">
        <v>6.6908000000000003</v>
      </c>
      <c r="JL4716" s="1">
        <v>42699</v>
      </c>
      <c r="JM4716">
        <v>6.6901000000000002</v>
      </c>
      <c r="JO4716" s="1">
        <v>42699</v>
      </c>
      <c r="JP4716">
        <v>6.6898999999999997</v>
      </c>
      <c r="JR4716" s="1">
        <v>42699</v>
      </c>
      <c r="JS4716">
        <v>6.6901000000000002</v>
      </c>
      <c r="JU4716" s="1">
        <v>42699</v>
      </c>
      <c r="JV4716">
        <v>6.6909000000000001</v>
      </c>
      <c r="JX4716" s="1">
        <v>42699</v>
      </c>
      <c r="JY4716">
        <v>6.6921999999999997</v>
      </c>
      <c r="KA4716" s="1">
        <v>42699</v>
      </c>
      <c r="KB4716">
        <v>6.6937999999999995</v>
      </c>
      <c r="KD4716" s="1">
        <v>42699</v>
      </c>
      <c r="KE4716">
        <v>6.6959</v>
      </c>
      <c r="KG4716" s="1">
        <v>42699</v>
      </c>
      <c r="KH4716">
        <v>6.6984000000000004</v>
      </c>
      <c r="KJ4716" s="1">
        <v>42699</v>
      </c>
      <c r="KK4716">
        <v>6.7012</v>
      </c>
      <c r="KM4716" s="1">
        <v>42699</v>
      </c>
      <c r="KN4716">
        <v>6.7042999999999999</v>
      </c>
      <c r="KP4716" s="1">
        <v>42699</v>
      </c>
      <c r="KQ4716">
        <v>6.7077999999999998</v>
      </c>
      <c r="KS4716" s="1">
        <v>42699</v>
      </c>
      <c r="KT4716">
        <v>6.7115</v>
      </c>
      <c r="KV4716" s="1">
        <v>42699</v>
      </c>
      <c r="KW4716">
        <v>6.7153999999999998</v>
      </c>
      <c r="KY4716" s="1">
        <v>42699</v>
      </c>
      <c r="KZ4716">
        <v>6.7195999999999998</v>
      </c>
      <c r="LB4716" s="1">
        <v>42699</v>
      </c>
      <c r="LC4716">
        <v>6.7240000000000002</v>
      </c>
      <c r="LE4716" s="1">
        <v>42699</v>
      </c>
      <c r="LF4716">
        <v>6.7286000000000001</v>
      </c>
      <c r="LH4716" s="1">
        <v>42699</v>
      </c>
      <c r="LI4716">
        <v>6.7332999999999998</v>
      </c>
      <c r="LK4716" s="1">
        <v>42699</v>
      </c>
      <c r="LL4716">
        <v>6.7381000000000002</v>
      </c>
      <c r="LN4716" s="1">
        <v>42699</v>
      </c>
      <c r="LO4716">
        <v>6.7430000000000003</v>
      </c>
      <c r="LQ4716" s="1">
        <v>42699</v>
      </c>
      <c r="LR4716">
        <v>6.7480000000000002</v>
      </c>
      <c r="LT4716" s="1">
        <v>42699</v>
      </c>
      <c r="LU4716">
        <v>6.7530000000000001</v>
      </c>
      <c r="LW4716" s="1">
        <v>42699</v>
      </c>
      <c r="LX4716">
        <v>6.7580999999999998</v>
      </c>
      <c r="LZ4716" s="1">
        <v>42699</v>
      </c>
      <c r="MA4716">
        <v>6.7630999999999997</v>
      </c>
      <c r="MC4716" s="1">
        <v>42699</v>
      </c>
      <c r="MD4716">
        <v>6.7681000000000004</v>
      </c>
      <c r="MF4716" s="1">
        <v>42699</v>
      </c>
      <c r="MG4716">
        <v>6.7729999999999997</v>
      </c>
      <c r="MI4716" s="1">
        <v>42699</v>
      </c>
      <c r="MJ4716">
        <v>6.7778</v>
      </c>
      <c r="ML4716" s="1">
        <v>42699</v>
      </c>
      <c r="MM4716">
        <v>6.7824999999999998</v>
      </c>
      <c r="MO4716" s="1">
        <v>42699</v>
      </c>
      <c r="MP4716">
        <v>6.7869999999999999</v>
      </c>
      <c r="MR4716" s="1">
        <v>42699</v>
      </c>
      <c r="MS4716">
        <v>6.7915000000000001</v>
      </c>
      <c r="MU4716" s="1">
        <v>42699</v>
      </c>
      <c r="MV4716">
        <v>6.7957000000000001</v>
      </c>
      <c r="MX4716" s="1">
        <v>42699</v>
      </c>
      <c r="MY4716">
        <v>6.7998000000000003</v>
      </c>
      <c r="NA4716" s="1">
        <v>42699</v>
      </c>
      <c r="NB4716">
        <v>6.8037999999999998</v>
      </c>
      <c r="ND4716" s="1">
        <v>42699</v>
      </c>
      <c r="NE4716">
        <v>6.8075999999999999</v>
      </c>
      <c r="NG4716" s="1">
        <v>42699</v>
      </c>
      <c r="NH4716">
        <v>6.8112000000000004</v>
      </c>
    </row>
    <row r="4717" spans="2:372">
      <c r="B4717" s="1">
        <v>42700</v>
      </c>
      <c r="C4717">
        <v>5.65</v>
      </c>
      <c r="E4717" s="1">
        <v>42700</v>
      </c>
      <c r="F4717">
        <v>5.65</v>
      </c>
      <c r="H4717" s="1">
        <v>42700</v>
      </c>
      <c r="I4717">
        <v>5.65</v>
      </c>
      <c r="K4717" s="1">
        <v>42700</v>
      </c>
      <c r="L4717">
        <v>5.6970000000000001</v>
      </c>
      <c r="N4717" s="1">
        <v>42700</v>
      </c>
      <c r="O4717">
        <v>5.7428999999999997</v>
      </c>
      <c r="Q4717" s="1">
        <v>42700</v>
      </c>
      <c r="R4717">
        <v>5.7969999999999997</v>
      </c>
      <c r="T4717" s="1">
        <v>42700</v>
      </c>
      <c r="U4717">
        <v>5.9762000000000004</v>
      </c>
      <c r="W4717" s="1">
        <v>42700</v>
      </c>
      <c r="X4717">
        <v>5.9683000000000002</v>
      </c>
      <c r="Z4717" s="1">
        <v>42700</v>
      </c>
      <c r="AA4717">
        <v>5.9427000000000003</v>
      </c>
      <c r="AC4717" s="1">
        <v>42700</v>
      </c>
      <c r="AD4717">
        <v>5.9245999999999999</v>
      </c>
      <c r="AF4717" s="1">
        <v>42700</v>
      </c>
      <c r="AG4717">
        <v>5.9244000000000003</v>
      </c>
      <c r="AI4717" s="1">
        <v>42700</v>
      </c>
      <c r="AJ4717">
        <v>5.9386999999999999</v>
      </c>
      <c r="AL4717" s="1">
        <v>42700</v>
      </c>
      <c r="AM4717">
        <v>5.9633000000000003</v>
      </c>
      <c r="AO4717" s="1">
        <v>42700</v>
      </c>
      <c r="AP4717">
        <v>5.9943</v>
      </c>
      <c r="AR4717" s="1">
        <v>42700</v>
      </c>
      <c r="AS4717">
        <v>6.0277000000000003</v>
      </c>
      <c r="AU4717" s="1">
        <v>42700</v>
      </c>
      <c r="AV4717">
        <v>6.0612000000000004</v>
      </c>
      <c r="AX4717" s="1">
        <v>42700</v>
      </c>
      <c r="AY4717">
        <v>6.0923999999999996</v>
      </c>
      <c r="BA4717" s="1">
        <v>42700</v>
      </c>
      <c r="BB4717">
        <v>6.1192000000000002</v>
      </c>
      <c r="BD4717" s="1">
        <v>42700</v>
      </c>
      <c r="BE4717">
        <v>6.1397000000000004</v>
      </c>
      <c r="BG4717" s="1">
        <v>42700</v>
      </c>
      <c r="BH4717">
        <v>6.1540999999999997</v>
      </c>
      <c r="BJ4717" s="1">
        <v>42700</v>
      </c>
      <c r="BK4717">
        <v>6.1628999999999996</v>
      </c>
      <c r="BM4717" s="1">
        <v>42700</v>
      </c>
      <c r="BN4717">
        <v>6.1669</v>
      </c>
      <c r="BP4717" s="1">
        <v>42700</v>
      </c>
      <c r="BQ4717">
        <v>6.1672000000000002</v>
      </c>
      <c r="BS4717" s="1">
        <v>42700</v>
      </c>
      <c r="BT4717">
        <v>6.1654999999999998</v>
      </c>
      <c r="BV4717" s="1">
        <v>42700</v>
      </c>
      <c r="BW4717">
        <v>6.1632999999999996</v>
      </c>
      <c r="BY4717" s="1">
        <v>42700</v>
      </c>
      <c r="BZ4717">
        <v>6.1623999999999999</v>
      </c>
      <c r="CB4717" s="1">
        <v>42700</v>
      </c>
      <c r="CC4717">
        <v>6.1641000000000004</v>
      </c>
      <c r="CE4717" s="1">
        <v>42700</v>
      </c>
      <c r="CF4717">
        <v>6.1703000000000001</v>
      </c>
      <c r="CH4717" s="1">
        <v>42700</v>
      </c>
      <c r="CI4717">
        <v>6.1821999999999999</v>
      </c>
      <c r="CK4717" s="1">
        <v>42700</v>
      </c>
      <c r="CL4717">
        <v>6.1997999999999998</v>
      </c>
      <c r="CN4717" s="1">
        <v>42700</v>
      </c>
      <c r="CO4717">
        <v>6.2222</v>
      </c>
      <c r="CQ4717" s="1">
        <v>42700</v>
      </c>
      <c r="CR4717">
        <v>6.2484999999999999</v>
      </c>
      <c r="CT4717" s="1">
        <v>42700</v>
      </c>
      <c r="CU4717">
        <v>6.2781000000000002</v>
      </c>
      <c r="CW4717" s="1">
        <v>42700</v>
      </c>
      <c r="CX4717">
        <v>6.3123000000000005</v>
      </c>
      <c r="CZ4717" s="1">
        <v>42700</v>
      </c>
      <c r="DA4717">
        <v>6.3524000000000003</v>
      </c>
      <c r="DC4717" s="1">
        <v>42700</v>
      </c>
      <c r="DD4717">
        <v>6.3906999999999998</v>
      </c>
      <c r="DF4717" s="1">
        <v>42700</v>
      </c>
      <c r="DG4717">
        <v>6.4146999999999998</v>
      </c>
      <c r="DI4717" s="1">
        <v>42700</v>
      </c>
      <c r="DJ4717">
        <v>6.4119000000000002</v>
      </c>
      <c r="DL4717" s="1">
        <v>42700</v>
      </c>
      <c r="DM4717">
        <v>6.3756000000000004</v>
      </c>
      <c r="DO4717" s="1">
        <v>42700</v>
      </c>
      <c r="DP4717">
        <v>6.3209999999999997</v>
      </c>
      <c r="DR4717" s="1">
        <v>42700</v>
      </c>
      <c r="DS4717">
        <v>6.2676999999999996</v>
      </c>
      <c r="DU4717" s="1">
        <v>42700</v>
      </c>
      <c r="DV4717">
        <v>6.2355999999999998</v>
      </c>
      <c r="DX4717" s="1">
        <v>42700</v>
      </c>
      <c r="DY4717">
        <v>6.2446000000000002</v>
      </c>
      <c r="EA4717" s="1">
        <v>42700</v>
      </c>
      <c r="EB4717">
        <v>6.3089000000000004</v>
      </c>
      <c r="ED4717" s="1">
        <v>42700</v>
      </c>
      <c r="EE4717">
        <v>6.4131</v>
      </c>
      <c r="EG4717" s="1">
        <v>42700</v>
      </c>
      <c r="EH4717">
        <v>6.5324999999999998</v>
      </c>
      <c r="EJ4717" s="1">
        <v>42700</v>
      </c>
      <c r="EK4717">
        <v>6.6422999999999996</v>
      </c>
      <c r="EM4717" s="1">
        <v>42700</v>
      </c>
      <c r="EN4717">
        <v>6.7190000000000003</v>
      </c>
      <c r="EP4717" s="1">
        <v>42700</v>
      </c>
      <c r="EQ4717">
        <v>6.7518000000000002</v>
      </c>
      <c r="ES4717" s="1">
        <v>42700</v>
      </c>
      <c r="ET4717">
        <v>6.7362000000000002</v>
      </c>
      <c r="EV4717" s="1">
        <v>42700</v>
      </c>
      <c r="EW4717">
        <v>6.6727999999999996</v>
      </c>
      <c r="EY4717" s="1">
        <v>42700</v>
      </c>
      <c r="EZ4717">
        <v>6.5842000000000001</v>
      </c>
      <c r="FB4717" s="1">
        <v>42700</v>
      </c>
      <c r="FC4717">
        <v>6.4992000000000001</v>
      </c>
      <c r="FE4717" s="1">
        <v>42700</v>
      </c>
      <c r="FF4717">
        <v>6.4442000000000004</v>
      </c>
      <c r="FH4717" s="1">
        <v>42700</v>
      </c>
      <c r="FI4717">
        <v>6.4238999999999997</v>
      </c>
      <c r="FK4717" s="1">
        <v>42700</v>
      </c>
      <c r="FL4717">
        <v>6.4320000000000004</v>
      </c>
      <c r="FN4717" s="1">
        <v>42700</v>
      </c>
      <c r="FO4717">
        <v>6.4619999999999997</v>
      </c>
      <c r="FQ4717" s="1">
        <v>42700</v>
      </c>
      <c r="FR4717">
        <v>6.5076999999999998</v>
      </c>
      <c r="FT4717" s="1">
        <v>42700</v>
      </c>
      <c r="FU4717">
        <v>6.5632000000000001</v>
      </c>
      <c r="FW4717" s="1">
        <v>42700</v>
      </c>
      <c r="FX4717">
        <v>6.6246</v>
      </c>
      <c r="FZ4717" s="1">
        <v>42700</v>
      </c>
      <c r="GA4717">
        <v>6.6876999999999995</v>
      </c>
      <c r="GC4717" s="1">
        <v>42700</v>
      </c>
      <c r="GD4717">
        <v>6.7488000000000001</v>
      </c>
      <c r="GF4717" s="1">
        <v>42700</v>
      </c>
      <c r="GG4717">
        <v>6.8037999999999998</v>
      </c>
      <c r="GI4717" s="1">
        <v>42700</v>
      </c>
      <c r="GJ4717">
        <v>6.8489000000000004</v>
      </c>
      <c r="GL4717" s="1">
        <v>42700</v>
      </c>
      <c r="GM4717">
        <v>6.88</v>
      </c>
      <c r="GO4717" s="1">
        <v>42700</v>
      </c>
      <c r="GP4717">
        <v>6.8951000000000002</v>
      </c>
      <c r="GR4717" s="1">
        <v>42700</v>
      </c>
      <c r="GS4717">
        <v>6.8964999999999996</v>
      </c>
      <c r="GU4717" s="1">
        <v>42700</v>
      </c>
      <c r="GV4717">
        <v>6.8872999999999998</v>
      </c>
      <c r="GX4717" s="1">
        <v>42700</v>
      </c>
      <c r="GY4717">
        <v>6.8708</v>
      </c>
      <c r="HA4717" s="1">
        <v>42700</v>
      </c>
      <c r="HB4717">
        <v>6.8501000000000003</v>
      </c>
      <c r="HD4717" s="1">
        <v>42700</v>
      </c>
      <c r="HE4717">
        <v>6.8283000000000005</v>
      </c>
      <c r="HG4717" s="1">
        <v>42700</v>
      </c>
      <c r="HH4717">
        <v>6.8086000000000002</v>
      </c>
      <c r="HJ4717" s="1">
        <v>42700</v>
      </c>
      <c r="HK4717">
        <v>6.7929000000000004</v>
      </c>
      <c r="HM4717" s="1">
        <v>42700</v>
      </c>
      <c r="HN4717">
        <v>6.7805999999999997</v>
      </c>
      <c r="HP4717" s="1">
        <v>42700</v>
      </c>
      <c r="HQ4717">
        <v>6.7705000000000002</v>
      </c>
      <c r="HS4717" s="1">
        <v>42700</v>
      </c>
      <c r="HT4717">
        <v>6.7618</v>
      </c>
      <c r="HV4717" s="1">
        <v>42700</v>
      </c>
      <c r="HW4717">
        <v>6.7533000000000003</v>
      </c>
      <c r="HY4717" s="1">
        <v>42700</v>
      </c>
      <c r="HZ4717">
        <v>6.7449000000000003</v>
      </c>
      <c r="IB4717" s="1">
        <v>42700</v>
      </c>
      <c r="IC4717">
        <v>6.7370000000000001</v>
      </c>
      <c r="IE4717" s="1">
        <v>42700</v>
      </c>
      <c r="IF4717">
        <v>6.7297000000000002</v>
      </c>
      <c r="IH4717" s="1">
        <v>42700</v>
      </c>
      <c r="II4717">
        <v>6.7229999999999999</v>
      </c>
      <c r="IK4717" s="1">
        <v>42700</v>
      </c>
      <c r="IL4717">
        <v>6.7169999999999996</v>
      </c>
      <c r="IN4717" s="1">
        <v>42700</v>
      </c>
      <c r="IO4717">
        <v>6.7117000000000004</v>
      </c>
      <c r="IQ4717" s="1">
        <v>42700</v>
      </c>
      <c r="IR4717">
        <v>6.7069000000000001</v>
      </c>
      <c r="IT4717" s="1">
        <v>42700</v>
      </c>
      <c r="IU4717">
        <v>6.7027999999999999</v>
      </c>
      <c r="IW4717" s="1">
        <v>42700</v>
      </c>
      <c r="IX4717">
        <v>6.6993</v>
      </c>
      <c r="IZ4717" s="1">
        <v>42700</v>
      </c>
      <c r="JA4717">
        <v>6.6962999999999999</v>
      </c>
      <c r="JC4717" s="1">
        <v>42700</v>
      </c>
      <c r="JD4717">
        <v>6.6939000000000002</v>
      </c>
      <c r="JF4717" s="1">
        <v>42700</v>
      </c>
      <c r="JG4717">
        <v>6.6920999999999999</v>
      </c>
      <c r="JI4717" s="1">
        <v>42700</v>
      </c>
      <c r="JJ4717">
        <v>6.6908000000000003</v>
      </c>
      <c r="JL4717" s="1">
        <v>42700</v>
      </c>
      <c r="JM4717">
        <v>6.6901000000000002</v>
      </c>
      <c r="JO4717" s="1">
        <v>42700</v>
      </c>
      <c r="JP4717">
        <v>6.6898999999999997</v>
      </c>
      <c r="JR4717" s="1">
        <v>42700</v>
      </c>
      <c r="JS4717">
        <v>6.6901000000000002</v>
      </c>
      <c r="JU4717" s="1">
        <v>42700</v>
      </c>
      <c r="JV4717">
        <v>6.6909000000000001</v>
      </c>
      <c r="JX4717" s="1">
        <v>42700</v>
      </c>
      <c r="JY4717">
        <v>6.6921999999999997</v>
      </c>
      <c r="KA4717" s="1">
        <v>42700</v>
      </c>
      <c r="KB4717">
        <v>6.6937999999999995</v>
      </c>
      <c r="KD4717" s="1">
        <v>42700</v>
      </c>
      <c r="KE4717">
        <v>6.6959</v>
      </c>
      <c r="KG4717" s="1">
        <v>42700</v>
      </c>
      <c r="KH4717">
        <v>6.6984000000000004</v>
      </c>
      <c r="KJ4717" s="1">
        <v>42700</v>
      </c>
      <c r="KK4717">
        <v>6.7012</v>
      </c>
      <c r="KM4717" s="1">
        <v>42700</v>
      </c>
      <c r="KN4717">
        <v>6.7042999999999999</v>
      </c>
      <c r="KP4717" s="1">
        <v>42700</v>
      </c>
      <c r="KQ4717">
        <v>6.7077999999999998</v>
      </c>
      <c r="KS4717" s="1">
        <v>42700</v>
      </c>
      <c r="KT4717">
        <v>6.7115</v>
      </c>
      <c r="KV4717" s="1">
        <v>42700</v>
      </c>
      <c r="KW4717">
        <v>6.7153999999999998</v>
      </c>
      <c r="KY4717" s="1">
        <v>42700</v>
      </c>
      <c r="KZ4717">
        <v>6.7195999999999998</v>
      </c>
      <c r="LB4717" s="1">
        <v>42700</v>
      </c>
      <c r="LC4717">
        <v>6.7240000000000002</v>
      </c>
      <c r="LE4717" s="1">
        <v>42700</v>
      </c>
      <c r="LF4717">
        <v>6.7286000000000001</v>
      </c>
      <c r="LH4717" s="1">
        <v>42700</v>
      </c>
      <c r="LI4717">
        <v>6.7332999999999998</v>
      </c>
      <c r="LK4717" s="1">
        <v>42700</v>
      </c>
      <c r="LL4717">
        <v>6.7381000000000002</v>
      </c>
      <c r="LN4717" s="1">
        <v>42700</v>
      </c>
      <c r="LO4717">
        <v>6.7430000000000003</v>
      </c>
      <c r="LQ4717" s="1">
        <v>42700</v>
      </c>
      <c r="LR4717">
        <v>6.7480000000000002</v>
      </c>
      <c r="LT4717" s="1">
        <v>42700</v>
      </c>
      <c r="LU4717">
        <v>6.7530000000000001</v>
      </c>
      <c r="LW4717" s="1">
        <v>42700</v>
      </c>
      <c r="LX4717">
        <v>6.7580999999999998</v>
      </c>
      <c r="LZ4717" s="1">
        <v>42700</v>
      </c>
      <c r="MA4717">
        <v>6.7630999999999997</v>
      </c>
      <c r="MC4717" s="1">
        <v>42700</v>
      </c>
      <c r="MD4717">
        <v>6.7681000000000004</v>
      </c>
      <c r="MF4717" s="1">
        <v>42700</v>
      </c>
      <c r="MG4717">
        <v>6.7729999999999997</v>
      </c>
      <c r="MI4717" s="1">
        <v>42700</v>
      </c>
      <c r="MJ4717">
        <v>6.7778</v>
      </c>
      <c r="ML4717" s="1">
        <v>42700</v>
      </c>
      <c r="MM4717">
        <v>6.7824999999999998</v>
      </c>
      <c r="MO4717" s="1">
        <v>42700</v>
      </c>
      <c r="MP4717">
        <v>6.7869999999999999</v>
      </c>
      <c r="MR4717" s="1">
        <v>42700</v>
      </c>
      <c r="MS4717">
        <v>6.7915000000000001</v>
      </c>
      <c r="MU4717" s="1">
        <v>42700</v>
      </c>
      <c r="MV4717">
        <v>6.7957000000000001</v>
      </c>
      <c r="MX4717" s="1">
        <v>42700</v>
      </c>
      <c r="MY4717">
        <v>6.7998000000000003</v>
      </c>
      <c r="NA4717" s="1">
        <v>42700</v>
      </c>
      <c r="NB4717">
        <v>6.8037999999999998</v>
      </c>
      <c r="ND4717" s="1">
        <v>42700</v>
      </c>
      <c r="NE4717">
        <v>6.8075999999999999</v>
      </c>
      <c r="NG4717" s="1">
        <v>42700</v>
      </c>
      <c r="NH4717">
        <v>6.8112000000000004</v>
      </c>
    </row>
    <row r="4718" spans="2:372">
      <c r="B4718" s="1">
        <v>42701</v>
      </c>
      <c r="C4718">
        <v>5.65</v>
      </c>
      <c r="E4718" s="1">
        <v>42701</v>
      </c>
      <c r="F4718">
        <v>5.65</v>
      </c>
      <c r="H4718" s="1">
        <v>42701</v>
      </c>
      <c r="I4718">
        <v>5.65</v>
      </c>
      <c r="K4718" s="1">
        <v>42701</v>
      </c>
      <c r="L4718">
        <v>5.6970000000000001</v>
      </c>
      <c r="N4718" s="1">
        <v>42701</v>
      </c>
      <c r="O4718">
        <v>5.7428999999999997</v>
      </c>
      <c r="Q4718" s="1">
        <v>42701</v>
      </c>
      <c r="R4718">
        <v>5.7969999999999997</v>
      </c>
      <c r="T4718" s="1">
        <v>42701</v>
      </c>
      <c r="U4718">
        <v>5.9762000000000004</v>
      </c>
      <c r="W4718" s="1">
        <v>42701</v>
      </c>
      <c r="X4718">
        <v>5.9683000000000002</v>
      </c>
      <c r="Z4718" s="1">
        <v>42701</v>
      </c>
      <c r="AA4718">
        <v>5.9427000000000003</v>
      </c>
      <c r="AC4718" s="1">
        <v>42701</v>
      </c>
      <c r="AD4718">
        <v>5.9245999999999999</v>
      </c>
      <c r="AF4718" s="1">
        <v>42701</v>
      </c>
      <c r="AG4718">
        <v>5.9244000000000003</v>
      </c>
      <c r="AI4718" s="1">
        <v>42701</v>
      </c>
      <c r="AJ4718">
        <v>5.9386999999999999</v>
      </c>
      <c r="AL4718" s="1">
        <v>42701</v>
      </c>
      <c r="AM4718">
        <v>5.9633000000000003</v>
      </c>
      <c r="AO4718" s="1">
        <v>42701</v>
      </c>
      <c r="AP4718">
        <v>5.9943</v>
      </c>
      <c r="AR4718" s="1">
        <v>42701</v>
      </c>
      <c r="AS4718">
        <v>6.0277000000000003</v>
      </c>
      <c r="AU4718" s="1">
        <v>42701</v>
      </c>
      <c r="AV4718">
        <v>6.0612000000000004</v>
      </c>
      <c r="AX4718" s="1">
        <v>42701</v>
      </c>
      <c r="AY4718">
        <v>6.0923999999999996</v>
      </c>
      <c r="BA4718" s="1">
        <v>42701</v>
      </c>
      <c r="BB4718">
        <v>6.1192000000000002</v>
      </c>
      <c r="BD4718" s="1">
        <v>42701</v>
      </c>
      <c r="BE4718">
        <v>6.1397000000000004</v>
      </c>
      <c r="BG4718" s="1">
        <v>42701</v>
      </c>
      <c r="BH4718">
        <v>6.1540999999999997</v>
      </c>
      <c r="BJ4718" s="1">
        <v>42701</v>
      </c>
      <c r="BK4718">
        <v>6.1628999999999996</v>
      </c>
      <c r="BM4718" s="1">
        <v>42701</v>
      </c>
      <c r="BN4718">
        <v>6.1669</v>
      </c>
      <c r="BP4718" s="1">
        <v>42701</v>
      </c>
      <c r="BQ4718">
        <v>6.1672000000000002</v>
      </c>
      <c r="BS4718" s="1">
        <v>42701</v>
      </c>
      <c r="BT4718">
        <v>6.1654999999999998</v>
      </c>
      <c r="BV4718" s="1">
        <v>42701</v>
      </c>
      <c r="BW4718">
        <v>6.1632999999999996</v>
      </c>
      <c r="BY4718" s="1">
        <v>42701</v>
      </c>
      <c r="BZ4718">
        <v>6.1623999999999999</v>
      </c>
      <c r="CB4718" s="1">
        <v>42701</v>
      </c>
      <c r="CC4718">
        <v>6.1641000000000004</v>
      </c>
      <c r="CE4718" s="1">
        <v>42701</v>
      </c>
      <c r="CF4718">
        <v>6.1703000000000001</v>
      </c>
      <c r="CH4718" s="1">
        <v>42701</v>
      </c>
      <c r="CI4718">
        <v>6.1821999999999999</v>
      </c>
      <c r="CK4718" s="1">
        <v>42701</v>
      </c>
      <c r="CL4718">
        <v>6.1997999999999998</v>
      </c>
      <c r="CN4718" s="1">
        <v>42701</v>
      </c>
      <c r="CO4718">
        <v>6.2222</v>
      </c>
      <c r="CQ4718" s="1">
        <v>42701</v>
      </c>
      <c r="CR4718">
        <v>6.2484999999999999</v>
      </c>
      <c r="CT4718" s="1">
        <v>42701</v>
      </c>
      <c r="CU4718">
        <v>6.2781000000000002</v>
      </c>
      <c r="CW4718" s="1">
        <v>42701</v>
      </c>
      <c r="CX4718">
        <v>6.3123000000000005</v>
      </c>
      <c r="CZ4718" s="1">
        <v>42701</v>
      </c>
      <c r="DA4718">
        <v>6.3524000000000003</v>
      </c>
      <c r="DC4718" s="1">
        <v>42701</v>
      </c>
      <c r="DD4718">
        <v>6.3906999999999998</v>
      </c>
      <c r="DF4718" s="1">
        <v>42701</v>
      </c>
      <c r="DG4718">
        <v>6.4146999999999998</v>
      </c>
      <c r="DI4718" s="1">
        <v>42701</v>
      </c>
      <c r="DJ4718">
        <v>6.4119000000000002</v>
      </c>
      <c r="DL4718" s="1">
        <v>42701</v>
      </c>
      <c r="DM4718">
        <v>6.3756000000000004</v>
      </c>
      <c r="DO4718" s="1">
        <v>42701</v>
      </c>
      <c r="DP4718">
        <v>6.3209999999999997</v>
      </c>
      <c r="DR4718" s="1">
        <v>42701</v>
      </c>
      <c r="DS4718">
        <v>6.2676999999999996</v>
      </c>
      <c r="DU4718" s="1">
        <v>42701</v>
      </c>
      <c r="DV4718">
        <v>6.2355999999999998</v>
      </c>
      <c r="DX4718" s="1">
        <v>42701</v>
      </c>
      <c r="DY4718">
        <v>6.2446000000000002</v>
      </c>
      <c r="EA4718" s="1">
        <v>42701</v>
      </c>
      <c r="EB4718">
        <v>6.3089000000000004</v>
      </c>
      <c r="ED4718" s="1">
        <v>42701</v>
      </c>
      <c r="EE4718">
        <v>6.4131</v>
      </c>
      <c r="EG4718" s="1">
        <v>42701</v>
      </c>
      <c r="EH4718">
        <v>6.5324999999999998</v>
      </c>
      <c r="EJ4718" s="1">
        <v>42701</v>
      </c>
      <c r="EK4718">
        <v>6.6422999999999996</v>
      </c>
      <c r="EM4718" s="1">
        <v>42701</v>
      </c>
      <c r="EN4718">
        <v>6.7190000000000003</v>
      </c>
      <c r="EP4718" s="1">
        <v>42701</v>
      </c>
      <c r="EQ4718">
        <v>6.7518000000000002</v>
      </c>
      <c r="ES4718" s="1">
        <v>42701</v>
      </c>
      <c r="ET4718">
        <v>6.7362000000000002</v>
      </c>
      <c r="EV4718" s="1">
        <v>42701</v>
      </c>
      <c r="EW4718">
        <v>6.6727999999999996</v>
      </c>
      <c r="EY4718" s="1">
        <v>42701</v>
      </c>
      <c r="EZ4718">
        <v>6.5842000000000001</v>
      </c>
      <c r="FB4718" s="1">
        <v>42701</v>
      </c>
      <c r="FC4718">
        <v>6.4992000000000001</v>
      </c>
      <c r="FE4718" s="1">
        <v>42701</v>
      </c>
      <c r="FF4718">
        <v>6.4442000000000004</v>
      </c>
      <c r="FH4718" s="1">
        <v>42701</v>
      </c>
      <c r="FI4718">
        <v>6.4238999999999997</v>
      </c>
      <c r="FK4718" s="1">
        <v>42701</v>
      </c>
      <c r="FL4718">
        <v>6.4320000000000004</v>
      </c>
      <c r="FN4718" s="1">
        <v>42701</v>
      </c>
      <c r="FO4718">
        <v>6.4619999999999997</v>
      </c>
      <c r="FQ4718" s="1">
        <v>42701</v>
      </c>
      <c r="FR4718">
        <v>6.5076999999999998</v>
      </c>
      <c r="FT4718" s="1">
        <v>42701</v>
      </c>
      <c r="FU4718">
        <v>6.5632000000000001</v>
      </c>
      <c r="FW4718" s="1">
        <v>42701</v>
      </c>
      <c r="FX4718">
        <v>6.6246</v>
      </c>
      <c r="FZ4718" s="1">
        <v>42701</v>
      </c>
      <c r="GA4718">
        <v>6.6876999999999995</v>
      </c>
      <c r="GC4718" s="1">
        <v>42701</v>
      </c>
      <c r="GD4718">
        <v>6.7488000000000001</v>
      </c>
      <c r="GF4718" s="1">
        <v>42701</v>
      </c>
      <c r="GG4718">
        <v>6.8037999999999998</v>
      </c>
      <c r="GI4718" s="1">
        <v>42701</v>
      </c>
      <c r="GJ4718">
        <v>6.8489000000000004</v>
      </c>
      <c r="GL4718" s="1">
        <v>42701</v>
      </c>
      <c r="GM4718">
        <v>6.88</v>
      </c>
      <c r="GO4718" s="1">
        <v>42701</v>
      </c>
      <c r="GP4718">
        <v>6.8951000000000002</v>
      </c>
      <c r="GR4718" s="1">
        <v>42701</v>
      </c>
      <c r="GS4718">
        <v>6.8964999999999996</v>
      </c>
      <c r="GU4718" s="1">
        <v>42701</v>
      </c>
      <c r="GV4718">
        <v>6.8872999999999998</v>
      </c>
      <c r="GX4718" s="1">
        <v>42701</v>
      </c>
      <c r="GY4718">
        <v>6.8708</v>
      </c>
      <c r="HA4718" s="1">
        <v>42701</v>
      </c>
      <c r="HB4718">
        <v>6.8501000000000003</v>
      </c>
      <c r="HD4718" s="1">
        <v>42701</v>
      </c>
      <c r="HE4718">
        <v>6.8283000000000005</v>
      </c>
      <c r="HG4718" s="1">
        <v>42701</v>
      </c>
      <c r="HH4718">
        <v>6.8086000000000002</v>
      </c>
      <c r="HJ4718" s="1">
        <v>42701</v>
      </c>
      <c r="HK4718">
        <v>6.7929000000000004</v>
      </c>
      <c r="HM4718" s="1">
        <v>42701</v>
      </c>
      <c r="HN4718">
        <v>6.7805999999999997</v>
      </c>
      <c r="HP4718" s="1">
        <v>42701</v>
      </c>
      <c r="HQ4718">
        <v>6.7705000000000002</v>
      </c>
      <c r="HS4718" s="1">
        <v>42701</v>
      </c>
      <c r="HT4718">
        <v>6.7618</v>
      </c>
      <c r="HV4718" s="1">
        <v>42701</v>
      </c>
      <c r="HW4718">
        <v>6.7533000000000003</v>
      </c>
      <c r="HY4718" s="1">
        <v>42701</v>
      </c>
      <c r="HZ4718">
        <v>6.7449000000000003</v>
      </c>
      <c r="IB4718" s="1">
        <v>42701</v>
      </c>
      <c r="IC4718">
        <v>6.7370000000000001</v>
      </c>
      <c r="IE4718" s="1">
        <v>42701</v>
      </c>
      <c r="IF4718">
        <v>6.7297000000000002</v>
      </c>
      <c r="IH4718" s="1">
        <v>42701</v>
      </c>
      <c r="II4718">
        <v>6.7229999999999999</v>
      </c>
      <c r="IK4718" s="1">
        <v>42701</v>
      </c>
      <c r="IL4718">
        <v>6.7169999999999996</v>
      </c>
      <c r="IN4718" s="1">
        <v>42701</v>
      </c>
      <c r="IO4718">
        <v>6.7117000000000004</v>
      </c>
      <c r="IQ4718" s="1">
        <v>42701</v>
      </c>
      <c r="IR4718">
        <v>6.7069000000000001</v>
      </c>
      <c r="IT4718" s="1">
        <v>42701</v>
      </c>
      <c r="IU4718">
        <v>6.7027999999999999</v>
      </c>
      <c r="IW4718" s="1">
        <v>42701</v>
      </c>
      <c r="IX4718">
        <v>6.6993</v>
      </c>
      <c r="IZ4718" s="1">
        <v>42701</v>
      </c>
      <c r="JA4718">
        <v>6.6962999999999999</v>
      </c>
      <c r="JC4718" s="1">
        <v>42701</v>
      </c>
      <c r="JD4718">
        <v>6.6939000000000002</v>
      </c>
      <c r="JF4718" s="1">
        <v>42701</v>
      </c>
      <c r="JG4718">
        <v>6.6920999999999999</v>
      </c>
      <c r="JI4718" s="1">
        <v>42701</v>
      </c>
      <c r="JJ4718">
        <v>6.6908000000000003</v>
      </c>
      <c r="JL4718" s="1">
        <v>42701</v>
      </c>
      <c r="JM4718">
        <v>6.6901000000000002</v>
      </c>
      <c r="JO4718" s="1">
        <v>42701</v>
      </c>
      <c r="JP4718">
        <v>6.6898999999999997</v>
      </c>
      <c r="JR4718" s="1">
        <v>42701</v>
      </c>
      <c r="JS4718">
        <v>6.6901000000000002</v>
      </c>
      <c r="JU4718" s="1">
        <v>42701</v>
      </c>
      <c r="JV4718">
        <v>6.6909000000000001</v>
      </c>
      <c r="JX4718" s="1">
        <v>42701</v>
      </c>
      <c r="JY4718">
        <v>6.6921999999999997</v>
      </c>
      <c r="KA4718" s="1">
        <v>42701</v>
      </c>
      <c r="KB4718">
        <v>6.6937999999999995</v>
      </c>
      <c r="KD4718" s="1">
        <v>42701</v>
      </c>
      <c r="KE4718">
        <v>6.6959</v>
      </c>
      <c r="KG4718" s="1">
        <v>42701</v>
      </c>
      <c r="KH4718">
        <v>6.6984000000000004</v>
      </c>
      <c r="KJ4718" s="1">
        <v>42701</v>
      </c>
      <c r="KK4718">
        <v>6.7012</v>
      </c>
      <c r="KM4718" s="1">
        <v>42701</v>
      </c>
      <c r="KN4718">
        <v>6.7042999999999999</v>
      </c>
      <c r="KP4718" s="1">
        <v>42701</v>
      </c>
      <c r="KQ4718">
        <v>6.7077999999999998</v>
      </c>
      <c r="KS4718" s="1">
        <v>42701</v>
      </c>
      <c r="KT4718">
        <v>6.7115</v>
      </c>
      <c r="KV4718" s="1">
        <v>42701</v>
      </c>
      <c r="KW4718">
        <v>6.7153999999999998</v>
      </c>
      <c r="KY4718" s="1">
        <v>42701</v>
      </c>
      <c r="KZ4718">
        <v>6.7195999999999998</v>
      </c>
      <c r="LB4718" s="1">
        <v>42701</v>
      </c>
      <c r="LC4718">
        <v>6.7240000000000002</v>
      </c>
      <c r="LE4718" s="1">
        <v>42701</v>
      </c>
      <c r="LF4718">
        <v>6.7286000000000001</v>
      </c>
      <c r="LH4718" s="1">
        <v>42701</v>
      </c>
      <c r="LI4718">
        <v>6.7332999999999998</v>
      </c>
      <c r="LK4718" s="1">
        <v>42701</v>
      </c>
      <c r="LL4718">
        <v>6.7381000000000002</v>
      </c>
      <c r="LN4718" s="1">
        <v>42701</v>
      </c>
      <c r="LO4718">
        <v>6.7430000000000003</v>
      </c>
      <c r="LQ4718" s="1">
        <v>42701</v>
      </c>
      <c r="LR4718">
        <v>6.7480000000000002</v>
      </c>
      <c r="LT4718" s="1">
        <v>42701</v>
      </c>
      <c r="LU4718">
        <v>6.7530000000000001</v>
      </c>
      <c r="LW4718" s="1">
        <v>42701</v>
      </c>
      <c r="LX4718">
        <v>6.7580999999999998</v>
      </c>
      <c r="LZ4718" s="1">
        <v>42701</v>
      </c>
      <c r="MA4718">
        <v>6.7630999999999997</v>
      </c>
      <c r="MC4718" s="1">
        <v>42701</v>
      </c>
      <c r="MD4718">
        <v>6.7681000000000004</v>
      </c>
      <c r="MF4718" s="1">
        <v>42701</v>
      </c>
      <c r="MG4718">
        <v>6.7729999999999997</v>
      </c>
      <c r="MI4718" s="1">
        <v>42701</v>
      </c>
      <c r="MJ4718">
        <v>6.7778</v>
      </c>
      <c r="ML4718" s="1">
        <v>42701</v>
      </c>
      <c r="MM4718">
        <v>6.7824999999999998</v>
      </c>
      <c r="MO4718" s="1">
        <v>42701</v>
      </c>
      <c r="MP4718">
        <v>6.7869999999999999</v>
      </c>
      <c r="MR4718" s="1">
        <v>42701</v>
      </c>
      <c r="MS4718">
        <v>6.7915000000000001</v>
      </c>
      <c r="MU4718" s="1">
        <v>42701</v>
      </c>
      <c r="MV4718">
        <v>6.7957000000000001</v>
      </c>
      <c r="MX4718" s="1">
        <v>42701</v>
      </c>
      <c r="MY4718">
        <v>6.7998000000000003</v>
      </c>
      <c r="NA4718" s="1">
        <v>42701</v>
      </c>
      <c r="NB4718">
        <v>6.8037999999999998</v>
      </c>
      <c r="ND4718" s="1">
        <v>42701</v>
      </c>
      <c r="NE4718">
        <v>6.8075999999999999</v>
      </c>
      <c r="NG4718" s="1">
        <v>42701</v>
      </c>
      <c r="NH4718">
        <v>6.8112000000000004</v>
      </c>
    </row>
    <row r="4719" spans="2:372">
      <c r="B4719" s="1">
        <v>42702</v>
      </c>
      <c r="C4719">
        <v>5.8956999999999997</v>
      </c>
      <c r="E4719" s="1">
        <v>42702</v>
      </c>
      <c r="F4719">
        <v>5.9056999999999995</v>
      </c>
      <c r="H4719" s="1">
        <v>42702</v>
      </c>
      <c r="I4719">
        <v>5.9286000000000003</v>
      </c>
      <c r="K4719" s="1">
        <v>42702</v>
      </c>
      <c r="L4719">
        <v>5.9786000000000001</v>
      </c>
      <c r="N4719" s="1">
        <v>42702</v>
      </c>
      <c r="O4719">
        <v>6.0030000000000001</v>
      </c>
      <c r="Q4719" s="1">
        <v>42702</v>
      </c>
      <c r="R4719">
        <v>6.0526</v>
      </c>
      <c r="T4719" s="1">
        <v>42702</v>
      </c>
      <c r="U4719">
        <v>6.0921000000000003</v>
      </c>
      <c r="W4719" s="1">
        <v>42702</v>
      </c>
      <c r="X4719">
        <v>6.0837000000000003</v>
      </c>
      <c r="Z4719" s="1">
        <v>42702</v>
      </c>
      <c r="AA4719">
        <v>6.0652999999999997</v>
      </c>
      <c r="AC4719" s="1">
        <v>42702</v>
      </c>
      <c r="AD4719">
        <v>6.0541</v>
      </c>
      <c r="AF4719" s="1">
        <v>42702</v>
      </c>
      <c r="AG4719">
        <v>6.0574000000000003</v>
      </c>
      <c r="AI4719" s="1">
        <v>42702</v>
      </c>
      <c r="AJ4719">
        <v>6.0709</v>
      </c>
      <c r="AL4719" s="1">
        <v>42702</v>
      </c>
      <c r="AM4719">
        <v>6.0902000000000003</v>
      </c>
      <c r="AO4719" s="1">
        <v>42702</v>
      </c>
      <c r="AP4719">
        <v>6.1115000000000004</v>
      </c>
      <c r="AR4719" s="1">
        <v>42702</v>
      </c>
      <c r="AS4719">
        <v>6.1308999999999996</v>
      </c>
      <c r="AU4719" s="1">
        <v>42702</v>
      </c>
      <c r="AV4719">
        <v>6.1493000000000002</v>
      </c>
      <c r="AX4719" s="1">
        <v>42702</v>
      </c>
      <c r="AY4719">
        <v>6.1688000000000001</v>
      </c>
      <c r="BA4719" s="1">
        <v>42702</v>
      </c>
      <c r="BB4719">
        <v>6.1913999999999998</v>
      </c>
      <c r="BD4719" s="1">
        <v>42702</v>
      </c>
      <c r="BE4719">
        <v>6.2183999999999999</v>
      </c>
      <c r="BG4719" s="1">
        <v>42702</v>
      </c>
      <c r="BH4719">
        <v>6.2455999999999996</v>
      </c>
      <c r="BJ4719" s="1">
        <v>42702</v>
      </c>
      <c r="BK4719">
        <v>6.2671999999999999</v>
      </c>
      <c r="BM4719" s="1">
        <v>42702</v>
      </c>
      <c r="BN4719">
        <v>6.2781000000000002</v>
      </c>
      <c r="BP4719" s="1">
        <v>42702</v>
      </c>
      <c r="BQ4719">
        <v>6.2771999999999997</v>
      </c>
      <c r="BS4719" s="1">
        <v>42702</v>
      </c>
      <c r="BT4719">
        <v>6.2690000000000001</v>
      </c>
      <c r="BV4719" s="1">
        <v>42702</v>
      </c>
      <c r="BW4719">
        <v>6.2576999999999998</v>
      </c>
      <c r="BY4719" s="1">
        <v>42702</v>
      </c>
      <c r="BZ4719">
        <v>6.2472000000000003</v>
      </c>
      <c r="CB4719" s="1">
        <v>42702</v>
      </c>
      <c r="CC4719">
        <v>6.2422000000000004</v>
      </c>
      <c r="CE4719" s="1">
        <v>42702</v>
      </c>
      <c r="CF4719">
        <v>6.2469000000000001</v>
      </c>
      <c r="CH4719" s="1">
        <v>42702</v>
      </c>
      <c r="CI4719">
        <v>6.2645</v>
      </c>
      <c r="CK4719" s="1">
        <v>42702</v>
      </c>
      <c r="CL4719">
        <v>6.2935999999999996</v>
      </c>
      <c r="CN4719" s="1">
        <v>42702</v>
      </c>
      <c r="CO4719">
        <v>6.3288000000000002</v>
      </c>
      <c r="CQ4719" s="1">
        <v>42702</v>
      </c>
      <c r="CR4719">
        <v>6.3654000000000002</v>
      </c>
      <c r="CT4719" s="1">
        <v>42702</v>
      </c>
      <c r="CU4719">
        <v>6.3994</v>
      </c>
      <c r="CW4719" s="1">
        <v>42702</v>
      </c>
      <c r="CX4719">
        <v>6.4332000000000003</v>
      </c>
      <c r="CZ4719" s="1">
        <v>42702</v>
      </c>
      <c r="DA4719">
        <v>6.4705000000000004</v>
      </c>
      <c r="DC4719" s="1">
        <v>42702</v>
      </c>
      <c r="DD4719">
        <v>6.5045999999999999</v>
      </c>
      <c r="DF4719" s="1">
        <v>42702</v>
      </c>
      <c r="DG4719">
        <v>6.5236999999999998</v>
      </c>
      <c r="DI4719" s="1">
        <v>42702</v>
      </c>
      <c r="DJ4719">
        <v>6.5161999999999995</v>
      </c>
      <c r="DL4719" s="1">
        <v>42702</v>
      </c>
      <c r="DM4719">
        <v>6.4757999999999996</v>
      </c>
      <c r="DO4719" s="1">
        <v>42702</v>
      </c>
      <c r="DP4719">
        <v>6.4177999999999997</v>
      </c>
      <c r="DR4719" s="1">
        <v>42702</v>
      </c>
      <c r="DS4719">
        <v>6.3624999999999998</v>
      </c>
      <c r="DU4719" s="1">
        <v>42702</v>
      </c>
      <c r="DV4719">
        <v>6.3278999999999996</v>
      </c>
      <c r="DX4719" s="1">
        <v>42702</v>
      </c>
      <c r="DY4719">
        <v>6.3354999999999997</v>
      </c>
      <c r="EA4719" s="1">
        <v>42702</v>
      </c>
      <c r="EB4719">
        <v>6.3986000000000001</v>
      </c>
      <c r="ED4719" s="1">
        <v>42702</v>
      </c>
      <c r="EE4719">
        <v>6.5007999999999999</v>
      </c>
      <c r="EG4719" s="1">
        <v>42702</v>
      </c>
      <c r="EH4719">
        <v>6.6216999999999997</v>
      </c>
      <c r="EJ4719" s="1">
        <v>42702</v>
      </c>
      <c r="EK4719">
        <v>6.7331000000000003</v>
      </c>
      <c r="EM4719" s="1">
        <v>42702</v>
      </c>
      <c r="EN4719">
        <v>6.8132999999999999</v>
      </c>
      <c r="EP4719" s="1">
        <v>42702</v>
      </c>
      <c r="EQ4719">
        <v>6.8502999999999998</v>
      </c>
      <c r="ES4719" s="1">
        <v>42702</v>
      </c>
      <c r="ET4719">
        <v>6.8380000000000001</v>
      </c>
      <c r="EV4719" s="1">
        <v>42702</v>
      </c>
      <c r="EW4719">
        <v>6.7755000000000001</v>
      </c>
      <c r="EY4719" s="1">
        <v>42702</v>
      </c>
      <c r="EZ4719">
        <v>6.6858000000000004</v>
      </c>
      <c r="FB4719" s="1">
        <v>42702</v>
      </c>
      <c r="FC4719">
        <v>6.5994000000000002</v>
      </c>
      <c r="FE4719" s="1">
        <v>42702</v>
      </c>
      <c r="FF4719">
        <v>6.5405999999999995</v>
      </c>
      <c r="FH4719" s="1">
        <v>42702</v>
      </c>
      <c r="FI4719">
        <v>6.5170000000000003</v>
      </c>
      <c r="FK4719" s="1">
        <v>42702</v>
      </c>
      <c r="FL4719">
        <v>6.5216000000000003</v>
      </c>
      <c r="FN4719" s="1">
        <v>42702</v>
      </c>
      <c r="FO4719">
        <v>6.5481999999999996</v>
      </c>
      <c r="FQ4719" s="1">
        <v>42702</v>
      </c>
      <c r="FR4719">
        <v>6.5918999999999999</v>
      </c>
      <c r="FT4719" s="1">
        <v>42702</v>
      </c>
      <c r="FU4719">
        <v>6.6460999999999997</v>
      </c>
      <c r="FW4719" s="1">
        <v>42702</v>
      </c>
      <c r="FX4719">
        <v>6.7068000000000003</v>
      </c>
      <c r="FZ4719" s="1">
        <v>42702</v>
      </c>
      <c r="GA4719">
        <v>6.7691999999999997</v>
      </c>
      <c r="GC4719" s="1">
        <v>42702</v>
      </c>
      <c r="GD4719">
        <v>6.8311000000000002</v>
      </c>
      <c r="GF4719" s="1">
        <v>42702</v>
      </c>
      <c r="GG4719">
        <v>6.8864000000000001</v>
      </c>
      <c r="GI4719" s="1">
        <v>42702</v>
      </c>
      <c r="GJ4719">
        <v>6.9314</v>
      </c>
      <c r="GL4719" s="1">
        <v>42702</v>
      </c>
      <c r="GM4719">
        <v>6.9620999999999995</v>
      </c>
      <c r="GO4719" s="1">
        <v>42702</v>
      </c>
      <c r="GP4719">
        <v>6.9762000000000004</v>
      </c>
      <c r="GR4719" s="1">
        <v>42702</v>
      </c>
      <c r="GS4719">
        <v>6.9762000000000004</v>
      </c>
      <c r="GU4719" s="1">
        <v>42702</v>
      </c>
      <c r="GV4719">
        <v>6.9655000000000005</v>
      </c>
      <c r="GX4719" s="1">
        <v>42702</v>
      </c>
      <c r="GY4719">
        <v>6.9475999999999996</v>
      </c>
      <c r="HA4719" s="1">
        <v>42702</v>
      </c>
      <c r="HB4719">
        <v>6.9252000000000002</v>
      </c>
      <c r="HD4719" s="1">
        <v>42702</v>
      </c>
      <c r="HE4719">
        <v>6.9024000000000001</v>
      </c>
      <c r="HG4719" s="1">
        <v>42702</v>
      </c>
      <c r="HH4719">
        <v>6.8821000000000003</v>
      </c>
      <c r="HJ4719" s="1">
        <v>42702</v>
      </c>
      <c r="HK4719">
        <v>6.8666</v>
      </c>
      <c r="HM4719" s="1">
        <v>42702</v>
      </c>
      <c r="HN4719">
        <v>6.8547000000000002</v>
      </c>
      <c r="HP4719" s="1">
        <v>42702</v>
      </c>
      <c r="HQ4719">
        <v>6.8456999999999999</v>
      </c>
      <c r="HS4719" s="1">
        <v>42702</v>
      </c>
      <c r="HT4719">
        <v>6.8383000000000003</v>
      </c>
      <c r="HV4719" s="1">
        <v>42702</v>
      </c>
      <c r="HW4719">
        <v>6.8315999999999999</v>
      </c>
      <c r="HY4719" s="1">
        <v>42702</v>
      </c>
      <c r="HZ4719">
        <v>6.8251999999999997</v>
      </c>
      <c r="IB4719" s="1">
        <v>42702</v>
      </c>
      <c r="IC4719">
        <v>6.8194999999999997</v>
      </c>
      <c r="IE4719" s="1">
        <v>42702</v>
      </c>
      <c r="IF4719">
        <v>6.8144</v>
      </c>
      <c r="IH4719" s="1">
        <v>42702</v>
      </c>
      <c r="II4719">
        <v>6.8101000000000003</v>
      </c>
      <c r="IK4719" s="1">
        <v>42702</v>
      </c>
      <c r="IL4719">
        <v>6.8064999999999998</v>
      </c>
      <c r="IN4719" s="1">
        <v>42702</v>
      </c>
      <c r="IO4719">
        <v>6.8034999999999997</v>
      </c>
      <c r="IQ4719" s="1">
        <v>42702</v>
      </c>
      <c r="IR4719">
        <v>6.8011999999999997</v>
      </c>
      <c r="IT4719" s="1">
        <v>42702</v>
      </c>
      <c r="IU4719">
        <v>6.7995000000000001</v>
      </c>
      <c r="IW4719" s="1">
        <v>42702</v>
      </c>
      <c r="IX4719">
        <v>6.7984</v>
      </c>
      <c r="IZ4719" s="1">
        <v>42702</v>
      </c>
      <c r="JA4719">
        <v>6.7979000000000003</v>
      </c>
      <c r="JC4719" s="1">
        <v>42702</v>
      </c>
      <c r="JD4719">
        <v>6.798</v>
      </c>
      <c r="JF4719" s="1">
        <v>42702</v>
      </c>
      <c r="JG4719">
        <v>6.7984999999999998</v>
      </c>
      <c r="JI4719" s="1">
        <v>42702</v>
      </c>
      <c r="JJ4719">
        <v>6.7995999999999999</v>
      </c>
      <c r="JL4719" s="1">
        <v>42702</v>
      </c>
      <c r="JM4719">
        <v>6.8010999999999999</v>
      </c>
      <c r="JO4719" s="1">
        <v>42702</v>
      </c>
      <c r="JP4719">
        <v>6.8029999999999999</v>
      </c>
      <c r="JR4719" s="1">
        <v>42702</v>
      </c>
      <c r="JS4719">
        <v>6.8053999999999997</v>
      </c>
      <c r="JU4719" s="1">
        <v>42702</v>
      </c>
      <c r="JV4719">
        <v>6.8080999999999996</v>
      </c>
      <c r="JX4719" s="1">
        <v>42702</v>
      </c>
      <c r="JY4719">
        <v>6.8112000000000004</v>
      </c>
      <c r="KA4719" s="1">
        <v>42702</v>
      </c>
      <c r="KB4719">
        <v>6.8147000000000002</v>
      </c>
      <c r="KD4719" s="1">
        <v>42702</v>
      </c>
      <c r="KE4719">
        <v>6.8184000000000005</v>
      </c>
      <c r="KG4719" s="1">
        <v>42702</v>
      </c>
      <c r="KH4719">
        <v>6.8223000000000003</v>
      </c>
      <c r="KJ4719" s="1">
        <v>42702</v>
      </c>
      <c r="KK4719">
        <v>6.8265000000000002</v>
      </c>
      <c r="KM4719" s="1">
        <v>42702</v>
      </c>
      <c r="KN4719">
        <v>6.8308</v>
      </c>
      <c r="KP4719" s="1">
        <v>42702</v>
      </c>
      <c r="KQ4719">
        <v>6.8353000000000002</v>
      </c>
      <c r="KS4719" s="1">
        <v>42702</v>
      </c>
      <c r="KT4719">
        <v>6.8399000000000001</v>
      </c>
      <c r="KV4719" s="1">
        <v>42702</v>
      </c>
      <c r="KW4719">
        <v>6.8445999999999998</v>
      </c>
      <c r="KY4719" s="1">
        <v>42702</v>
      </c>
      <c r="KZ4719">
        <v>6.8493000000000004</v>
      </c>
      <c r="LB4719" s="1">
        <v>42702</v>
      </c>
      <c r="LC4719">
        <v>6.8540000000000001</v>
      </c>
      <c r="LE4719" s="1">
        <v>42702</v>
      </c>
      <c r="LF4719">
        <v>6.8588000000000005</v>
      </c>
      <c r="LH4719" s="1">
        <v>42702</v>
      </c>
      <c r="LI4719">
        <v>6.8635000000000002</v>
      </c>
      <c r="LK4719" s="1">
        <v>42702</v>
      </c>
      <c r="LL4719">
        <v>6.8680000000000003</v>
      </c>
      <c r="LN4719" s="1">
        <v>42702</v>
      </c>
      <c r="LO4719">
        <v>6.8723999999999998</v>
      </c>
      <c r="LQ4719" s="1">
        <v>42702</v>
      </c>
      <c r="LR4719">
        <v>6.8766999999999996</v>
      </c>
      <c r="LT4719" s="1">
        <v>42702</v>
      </c>
      <c r="LU4719">
        <v>6.8807999999999998</v>
      </c>
      <c r="LW4719" s="1">
        <v>42702</v>
      </c>
      <c r="LX4719">
        <v>6.8847000000000005</v>
      </c>
      <c r="LZ4719" s="1">
        <v>42702</v>
      </c>
      <c r="MA4719">
        <v>6.8883000000000001</v>
      </c>
      <c r="MC4719" s="1">
        <v>42702</v>
      </c>
      <c r="MD4719">
        <v>6.8916000000000004</v>
      </c>
      <c r="MF4719" s="1">
        <v>42702</v>
      </c>
      <c r="MG4719">
        <v>6.8944999999999999</v>
      </c>
      <c r="MI4719" s="1">
        <v>42702</v>
      </c>
      <c r="MJ4719">
        <v>6.8971</v>
      </c>
      <c r="ML4719" s="1">
        <v>42702</v>
      </c>
      <c r="MM4719">
        <v>6.8993000000000002</v>
      </c>
      <c r="MO4719" s="1">
        <v>42702</v>
      </c>
      <c r="MP4719">
        <v>6.9010999999999996</v>
      </c>
      <c r="MR4719" s="1">
        <v>42702</v>
      </c>
      <c r="MS4719">
        <v>6.9024999999999999</v>
      </c>
      <c r="MU4719" s="1">
        <v>42702</v>
      </c>
      <c r="MV4719">
        <v>6.9033999999999995</v>
      </c>
      <c r="MX4719" s="1">
        <v>42702</v>
      </c>
      <c r="MY4719">
        <v>6.9039999999999999</v>
      </c>
      <c r="NA4719" s="1">
        <v>42702</v>
      </c>
      <c r="NB4719">
        <v>6.9040999999999997</v>
      </c>
      <c r="ND4719" s="1">
        <v>42702</v>
      </c>
      <c r="NE4719">
        <v>6.9039000000000001</v>
      </c>
      <c r="NG4719" s="1">
        <v>42702</v>
      </c>
      <c r="NH4719">
        <v>6.9032</v>
      </c>
    </row>
    <row r="4720" spans="2:372">
      <c r="B4720" s="1">
        <v>42703</v>
      </c>
      <c r="C4720">
        <v>6.1</v>
      </c>
      <c r="E4720" s="1">
        <v>42703</v>
      </c>
      <c r="F4720">
        <v>6.1</v>
      </c>
      <c r="H4720" s="1">
        <v>42703</v>
      </c>
      <c r="I4720">
        <v>5.9</v>
      </c>
      <c r="K4720" s="1">
        <v>42703</v>
      </c>
      <c r="L4720">
        <v>5.8723000000000001</v>
      </c>
      <c r="N4720" s="1">
        <v>42703</v>
      </c>
      <c r="O4720">
        <v>5.8559999999999999</v>
      </c>
      <c r="Q4720" s="1">
        <v>42703</v>
      </c>
      <c r="R4720">
        <v>5.9558</v>
      </c>
      <c r="T4720" s="1">
        <v>42703</v>
      </c>
      <c r="U4720">
        <v>6.0411999999999999</v>
      </c>
      <c r="W4720" s="1">
        <v>42703</v>
      </c>
      <c r="X4720">
        <v>6.0570000000000004</v>
      </c>
      <c r="Z4720" s="1">
        <v>42703</v>
      </c>
      <c r="AA4720">
        <v>6.0659999999999998</v>
      </c>
      <c r="AC4720" s="1">
        <v>42703</v>
      </c>
      <c r="AD4720">
        <v>6.0701000000000001</v>
      </c>
      <c r="AF4720" s="1">
        <v>42703</v>
      </c>
      <c r="AG4720">
        <v>6.0711000000000004</v>
      </c>
      <c r="AI4720" s="1">
        <v>42703</v>
      </c>
      <c r="AJ4720">
        <v>6.0720000000000001</v>
      </c>
      <c r="AL4720" s="1">
        <v>42703</v>
      </c>
      <c r="AM4720">
        <v>6.0757000000000003</v>
      </c>
      <c r="AO4720" s="1">
        <v>42703</v>
      </c>
      <c r="AP4720">
        <v>6.0852000000000004</v>
      </c>
      <c r="AR4720" s="1">
        <v>42703</v>
      </c>
      <c r="AS4720">
        <v>6.1025</v>
      </c>
      <c r="AU4720" s="1">
        <v>42703</v>
      </c>
      <c r="AV4720">
        <v>6.1266999999999996</v>
      </c>
      <c r="AX4720" s="1">
        <v>42703</v>
      </c>
      <c r="AY4720">
        <v>6.1555999999999997</v>
      </c>
      <c r="BA4720" s="1">
        <v>42703</v>
      </c>
      <c r="BB4720">
        <v>6.1883999999999997</v>
      </c>
      <c r="BD4720" s="1">
        <v>42703</v>
      </c>
      <c r="BE4720">
        <v>6.2220000000000004</v>
      </c>
      <c r="BG4720" s="1">
        <v>42703</v>
      </c>
      <c r="BH4720">
        <v>6.2526000000000002</v>
      </c>
      <c r="BJ4720" s="1">
        <v>42703</v>
      </c>
      <c r="BK4720">
        <v>6.2752999999999997</v>
      </c>
      <c r="BM4720" s="1">
        <v>42703</v>
      </c>
      <c r="BN4720">
        <v>6.2870999999999997</v>
      </c>
      <c r="BP4720" s="1">
        <v>42703</v>
      </c>
      <c r="BQ4720">
        <v>6.2866999999999997</v>
      </c>
      <c r="BS4720" s="1">
        <v>42703</v>
      </c>
      <c r="BT4720">
        <v>6.2788000000000004</v>
      </c>
      <c r="BV4720" s="1">
        <v>42703</v>
      </c>
      <c r="BW4720">
        <v>6.2678000000000003</v>
      </c>
      <c r="BY4720" s="1">
        <v>42703</v>
      </c>
      <c r="BZ4720">
        <v>6.2573999999999996</v>
      </c>
      <c r="CB4720" s="1">
        <v>42703</v>
      </c>
      <c r="CC4720">
        <v>6.2523999999999997</v>
      </c>
      <c r="CE4720" s="1">
        <v>42703</v>
      </c>
      <c r="CF4720">
        <v>6.2568999999999999</v>
      </c>
      <c r="CH4720" s="1">
        <v>42703</v>
      </c>
      <c r="CI4720">
        <v>6.2739000000000003</v>
      </c>
      <c r="CK4720" s="1">
        <v>42703</v>
      </c>
      <c r="CL4720">
        <v>6.3028000000000004</v>
      </c>
      <c r="CN4720" s="1">
        <v>42703</v>
      </c>
      <c r="CO4720">
        <v>6.3371000000000004</v>
      </c>
      <c r="CQ4720" s="1">
        <v>42703</v>
      </c>
      <c r="CR4720">
        <v>6.3726000000000003</v>
      </c>
      <c r="CT4720" s="1">
        <v>42703</v>
      </c>
      <c r="CU4720">
        <v>6.4051</v>
      </c>
      <c r="CW4720" s="1">
        <v>42703</v>
      </c>
      <c r="CX4720">
        <v>6.4390000000000001</v>
      </c>
      <c r="CZ4720" s="1">
        <v>42703</v>
      </c>
      <c r="DA4720">
        <v>6.4779999999999998</v>
      </c>
      <c r="DC4720" s="1">
        <v>42703</v>
      </c>
      <c r="DD4720">
        <v>6.5152000000000001</v>
      </c>
      <c r="DF4720" s="1">
        <v>42703</v>
      </c>
      <c r="DG4720">
        <v>6.5369000000000002</v>
      </c>
      <c r="DI4720" s="1">
        <v>42703</v>
      </c>
      <c r="DJ4720">
        <v>6.5301999999999998</v>
      </c>
      <c r="DL4720" s="1">
        <v>42703</v>
      </c>
      <c r="DM4720">
        <v>6.4878</v>
      </c>
      <c r="DO4720" s="1">
        <v>42703</v>
      </c>
      <c r="DP4720">
        <v>6.4254999999999995</v>
      </c>
      <c r="DR4720" s="1">
        <v>42703</v>
      </c>
      <c r="DS4720">
        <v>6.3651</v>
      </c>
      <c r="DU4720" s="1">
        <v>42703</v>
      </c>
      <c r="DV4720">
        <v>6.3234000000000004</v>
      </c>
      <c r="DX4720" s="1">
        <v>42703</v>
      </c>
      <c r="DY4720">
        <v>6.3247</v>
      </c>
      <c r="EA4720" s="1">
        <v>42703</v>
      </c>
      <c r="EB4720">
        <v>6.3822999999999999</v>
      </c>
      <c r="ED4720" s="1">
        <v>42703</v>
      </c>
      <c r="EE4720">
        <v>6.4802999999999997</v>
      </c>
      <c r="EG4720" s="1">
        <v>42703</v>
      </c>
      <c r="EH4720">
        <v>6.6040000000000001</v>
      </c>
      <c r="EJ4720" s="1">
        <v>42703</v>
      </c>
      <c r="EK4720">
        <v>6.7237</v>
      </c>
      <c r="EM4720" s="1">
        <v>42703</v>
      </c>
      <c r="EN4720">
        <v>6.8201999999999998</v>
      </c>
      <c r="EP4720" s="1">
        <v>42703</v>
      </c>
      <c r="EQ4720">
        <v>6.8758999999999997</v>
      </c>
      <c r="ES4720" s="1">
        <v>42703</v>
      </c>
      <c r="ET4720">
        <v>6.8768000000000002</v>
      </c>
      <c r="EV4720" s="1">
        <v>42703</v>
      </c>
      <c r="EW4720">
        <v>6.8144999999999998</v>
      </c>
      <c r="EY4720" s="1">
        <v>42703</v>
      </c>
      <c r="EZ4720">
        <v>6.7164000000000001</v>
      </c>
      <c r="FB4720" s="1">
        <v>42703</v>
      </c>
      <c r="FC4720">
        <v>6.6204999999999998</v>
      </c>
      <c r="FE4720" s="1">
        <v>42703</v>
      </c>
      <c r="FF4720">
        <v>6.5536000000000003</v>
      </c>
      <c r="FH4720" s="1">
        <v>42703</v>
      </c>
      <c r="FI4720">
        <v>6.5270000000000001</v>
      </c>
      <c r="FK4720" s="1">
        <v>42703</v>
      </c>
      <c r="FL4720">
        <v>6.5312000000000001</v>
      </c>
      <c r="FN4720" s="1">
        <v>42703</v>
      </c>
      <c r="FO4720">
        <v>6.5579999999999998</v>
      </c>
      <c r="FQ4720" s="1">
        <v>42703</v>
      </c>
      <c r="FR4720">
        <v>6.6022999999999996</v>
      </c>
      <c r="FT4720" s="1">
        <v>42703</v>
      </c>
      <c r="FU4720">
        <v>6.6553000000000004</v>
      </c>
      <c r="FW4720" s="1">
        <v>42703</v>
      </c>
      <c r="FX4720">
        <v>6.7138999999999998</v>
      </c>
      <c r="FZ4720" s="1">
        <v>42703</v>
      </c>
      <c r="GA4720">
        <v>6.7732000000000001</v>
      </c>
      <c r="GC4720" s="1">
        <v>42703</v>
      </c>
      <c r="GD4720">
        <v>6.8335999999999997</v>
      </c>
      <c r="GF4720" s="1">
        <v>42703</v>
      </c>
      <c r="GG4720">
        <v>6.8876999999999997</v>
      </c>
      <c r="GI4720" s="1">
        <v>42703</v>
      </c>
      <c r="GJ4720">
        <v>6.9329999999999998</v>
      </c>
      <c r="GL4720" s="1">
        <v>42703</v>
      </c>
      <c r="GM4720">
        <v>6.9657</v>
      </c>
      <c r="GO4720" s="1">
        <v>42703</v>
      </c>
      <c r="GP4720">
        <v>6.9847999999999999</v>
      </c>
      <c r="GR4720" s="1">
        <v>42703</v>
      </c>
      <c r="GS4720">
        <v>6.9912999999999998</v>
      </c>
      <c r="GU4720" s="1">
        <v>42703</v>
      </c>
      <c r="GV4720">
        <v>6.9879999999999995</v>
      </c>
      <c r="GX4720" s="1">
        <v>42703</v>
      </c>
      <c r="GY4720">
        <v>6.9777000000000005</v>
      </c>
      <c r="HA4720" s="1">
        <v>42703</v>
      </c>
      <c r="HB4720">
        <v>6.9622000000000002</v>
      </c>
      <c r="HD4720" s="1">
        <v>42703</v>
      </c>
      <c r="HE4720">
        <v>6.9447000000000001</v>
      </c>
      <c r="HG4720" s="1">
        <v>42703</v>
      </c>
      <c r="HH4720">
        <v>6.9275000000000002</v>
      </c>
      <c r="HJ4720" s="1">
        <v>42703</v>
      </c>
      <c r="HK4720">
        <v>6.9126000000000003</v>
      </c>
      <c r="HM4720" s="1">
        <v>42703</v>
      </c>
      <c r="HN4720">
        <v>6.8989000000000003</v>
      </c>
      <c r="HP4720" s="1">
        <v>42703</v>
      </c>
      <c r="HQ4720">
        <v>6.8870000000000005</v>
      </c>
      <c r="HS4720" s="1">
        <v>42703</v>
      </c>
      <c r="HT4720">
        <v>6.8762999999999996</v>
      </c>
      <c r="HV4720" s="1">
        <v>42703</v>
      </c>
      <c r="HW4720">
        <v>6.8666</v>
      </c>
      <c r="HY4720" s="1">
        <v>42703</v>
      </c>
      <c r="HZ4720">
        <v>6.8574000000000002</v>
      </c>
      <c r="IB4720" s="1">
        <v>42703</v>
      </c>
      <c r="IC4720">
        <v>6.8493000000000004</v>
      </c>
      <c r="IE4720" s="1">
        <v>42703</v>
      </c>
      <c r="IF4720">
        <v>6.8422999999999998</v>
      </c>
      <c r="IH4720" s="1">
        <v>42703</v>
      </c>
      <c r="II4720">
        <v>6.8365999999999998</v>
      </c>
      <c r="IK4720" s="1">
        <v>42703</v>
      </c>
      <c r="IL4720">
        <v>6.8318000000000003</v>
      </c>
      <c r="IN4720" s="1">
        <v>42703</v>
      </c>
      <c r="IO4720">
        <v>6.8281999999999998</v>
      </c>
      <c r="IQ4720" s="1">
        <v>42703</v>
      </c>
      <c r="IR4720">
        <v>6.8255999999999997</v>
      </c>
      <c r="IT4720" s="1">
        <v>42703</v>
      </c>
      <c r="IU4720">
        <v>6.8239999999999998</v>
      </c>
      <c r="IW4720" s="1">
        <v>42703</v>
      </c>
      <c r="IX4720">
        <v>6.8232999999999997</v>
      </c>
      <c r="IZ4720" s="1">
        <v>42703</v>
      </c>
      <c r="JA4720">
        <v>6.8235999999999999</v>
      </c>
      <c r="JC4720" s="1">
        <v>42703</v>
      </c>
      <c r="JD4720">
        <v>6.8247</v>
      </c>
      <c r="JF4720" s="1">
        <v>42703</v>
      </c>
      <c r="JG4720">
        <v>6.8266999999999998</v>
      </c>
      <c r="JI4720" s="1">
        <v>42703</v>
      </c>
      <c r="JJ4720">
        <v>6.8296000000000001</v>
      </c>
      <c r="JL4720" s="1">
        <v>42703</v>
      </c>
      <c r="JM4720">
        <v>6.8331999999999997</v>
      </c>
      <c r="JO4720" s="1">
        <v>42703</v>
      </c>
      <c r="JP4720">
        <v>6.8376000000000001</v>
      </c>
      <c r="JR4720" s="1">
        <v>42703</v>
      </c>
      <c r="JS4720">
        <v>6.8426</v>
      </c>
      <c r="JU4720" s="1">
        <v>42703</v>
      </c>
      <c r="JV4720">
        <v>6.8483999999999998</v>
      </c>
      <c r="JX4720" s="1">
        <v>42703</v>
      </c>
      <c r="JY4720">
        <v>6.8545999999999996</v>
      </c>
      <c r="KA4720" s="1">
        <v>42703</v>
      </c>
      <c r="KB4720">
        <v>6.8611000000000004</v>
      </c>
      <c r="KD4720" s="1">
        <v>42703</v>
      </c>
      <c r="KE4720">
        <v>6.8677000000000001</v>
      </c>
      <c r="KG4720" s="1">
        <v>42703</v>
      </c>
      <c r="KH4720">
        <v>6.8743999999999996</v>
      </c>
      <c r="KJ4720" s="1">
        <v>42703</v>
      </c>
      <c r="KK4720">
        <v>6.8807999999999998</v>
      </c>
      <c r="KM4720" s="1">
        <v>42703</v>
      </c>
      <c r="KN4720">
        <v>6.8868999999999998</v>
      </c>
      <c r="KP4720" s="1">
        <v>42703</v>
      </c>
      <c r="KQ4720">
        <v>6.8924000000000003</v>
      </c>
      <c r="KS4720" s="1">
        <v>42703</v>
      </c>
      <c r="KT4720">
        <v>6.8975</v>
      </c>
      <c r="KV4720" s="1">
        <v>42703</v>
      </c>
      <c r="KW4720">
        <v>6.9016000000000002</v>
      </c>
      <c r="KY4720" s="1">
        <v>42703</v>
      </c>
      <c r="KZ4720">
        <v>6.9047000000000001</v>
      </c>
      <c r="LB4720" s="1">
        <v>42703</v>
      </c>
      <c r="LC4720">
        <v>6.9066000000000001</v>
      </c>
      <c r="LE4720" s="1">
        <v>42703</v>
      </c>
      <c r="LF4720">
        <v>6.9073000000000002</v>
      </c>
      <c r="LH4720" s="1">
        <v>42703</v>
      </c>
      <c r="LI4720">
        <v>6.9063999999999997</v>
      </c>
      <c r="LK4720" s="1">
        <v>42703</v>
      </c>
      <c r="LL4720">
        <v>6.9039000000000001</v>
      </c>
      <c r="LN4720" s="1">
        <v>42703</v>
      </c>
      <c r="LO4720">
        <v>6.8997999999999999</v>
      </c>
      <c r="LQ4720" s="1">
        <v>42703</v>
      </c>
      <c r="LR4720">
        <v>6.8933999999999997</v>
      </c>
      <c r="LT4720" s="1">
        <v>42703</v>
      </c>
      <c r="LU4720">
        <v>6.8850999999999996</v>
      </c>
      <c r="LW4720" s="1">
        <v>42703</v>
      </c>
      <c r="LX4720">
        <v>6.8743999999999996</v>
      </c>
      <c r="LZ4720" s="1">
        <v>42703</v>
      </c>
      <c r="MA4720">
        <v>6.8615000000000004</v>
      </c>
      <c r="MC4720" s="1">
        <v>42703</v>
      </c>
      <c r="MD4720">
        <v>6.8456000000000001</v>
      </c>
      <c r="MF4720" s="1">
        <v>42703</v>
      </c>
      <c r="MG4720">
        <v>6.8270999999999997</v>
      </c>
      <c r="MI4720" s="1">
        <v>42703</v>
      </c>
      <c r="MJ4720">
        <v>6.8056999999999999</v>
      </c>
      <c r="ML4720" s="1">
        <v>42703</v>
      </c>
      <c r="MM4720">
        <v>6.7821999999999996</v>
      </c>
      <c r="MO4720" s="1">
        <v>42703</v>
      </c>
      <c r="MP4720">
        <v>6.7567000000000004</v>
      </c>
      <c r="MR4720" s="1">
        <v>42703</v>
      </c>
      <c r="MS4720">
        <v>6.7332000000000001</v>
      </c>
      <c r="MU4720" s="1">
        <v>42703</v>
      </c>
      <c r="MV4720">
        <v>6.7118000000000002</v>
      </c>
      <c r="MX4720" s="1">
        <v>42703</v>
      </c>
      <c r="MY4720">
        <v>6.6928000000000001</v>
      </c>
      <c r="NA4720" s="1">
        <v>42703</v>
      </c>
      <c r="NB4720">
        <v>6.6749999999999998</v>
      </c>
      <c r="ND4720" s="1">
        <v>42703</v>
      </c>
      <c r="NE4720">
        <v>6.6594999999999995</v>
      </c>
      <c r="NG4720" s="1">
        <v>42703</v>
      </c>
      <c r="NH4720">
        <v>6.6458000000000004</v>
      </c>
    </row>
    <row r="4721" spans="2:372">
      <c r="B4721" s="1">
        <v>42704</v>
      </c>
      <c r="C4721">
        <v>5.9856999999999996</v>
      </c>
      <c r="E4721" s="1">
        <v>42704</v>
      </c>
      <c r="F4721">
        <v>5.9457000000000004</v>
      </c>
      <c r="H4721" s="1">
        <v>42704</v>
      </c>
      <c r="I4721">
        <v>5.9062999999999999</v>
      </c>
      <c r="K4721" s="1">
        <v>42704</v>
      </c>
      <c r="L4721">
        <v>5.931</v>
      </c>
      <c r="N4721" s="1">
        <v>42704</v>
      </c>
      <c r="O4721">
        <v>5.9530000000000003</v>
      </c>
      <c r="Q4721" s="1">
        <v>42704</v>
      </c>
      <c r="R4721">
        <v>6.0031999999999996</v>
      </c>
      <c r="T4721" s="1">
        <v>42704</v>
      </c>
      <c r="U4721">
        <v>6.0377000000000001</v>
      </c>
      <c r="W4721" s="1">
        <v>42704</v>
      </c>
      <c r="X4721">
        <v>6.0296000000000003</v>
      </c>
      <c r="Z4721" s="1">
        <v>42704</v>
      </c>
      <c r="AA4721">
        <v>6.01</v>
      </c>
      <c r="AC4721" s="1">
        <v>42704</v>
      </c>
      <c r="AD4721">
        <v>5.9949000000000003</v>
      </c>
      <c r="AF4721" s="1">
        <v>42704</v>
      </c>
      <c r="AG4721">
        <v>5.9908000000000001</v>
      </c>
      <c r="AI4721" s="1">
        <v>42704</v>
      </c>
      <c r="AJ4721">
        <v>5.9962999999999997</v>
      </c>
      <c r="AL4721" s="1">
        <v>42704</v>
      </c>
      <c r="AM4721">
        <v>6.0095999999999998</v>
      </c>
      <c r="AO4721" s="1">
        <v>42704</v>
      </c>
      <c r="AP4721">
        <v>6.0288000000000004</v>
      </c>
      <c r="AR4721" s="1">
        <v>42704</v>
      </c>
      <c r="AS4721">
        <v>6.0522</v>
      </c>
      <c r="AU4721" s="1">
        <v>42704</v>
      </c>
      <c r="AV4721">
        <v>6.0789</v>
      </c>
      <c r="AX4721" s="1">
        <v>42704</v>
      </c>
      <c r="AY4721">
        <v>6.1077000000000004</v>
      </c>
      <c r="BA4721" s="1">
        <v>42704</v>
      </c>
      <c r="BB4721">
        <v>6.1379000000000001</v>
      </c>
      <c r="BD4721" s="1">
        <v>42704</v>
      </c>
      <c r="BE4721">
        <v>6.1680999999999999</v>
      </c>
      <c r="BG4721" s="1">
        <v>42704</v>
      </c>
      <c r="BH4721">
        <v>6.1955</v>
      </c>
      <c r="BJ4721" s="1">
        <v>42704</v>
      </c>
      <c r="BK4721">
        <v>6.2167000000000003</v>
      </c>
      <c r="BM4721" s="1">
        <v>42704</v>
      </c>
      <c r="BN4721">
        <v>6.2287999999999997</v>
      </c>
      <c r="BP4721" s="1">
        <v>42704</v>
      </c>
      <c r="BQ4721">
        <v>6.2317999999999998</v>
      </c>
      <c r="BS4721" s="1">
        <v>42704</v>
      </c>
      <c r="BT4721">
        <v>6.2289000000000003</v>
      </c>
      <c r="BV4721" s="1">
        <v>42704</v>
      </c>
      <c r="BW4721">
        <v>6.2233999999999998</v>
      </c>
      <c r="BY4721" s="1">
        <v>42704</v>
      </c>
      <c r="BZ4721">
        <v>6.2186000000000003</v>
      </c>
      <c r="CB4721" s="1">
        <v>42704</v>
      </c>
      <c r="CC4721">
        <v>6.2176</v>
      </c>
      <c r="CE4721" s="1">
        <v>42704</v>
      </c>
      <c r="CF4721">
        <v>6.2237</v>
      </c>
      <c r="CH4721" s="1">
        <v>42704</v>
      </c>
      <c r="CI4721">
        <v>6.2396000000000003</v>
      </c>
      <c r="CK4721" s="1">
        <v>42704</v>
      </c>
      <c r="CL4721">
        <v>6.2633999999999999</v>
      </c>
      <c r="CN4721" s="1">
        <v>42704</v>
      </c>
      <c r="CO4721">
        <v>6.2912999999999997</v>
      </c>
      <c r="CQ4721" s="1">
        <v>42704</v>
      </c>
      <c r="CR4721">
        <v>6.3192000000000004</v>
      </c>
      <c r="CT4721" s="1">
        <v>42704</v>
      </c>
      <c r="CU4721">
        <v>6.3448000000000002</v>
      </c>
      <c r="CW4721" s="1">
        <v>42704</v>
      </c>
      <c r="CX4721">
        <v>6.3737000000000004</v>
      </c>
      <c r="CZ4721" s="1">
        <v>42704</v>
      </c>
      <c r="DA4721">
        <v>6.4132999999999996</v>
      </c>
      <c r="DC4721" s="1">
        <v>42704</v>
      </c>
      <c r="DD4721">
        <v>6.4549000000000003</v>
      </c>
      <c r="DF4721" s="1">
        <v>42704</v>
      </c>
      <c r="DG4721">
        <v>6.4818999999999996</v>
      </c>
      <c r="DI4721" s="1">
        <v>42704</v>
      </c>
      <c r="DJ4721">
        <v>6.4778000000000002</v>
      </c>
      <c r="DL4721" s="1">
        <v>42704</v>
      </c>
      <c r="DM4721">
        <v>6.4336000000000002</v>
      </c>
      <c r="DO4721" s="1">
        <v>42704</v>
      </c>
      <c r="DP4721">
        <v>6.3663999999999996</v>
      </c>
      <c r="DR4721" s="1">
        <v>42704</v>
      </c>
      <c r="DS4721">
        <v>6.2984</v>
      </c>
      <c r="DU4721" s="1">
        <v>42704</v>
      </c>
      <c r="DV4721">
        <v>6.2516999999999996</v>
      </c>
      <c r="DX4721" s="1">
        <v>42704</v>
      </c>
      <c r="DY4721">
        <v>6.2484999999999999</v>
      </c>
      <c r="EA4721" s="1">
        <v>42704</v>
      </c>
      <c r="EB4721">
        <v>6.3047000000000004</v>
      </c>
      <c r="ED4721" s="1">
        <v>42704</v>
      </c>
      <c r="EE4721">
        <v>6.4061000000000003</v>
      </c>
      <c r="EG4721" s="1">
        <v>42704</v>
      </c>
      <c r="EH4721">
        <v>6.5294999999999996</v>
      </c>
      <c r="EJ4721" s="1">
        <v>42704</v>
      </c>
      <c r="EK4721">
        <v>6.6520000000000001</v>
      </c>
      <c r="EM4721" s="1">
        <v>42704</v>
      </c>
      <c r="EN4721">
        <v>6.7511000000000001</v>
      </c>
      <c r="EP4721" s="1">
        <v>42704</v>
      </c>
      <c r="EQ4721">
        <v>6.8098000000000001</v>
      </c>
      <c r="ES4721" s="1">
        <v>42704</v>
      </c>
      <c r="ET4721">
        <v>6.8136000000000001</v>
      </c>
      <c r="EV4721" s="1">
        <v>42704</v>
      </c>
      <c r="EW4721">
        <v>6.7557</v>
      </c>
      <c r="EY4721" s="1">
        <v>42704</v>
      </c>
      <c r="EZ4721">
        <v>6.6624999999999996</v>
      </c>
      <c r="FB4721" s="1">
        <v>42704</v>
      </c>
      <c r="FC4721">
        <v>6.5684000000000005</v>
      </c>
      <c r="FE4721" s="1">
        <v>42704</v>
      </c>
      <c r="FF4721">
        <v>6.5048000000000004</v>
      </c>
      <c r="FH4721" s="1">
        <v>42704</v>
      </c>
      <c r="FI4721">
        <v>6.4771999999999998</v>
      </c>
      <c r="FK4721" s="1">
        <v>42704</v>
      </c>
      <c r="FL4721">
        <v>6.4791999999999996</v>
      </c>
      <c r="FN4721" s="1">
        <v>42704</v>
      </c>
      <c r="FO4721">
        <v>6.5045000000000002</v>
      </c>
      <c r="FQ4721" s="1">
        <v>42704</v>
      </c>
      <c r="FR4721">
        <v>6.5465999999999998</v>
      </c>
      <c r="FT4721" s="1">
        <v>42704</v>
      </c>
      <c r="FU4721">
        <v>6.5998999999999999</v>
      </c>
      <c r="FW4721" s="1">
        <v>42704</v>
      </c>
      <c r="FX4721">
        <v>6.6600999999999999</v>
      </c>
      <c r="FZ4721" s="1">
        <v>42704</v>
      </c>
      <c r="GA4721">
        <v>6.7230999999999996</v>
      </c>
      <c r="GC4721" s="1">
        <v>42704</v>
      </c>
      <c r="GD4721">
        <v>6.7847999999999997</v>
      </c>
      <c r="GF4721" s="1">
        <v>42704</v>
      </c>
      <c r="GG4721">
        <v>6.8411999999999997</v>
      </c>
      <c r="GI4721" s="1">
        <v>42704</v>
      </c>
      <c r="GJ4721">
        <v>6.8879999999999999</v>
      </c>
      <c r="GL4721" s="1">
        <v>42704</v>
      </c>
      <c r="GM4721">
        <v>6.9213000000000005</v>
      </c>
      <c r="GO4721" s="1">
        <v>42704</v>
      </c>
      <c r="GP4721">
        <v>6.9387999999999996</v>
      </c>
      <c r="GR4721" s="1">
        <v>42704</v>
      </c>
      <c r="GS4721">
        <v>6.9424999999999999</v>
      </c>
      <c r="GU4721" s="1">
        <v>42704</v>
      </c>
      <c r="GV4721">
        <v>6.9355000000000002</v>
      </c>
      <c r="GX4721" s="1">
        <v>42704</v>
      </c>
      <c r="GY4721">
        <v>6.9203000000000001</v>
      </c>
      <c r="HA4721" s="1">
        <v>42704</v>
      </c>
      <c r="HB4721">
        <v>6.8997999999999999</v>
      </c>
      <c r="HD4721" s="1">
        <v>42704</v>
      </c>
      <c r="HE4721">
        <v>6.8768000000000002</v>
      </c>
      <c r="HG4721" s="1">
        <v>42704</v>
      </c>
      <c r="HH4721">
        <v>6.8540999999999999</v>
      </c>
      <c r="HJ4721" s="1">
        <v>42704</v>
      </c>
      <c r="HK4721">
        <v>6.8335999999999997</v>
      </c>
      <c r="HM4721" s="1">
        <v>42704</v>
      </c>
      <c r="HN4721">
        <v>6.8151999999999999</v>
      </c>
      <c r="HP4721" s="1">
        <v>42704</v>
      </c>
      <c r="HQ4721">
        <v>6.7990000000000004</v>
      </c>
      <c r="HS4721" s="1">
        <v>42704</v>
      </c>
      <c r="HT4721">
        <v>6.7846000000000002</v>
      </c>
      <c r="HV4721" s="1">
        <v>42704</v>
      </c>
      <c r="HW4721">
        <v>6.7719000000000005</v>
      </c>
      <c r="HY4721" s="1">
        <v>42704</v>
      </c>
      <c r="HZ4721">
        <v>6.7609000000000004</v>
      </c>
      <c r="IB4721" s="1">
        <v>42704</v>
      </c>
      <c r="IC4721">
        <v>6.7514000000000003</v>
      </c>
      <c r="IE4721" s="1">
        <v>42704</v>
      </c>
      <c r="IF4721">
        <v>6.7434000000000003</v>
      </c>
      <c r="IH4721" s="1">
        <v>42704</v>
      </c>
      <c r="II4721">
        <v>6.7366999999999999</v>
      </c>
      <c r="IK4721" s="1">
        <v>42704</v>
      </c>
      <c r="IL4721">
        <v>6.7313000000000001</v>
      </c>
      <c r="IN4721" s="1">
        <v>42704</v>
      </c>
      <c r="IO4721">
        <v>6.7271000000000001</v>
      </c>
      <c r="IQ4721" s="1">
        <v>42704</v>
      </c>
      <c r="IR4721">
        <v>6.7240000000000002</v>
      </c>
      <c r="IT4721" s="1">
        <v>42704</v>
      </c>
      <c r="IU4721">
        <v>6.7218999999999998</v>
      </c>
      <c r="IW4721" s="1">
        <v>42704</v>
      </c>
      <c r="IX4721">
        <v>6.7206999999999999</v>
      </c>
      <c r="IZ4721" s="1">
        <v>42704</v>
      </c>
      <c r="JA4721">
        <v>6.7202000000000002</v>
      </c>
      <c r="JC4721" s="1">
        <v>42704</v>
      </c>
      <c r="JD4721">
        <v>6.7205000000000004</v>
      </c>
      <c r="JF4721" s="1">
        <v>42704</v>
      </c>
      <c r="JG4721">
        <v>6.7214</v>
      </c>
      <c r="JI4721" s="1">
        <v>42704</v>
      </c>
      <c r="JJ4721">
        <v>6.7228000000000003</v>
      </c>
      <c r="JL4721" s="1">
        <v>42704</v>
      </c>
      <c r="JM4721">
        <v>6.7245999999999997</v>
      </c>
      <c r="JO4721" s="1">
        <v>42704</v>
      </c>
      <c r="JP4721">
        <v>6.7267999999999999</v>
      </c>
      <c r="JR4721" s="1">
        <v>42704</v>
      </c>
      <c r="JS4721">
        <v>6.7291999999999996</v>
      </c>
      <c r="JU4721" s="1">
        <v>42704</v>
      </c>
      <c r="JV4721">
        <v>6.7317999999999998</v>
      </c>
      <c r="JX4721" s="1">
        <v>42704</v>
      </c>
      <c r="JY4721">
        <v>6.7343999999999999</v>
      </c>
      <c r="KA4721" s="1">
        <v>42704</v>
      </c>
      <c r="KB4721">
        <v>6.7371999999999996</v>
      </c>
      <c r="KD4721" s="1">
        <v>42704</v>
      </c>
      <c r="KE4721">
        <v>6.74</v>
      </c>
      <c r="KG4721" s="1">
        <v>42704</v>
      </c>
      <c r="KH4721">
        <v>6.7427999999999999</v>
      </c>
      <c r="KJ4721" s="1">
        <v>42704</v>
      </c>
      <c r="KK4721">
        <v>6.7454999999999998</v>
      </c>
      <c r="KM4721" s="1">
        <v>42704</v>
      </c>
      <c r="KN4721">
        <v>6.7481999999999998</v>
      </c>
      <c r="KP4721" s="1">
        <v>42704</v>
      </c>
      <c r="KQ4721">
        <v>6.7507000000000001</v>
      </c>
      <c r="KS4721" s="1">
        <v>42704</v>
      </c>
      <c r="KT4721">
        <v>6.7530000000000001</v>
      </c>
      <c r="KV4721" s="1">
        <v>42704</v>
      </c>
      <c r="KW4721">
        <v>6.7550999999999997</v>
      </c>
      <c r="KY4721" s="1">
        <v>42704</v>
      </c>
      <c r="KZ4721">
        <v>6.7569999999999997</v>
      </c>
      <c r="LB4721" s="1">
        <v>42704</v>
      </c>
      <c r="LC4721">
        <v>6.7584999999999997</v>
      </c>
      <c r="LE4721" s="1">
        <v>42704</v>
      </c>
      <c r="LF4721">
        <v>6.7597000000000005</v>
      </c>
      <c r="LH4721" s="1">
        <v>42704</v>
      </c>
      <c r="LI4721">
        <v>6.7605000000000004</v>
      </c>
      <c r="LK4721" s="1">
        <v>42704</v>
      </c>
      <c r="LL4721">
        <v>6.7609000000000004</v>
      </c>
      <c r="LN4721" s="1">
        <v>42704</v>
      </c>
      <c r="LO4721">
        <v>6.7606999999999999</v>
      </c>
      <c r="LQ4721" s="1">
        <v>42704</v>
      </c>
      <c r="LR4721">
        <v>6.7600999999999996</v>
      </c>
      <c r="LT4721" s="1">
        <v>42704</v>
      </c>
      <c r="LU4721">
        <v>6.7588999999999997</v>
      </c>
      <c r="LW4721" s="1">
        <v>42704</v>
      </c>
      <c r="LX4721">
        <v>6.7569999999999997</v>
      </c>
      <c r="LZ4721" s="1">
        <v>42704</v>
      </c>
      <c r="MA4721">
        <v>6.7545000000000002</v>
      </c>
      <c r="MC4721" s="1">
        <v>42704</v>
      </c>
      <c r="MD4721">
        <v>6.7514000000000003</v>
      </c>
      <c r="MF4721" s="1">
        <v>42704</v>
      </c>
      <c r="MG4721">
        <v>6.7475000000000005</v>
      </c>
      <c r="MI4721" s="1">
        <v>42704</v>
      </c>
      <c r="MJ4721">
        <v>6.7427999999999999</v>
      </c>
      <c r="ML4721" s="1">
        <v>42704</v>
      </c>
      <c r="MM4721">
        <v>6.7374000000000001</v>
      </c>
      <c r="MO4721" s="1">
        <v>42704</v>
      </c>
      <c r="MP4721">
        <v>6.7317999999999998</v>
      </c>
      <c r="MR4721" s="1">
        <v>42704</v>
      </c>
      <c r="MS4721">
        <v>6.7266000000000004</v>
      </c>
      <c r="MU4721" s="1">
        <v>42704</v>
      </c>
      <c r="MV4721">
        <v>6.7219999999999995</v>
      </c>
      <c r="MX4721" s="1">
        <v>42704</v>
      </c>
      <c r="MY4721">
        <v>6.7180999999999997</v>
      </c>
      <c r="NA4721" s="1">
        <v>42704</v>
      </c>
      <c r="NB4721">
        <v>6.7146999999999997</v>
      </c>
      <c r="ND4721" s="1">
        <v>42704</v>
      </c>
      <c r="NE4721">
        <v>6.7118000000000002</v>
      </c>
      <c r="NG4721" s="1">
        <v>42704</v>
      </c>
      <c r="NH4721">
        <v>6.7095000000000002</v>
      </c>
    </row>
    <row r="4722" spans="2:372">
      <c r="B4722" s="1">
        <v>42705</v>
      </c>
      <c r="C4722">
        <v>5.9249999999999998</v>
      </c>
      <c r="E4722" s="1">
        <v>42705</v>
      </c>
      <c r="F4722">
        <v>5.9166999999999996</v>
      </c>
      <c r="H4722" s="1">
        <v>42705</v>
      </c>
      <c r="I4722">
        <v>5.9</v>
      </c>
      <c r="K4722" s="1">
        <v>42705</v>
      </c>
      <c r="L4722">
        <v>5.9077000000000002</v>
      </c>
      <c r="N4722" s="1">
        <v>42705</v>
      </c>
      <c r="O4722">
        <v>5.9244000000000003</v>
      </c>
      <c r="Q4722" s="1">
        <v>42705</v>
      </c>
      <c r="R4722">
        <v>6.0004999999999997</v>
      </c>
      <c r="T4722" s="1">
        <v>42705</v>
      </c>
      <c r="U4722">
        <v>6.0125000000000002</v>
      </c>
      <c r="W4722" s="1">
        <v>42705</v>
      </c>
      <c r="X4722">
        <v>5.9969999999999999</v>
      </c>
      <c r="Z4722" s="1">
        <v>42705</v>
      </c>
      <c r="AA4722">
        <v>5.9744000000000002</v>
      </c>
      <c r="AC4722" s="1">
        <v>42705</v>
      </c>
      <c r="AD4722">
        <v>5.9574999999999996</v>
      </c>
      <c r="AF4722" s="1">
        <v>42705</v>
      </c>
      <c r="AG4722">
        <v>5.9515000000000002</v>
      </c>
      <c r="AI4722" s="1">
        <v>42705</v>
      </c>
      <c r="AJ4722">
        <v>5.9553000000000003</v>
      </c>
      <c r="AL4722" s="1">
        <v>42705</v>
      </c>
      <c r="AM4722">
        <v>5.9676</v>
      </c>
      <c r="AO4722" s="1">
        <v>42705</v>
      </c>
      <c r="AP4722">
        <v>5.9870000000000001</v>
      </c>
      <c r="AR4722" s="1">
        <v>42705</v>
      </c>
      <c r="AS4722">
        <v>6.0122</v>
      </c>
      <c r="AU4722" s="1">
        <v>42705</v>
      </c>
      <c r="AV4722">
        <v>6.0418000000000003</v>
      </c>
      <c r="AX4722" s="1">
        <v>42705</v>
      </c>
      <c r="AY4722">
        <v>6.0742000000000003</v>
      </c>
      <c r="BA4722" s="1">
        <v>42705</v>
      </c>
      <c r="BB4722">
        <v>6.1078999999999999</v>
      </c>
      <c r="BD4722" s="1">
        <v>42705</v>
      </c>
      <c r="BE4722">
        <v>6.1413000000000002</v>
      </c>
      <c r="BG4722" s="1">
        <v>42705</v>
      </c>
      <c r="BH4722">
        <v>6.1715999999999998</v>
      </c>
      <c r="BJ4722" s="1">
        <v>42705</v>
      </c>
      <c r="BK4722">
        <v>6.1958000000000002</v>
      </c>
      <c r="BM4722" s="1">
        <v>42705</v>
      </c>
      <c r="BN4722">
        <v>6.2111000000000001</v>
      </c>
      <c r="BP4722" s="1">
        <v>42705</v>
      </c>
      <c r="BQ4722">
        <v>6.2176999999999998</v>
      </c>
      <c r="BS4722" s="1">
        <v>42705</v>
      </c>
      <c r="BT4722">
        <v>6.2183000000000002</v>
      </c>
      <c r="BV4722" s="1">
        <v>42705</v>
      </c>
      <c r="BW4722">
        <v>6.2157999999999998</v>
      </c>
      <c r="BY4722" s="1">
        <v>42705</v>
      </c>
      <c r="BZ4722">
        <v>6.2129000000000003</v>
      </c>
      <c r="CB4722" s="1">
        <v>42705</v>
      </c>
      <c r="CC4722">
        <v>6.2126999999999999</v>
      </c>
      <c r="CE4722" s="1">
        <v>42705</v>
      </c>
      <c r="CF4722">
        <v>6.2178000000000004</v>
      </c>
      <c r="CH4722" s="1">
        <v>42705</v>
      </c>
      <c r="CI4722">
        <v>6.2306999999999997</v>
      </c>
      <c r="CK4722" s="1">
        <v>42705</v>
      </c>
      <c r="CL4722">
        <v>6.2507000000000001</v>
      </c>
      <c r="CN4722" s="1">
        <v>42705</v>
      </c>
      <c r="CO4722">
        <v>6.2760999999999996</v>
      </c>
      <c r="CQ4722" s="1">
        <v>42705</v>
      </c>
      <c r="CR4722">
        <v>6.3048000000000002</v>
      </c>
      <c r="CT4722" s="1">
        <v>42705</v>
      </c>
      <c r="CU4722">
        <v>6.3354999999999997</v>
      </c>
      <c r="CW4722" s="1">
        <v>42705</v>
      </c>
      <c r="CX4722">
        <v>6.3697999999999997</v>
      </c>
      <c r="CZ4722" s="1">
        <v>42705</v>
      </c>
      <c r="DA4722">
        <v>6.4093</v>
      </c>
      <c r="DC4722" s="1">
        <v>42705</v>
      </c>
      <c r="DD4722">
        <v>6.4451999999999998</v>
      </c>
      <c r="DF4722" s="1">
        <v>42705</v>
      </c>
      <c r="DG4722">
        <v>6.4635999999999996</v>
      </c>
      <c r="DI4722" s="1">
        <v>42705</v>
      </c>
      <c r="DJ4722">
        <v>6.4508000000000001</v>
      </c>
      <c r="DL4722" s="1">
        <v>42705</v>
      </c>
      <c r="DM4722">
        <v>6.4002999999999997</v>
      </c>
      <c r="DO4722" s="1">
        <v>42705</v>
      </c>
      <c r="DP4722">
        <v>6.3293999999999997</v>
      </c>
      <c r="DR4722" s="1">
        <v>42705</v>
      </c>
      <c r="DS4722">
        <v>6.26</v>
      </c>
      <c r="DU4722" s="1">
        <v>42705</v>
      </c>
      <c r="DV4722">
        <v>6.2140000000000004</v>
      </c>
      <c r="DX4722" s="1">
        <v>42705</v>
      </c>
      <c r="DY4722">
        <v>6.2130999999999998</v>
      </c>
      <c r="EA4722" s="1">
        <v>42705</v>
      </c>
      <c r="EB4722">
        <v>6.2729999999999997</v>
      </c>
      <c r="ED4722" s="1">
        <v>42705</v>
      </c>
      <c r="EE4722">
        <v>6.3791000000000002</v>
      </c>
      <c r="EG4722" s="1">
        <v>42705</v>
      </c>
      <c r="EH4722">
        <v>6.5087000000000002</v>
      </c>
      <c r="EJ4722" s="1">
        <v>42705</v>
      </c>
      <c r="EK4722">
        <v>6.6390000000000002</v>
      </c>
      <c r="EM4722" s="1">
        <v>42705</v>
      </c>
      <c r="EN4722">
        <v>6.7473999999999998</v>
      </c>
      <c r="EP4722" s="1">
        <v>42705</v>
      </c>
      <c r="EQ4722">
        <v>6.8136000000000001</v>
      </c>
      <c r="ES4722" s="1">
        <v>42705</v>
      </c>
      <c r="ET4722">
        <v>6.8182999999999998</v>
      </c>
      <c r="EV4722" s="1">
        <v>42705</v>
      </c>
      <c r="EW4722">
        <v>6.7521000000000004</v>
      </c>
      <c r="EY4722" s="1">
        <v>42705</v>
      </c>
      <c r="EZ4722">
        <v>6.6452999999999998</v>
      </c>
      <c r="FB4722" s="1">
        <v>42705</v>
      </c>
      <c r="FC4722">
        <v>6.5380000000000003</v>
      </c>
      <c r="FE4722" s="1">
        <v>42705</v>
      </c>
      <c r="FF4722">
        <v>6.4663000000000004</v>
      </c>
      <c r="FH4722" s="1">
        <v>42705</v>
      </c>
      <c r="FI4722">
        <v>6.4359999999999999</v>
      </c>
      <c r="FK4722" s="1">
        <v>42705</v>
      </c>
      <c r="FL4722">
        <v>6.4394999999999998</v>
      </c>
      <c r="FN4722" s="1">
        <v>42705</v>
      </c>
      <c r="FO4722">
        <v>6.4688999999999997</v>
      </c>
      <c r="FQ4722" s="1">
        <v>42705</v>
      </c>
      <c r="FR4722">
        <v>6.5164</v>
      </c>
      <c r="FT4722" s="1">
        <v>42705</v>
      </c>
      <c r="FU4722">
        <v>6.5754000000000001</v>
      </c>
      <c r="FW4722" s="1">
        <v>42705</v>
      </c>
      <c r="FX4722">
        <v>6.6414999999999997</v>
      </c>
      <c r="FZ4722" s="1">
        <v>42705</v>
      </c>
      <c r="GA4722">
        <v>6.7103999999999999</v>
      </c>
      <c r="GC4722" s="1">
        <v>42705</v>
      </c>
      <c r="GD4722">
        <v>6.7778999999999998</v>
      </c>
      <c r="GF4722" s="1">
        <v>42705</v>
      </c>
      <c r="GG4722">
        <v>6.8398000000000003</v>
      </c>
      <c r="GI4722" s="1">
        <v>42705</v>
      </c>
      <c r="GJ4722">
        <v>6.8917000000000002</v>
      </c>
      <c r="GL4722" s="1">
        <v>42705</v>
      </c>
      <c r="GM4722">
        <v>6.9295999999999998</v>
      </c>
      <c r="GO4722" s="1">
        <v>42705</v>
      </c>
      <c r="GP4722">
        <v>6.9511000000000003</v>
      </c>
      <c r="GR4722" s="1">
        <v>42705</v>
      </c>
      <c r="GS4722">
        <v>6.9581999999999997</v>
      </c>
      <c r="GU4722" s="1">
        <v>42705</v>
      </c>
      <c r="GV4722">
        <v>6.9538000000000002</v>
      </c>
      <c r="GX4722" s="1">
        <v>42705</v>
      </c>
      <c r="GY4722">
        <v>6.9405999999999999</v>
      </c>
      <c r="HA4722" s="1">
        <v>42705</v>
      </c>
      <c r="HB4722">
        <v>6.9211999999999998</v>
      </c>
      <c r="HD4722" s="1">
        <v>42705</v>
      </c>
      <c r="HE4722">
        <v>6.8982999999999999</v>
      </c>
      <c r="HG4722" s="1">
        <v>42705</v>
      </c>
      <c r="HH4722">
        <v>6.8748000000000005</v>
      </c>
      <c r="HJ4722" s="1">
        <v>42705</v>
      </c>
      <c r="HK4722">
        <v>6.8525</v>
      </c>
      <c r="HM4722" s="1">
        <v>42705</v>
      </c>
      <c r="HN4722">
        <v>6.8312999999999997</v>
      </c>
      <c r="HP4722" s="1">
        <v>42705</v>
      </c>
      <c r="HQ4722">
        <v>6.8110999999999997</v>
      </c>
      <c r="HS4722" s="1">
        <v>42705</v>
      </c>
      <c r="HT4722">
        <v>6.7918000000000003</v>
      </c>
      <c r="HV4722" s="1">
        <v>42705</v>
      </c>
      <c r="HW4722">
        <v>6.7732999999999999</v>
      </c>
      <c r="HY4722" s="1">
        <v>42705</v>
      </c>
      <c r="HZ4722">
        <v>6.7556000000000003</v>
      </c>
      <c r="IB4722" s="1">
        <v>42705</v>
      </c>
      <c r="IC4722">
        <v>6.7385999999999999</v>
      </c>
      <c r="IE4722" s="1">
        <v>42705</v>
      </c>
      <c r="IF4722">
        <v>6.7224000000000004</v>
      </c>
      <c r="IH4722" s="1">
        <v>42705</v>
      </c>
      <c r="II4722">
        <v>6.7074999999999996</v>
      </c>
      <c r="IK4722" s="1">
        <v>42705</v>
      </c>
      <c r="IL4722">
        <v>6.6942000000000004</v>
      </c>
      <c r="IN4722" s="1">
        <v>42705</v>
      </c>
      <c r="IO4722">
        <v>6.6832000000000003</v>
      </c>
      <c r="IQ4722" s="1">
        <v>42705</v>
      </c>
      <c r="IR4722">
        <v>6.6749000000000001</v>
      </c>
      <c r="IT4722" s="1">
        <v>42705</v>
      </c>
      <c r="IU4722">
        <v>6.6699000000000002</v>
      </c>
      <c r="IW4722" s="1">
        <v>42705</v>
      </c>
      <c r="IX4722">
        <v>6.6684999999999999</v>
      </c>
      <c r="IZ4722" s="1">
        <v>42705</v>
      </c>
      <c r="JA4722">
        <v>6.6713000000000005</v>
      </c>
      <c r="JC4722" s="1">
        <v>42705</v>
      </c>
      <c r="JD4722">
        <v>6.6788999999999996</v>
      </c>
      <c r="JF4722" s="1">
        <v>42705</v>
      </c>
      <c r="JG4722">
        <v>6.6916000000000002</v>
      </c>
      <c r="JI4722" s="1">
        <v>42705</v>
      </c>
      <c r="JJ4722">
        <v>6.71</v>
      </c>
      <c r="JL4722" s="1">
        <v>42705</v>
      </c>
      <c r="JM4722">
        <v>6.7346000000000004</v>
      </c>
      <c r="JO4722" s="1">
        <v>42705</v>
      </c>
      <c r="JP4722">
        <v>6.7659000000000002</v>
      </c>
      <c r="JR4722" s="1">
        <v>42705</v>
      </c>
      <c r="JS4722">
        <v>6.8042999999999996</v>
      </c>
      <c r="JU4722" s="1">
        <v>42705</v>
      </c>
      <c r="JV4722">
        <v>6.8494000000000002</v>
      </c>
      <c r="JX4722" s="1">
        <v>42705</v>
      </c>
      <c r="JY4722">
        <v>6.8997000000000002</v>
      </c>
      <c r="KA4722" s="1">
        <v>42705</v>
      </c>
      <c r="KB4722">
        <v>6.9538000000000002</v>
      </c>
      <c r="KD4722" s="1">
        <v>42705</v>
      </c>
      <c r="KE4722">
        <v>7.0101000000000004</v>
      </c>
      <c r="KG4722" s="1">
        <v>42705</v>
      </c>
      <c r="KH4722">
        <v>7.0671999999999997</v>
      </c>
      <c r="KJ4722" s="1">
        <v>42705</v>
      </c>
      <c r="KK4722">
        <v>7.1234999999999999</v>
      </c>
      <c r="KM4722" s="1">
        <v>42705</v>
      </c>
      <c r="KN4722">
        <v>7.1779000000000002</v>
      </c>
      <c r="KP4722" s="1">
        <v>42705</v>
      </c>
      <c r="KQ4722">
        <v>7.2294</v>
      </c>
      <c r="KS4722" s="1">
        <v>42705</v>
      </c>
      <c r="KT4722">
        <v>7.2770000000000001</v>
      </c>
      <c r="KV4722" s="1">
        <v>42705</v>
      </c>
      <c r="KW4722">
        <v>7.3194999999999997</v>
      </c>
      <c r="KY4722" s="1">
        <v>42705</v>
      </c>
      <c r="KZ4722">
        <v>7.3560999999999996</v>
      </c>
      <c r="LB4722" s="1">
        <v>42705</v>
      </c>
      <c r="LC4722">
        <v>7.3855000000000004</v>
      </c>
      <c r="LE4722" s="1">
        <v>42705</v>
      </c>
      <c r="LF4722">
        <v>7.4055999999999997</v>
      </c>
      <c r="LH4722" s="1">
        <v>42705</v>
      </c>
      <c r="LI4722">
        <v>7.4141000000000004</v>
      </c>
      <c r="LK4722" s="1">
        <v>42705</v>
      </c>
      <c r="LL4722">
        <v>7.4085999999999999</v>
      </c>
      <c r="LN4722" s="1">
        <v>42705</v>
      </c>
      <c r="LO4722">
        <v>7.3867000000000003</v>
      </c>
      <c r="LQ4722" s="1">
        <v>42705</v>
      </c>
      <c r="LR4722">
        <v>7.3459000000000003</v>
      </c>
      <c r="LT4722" s="1">
        <v>42705</v>
      </c>
      <c r="LU4722">
        <v>7.2839999999999998</v>
      </c>
      <c r="LW4722" s="1">
        <v>42705</v>
      </c>
      <c r="LX4722">
        <v>7.1985999999999999</v>
      </c>
      <c r="LZ4722" s="1">
        <v>42705</v>
      </c>
      <c r="MA4722">
        <v>7.0884</v>
      </c>
      <c r="MC4722" s="1">
        <v>42705</v>
      </c>
      <c r="MD4722">
        <v>6.9623999999999997</v>
      </c>
      <c r="MF4722" s="1">
        <v>42705</v>
      </c>
      <c r="MG4722">
        <v>6.8345000000000002</v>
      </c>
      <c r="MI4722" s="1">
        <v>42705</v>
      </c>
      <c r="MJ4722">
        <v>6.7184999999999997</v>
      </c>
      <c r="ML4722" s="1">
        <v>42705</v>
      </c>
      <c r="MM4722">
        <v>6.6253000000000002</v>
      </c>
      <c r="MO4722" s="1">
        <v>42705</v>
      </c>
      <c r="MP4722">
        <v>6.5541</v>
      </c>
      <c r="MR4722" s="1">
        <v>42705</v>
      </c>
      <c r="MS4722">
        <v>6.5008999999999997</v>
      </c>
      <c r="MU4722" s="1">
        <v>42705</v>
      </c>
      <c r="MV4722">
        <v>6.4622000000000002</v>
      </c>
      <c r="MX4722" s="1">
        <v>42705</v>
      </c>
      <c r="MY4722">
        <v>6.4341999999999997</v>
      </c>
      <c r="NA4722" s="1">
        <v>42705</v>
      </c>
      <c r="NB4722">
        <v>6.4132999999999996</v>
      </c>
      <c r="ND4722" s="1">
        <v>42705</v>
      </c>
      <c r="NE4722">
        <v>6.3956999999999997</v>
      </c>
      <c r="NG4722" s="1">
        <v>42705</v>
      </c>
      <c r="NH4722">
        <v>6.3779000000000003</v>
      </c>
    </row>
    <row r="4723" spans="2:372">
      <c r="B4723" s="1">
        <v>42706</v>
      </c>
      <c r="C4723">
        <v>5.9475999999999996</v>
      </c>
      <c r="E4723" s="1">
        <v>42706</v>
      </c>
      <c r="F4723">
        <v>5.931</v>
      </c>
      <c r="H4723" s="1">
        <v>42706</v>
      </c>
      <c r="I4723">
        <v>5.9016999999999999</v>
      </c>
      <c r="K4723" s="1">
        <v>42706</v>
      </c>
      <c r="L4723">
        <v>5.9146000000000001</v>
      </c>
      <c r="N4723" s="1">
        <v>42706</v>
      </c>
      <c r="O4723">
        <v>5.9263000000000003</v>
      </c>
      <c r="Q4723" s="1">
        <v>42706</v>
      </c>
      <c r="R4723">
        <v>6.0210999999999997</v>
      </c>
      <c r="T4723" s="1">
        <v>42706</v>
      </c>
      <c r="U4723">
        <v>6.0639000000000003</v>
      </c>
      <c r="W4723" s="1">
        <v>42706</v>
      </c>
      <c r="X4723">
        <v>6.0514000000000001</v>
      </c>
      <c r="Z4723" s="1">
        <v>42706</v>
      </c>
      <c r="AA4723">
        <v>6.0308999999999999</v>
      </c>
      <c r="AC4723" s="1">
        <v>42706</v>
      </c>
      <c r="AD4723">
        <v>6.0136000000000003</v>
      </c>
      <c r="AF4723" s="1">
        <v>42706</v>
      </c>
      <c r="AG4723">
        <v>6.0046999999999997</v>
      </c>
      <c r="AI4723" s="1">
        <v>42706</v>
      </c>
      <c r="AJ4723">
        <v>6.0038999999999998</v>
      </c>
      <c r="AL4723" s="1">
        <v>42706</v>
      </c>
      <c r="AM4723">
        <v>6.0111999999999997</v>
      </c>
      <c r="AO4723" s="1">
        <v>42706</v>
      </c>
      <c r="AP4723">
        <v>6.0263999999999998</v>
      </c>
      <c r="AR4723" s="1">
        <v>42706</v>
      </c>
      <c r="AS4723">
        <v>6.0488999999999997</v>
      </c>
      <c r="AU4723" s="1">
        <v>42706</v>
      </c>
      <c r="AV4723">
        <v>6.0769000000000002</v>
      </c>
      <c r="AX4723" s="1">
        <v>42706</v>
      </c>
      <c r="AY4723">
        <v>6.1082000000000001</v>
      </c>
      <c r="BA4723" s="1">
        <v>42706</v>
      </c>
      <c r="BB4723">
        <v>6.1406000000000001</v>
      </c>
      <c r="BD4723" s="1">
        <v>42706</v>
      </c>
      <c r="BE4723">
        <v>6.1718000000000002</v>
      </c>
      <c r="BG4723" s="1">
        <v>42706</v>
      </c>
      <c r="BH4723">
        <v>6.1995000000000005</v>
      </c>
      <c r="BJ4723" s="1">
        <v>42706</v>
      </c>
      <c r="BK4723">
        <v>6.2207999999999997</v>
      </c>
      <c r="BM4723" s="1">
        <v>42706</v>
      </c>
      <c r="BN4723">
        <v>6.2335000000000003</v>
      </c>
      <c r="BP4723" s="1">
        <v>42706</v>
      </c>
      <c r="BQ4723">
        <v>6.2381000000000002</v>
      </c>
      <c r="BS4723" s="1">
        <v>42706</v>
      </c>
      <c r="BT4723">
        <v>6.2374999999999998</v>
      </c>
      <c r="BV4723" s="1">
        <v>42706</v>
      </c>
      <c r="BW4723">
        <v>6.2344999999999997</v>
      </c>
      <c r="BY4723" s="1">
        <v>42706</v>
      </c>
      <c r="BZ4723">
        <v>6.2323000000000004</v>
      </c>
      <c r="CB4723" s="1">
        <v>42706</v>
      </c>
      <c r="CC4723">
        <v>6.2336999999999998</v>
      </c>
      <c r="CE4723" s="1">
        <v>42706</v>
      </c>
      <c r="CF4723">
        <v>6.2416</v>
      </c>
      <c r="CH4723" s="1">
        <v>42706</v>
      </c>
      <c r="CI4723">
        <v>6.2584999999999997</v>
      </c>
      <c r="CK4723" s="1">
        <v>42706</v>
      </c>
      <c r="CL4723">
        <v>6.2828999999999997</v>
      </c>
      <c r="CN4723" s="1">
        <v>42706</v>
      </c>
      <c r="CO4723">
        <v>6.3121</v>
      </c>
      <c r="CQ4723" s="1">
        <v>42706</v>
      </c>
      <c r="CR4723">
        <v>6.3432000000000004</v>
      </c>
      <c r="CT4723" s="1">
        <v>42706</v>
      </c>
      <c r="CU4723">
        <v>6.3743999999999996</v>
      </c>
      <c r="CW4723" s="1">
        <v>42706</v>
      </c>
      <c r="CX4723">
        <v>6.4085999999999999</v>
      </c>
      <c r="CZ4723" s="1">
        <v>42706</v>
      </c>
      <c r="DA4723">
        <v>6.4489999999999998</v>
      </c>
      <c r="DC4723" s="1">
        <v>42706</v>
      </c>
      <c r="DD4723">
        <v>6.4863</v>
      </c>
      <c r="DF4723" s="1">
        <v>42706</v>
      </c>
      <c r="DG4723">
        <v>6.5053999999999998</v>
      </c>
      <c r="DI4723" s="1">
        <v>42706</v>
      </c>
      <c r="DJ4723">
        <v>6.4915000000000003</v>
      </c>
      <c r="DL4723" s="1">
        <v>42706</v>
      </c>
      <c r="DM4723">
        <v>6.4381000000000004</v>
      </c>
      <c r="DO4723" s="1">
        <v>42706</v>
      </c>
      <c r="DP4723">
        <v>6.3635000000000002</v>
      </c>
      <c r="DR4723" s="1">
        <v>42706</v>
      </c>
      <c r="DS4723">
        <v>6.2904</v>
      </c>
      <c r="DU4723" s="1">
        <v>42706</v>
      </c>
      <c r="DV4723">
        <v>6.2411000000000003</v>
      </c>
      <c r="DX4723" s="1">
        <v>42706</v>
      </c>
      <c r="DY4723">
        <v>6.2385000000000002</v>
      </c>
      <c r="EA4723" s="1">
        <v>42706</v>
      </c>
      <c r="EB4723">
        <v>6.2976999999999999</v>
      </c>
      <c r="ED4723" s="1">
        <v>42706</v>
      </c>
      <c r="EE4723">
        <v>6.4040999999999997</v>
      </c>
      <c r="EG4723" s="1">
        <v>42706</v>
      </c>
      <c r="EH4723">
        <v>6.5350999999999999</v>
      </c>
      <c r="EJ4723" s="1">
        <v>42706</v>
      </c>
      <c r="EK4723">
        <v>6.6681999999999997</v>
      </c>
      <c r="EM4723" s="1">
        <v>42706</v>
      </c>
      <c r="EN4723">
        <v>6.7809999999999997</v>
      </c>
      <c r="EP4723" s="1">
        <v>42706</v>
      </c>
      <c r="EQ4723">
        <v>6.8518999999999997</v>
      </c>
      <c r="ES4723" s="1">
        <v>42706</v>
      </c>
      <c r="ET4723">
        <v>6.8598999999999997</v>
      </c>
      <c r="EV4723" s="1">
        <v>42706</v>
      </c>
      <c r="EW4723">
        <v>6.7948000000000004</v>
      </c>
      <c r="EY4723" s="1">
        <v>42706</v>
      </c>
      <c r="EZ4723">
        <v>6.6873000000000005</v>
      </c>
      <c r="FB4723" s="1">
        <v>42706</v>
      </c>
      <c r="FC4723">
        <v>6.5772000000000004</v>
      </c>
      <c r="FE4723" s="1">
        <v>42706</v>
      </c>
      <c r="FF4723">
        <v>6.4999000000000002</v>
      </c>
      <c r="FH4723" s="1">
        <v>42706</v>
      </c>
      <c r="FI4723">
        <v>6.4614000000000003</v>
      </c>
      <c r="FK4723" s="1">
        <v>42706</v>
      </c>
      <c r="FL4723">
        <v>6.4558</v>
      </c>
      <c r="FN4723" s="1">
        <v>42706</v>
      </c>
      <c r="FO4723">
        <v>6.4771000000000001</v>
      </c>
      <c r="FQ4723" s="1">
        <v>42706</v>
      </c>
      <c r="FR4723">
        <v>6.5193000000000003</v>
      </c>
      <c r="FT4723" s="1">
        <v>42706</v>
      </c>
      <c r="FU4723">
        <v>6.5768000000000004</v>
      </c>
      <c r="FW4723" s="1">
        <v>42706</v>
      </c>
      <c r="FX4723">
        <v>6.6444000000000001</v>
      </c>
      <c r="FZ4723" s="1">
        <v>42706</v>
      </c>
      <c r="GA4723">
        <v>6.7169999999999996</v>
      </c>
      <c r="GC4723" s="1">
        <v>42706</v>
      </c>
      <c r="GD4723">
        <v>6.7895000000000003</v>
      </c>
      <c r="GF4723" s="1">
        <v>42706</v>
      </c>
      <c r="GG4723">
        <v>6.8567999999999998</v>
      </c>
      <c r="GI4723" s="1">
        <v>42706</v>
      </c>
      <c r="GJ4723">
        <v>6.9138000000000002</v>
      </c>
      <c r="GL4723" s="1">
        <v>42706</v>
      </c>
      <c r="GM4723">
        <v>6.9554</v>
      </c>
      <c r="GO4723" s="1">
        <v>42706</v>
      </c>
      <c r="GP4723">
        <v>6.9787999999999997</v>
      </c>
      <c r="GR4723" s="1">
        <v>42706</v>
      </c>
      <c r="GS4723">
        <v>6.9865000000000004</v>
      </c>
      <c r="GU4723" s="1">
        <v>42706</v>
      </c>
      <c r="GV4723">
        <v>6.9815000000000005</v>
      </c>
      <c r="GX4723" s="1">
        <v>42706</v>
      </c>
      <c r="GY4723">
        <v>6.9667000000000003</v>
      </c>
      <c r="HA4723" s="1">
        <v>42706</v>
      </c>
      <c r="HB4723">
        <v>6.9451000000000001</v>
      </c>
      <c r="HD4723" s="1">
        <v>42706</v>
      </c>
      <c r="HE4723">
        <v>6.9196999999999997</v>
      </c>
      <c r="HG4723" s="1">
        <v>42706</v>
      </c>
      <c r="HH4723">
        <v>6.8934999999999995</v>
      </c>
      <c r="HJ4723" s="1">
        <v>42706</v>
      </c>
      <c r="HK4723">
        <v>6.8685</v>
      </c>
      <c r="HM4723" s="1">
        <v>42706</v>
      </c>
      <c r="HN4723">
        <v>6.8445</v>
      </c>
      <c r="HP4723" s="1">
        <v>42706</v>
      </c>
      <c r="HQ4723">
        <v>6.8215000000000003</v>
      </c>
      <c r="HS4723" s="1">
        <v>42706</v>
      </c>
      <c r="HT4723">
        <v>6.7992999999999997</v>
      </c>
      <c r="HV4723" s="1">
        <v>42706</v>
      </c>
      <c r="HW4723">
        <v>6.7777000000000003</v>
      </c>
      <c r="HY4723" s="1">
        <v>42706</v>
      </c>
      <c r="HZ4723">
        <v>6.7565999999999997</v>
      </c>
      <c r="IB4723" s="1">
        <v>42706</v>
      </c>
      <c r="IC4723">
        <v>6.7361000000000004</v>
      </c>
      <c r="IE4723" s="1">
        <v>42706</v>
      </c>
      <c r="IF4723">
        <v>6.7164000000000001</v>
      </c>
      <c r="IH4723" s="1">
        <v>42706</v>
      </c>
      <c r="II4723">
        <v>6.6978999999999997</v>
      </c>
      <c r="IK4723" s="1">
        <v>42706</v>
      </c>
      <c r="IL4723">
        <v>6.6814</v>
      </c>
      <c r="IN4723" s="1">
        <v>42706</v>
      </c>
      <c r="IO4723">
        <v>6.6673999999999998</v>
      </c>
      <c r="IQ4723" s="1">
        <v>42706</v>
      </c>
      <c r="IR4723">
        <v>6.6566000000000001</v>
      </c>
      <c r="IT4723" s="1">
        <v>42706</v>
      </c>
      <c r="IU4723">
        <v>6.6497000000000002</v>
      </c>
      <c r="IW4723" s="1">
        <v>42706</v>
      </c>
      <c r="IX4723">
        <v>6.6472999999999995</v>
      </c>
      <c r="IZ4723" s="1">
        <v>42706</v>
      </c>
      <c r="JA4723">
        <v>6.6501000000000001</v>
      </c>
      <c r="JC4723" s="1">
        <v>42706</v>
      </c>
      <c r="JD4723">
        <v>6.6588000000000003</v>
      </c>
      <c r="JF4723" s="1">
        <v>42706</v>
      </c>
      <c r="JG4723">
        <v>6.6738999999999997</v>
      </c>
      <c r="JI4723" s="1">
        <v>42706</v>
      </c>
      <c r="JJ4723">
        <v>6.6961000000000004</v>
      </c>
      <c r="JL4723" s="1">
        <v>42706</v>
      </c>
      <c r="JM4723">
        <v>6.7262000000000004</v>
      </c>
      <c r="JO4723" s="1">
        <v>42706</v>
      </c>
      <c r="JP4723">
        <v>6.7645999999999997</v>
      </c>
      <c r="JR4723" s="1">
        <v>42706</v>
      </c>
      <c r="JS4723">
        <v>6.8121999999999998</v>
      </c>
      <c r="JU4723" s="1">
        <v>42706</v>
      </c>
      <c r="JV4723">
        <v>6.8682999999999996</v>
      </c>
      <c r="JX4723" s="1">
        <v>42706</v>
      </c>
      <c r="JY4723">
        <v>6.9318</v>
      </c>
      <c r="KA4723" s="1">
        <v>42706</v>
      </c>
      <c r="KB4723">
        <v>7.0011999999999999</v>
      </c>
      <c r="KD4723" s="1">
        <v>42706</v>
      </c>
      <c r="KE4723">
        <v>7.0750000000000002</v>
      </c>
      <c r="KG4723" s="1">
        <v>42706</v>
      </c>
      <c r="KH4723">
        <v>7.1520000000000001</v>
      </c>
      <c r="KJ4723" s="1">
        <v>42706</v>
      </c>
      <c r="KK4723">
        <v>7.2305999999999999</v>
      </c>
      <c r="KM4723" s="1">
        <v>42706</v>
      </c>
      <c r="KN4723">
        <v>7.3094000000000001</v>
      </c>
      <c r="KP4723" s="1">
        <v>42706</v>
      </c>
      <c r="KQ4723">
        <v>7.3868999999999998</v>
      </c>
      <c r="KS4723" s="1">
        <v>42706</v>
      </c>
      <c r="KT4723">
        <v>7.4615</v>
      </c>
      <c r="KV4723" s="1">
        <v>42706</v>
      </c>
      <c r="KW4723">
        <v>7.5319000000000003</v>
      </c>
      <c r="KY4723" s="1">
        <v>42706</v>
      </c>
      <c r="KZ4723">
        <v>7.5963000000000003</v>
      </c>
      <c r="LB4723" s="1">
        <v>42706</v>
      </c>
      <c r="LC4723">
        <v>7.6528999999999998</v>
      </c>
      <c r="LE4723" s="1">
        <v>42706</v>
      </c>
      <c r="LF4723">
        <v>7.6974</v>
      </c>
      <c r="LH4723" s="1">
        <v>42706</v>
      </c>
      <c r="LI4723">
        <v>7.7245999999999997</v>
      </c>
      <c r="LK4723" s="1">
        <v>42706</v>
      </c>
      <c r="LL4723">
        <v>7.7294999999999998</v>
      </c>
      <c r="LN4723" s="1">
        <v>42706</v>
      </c>
      <c r="LO4723">
        <v>7.7070999999999996</v>
      </c>
      <c r="LQ4723" s="1">
        <v>42706</v>
      </c>
      <c r="LR4723">
        <v>7.6523000000000003</v>
      </c>
      <c r="LT4723" s="1">
        <v>42706</v>
      </c>
      <c r="LU4723">
        <v>7.5600000000000005</v>
      </c>
      <c r="LW4723" s="1">
        <v>42706</v>
      </c>
      <c r="LX4723">
        <v>7.4252000000000002</v>
      </c>
      <c r="LZ4723" s="1">
        <v>42706</v>
      </c>
      <c r="MA4723">
        <v>7.2458999999999998</v>
      </c>
      <c r="MC4723" s="1">
        <v>42706</v>
      </c>
      <c r="MD4723">
        <v>7.0434000000000001</v>
      </c>
      <c r="MF4723" s="1">
        <v>42706</v>
      </c>
      <c r="MG4723">
        <v>6.8493000000000004</v>
      </c>
      <c r="MI4723" s="1">
        <v>42706</v>
      </c>
      <c r="MJ4723">
        <v>6.6951999999999998</v>
      </c>
      <c r="ML4723" s="1">
        <v>42706</v>
      </c>
      <c r="MM4723">
        <v>6.6021000000000001</v>
      </c>
      <c r="MO4723" s="1">
        <v>42706</v>
      </c>
      <c r="MP4723">
        <v>6.5532000000000004</v>
      </c>
      <c r="MR4723" s="1">
        <v>42706</v>
      </c>
      <c r="MS4723">
        <v>6.5255999999999998</v>
      </c>
      <c r="MU4723" s="1">
        <v>42706</v>
      </c>
      <c r="MV4723">
        <v>6.5094000000000003</v>
      </c>
      <c r="MX4723" s="1">
        <v>42706</v>
      </c>
      <c r="MY4723">
        <v>6.5010000000000003</v>
      </c>
      <c r="NA4723" s="1">
        <v>42706</v>
      </c>
      <c r="NB4723">
        <v>6.4962999999999997</v>
      </c>
      <c r="ND4723" s="1">
        <v>42706</v>
      </c>
      <c r="NE4723">
        <v>6.4916</v>
      </c>
      <c r="NG4723" s="1">
        <v>42706</v>
      </c>
      <c r="NH4723">
        <v>6.4832000000000001</v>
      </c>
    </row>
    <row r="4724" spans="2:372">
      <c r="B4724" s="1">
        <v>42707</v>
      </c>
      <c r="C4724">
        <v>5.9475999999999996</v>
      </c>
      <c r="E4724" s="1">
        <v>42707</v>
      </c>
      <c r="F4724">
        <v>5.931</v>
      </c>
      <c r="H4724" s="1">
        <v>42707</v>
      </c>
      <c r="I4724">
        <v>5.9016999999999999</v>
      </c>
      <c r="K4724" s="1">
        <v>42707</v>
      </c>
      <c r="L4724">
        <v>5.9146000000000001</v>
      </c>
      <c r="N4724" s="1">
        <v>42707</v>
      </c>
      <c r="O4724">
        <v>5.9263000000000003</v>
      </c>
      <c r="Q4724" s="1">
        <v>42707</v>
      </c>
      <c r="R4724">
        <v>6.0210999999999997</v>
      </c>
      <c r="T4724" s="1">
        <v>42707</v>
      </c>
      <c r="U4724">
        <v>6.0639000000000003</v>
      </c>
      <c r="W4724" s="1">
        <v>42707</v>
      </c>
      <c r="X4724">
        <v>6.0514000000000001</v>
      </c>
      <c r="Z4724" s="1">
        <v>42707</v>
      </c>
      <c r="AA4724">
        <v>6.0308999999999999</v>
      </c>
      <c r="AC4724" s="1">
        <v>42707</v>
      </c>
      <c r="AD4724">
        <v>6.0136000000000003</v>
      </c>
      <c r="AF4724" s="1">
        <v>42707</v>
      </c>
      <c r="AG4724">
        <v>6.0046999999999997</v>
      </c>
      <c r="AI4724" s="1">
        <v>42707</v>
      </c>
      <c r="AJ4724">
        <v>6.0038999999999998</v>
      </c>
      <c r="AL4724" s="1">
        <v>42707</v>
      </c>
      <c r="AM4724">
        <v>6.0111999999999997</v>
      </c>
      <c r="AO4724" s="1">
        <v>42707</v>
      </c>
      <c r="AP4724">
        <v>6.0263999999999998</v>
      </c>
      <c r="AR4724" s="1">
        <v>42707</v>
      </c>
      <c r="AS4724">
        <v>6.0488999999999997</v>
      </c>
      <c r="AU4724" s="1">
        <v>42707</v>
      </c>
      <c r="AV4724">
        <v>6.0769000000000002</v>
      </c>
      <c r="AX4724" s="1">
        <v>42707</v>
      </c>
      <c r="AY4724">
        <v>6.1082000000000001</v>
      </c>
      <c r="BA4724" s="1">
        <v>42707</v>
      </c>
      <c r="BB4724">
        <v>6.1406000000000001</v>
      </c>
      <c r="BD4724" s="1">
        <v>42707</v>
      </c>
      <c r="BE4724">
        <v>6.1718000000000002</v>
      </c>
      <c r="BG4724" s="1">
        <v>42707</v>
      </c>
      <c r="BH4724">
        <v>6.1995000000000005</v>
      </c>
      <c r="BJ4724" s="1">
        <v>42707</v>
      </c>
      <c r="BK4724">
        <v>6.2207999999999997</v>
      </c>
      <c r="BM4724" s="1">
        <v>42707</v>
      </c>
      <c r="BN4724">
        <v>6.2335000000000003</v>
      </c>
      <c r="BP4724" s="1">
        <v>42707</v>
      </c>
      <c r="BQ4724">
        <v>6.2381000000000002</v>
      </c>
      <c r="BS4724" s="1">
        <v>42707</v>
      </c>
      <c r="BT4724">
        <v>6.2374999999999998</v>
      </c>
      <c r="BV4724" s="1">
        <v>42707</v>
      </c>
      <c r="BW4724">
        <v>6.2344999999999997</v>
      </c>
      <c r="BY4724" s="1">
        <v>42707</v>
      </c>
      <c r="BZ4724">
        <v>6.2323000000000004</v>
      </c>
      <c r="CB4724" s="1">
        <v>42707</v>
      </c>
      <c r="CC4724">
        <v>6.2336999999999998</v>
      </c>
      <c r="CE4724" s="1">
        <v>42707</v>
      </c>
      <c r="CF4724">
        <v>6.2416</v>
      </c>
      <c r="CH4724" s="1">
        <v>42707</v>
      </c>
      <c r="CI4724">
        <v>6.2584999999999997</v>
      </c>
      <c r="CK4724" s="1">
        <v>42707</v>
      </c>
      <c r="CL4724">
        <v>6.2828999999999997</v>
      </c>
      <c r="CN4724" s="1">
        <v>42707</v>
      </c>
      <c r="CO4724">
        <v>6.3121</v>
      </c>
      <c r="CQ4724" s="1">
        <v>42707</v>
      </c>
      <c r="CR4724">
        <v>6.3432000000000004</v>
      </c>
      <c r="CT4724" s="1">
        <v>42707</v>
      </c>
      <c r="CU4724">
        <v>6.3743999999999996</v>
      </c>
      <c r="CW4724" s="1">
        <v>42707</v>
      </c>
      <c r="CX4724">
        <v>6.4085999999999999</v>
      </c>
      <c r="CZ4724" s="1">
        <v>42707</v>
      </c>
      <c r="DA4724">
        <v>6.4489999999999998</v>
      </c>
      <c r="DC4724" s="1">
        <v>42707</v>
      </c>
      <c r="DD4724">
        <v>6.4863</v>
      </c>
      <c r="DF4724" s="1">
        <v>42707</v>
      </c>
      <c r="DG4724">
        <v>6.5053999999999998</v>
      </c>
      <c r="DI4724" s="1">
        <v>42707</v>
      </c>
      <c r="DJ4724">
        <v>6.4915000000000003</v>
      </c>
      <c r="DL4724" s="1">
        <v>42707</v>
      </c>
      <c r="DM4724">
        <v>6.4381000000000004</v>
      </c>
      <c r="DO4724" s="1">
        <v>42707</v>
      </c>
      <c r="DP4724">
        <v>6.3635000000000002</v>
      </c>
      <c r="DR4724" s="1">
        <v>42707</v>
      </c>
      <c r="DS4724">
        <v>6.2904</v>
      </c>
      <c r="DU4724" s="1">
        <v>42707</v>
      </c>
      <c r="DV4724">
        <v>6.2411000000000003</v>
      </c>
      <c r="DX4724" s="1">
        <v>42707</v>
      </c>
      <c r="DY4724">
        <v>6.2385000000000002</v>
      </c>
      <c r="EA4724" s="1">
        <v>42707</v>
      </c>
      <c r="EB4724">
        <v>6.2976999999999999</v>
      </c>
      <c r="ED4724" s="1">
        <v>42707</v>
      </c>
      <c r="EE4724">
        <v>6.4040999999999997</v>
      </c>
      <c r="EG4724" s="1">
        <v>42707</v>
      </c>
      <c r="EH4724">
        <v>6.5350999999999999</v>
      </c>
      <c r="EJ4724" s="1">
        <v>42707</v>
      </c>
      <c r="EK4724">
        <v>6.6681999999999997</v>
      </c>
      <c r="EM4724" s="1">
        <v>42707</v>
      </c>
      <c r="EN4724">
        <v>6.7809999999999997</v>
      </c>
      <c r="EP4724" s="1">
        <v>42707</v>
      </c>
      <c r="EQ4724">
        <v>6.8518999999999997</v>
      </c>
      <c r="ES4724" s="1">
        <v>42707</v>
      </c>
      <c r="ET4724">
        <v>6.8598999999999997</v>
      </c>
      <c r="EV4724" s="1">
        <v>42707</v>
      </c>
      <c r="EW4724">
        <v>6.7948000000000004</v>
      </c>
      <c r="EY4724" s="1">
        <v>42707</v>
      </c>
      <c r="EZ4724">
        <v>6.6873000000000005</v>
      </c>
      <c r="FB4724" s="1">
        <v>42707</v>
      </c>
      <c r="FC4724">
        <v>6.5772000000000004</v>
      </c>
      <c r="FE4724" s="1">
        <v>42707</v>
      </c>
      <c r="FF4724">
        <v>6.4999000000000002</v>
      </c>
      <c r="FH4724" s="1">
        <v>42707</v>
      </c>
      <c r="FI4724">
        <v>6.4614000000000003</v>
      </c>
      <c r="FK4724" s="1">
        <v>42707</v>
      </c>
      <c r="FL4724">
        <v>6.4558</v>
      </c>
      <c r="FN4724" s="1">
        <v>42707</v>
      </c>
      <c r="FO4724">
        <v>6.4771000000000001</v>
      </c>
      <c r="FQ4724" s="1">
        <v>42707</v>
      </c>
      <c r="FR4724">
        <v>6.5193000000000003</v>
      </c>
      <c r="FT4724" s="1">
        <v>42707</v>
      </c>
      <c r="FU4724">
        <v>6.5768000000000004</v>
      </c>
      <c r="FW4724" s="1">
        <v>42707</v>
      </c>
      <c r="FX4724">
        <v>6.6444000000000001</v>
      </c>
      <c r="FZ4724" s="1">
        <v>42707</v>
      </c>
      <c r="GA4724">
        <v>6.7169999999999996</v>
      </c>
      <c r="GC4724" s="1">
        <v>42707</v>
      </c>
      <c r="GD4724">
        <v>6.7895000000000003</v>
      </c>
      <c r="GF4724" s="1">
        <v>42707</v>
      </c>
      <c r="GG4724">
        <v>6.8567999999999998</v>
      </c>
      <c r="GI4724" s="1">
        <v>42707</v>
      </c>
      <c r="GJ4724">
        <v>6.9138000000000002</v>
      </c>
      <c r="GL4724" s="1">
        <v>42707</v>
      </c>
      <c r="GM4724">
        <v>6.9554</v>
      </c>
      <c r="GO4724" s="1">
        <v>42707</v>
      </c>
      <c r="GP4724">
        <v>6.9787999999999997</v>
      </c>
      <c r="GR4724" s="1">
        <v>42707</v>
      </c>
      <c r="GS4724">
        <v>6.9865000000000004</v>
      </c>
      <c r="GU4724" s="1">
        <v>42707</v>
      </c>
      <c r="GV4724">
        <v>6.9815000000000005</v>
      </c>
      <c r="GX4724" s="1">
        <v>42707</v>
      </c>
      <c r="GY4724">
        <v>6.9667000000000003</v>
      </c>
      <c r="HA4724" s="1">
        <v>42707</v>
      </c>
      <c r="HB4724">
        <v>6.9451000000000001</v>
      </c>
      <c r="HD4724" s="1">
        <v>42707</v>
      </c>
      <c r="HE4724">
        <v>6.9196999999999997</v>
      </c>
      <c r="HG4724" s="1">
        <v>42707</v>
      </c>
      <c r="HH4724">
        <v>6.8934999999999995</v>
      </c>
      <c r="HJ4724" s="1">
        <v>42707</v>
      </c>
      <c r="HK4724">
        <v>6.8685</v>
      </c>
      <c r="HM4724" s="1">
        <v>42707</v>
      </c>
      <c r="HN4724">
        <v>6.8445</v>
      </c>
      <c r="HP4724" s="1">
        <v>42707</v>
      </c>
      <c r="HQ4724">
        <v>6.8215000000000003</v>
      </c>
      <c r="HS4724" s="1">
        <v>42707</v>
      </c>
      <c r="HT4724">
        <v>6.7992999999999997</v>
      </c>
      <c r="HV4724" s="1">
        <v>42707</v>
      </c>
      <c r="HW4724">
        <v>6.7777000000000003</v>
      </c>
      <c r="HY4724" s="1">
        <v>42707</v>
      </c>
      <c r="HZ4724">
        <v>6.7565999999999997</v>
      </c>
      <c r="IB4724" s="1">
        <v>42707</v>
      </c>
      <c r="IC4724">
        <v>6.7361000000000004</v>
      </c>
      <c r="IE4724" s="1">
        <v>42707</v>
      </c>
      <c r="IF4724">
        <v>6.7164000000000001</v>
      </c>
      <c r="IH4724" s="1">
        <v>42707</v>
      </c>
      <c r="II4724">
        <v>6.6978999999999997</v>
      </c>
      <c r="IK4724" s="1">
        <v>42707</v>
      </c>
      <c r="IL4724">
        <v>6.6814</v>
      </c>
      <c r="IN4724" s="1">
        <v>42707</v>
      </c>
      <c r="IO4724">
        <v>6.6673999999999998</v>
      </c>
      <c r="IQ4724" s="1">
        <v>42707</v>
      </c>
      <c r="IR4724">
        <v>6.6566000000000001</v>
      </c>
      <c r="IT4724" s="1">
        <v>42707</v>
      </c>
      <c r="IU4724">
        <v>6.6497000000000002</v>
      </c>
      <c r="IW4724" s="1">
        <v>42707</v>
      </c>
      <c r="IX4724">
        <v>6.6472999999999995</v>
      </c>
      <c r="IZ4724" s="1">
        <v>42707</v>
      </c>
      <c r="JA4724">
        <v>6.6501000000000001</v>
      </c>
      <c r="JC4724" s="1">
        <v>42707</v>
      </c>
      <c r="JD4724">
        <v>6.6588000000000003</v>
      </c>
      <c r="JF4724" s="1">
        <v>42707</v>
      </c>
      <c r="JG4724">
        <v>6.6738999999999997</v>
      </c>
      <c r="JI4724" s="1">
        <v>42707</v>
      </c>
      <c r="JJ4724">
        <v>6.6961000000000004</v>
      </c>
      <c r="JL4724" s="1">
        <v>42707</v>
      </c>
      <c r="JM4724">
        <v>6.7262000000000004</v>
      </c>
      <c r="JO4724" s="1">
        <v>42707</v>
      </c>
      <c r="JP4724">
        <v>6.7645999999999997</v>
      </c>
      <c r="JR4724" s="1">
        <v>42707</v>
      </c>
      <c r="JS4724">
        <v>6.8121999999999998</v>
      </c>
      <c r="JU4724" s="1">
        <v>42707</v>
      </c>
      <c r="JV4724">
        <v>6.8682999999999996</v>
      </c>
      <c r="JX4724" s="1">
        <v>42707</v>
      </c>
      <c r="JY4724">
        <v>6.9318</v>
      </c>
      <c r="KA4724" s="1">
        <v>42707</v>
      </c>
      <c r="KB4724">
        <v>7.0011999999999999</v>
      </c>
      <c r="KD4724" s="1">
        <v>42707</v>
      </c>
      <c r="KE4724">
        <v>7.0750000000000002</v>
      </c>
      <c r="KG4724" s="1">
        <v>42707</v>
      </c>
      <c r="KH4724">
        <v>7.1520000000000001</v>
      </c>
      <c r="KJ4724" s="1">
        <v>42707</v>
      </c>
      <c r="KK4724">
        <v>7.2305999999999999</v>
      </c>
      <c r="KM4724" s="1">
        <v>42707</v>
      </c>
      <c r="KN4724">
        <v>7.3094000000000001</v>
      </c>
      <c r="KP4724" s="1">
        <v>42707</v>
      </c>
      <c r="KQ4724">
        <v>7.3868999999999998</v>
      </c>
      <c r="KS4724" s="1">
        <v>42707</v>
      </c>
      <c r="KT4724">
        <v>7.4615</v>
      </c>
      <c r="KV4724" s="1">
        <v>42707</v>
      </c>
      <c r="KW4724">
        <v>7.5319000000000003</v>
      </c>
      <c r="KY4724" s="1">
        <v>42707</v>
      </c>
      <c r="KZ4724">
        <v>7.5963000000000003</v>
      </c>
      <c r="LB4724" s="1">
        <v>42707</v>
      </c>
      <c r="LC4724">
        <v>7.6528999999999998</v>
      </c>
      <c r="LE4724" s="1">
        <v>42707</v>
      </c>
      <c r="LF4724">
        <v>7.6974</v>
      </c>
      <c r="LH4724" s="1">
        <v>42707</v>
      </c>
      <c r="LI4724">
        <v>7.7245999999999997</v>
      </c>
      <c r="LK4724" s="1">
        <v>42707</v>
      </c>
      <c r="LL4724">
        <v>7.7294999999999998</v>
      </c>
      <c r="LN4724" s="1">
        <v>42707</v>
      </c>
      <c r="LO4724">
        <v>7.7070999999999996</v>
      </c>
      <c r="LQ4724" s="1">
        <v>42707</v>
      </c>
      <c r="LR4724">
        <v>7.6523000000000003</v>
      </c>
      <c r="LT4724" s="1">
        <v>42707</v>
      </c>
      <c r="LU4724">
        <v>7.5600000000000005</v>
      </c>
      <c r="LW4724" s="1">
        <v>42707</v>
      </c>
      <c r="LX4724">
        <v>7.4252000000000002</v>
      </c>
      <c r="LZ4724" s="1">
        <v>42707</v>
      </c>
      <c r="MA4724">
        <v>7.2458999999999998</v>
      </c>
      <c r="MC4724" s="1">
        <v>42707</v>
      </c>
      <c r="MD4724">
        <v>7.0434000000000001</v>
      </c>
      <c r="MF4724" s="1">
        <v>42707</v>
      </c>
      <c r="MG4724">
        <v>6.8493000000000004</v>
      </c>
      <c r="MI4724" s="1">
        <v>42707</v>
      </c>
      <c r="MJ4724">
        <v>6.6951999999999998</v>
      </c>
      <c r="ML4724" s="1">
        <v>42707</v>
      </c>
      <c r="MM4724">
        <v>6.6021000000000001</v>
      </c>
      <c r="MO4724" s="1">
        <v>42707</v>
      </c>
      <c r="MP4724">
        <v>6.5532000000000004</v>
      </c>
      <c r="MR4724" s="1">
        <v>42707</v>
      </c>
      <c r="MS4724">
        <v>6.5255999999999998</v>
      </c>
      <c r="MU4724" s="1">
        <v>42707</v>
      </c>
      <c r="MV4724">
        <v>6.5094000000000003</v>
      </c>
      <c r="MX4724" s="1">
        <v>42707</v>
      </c>
      <c r="MY4724">
        <v>6.5010000000000003</v>
      </c>
      <c r="NA4724" s="1">
        <v>42707</v>
      </c>
      <c r="NB4724">
        <v>6.4962999999999997</v>
      </c>
      <c r="ND4724" s="1">
        <v>42707</v>
      </c>
      <c r="NE4724">
        <v>6.4916</v>
      </c>
      <c r="NG4724" s="1">
        <v>42707</v>
      </c>
      <c r="NH4724">
        <v>6.4832000000000001</v>
      </c>
    </row>
    <row r="4725" spans="2:372">
      <c r="B4725" s="1">
        <v>42708</v>
      </c>
      <c r="C4725">
        <v>5.9475999999999996</v>
      </c>
      <c r="E4725" s="1">
        <v>42708</v>
      </c>
      <c r="F4725">
        <v>5.931</v>
      </c>
      <c r="H4725" s="1">
        <v>42708</v>
      </c>
      <c r="I4725">
        <v>5.9016999999999999</v>
      </c>
      <c r="K4725" s="1">
        <v>42708</v>
      </c>
      <c r="L4725">
        <v>5.9146000000000001</v>
      </c>
      <c r="N4725" s="1">
        <v>42708</v>
      </c>
      <c r="O4725">
        <v>5.9263000000000003</v>
      </c>
      <c r="Q4725" s="1">
        <v>42708</v>
      </c>
      <c r="R4725">
        <v>6.0210999999999997</v>
      </c>
      <c r="T4725" s="1">
        <v>42708</v>
      </c>
      <c r="U4725">
        <v>6.0639000000000003</v>
      </c>
      <c r="W4725" s="1">
        <v>42708</v>
      </c>
      <c r="X4725">
        <v>6.0514000000000001</v>
      </c>
      <c r="Z4725" s="1">
        <v>42708</v>
      </c>
      <c r="AA4725">
        <v>6.0308999999999999</v>
      </c>
      <c r="AC4725" s="1">
        <v>42708</v>
      </c>
      <c r="AD4725">
        <v>6.0136000000000003</v>
      </c>
      <c r="AF4725" s="1">
        <v>42708</v>
      </c>
      <c r="AG4725">
        <v>6.0046999999999997</v>
      </c>
      <c r="AI4725" s="1">
        <v>42708</v>
      </c>
      <c r="AJ4725">
        <v>6.0038999999999998</v>
      </c>
      <c r="AL4725" s="1">
        <v>42708</v>
      </c>
      <c r="AM4725">
        <v>6.0111999999999997</v>
      </c>
      <c r="AO4725" s="1">
        <v>42708</v>
      </c>
      <c r="AP4725">
        <v>6.0263999999999998</v>
      </c>
      <c r="AR4725" s="1">
        <v>42708</v>
      </c>
      <c r="AS4725">
        <v>6.0488999999999997</v>
      </c>
      <c r="AU4725" s="1">
        <v>42708</v>
      </c>
      <c r="AV4725">
        <v>6.0769000000000002</v>
      </c>
      <c r="AX4725" s="1">
        <v>42708</v>
      </c>
      <c r="AY4725">
        <v>6.1082000000000001</v>
      </c>
      <c r="BA4725" s="1">
        <v>42708</v>
      </c>
      <c r="BB4725">
        <v>6.1406000000000001</v>
      </c>
      <c r="BD4725" s="1">
        <v>42708</v>
      </c>
      <c r="BE4725">
        <v>6.1718000000000002</v>
      </c>
      <c r="BG4725" s="1">
        <v>42708</v>
      </c>
      <c r="BH4725">
        <v>6.1995000000000005</v>
      </c>
      <c r="BJ4725" s="1">
        <v>42708</v>
      </c>
      <c r="BK4725">
        <v>6.2207999999999997</v>
      </c>
      <c r="BM4725" s="1">
        <v>42708</v>
      </c>
      <c r="BN4725">
        <v>6.2335000000000003</v>
      </c>
      <c r="BP4725" s="1">
        <v>42708</v>
      </c>
      <c r="BQ4725">
        <v>6.2381000000000002</v>
      </c>
      <c r="BS4725" s="1">
        <v>42708</v>
      </c>
      <c r="BT4725">
        <v>6.2374999999999998</v>
      </c>
      <c r="BV4725" s="1">
        <v>42708</v>
      </c>
      <c r="BW4725">
        <v>6.2344999999999997</v>
      </c>
      <c r="BY4725" s="1">
        <v>42708</v>
      </c>
      <c r="BZ4725">
        <v>6.2323000000000004</v>
      </c>
      <c r="CB4725" s="1">
        <v>42708</v>
      </c>
      <c r="CC4725">
        <v>6.2336999999999998</v>
      </c>
      <c r="CE4725" s="1">
        <v>42708</v>
      </c>
      <c r="CF4725">
        <v>6.2416</v>
      </c>
      <c r="CH4725" s="1">
        <v>42708</v>
      </c>
      <c r="CI4725">
        <v>6.2584999999999997</v>
      </c>
      <c r="CK4725" s="1">
        <v>42708</v>
      </c>
      <c r="CL4725">
        <v>6.2828999999999997</v>
      </c>
      <c r="CN4725" s="1">
        <v>42708</v>
      </c>
      <c r="CO4725">
        <v>6.3121</v>
      </c>
      <c r="CQ4725" s="1">
        <v>42708</v>
      </c>
      <c r="CR4725">
        <v>6.3432000000000004</v>
      </c>
      <c r="CT4725" s="1">
        <v>42708</v>
      </c>
      <c r="CU4725">
        <v>6.3743999999999996</v>
      </c>
      <c r="CW4725" s="1">
        <v>42708</v>
      </c>
      <c r="CX4725">
        <v>6.4085999999999999</v>
      </c>
      <c r="CZ4725" s="1">
        <v>42708</v>
      </c>
      <c r="DA4725">
        <v>6.4489999999999998</v>
      </c>
      <c r="DC4725" s="1">
        <v>42708</v>
      </c>
      <c r="DD4725">
        <v>6.4863</v>
      </c>
      <c r="DF4725" s="1">
        <v>42708</v>
      </c>
      <c r="DG4725">
        <v>6.5053999999999998</v>
      </c>
      <c r="DI4725" s="1">
        <v>42708</v>
      </c>
      <c r="DJ4725">
        <v>6.4915000000000003</v>
      </c>
      <c r="DL4725" s="1">
        <v>42708</v>
      </c>
      <c r="DM4725">
        <v>6.4381000000000004</v>
      </c>
      <c r="DO4725" s="1">
        <v>42708</v>
      </c>
      <c r="DP4725">
        <v>6.3635000000000002</v>
      </c>
      <c r="DR4725" s="1">
        <v>42708</v>
      </c>
      <c r="DS4725">
        <v>6.2904</v>
      </c>
      <c r="DU4725" s="1">
        <v>42708</v>
      </c>
      <c r="DV4725">
        <v>6.2411000000000003</v>
      </c>
      <c r="DX4725" s="1">
        <v>42708</v>
      </c>
      <c r="DY4725">
        <v>6.2385000000000002</v>
      </c>
      <c r="EA4725" s="1">
        <v>42708</v>
      </c>
      <c r="EB4725">
        <v>6.2976999999999999</v>
      </c>
      <c r="ED4725" s="1">
        <v>42708</v>
      </c>
      <c r="EE4725">
        <v>6.4040999999999997</v>
      </c>
      <c r="EG4725" s="1">
        <v>42708</v>
      </c>
      <c r="EH4725">
        <v>6.5350999999999999</v>
      </c>
      <c r="EJ4725" s="1">
        <v>42708</v>
      </c>
      <c r="EK4725">
        <v>6.6681999999999997</v>
      </c>
      <c r="EM4725" s="1">
        <v>42708</v>
      </c>
      <c r="EN4725">
        <v>6.7809999999999997</v>
      </c>
      <c r="EP4725" s="1">
        <v>42708</v>
      </c>
      <c r="EQ4725">
        <v>6.8518999999999997</v>
      </c>
      <c r="ES4725" s="1">
        <v>42708</v>
      </c>
      <c r="ET4725">
        <v>6.8598999999999997</v>
      </c>
      <c r="EV4725" s="1">
        <v>42708</v>
      </c>
      <c r="EW4725">
        <v>6.7948000000000004</v>
      </c>
      <c r="EY4725" s="1">
        <v>42708</v>
      </c>
      <c r="EZ4725">
        <v>6.6873000000000005</v>
      </c>
      <c r="FB4725" s="1">
        <v>42708</v>
      </c>
      <c r="FC4725">
        <v>6.5772000000000004</v>
      </c>
      <c r="FE4725" s="1">
        <v>42708</v>
      </c>
      <c r="FF4725">
        <v>6.4999000000000002</v>
      </c>
      <c r="FH4725" s="1">
        <v>42708</v>
      </c>
      <c r="FI4725">
        <v>6.4614000000000003</v>
      </c>
      <c r="FK4725" s="1">
        <v>42708</v>
      </c>
      <c r="FL4725">
        <v>6.4558</v>
      </c>
      <c r="FN4725" s="1">
        <v>42708</v>
      </c>
      <c r="FO4725">
        <v>6.4771000000000001</v>
      </c>
      <c r="FQ4725" s="1">
        <v>42708</v>
      </c>
      <c r="FR4725">
        <v>6.5193000000000003</v>
      </c>
      <c r="FT4725" s="1">
        <v>42708</v>
      </c>
      <c r="FU4725">
        <v>6.5768000000000004</v>
      </c>
      <c r="FW4725" s="1">
        <v>42708</v>
      </c>
      <c r="FX4725">
        <v>6.6444000000000001</v>
      </c>
      <c r="FZ4725" s="1">
        <v>42708</v>
      </c>
      <c r="GA4725">
        <v>6.7169999999999996</v>
      </c>
      <c r="GC4725" s="1">
        <v>42708</v>
      </c>
      <c r="GD4725">
        <v>6.7895000000000003</v>
      </c>
      <c r="GF4725" s="1">
        <v>42708</v>
      </c>
      <c r="GG4725">
        <v>6.8567999999999998</v>
      </c>
      <c r="GI4725" s="1">
        <v>42708</v>
      </c>
      <c r="GJ4725">
        <v>6.9138000000000002</v>
      </c>
      <c r="GL4725" s="1">
        <v>42708</v>
      </c>
      <c r="GM4725">
        <v>6.9554</v>
      </c>
      <c r="GO4725" s="1">
        <v>42708</v>
      </c>
      <c r="GP4725">
        <v>6.9787999999999997</v>
      </c>
      <c r="GR4725" s="1">
        <v>42708</v>
      </c>
      <c r="GS4725">
        <v>6.9865000000000004</v>
      </c>
      <c r="GU4725" s="1">
        <v>42708</v>
      </c>
      <c r="GV4725">
        <v>6.9815000000000005</v>
      </c>
      <c r="GX4725" s="1">
        <v>42708</v>
      </c>
      <c r="GY4725">
        <v>6.9667000000000003</v>
      </c>
      <c r="HA4725" s="1">
        <v>42708</v>
      </c>
      <c r="HB4725">
        <v>6.9451000000000001</v>
      </c>
      <c r="HD4725" s="1">
        <v>42708</v>
      </c>
      <c r="HE4725">
        <v>6.9196999999999997</v>
      </c>
      <c r="HG4725" s="1">
        <v>42708</v>
      </c>
      <c r="HH4725">
        <v>6.8934999999999995</v>
      </c>
      <c r="HJ4725" s="1">
        <v>42708</v>
      </c>
      <c r="HK4725">
        <v>6.8685</v>
      </c>
      <c r="HM4725" s="1">
        <v>42708</v>
      </c>
      <c r="HN4725">
        <v>6.8445</v>
      </c>
      <c r="HP4725" s="1">
        <v>42708</v>
      </c>
      <c r="HQ4725">
        <v>6.8215000000000003</v>
      </c>
      <c r="HS4725" s="1">
        <v>42708</v>
      </c>
      <c r="HT4725">
        <v>6.7992999999999997</v>
      </c>
      <c r="HV4725" s="1">
        <v>42708</v>
      </c>
      <c r="HW4725">
        <v>6.7777000000000003</v>
      </c>
      <c r="HY4725" s="1">
        <v>42708</v>
      </c>
      <c r="HZ4725">
        <v>6.7565999999999997</v>
      </c>
      <c r="IB4725" s="1">
        <v>42708</v>
      </c>
      <c r="IC4725">
        <v>6.7361000000000004</v>
      </c>
      <c r="IE4725" s="1">
        <v>42708</v>
      </c>
      <c r="IF4725">
        <v>6.7164000000000001</v>
      </c>
      <c r="IH4725" s="1">
        <v>42708</v>
      </c>
      <c r="II4725">
        <v>6.6978999999999997</v>
      </c>
      <c r="IK4725" s="1">
        <v>42708</v>
      </c>
      <c r="IL4725">
        <v>6.6814</v>
      </c>
      <c r="IN4725" s="1">
        <v>42708</v>
      </c>
      <c r="IO4725">
        <v>6.6673999999999998</v>
      </c>
      <c r="IQ4725" s="1">
        <v>42708</v>
      </c>
      <c r="IR4725">
        <v>6.6566000000000001</v>
      </c>
      <c r="IT4725" s="1">
        <v>42708</v>
      </c>
      <c r="IU4725">
        <v>6.6497000000000002</v>
      </c>
      <c r="IW4725" s="1">
        <v>42708</v>
      </c>
      <c r="IX4725">
        <v>6.6472999999999995</v>
      </c>
      <c r="IZ4725" s="1">
        <v>42708</v>
      </c>
      <c r="JA4725">
        <v>6.6501000000000001</v>
      </c>
      <c r="JC4725" s="1">
        <v>42708</v>
      </c>
      <c r="JD4725">
        <v>6.6588000000000003</v>
      </c>
      <c r="JF4725" s="1">
        <v>42708</v>
      </c>
      <c r="JG4725">
        <v>6.6738999999999997</v>
      </c>
      <c r="JI4725" s="1">
        <v>42708</v>
      </c>
      <c r="JJ4725">
        <v>6.6961000000000004</v>
      </c>
      <c r="JL4725" s="1">
        <v>42708</v>
      </c>
      <c r="JM4725">
        <v>6.7262000000000004</v>
      </c>
      <c r="JO4725" s="1">
        <v>42708</v>
      </c>
      <c r="JP4725">
        <v>6.7645999999999997</v>
      </c>
      <c r="JR4725" s="1">
        <v>42708</v>
      </c>
      <c r="JS4725">
        <v>6.8121999999999998</v>
      </c>
      <c r="JU4725" s="1">
        <v>42708</v>
      </c>
      <c r="JV4725">
        <v>6.8682999999999996</v>
      </c>
      <c r="JX4725" s="1">
        <v>42708</v>
      </c>
      <c r="JY4725">
        <v>6.9318</v>
      </c>
      <c r="KA4725" s="1">
        <v>42708</v>
      </c>
      <c r="KB4725">
        <v>7.0011999999999999</v>
      </c>
      <c r="KD4725" s="1">
        <v>42708</v>
      </c>
      <c r="KE4725">
        <v>7.0750000000000002</v>
      </c>
      <c r="KG4725" s="1">
        <v>42708</v>
      </c>
      <c r="KH4725">
        <v>7.1520000000000001</v>
      </c>
      <c r="KJ4725" s="1">
        <v>42708</v>
      </c>
      <c r="KK4725">
        <v>7.2305999999999999</v>
      </c>
      <c r="KM4725" s="1">
        <v>42708</v>
      </c>
      <c r="KN4725">
        <v>7.3094000000000001</v>
      </c>
      <c r="KP4725" s="1">
        <v>42708</v>
      </c>
      <c r="KQ4725">
        <v>7.3868999999999998</v>
      </c>
      <c r="KS4725" s="1">
        <v>42708</v>
      </c>
      <c r="KT4725">
        <v>7.4615</v>
      </c>
      <c r="KV4725" s="1">
        <v>42708</v>
      </c>
      <c r="KW4725">
        <v>7.5319000000000003</v>
      </c>
      <c r="KY4725" s="1">
        <v>42708</v>
      </c>
      <c r="KZ4725">
        <v>7.5963000000000003</v>
      </c>
      <c r="LB4725" s="1">
        <v>42708</v>
      </c>
      <c r="LC4725">
        <v>7.6528999999999998</v>
      </c>
      <c r="LE4725" s="1">
        <v>42708</v>
      </c>
      <c r="LF4725">
        <v>7.6974</v>
      </c>
      <c r="LH4725" s="1">
        <v>42708</v>
      </c>
      <c r="LI4725">
        <v>7.7245999999999997</v>
      </c>
      <c r="LK4725" s="1">
        <v>42708</v>
      </c>
      <c r="LL4725">
        <v>7.7294999999999998</v>
      </c>
      <c r="LN4725" s="1">
        <v>42708</v>
      </c>
      <c r="LO4725">
        <v>7.7070999999999996</v>
      </c>
      <c r="LQ4725" s="1">
        <v>42708</v>
      </c>
      <c r="LR4725">
        <v>7.6523000000000003</v>
      </c>
      <c r="LT4725" s="1">
        <v>42708</v>
      </c>
      <c r="LU4725">
        <v>7.5600000000000005</v>
      </c>
      <c r="LW4725" s="1">
        <v>42708</v>
      </c>
      <c r="LX4725">
        <v>7.4252000000000002</v>
      </c>
      <c r="LZ4725" s="1">
        <v>42708</v>
      </c>
      <c r="MA4725">
        <v>7.2458999999999998</v>
      </c>
      <c r="MC4725" s="1">
        <v>42708</v>
      </c>
      <c r="MD4725">
        <v>7.0434000000000001</v>
      </c>
      <c r="MF4725" s="1">
        <v>42708</v>
      </c>
      <c r="MG4725">
        <v>6.8493000000000004</v>
      </c>
      <c r="MI4725" s="1">
        <v>42708</v>
      </c>
      <c r="MJ4725">
        <v>6.6951999999999998</v>
      </c>
      <c r="ML4725" s="1">
        <v>42708</v>
      </c>
      <c r="MM4725">
        <v>6.6021000000000001</v>
      </c>
      <c r="MO4725" s="1">
        <v>42708</v>
      </c>
      <c r="MP4725">
        <v>6.5532000000000004</v>
      </c>
      <c r="MR4725" s="1">
        <v>42708</v>
      </c>
      <c r="MS4725">
        <v>6.5255999999999998</v>
      </c>
      <c r="MU4725" s="1">
        <v>42708</v>
      </c>
      <c r="MV4725">
        <v>6.5094000000000003</v>
      </c>
      <c r="MX4725" s="1">
        <v>42708</v>
      </c>
      <c r="MY4725">
        <v>6.5010000000000003</v>
      </c>
      <c r="NA4725" s="1">
        <v>42708</v>
      </c>
      <c r="NB4725">
        <v>6.4962999999999997</v>
      </c>
      <c r="ND4725" s="1">
        <v>42708</v>
      </c>
      <c r="NE4725">
        <v>6.4916</v>
      </c>
      <c r="NG4725" s="1">
        <v>42708</v>
      </c>
      <c r="NH4725">
        <v>6.4832000000000001</v>
      </c>
    </row>
    <row r="4726" spans="2:372">
      <c r="B4726" s="1">
        <v>42709</v>
      </c>
      <c r="C4726">
        <v>5.8</v>
      </c>
      <c r="E4726" s="1">
        <v>42709</v>
      </c>
      <c r="F4726">
        <v>5.8</v>
      </c>
      <c r="H4726" s="1">
        <v>42709</v>
      </c>
      <c r="I4726">
        <v>5.85</v>
      </c>
      <c r="K4726" s="1">
        <v>42709</v>
      </c>
      <c r="L4726">
        <v>5.9202000000000004</v>
      </c>
      <c r="N4726" s="1">
        <v>42709</v>
      </c>
      <c r="O4726">
        <v>5.9516</v>
      </c>
      <c r="Q4726" s="1">
        <v>42709</v>
      </c>
      <c r="R4726">
        <v>6.0011000000000001</v>
      </c>
      <c r="T4726" s="1">
        <v>42709</v>
      </c>
      <c r="U4726">
        <v>6.0187999999999997</v>
      </c>
      <c r="W4726" s="1">
        <v>42709</v>
      </c>
      <c r="X4726">
        <v>6.0049000000000001</v>
      </c>
      <c r="Z4726" s="1">
        <v>42709</v>
      </c>
      <c r="AA4726">
        <v>5.9863999999999997</v>
      </c>
      <c r="AC4726" s="1">
        <v>42709</v>
      </c>
      <c r="AD4726">
        <v>5.9718999999999998</v>
      </c>
      <c r="AF4726" s="1">
        <v>42709</v>
      </c>
      <c r="AG4726">
        <v>5.9652000000000003</v>
      </c>
      <c r="AI4726" s="1">
        <v>42709</v>
      </c>
      <c r="AJ4726">
        <v>5.9664999999999999</v>
      </c>
      <c r="AL4726" s="1">
        <v>42709</v>
      </c>
      <c r="AM4726">
        <v>5.9759000000000002</v>
      </c>
      <c r="AO4726" s="1">
        <v>42709</v>
      </c>
      <c r="AP4726">
        <v>5.9934000000000003</v>
      </c>
      <c r="AR4726" s="1">
        <v>42709</v>
      </c>
      <c r="AS4726">
        <v>6.0186000000000002</v>
      </c>
      <c r="AU4726" s="1">
        <v>42709</v>
      </c>
      <c r="AV4726">
        <v>6.0491000000000001</v>
      </c>
      <c r="AX4726" s="1">
        <v>42709</v>
      </c>
      <c r="AY4726">
        <v>6.0819000000000001</v>
      </c>
      <c r="BA4726" s="1">
        <v>42709</v>
      </c>
      <c r="BB4726">
        <v>6.1139999999999999</v>
      </c>
      <c r="BD4726" s="1">
        <v>42709</v>
      </c>
      <c r="BE4726">
        <v>6.1429999999999998</v>
      </c>
      <c r="BG4726" s="1">
        <v>42709</v>
      </c>
      <c r="BH4726">
        <v>6.1679000000000004</v>
      </c>
      <c r="BJ4726" s="1">
        <v>42709</v>
      </c>
      <c r="BK4726">
        <v>6.1883999999999997</v>
      </c>
      <c r="BM4726" s="1">
        <v>42709</v>
      </c>
      <c r="BN4726">
        <v>6.2042000000000002</v>
      </c>
      <c r="BP4726" s="1">
        <v>42709</v>
      </c>
      <c r="BQ4726">
        <v>6.2157</v>
      </c>
      <c r="BS4726" s="1">
        <v>42709</v>
      </c>
      <c r="BT4726">
        <v>6.2239000000000004</v>
      </c>
      <c r="BV4726" s="1">
        <v>42709</v>
      </c>
      <c r="BW4726">
        <v>6.2298999999999998</v>
      </c>
      <c r="BY4726" s="1">
        <v>42709</v>
      </c>
      <c r="BZ4726">
        <v>6.2347000000000001</v>
      </c>
      <c r="CB4726" s="1">
        <v>42709</v>
      </c>
      <c r="CC4726">
        <v>6.2393999999999998</v>
      </c>
      <c r="CE4726" s="1">
        <v>42709</v>
      </c>
      <c r="CF4726">
        <v>6.2449000000000003</v>
      </c>
      <c r="CH4726" s="1">
        <v>42709</v>
      </c>
      <c r="CI4726">
        <v>6.2523999999999997</v>
      </c>
      <c r="CK4726" s="1">
        <v>42709</v>
      </c>
      <c r="CL4726">
        <v>6.2633999999999999</v>
      </c>
      <c r="CN4726" s="1">
        <v>42709</v>
      </c>
      <c r="CO4726">
        <v>6.2793999999999999</v>
      </c>
      <c r="CQ4726" s="1">
        <v>42709</v>
      </c>
      <c r="CR4726">
        <v>6.3019999999999996</v>
      </c>
      <c r="CT4726" s="1">
        <v>42709</v>
      </c>
      <c r="CU4726">
        <v>6.3326000000000002</v>
      </c>
      <c r="CW4726" s="1">
        <v>42709</v>
      </c>
      <c r="CX4726">
        <v>6.3704999999999998</v>
      </c>
      <c r="CZ4726" s="1">
        <v>42709</v>
      </c>
      <c r="DA4726">
        <v>6.4134000000000002</v>
      </c>
      <c r="DC4726" s="1">
        <v>42709</v>
      </c>
      <c r="DD4726">
        <v>6.4509999999999996</v>
      </c>
      <c r="DF4726" s="1">
        <v>42709</v>
      </c>
      <c r="DG4726">
        <v>6.4694000000000003</v>
      </c>
      <c r="DI4726" s="1">
        <v>42709</v>
      </c>
      <c r="DJ4726">
        <v>6.4550000000000001</v>
      </c>
      <c r="DL4726" s="1">
        <v>42709</v>
      </c>
      <c r="DM4726">
        <v>6.4023000000000003</v>
      </c>
      <c r="DO4726" s="1">
        <v>42709</v>
      </c>
      <c r="DP4726">
        <v>6.3296000000000001</v>
      </c>
      <c r="DR4726" s="1">
        <v>42709</v>
      </c>
      <c r="DS4726">
        <v>6.2590000000000003</v>
      </c>
      <c r="DU4726" s="1">
        <v>42709</v>
      </c>
      <c r="DV4726">
        <v>6.2126999999999999</v>
      </c>
      <c r="DX4726" s="1">
        <v>42709</v>
      </c>
      <c r="DY4726">
        <v>6.2127999999999997</v>
      </c>
      <c r="EA4726" s="1">
        <v>42709</v>
      </c>
      <c r="EB4726">
        <v>6.2740999999999998</v>
      </c>
      <c r="ED4726" s="1">
        <v>42709</v>
      </c>
      <c r="EE4726">
        <v>6.3815</v>
      </c>
      <c r="EG4726" s="1">
        <v>42709</v>
      </c>
      <c r="EH4726">
        <v>6.5121000000000002</v>
      </c>
      <c r="EJ4726" s="1">
        <v>42709</v>
      </c>
      <c r="EK4726">
        <v>6.6433</v>
      </c>
      <c r="EM4726" s="1">
        <v>42709</v>
      </c>
      <c r="EN4726">
        <v>6.7527999999999997</v>
      </c>
      <c r="EP4726" s="1">
        <v>42709</v>
      </c>
      <c r="EQ4726">
        <v>6.8207000000000004</v>
      </c>
      <c r="ES4726" s="1">
        <v>42709</v>
      </c>
      <c r="ET4726">
        <v>6.8278999999999996</v>
      </c>
      <c r="EV4726" s="1">
        <v>42709</v>
      </c>
      <c r="EW4726">
        <v>6.7660999999999998</v>
      </c>
      <c r="EY4726" s="1">
        <v>42709</v>
      </c>
      <c r="EZ4726">
        <v>6.6647999999999996</v>
      </c>
      <c r="FB4726" s="1">
        <v>42709</v>
      </c>
      <c r="FC4726">
        <v>6.5616000000000003</v>
      </c>
      <c r="FE4726" s="1">
        <v>42709</v>
      </c>
      <c r="FF4726">
        <v>6.4896000000000003</v>
      </c>
      <c r="FH4726" s="1">
        <v>42709</v>
      </c>
      <c r="FI4726">
        <v>6.4542999999999999</v>
      </c>
      <c r="FK4726" s="1">
        <v>42709</v>
      </c>
      <c r="FL4726">
        <v>6.4501999999999997</v>
      </c>
      <c r="FN4726" s="1">
        <v>42709</v>
      </c>
      <c r="FO4726">
        <v>6.4718</v>
      </c>
      <c r="FQ4726" s="1">
        <v>42709</v>
      </c>
      <c r="FR4726">
        <v>6.5134999999999996</v>
      </c>
      <c r="FT4726" s="1">
        <v>42709</v>
      </c>
      <c r="FU4726">
        <v>6.5698999999999996</v>
      </c>
      <c r="FW4726" s="1">
        <v>42709</v>
      </c>
      <c r="FX4726">
        <v>6.6360999999999999</v>
      </c>
      <c r="FZ4726" s="1">
        <v>42709</v>
      </c>
      <c r="GA4726">
        <v>6.7073999999999998</v>
      </c>
      <c r="GC4726" s="1">
        <v>42709</v>
      </c>
      <c r="GD4726">
        <v>6.7786999999999997</v>
      </c>
      <c r="GF4726" s="1">
        <v>42709</v>
      </c>
      <c r="GG4726">
        <v>6.8452999999999999</v>
      </c>
      <c r="GI4726" s="1">
        <v>42709</v>
      </c>
      <c r="GJ4726">
        <v>6.9023000000000003</v>
      </c>
      <c r="GL4726" s="1">
        <v>42709</v>
      </c>
      <c r="GM4726">
        <v>6.9448999999999996</v>
      </c>
      <c r="GO4726" s="1">
        <v>42709</v>
      </c>
      <c r="GP4726">
        <v>6.9703999999999997</v>
      </c>
      <c r="GR4726" s="1">
        <v>42709</v>
      </c>
      <c r="GS4726">
        <v>6.9810999999999996</v>
      </c>
      <c r="GU4726" s="1">
        <v>42709</v>
      </c>
      <c r="GV4726">
        <v>6.9797000000000002</v>
      </c>
      <c r="GX4726" s="1">
        <v>42709</v>
      </c>
      <c r="GY4726">
        <v>6.9688999999999997</v>
      </c>
      <c r="HA4726" s="1">
        <v>42709</v>
      </c>
      <c r="HB4726">
        <v>6.9513999999999996</v>
      </c>
      <c r="HD4726" s="1">
        <v>42709</v>
      </c>
      <c r="HE4726">
        <v>6.93</v>
      </c>
      <c r="HG4726" s="1">
        <v>42709</v>
      </c>
      <c r="HH4726">
        <v>6.9073000000000002</v>
      </c>
      <c r="HJ4726" s="1">
        <v>42709</v>
      </c>
      <c r="HK4726">
        <v>6.8852000000000002</v>
      </c>
      <c r="HM4726" s="1">
        <v>42709</v>
      </c>
      <c r="HN4726">
        <v>6.8635999999999999</v>
      </c>
      <c r="HP4726" s="1">
        <v>42709</v>
      </c>
      <c r="HQ4726">
        <v>6.8425000000000002</v>
      </c>
      <c r="HS4726" s="1">
        <v>42709</v>
      </c>
      <c r="HT4726">
        <v>6.8216999999999999</v>
      </c>
      <c r="HV4726" s="1">
        <v>42709</v>
      </c>
      <c r="HW4726">
        <v>6.8011999999999997</v>
      </c>
      <c r="HY4726" s="1">
        <v>42709</v>
      </c>
      <c r="HZ4726">
        <v>6.7808999999999999</v>
      </c>
      <c r="IB4726" s="1">
        <v>42709</v>
      </c>
      <c r="IC4726">
        <v>6.7607999999999997</v>
      </c>
      <c r="IE4726" s="1">
        <v>42709</v>
      </c>
      <c r="IF4726">
        <v>6.7409999999999997</v>
      </c>
      <c r="IH4726" s="1">
        <v>42709</v>
      </c>
      <c r="II4726">
        <v>6.7222</v>
      </c>
      <c r="IK4726" s="1">
        <v>42709</v>
      </c>
      <c r="IL4726">
        <v>6.7050000000000001</v>
      </c>
      <c r="IN4726" s="1">
        <v>42709</v>
      </c>
      <c r="IO4726">
        <v>6.6901999999999999</v>
      </c>
      <c r="IQ4726" s="1">
        <v>42709</v>
      </c>
      <c r="IR4726">
        <v>6.6784999999999997</v>
      </c>
      <c r="IT4726" s="1">
        <v>42709</v>
      </c>
      <c r="IU4726">
        <v>6.6706000000000003</v>
      </c>
      <c r="IW4726" s="1">
        <v>42709</v>
      </c>
      <c r="IX4726">
        <v>6.6673</v>
      </c>
      <c r="IZ4726" s="1">
        <v>42709</v>
      </c>
      <c r="JA4726">
        <v>6.6692999999999998</v>
      </c>
      <c r="JC4726" s="1">
        <v>42709</v>
      </c>
      <c r="JD4726">
        <v>6.6774000000000004</v>
      </c>
      <c r="JF4726" s="1">
        <v>42709</v>
      </c>
      <c r="JG4726">
        <v>6.6921999999999997</v>
      </c>
      <c r="JI4726" s="1">
        <v>42709</v>
      </c>
      <c r="JJ4726">
        <v>6.7145000000000001</v>
      </c>
      <c r="JL4726" s="1">
        <v>42709</v>
      </c>
      <c r="JM4726">
        <v>6.7450000000000001</v>
      </c>
      <c r="JO4726" s="1">
        <v>42709</v>
      </c>
      <c r="JP4726">
        <v>6.7844999999999995</v>
      </c>
      <c r="JR4726" s="1">
        <v>42709</v>
      </c>
      <c r="JS4726">
        <v>6.8334999999999999</v>
      </c>
      <c r="JU4726" s="1">
        <v>42709</v>
      </c>
      <c r="JV4726">
        <v>6.8917999999999999</v>
      </c>
      <c r="JX4726" s="1">
        <v>42709</v>
      </c>
      <c r="JY4726">
        <v>6.9577</v>
      </c>
      <c r="KA4726" s="1">
        <v>42709</v>
      </c>
      <c r="KB4726">
        <v>7.0294999999999996</v>
      </c>
      <c r="KD4726" s="1">
        <v>42709</v>
      </c>
      <c r="KE4726">
        <v>7.1058000000000003</v>
      </c>
      <c r="KG4726" s="1">
        <v>42709</v>
      </c>
      <c r="KH4726">
        <v>7.1848999999999998</v>
      </c>
      <c r="KJ4726" s="1">
        <v>42709</v>
      </c>
      <c r="KK4726">
        <v>7.2652000000000001</v>
      </c>
      <c r="KM4726" s="1">
        <v>42709</v>
      </c>
      <c r="KN4726">
        <v>7.3451000000000004</v>
      </c>
      <c r="KP4726" s="1">
        <v>42709</v>
      </c>
      <c r="KQ4726">
        <v>7.4227999999999996</v>
      </c>
      <c r="KS4726" s="1">
        <v>42709</v>
      </c>
      <c r="KT4726">
        <v>7.4965999999999999</v>
      </c>
      <c r="KV4726" s="1">
        <v>42709</v>
      </c>
      <c r="KW4726">
        <v>7.5647000000000002</v>
      </c>
      <c r="KY4726" s="1">
        <v>42709</v>
      </c>
      <c r="KZ4726">
        <v>7.6256000000000004</v>
      </c>
      <c r="LB4726" s="1">
        <v>42709</v>
      </c>
      <c r="LC4726">
        <v>7.6769999999999996</v>
      </c>
      <c r="LE4726" s="1">
        <v>42709</v>
      </c>
      <c r="LF4726">
        <v>7.7155000000000005</v>
      </c>
      <c r="LH4726" s="1">
        <v>42709</v>
      </c>
      <c r="LI4726">
        <v>7.7370000000000001</v>
      </c>
      <c r="LK4726" s="1">
        <v>42709</v>
      </c>
      <c r="LL4726">
        <v>7.7374999999999998</v>
      </c>
      <c r="LN4726" s="1">
        <v>42709</v>
      </c>
      <c r="LO4726">
        <v>7.7130000000000001</v>
      </c>
      <c r="LQ4726" s="1">
        <v>42709</v>
      </c>
      <c r="LR4726">
        <v>7.6593999999999998</v>
      </c>
      <c r="LT4726" s="1">
        <v>42709</v>
      </c>
      <c r="LU4726">
        <v>7.5727000000000002</v>
      </c>
      <c r="LW4726" s="1">
        <v>42709</v>
      </c>
      <c r="LX4726">
        <v>7.4488000000000003</v>
      </c>
      <c r="LZ4726" s="1">
        <v>42709</v>
      </c>
      <c r="MA4726">
        <v>7.2864000000000004</v>
      </c>
      <c r="MC4726" s="1">
        <v>42709</v>
      </c>
      <c r="MD4726">
        <v>7.1017000000000001</v>
      </c>
      <c r="MF4726" s="1">
        <v>42709</v>
      </c>
      <c r="MG4726">
        <v>6.9190000000000005</v>
      </c>
      <c r="MI4726" s="1">
        <v>42709</v>
      </c>
      <c r="MJ4726">
        <v>6.7625999999999999</v>
      </c>
      <c r="ML4726" s="1">
        <v>42709</v>
      </c>
      <c r="MM4726">
        <v>6.6495999999999995</v>
      </c>
      <c r="MO4726" s="1">
        <v>42709</v>
      </c>
      <c r="MP4726">
        <v>6.5736999999999997</v>
      </c>
      <c r="MR4726" s="1">
        <v>42709</v>
      </c>
      <c r="MS4726">
        <v>6.5239000000000003</v>
      </c>
      <c r="MU4726" s="1">
        <v>42709</v>
      </c>
      <c r="MV4726">
        <v>6.4931999999999999</v>
      </c>
      <c r="MX4726" s="1">
        <v>42709</v>
      </c>
      <c r="MY4726">
        <v>6.476</v>
      </c>
      <c r="NA4726" s="1">
        <v>42709</v>
      </c>
      <c r="NB4726">
        <v>6.4668999999999999</v>
      </c>
      <c r="ND4726" s="1">
        <v>42709</v>
      </c>
      <c r="NE4726">
        <v>6.4603999999999999</v>
      </c>
      <c r="NG4726" s="1">
        <v>42709</v>
      </c>
      <c r="NH4726">
        <v>6.4512</v>
      </c>
    </row>
    <row r="4727" spans="2:372">
      <c r="B4727" s="1">
        <v>42710</v>
      </c>
      <c r="C4727">
        <v>5.8</v>
      </c>
      <c r="E4727" s="1">
        <v>42710</v>
      </c>
      <c r="F4727">
        <v>5.8</v>
      </c>
      <c r="H4727" s="1">
        <v>42710</v>
      </c>
      <c r="I4727">
        <v>5.8268000000000004</v>
      </c>
      <c r="K4727" s="1">
        <v>42710</v>
      </c>
      <c r="L4727">
        <v>5.8929</v>
      </c>
      <c r="N4727" s="1">
        <v>42710</v>
      </c>
      <c r="O4727">
        <v>5.9524999999999997</v>
      </c>
      <c r="Q4727" s="1">
        <v>42710</v>
      </c>
      <c r="R4727">
        <v>6.0087000000000002</v>
      </c>
      <c r="T4727" s="1">
        <v>42710</v>
      </c>
      <c r="U4727">
        <v>6.0381</v>
      </c>
      <c r="W4727" s="1">
        <v>42710</v>
      </c>
      <c r="X4727">
        <v>6.0266000000000002</v>
      </c>
      <c r="Z4727" s="1">
        <v>42710</v>
      </c>
      <c r="AA4727">
        <v>6.0050999999999997</v>
      </c>
      <c r="AC4727" s="1">
        <v>42710</v>
      </c>
      <c r="AD4727">
        <v>5.984</v>
      </c>
      <c r="AF4727" s="1">
        <v>42710</v>
      </c>
      <c r="AG4727">
        <v>5.9688999999999997</v>
      </c>
      <c r="AI4727" s="1">
        <v>42710</v>
      </c>
      <c r="AJ4727">
        <v>5.9614000000000003</v>
      </c>
      <c r="AL4727" s="1">
        <v>42710</v>
      </c>
      <c r="AM4727">
        <v>5.9633000000000003</v>
      </c>
      <c r="AO4727" s="1">
        <v>42710</v>
      </c>
      <c r="AP4727">
        <v>5.9762000000000004</v>
      </c>
      <c r="AR4727" s="1">
        <v>42710</v>
      </c>
      <c r="AS4727">
        <v>6.0006000000000004</v>
      </c>
      <c r="AU4727" s="1">
        <v>42710</v>
      </c>
      <c r="AV4727">
        <v>6.0326000000000004</v>
      </c>
      <c r="AX4727" s="1">
        <v>42710</v>
      </c>
      <c r="AY4727">
        <v>6.0674000000000001</v>
      </c>
      <c r="BA4727" s="1">
        <v>42710</v>
      </c>
      <c r="BB4727">
        <v>6.1002000000000001</v>
      </c>
      <c r="BD4727" s="1">
        <v>42710</v>
      </c>
      <c r="BE4727">
        <v>6.1271000000000004</v>
      </c>
      <c r="BG4727" s="1">
        <v>42710</v>
      </c>
      <c r="BH4727">
        <v>6.1482000000000001</v>
      </c>
      <c r="BJ4727" s="1">
        <v>42710</v>
      </c>
      <c r="BK4727">
        <v>6.1646999999999998</v>
      </c>
      <c r="BM4727" s="1">
        <v>42710</v>
      </c>
      <c r="BN4727">
        <v>6.1778000000000004</v>
      </c>
      <c r="BP4727" s="1">
        <v>42710</v>
      </c>
      <c r="BQ4727">
        <v>6.1883999999999997</v>
      </c>
      <c r="BS4727" s="1">
        <v>42710</v>
      </c>
      <c r="BT4727">
        <v>6.1970000000000001</v>
      </c>
      <c r="BV4727" s="1">
        <v>42710</v>
      </c>
      <c r="BW4727">
        <v>6.2043999999999997</v>
      </c>
      <c r="BY4727" s="1">
        <v>42710</v>
      </c>
      <c r="BZ4727">
        <v>6.2111999999999998</v>
      </c>
      <c r="CB4727" s="1">
        <v>42710</v>
      </c>
      <c r="CC4727">
        <v>6.2180999999999997</v>
      </c>
      <c r="CE4727" s="1">
        <v>42710</v>
      </c>
      <c r="CF4727">
        <v>6.2256</v>
      </c>
      <c r="CH4727" s="1">
        <v>42710</v>
      </c>
      <c r="CI4727">
        <v>6.2347999999999999</v>
      </c>
      <c r="CK4727" s="1">
        <v>42710</v>
      </c>
      <c r="CL4727">
        <v>6.2473999999999998</v>
      </c>
      <c r="CN4727" s="1">
        <v>42710</v>
      </c>
      <c r="CO4727">
        <v>6.2660999999999998</v>
      </c>
      <c r="CQ4727" s="1">
        <v>42710</v>
      </c>
      <c r="CR4727">
        <v>6.2930999999999999</v>
      </c>
      <c r="CT4727" s="1">
        <v>42710</v>
      </c>
      <c r="CU4727">
        <v>6.3299000000000003</v>
      </c>
      <c r="CW4727" s="1">
        <v>42710</v>
      </c>
      <c r="CX4727">
        <v>6.3722000000000003</v>
      </c>
      <c r="CZ4727" s="1">
        <v>42710</v>
      </c>
      <c r="DA4727">
        <v>6.4135</v>
      </c>
      <c r="DC4727" s="1">
        <v>42710</v>
      </c>
      <c r="DD4727">
        <v>6.4442000000000004</v>
      </c>
      <c r="DF4727" s="1">
        <v>42710</v>
      </c>
      <c r="DG4727">
        <v>6.4539</v>
      </c>
      <c r="DI4727" s="1">
        <v>42710</v>
      </c>
      <c r="DJ4727">
        <v>6.4318999999999997</v>
      </c>
      <c r="DL4727" s="1">
        <v>42710</v>
      </c>
      <c r="DM4727">
        <v>6.3751999999999995</v>
      </c>
      <c r="DO4727" s="1">
        <v>42710</v>
      </c>
      <c r="DP4727">
        <v>6.3019999999999996</v>
      </c>
      <c r="DR4727" s="1">
        <v>42710</v>
      </c>
      <c r="DS4727">
        <v>6.2336</v>
      </c>
      <c r="DU4727" s="1">
        <v>42710</v>
      </c>
      <c r="DV4727">
        <v>6.1914999999999996</v>
      </c>
      <c r="DX4727" s="1">
        <v>42710</v>
      </c>
      <c r="DY4727">
        <v>6.1970999999999998</v>
      </c>
      <c r="EA4727" s="1">
        <v>42710</v>
      </c>
      <c r="EB4727">
        <v>6.2645</v>
      </c>
      <c r="ED4727" s="1">
        <v>42710</v>
      </c>
      <c r="EE4727">
        <v>6.3788</v>
      </c>
      <c r="EG4727" s="1">
        <v>42710</v>
      </c>
      <c r="EH4727">
        <v>6.5178000000000003</v>
      </c>
      <c r="EJ4727" s="1">
        <v>42710</v>
      </c>
      <c r="EK4727">
        <v>6.6599000000000004</v>
      </c>
      <c r="EM4727" s="1">
        <v>42710</v>
      </c>
      <c r="EN4727">
        <v>6.7824999999999998</v>
      </c>
      <c r="EP4727" s="1">
        <v>42710</v>
      </c>
      <c r="EQ4727">
        <v>6.8605999999999998</v>
      </c>
      <c r="ES4727" s="1">
        <v>42710</v>
      </c>
      <c r="ET4727">
        <v>6.8682999999999996</v>
      </c>
      <c r="EV4727" s="1">
        <v>42710</v>
      </c>
      <c r="EW4727">
        <v>6.7934999999999999</v>
      </c>
      <c r="EY4727" s="1">
        <v>42710</v>
      </c>
      <c r="EZ4727">
        <v>6.6719999999999997</v>
      </c>
      <c r="FB4727" s="1">
        <v>42710</v>
      </c>
      <c r="FC4727">
        <v>6.5495000000000001</v>
      </c>
      <c r="FE4727" s="1">
        <v>42710</v>
      </c>
      <c r="FF4727">
        <v>6.4664000000000001</v>
      </c>
      <c r="FH4727" s="1">
        <v>42710</v>
      </c>
      <c r="FI4727">
        <v>6.4279999999999999</v>
      </c>
      <c r="FK4727" s="1">
        <v>42710</v>
      </c>
      <c r="FL4727">
        <v>6.4264000000000001</v>
      </c>
      <c r="FN4727" s="1">
        <v>42710</v>
      </c>
      <c r="FO4727">
        <v>6.4535</v>
      </c>
      <c r="FQ4727" s="1">
        <v>42710</v>
      </c>
      <c r="FR4727">
        <v>6.5015000000000001</v>
      </c>
      <c r="FT4727" s="1">
        <v>42710</v>
      </c>
      <c r="FU4727">
        <v>6.5636000000000001</v>
      </c>
      <c r="FW4727" s="1">
        <v>42710</v>
      </c>
      <c r="FX4727">
        <v>6.6348000000000003</v>
      </c>
      <c r="FZ4727" s="1">
        <v>42710</v>
      </c>
      <c r="GA4727">
        <v>6.7104999999999997</v>
      </c>
      <c r="GC4727" s="1">
        <v>42710</v>
      </c>
      <c r="GD4727">
        <v>6.7858999999999998</v>
      </c>
      <c r="GF4727" s="1">
        <v>42710</v>
      </c>
      <c r="GG4727">
        <v>6.8563000000000001</v>
      </c>
      <c r="GI4727" s="1">
        <v>42710</v>
      </c>
      <c r="GJ4727">
        <v>6.9169999999999998</v>
      </c>
      <c r="GL4727" s="1">
        <v>42710</v>
      </c>
      <c r="GM4727">
        <v>6.9631999999999996</v>
      </c>
      <c r="GO4727" s="1">
        <v>42710</v>
      </c>
      <c r="GP4727">
        <v>6.9926000000000004</v>
      </c>
      <c r="GR4727" s="1">
        <v>42710</v>
      </c>
      <c r="GS4727">
        <v>7.0072000000000001</v>
      </c>
      <c r="GU4727" s="1">
        <v>42710</v>
      </c>
      <c r="GV4727">
        <v>7.0094000000000003</v>
      </c>
      <c r="GX4727" s="1">
        <v>42710</v>
      </c>
      <c r="GY4727">
        <v>7.0018000000000002</v>
      </c>
      <c r="HA4727" s="1">
        <v>42710</v>
      </c>
      <c r="HB4727">
        <v>6.9867999999999997</v>
      </c>
      <c r="HD4727" s="1">
        <v>42710</v>
      </c>
      <c r="HE4727">
        <v>6.9671000000000003</v>
      </c>
      <c r="HG4727" s="1">
        <v>42710</v>
      </c>
      <c r="HH4727">
        <v>6.9450000000000003</v>
      </c>
      <c r="HJ4727" s="1">
        <v>42710</v>
      </c>
      <c r="HK4727">
        <v>6.9222000000000001</v>
      </c>
      <c r="HM4727" s="1">
        <v>42710</v>
      </c>
      <c r="HN4727">
        <v>6.8987999999999996</v>
      </c>
      <c r="HP4727" s="1">
        <v>42710</v>
      </c>
      <c r="HQ4727">
        <v>6.8746999999999998</v>
      </c>
      <c r="HS4727" s="1">
        <v>42710</v>
      </c>
      <c r="HT4727">
        <v>6.8498000000000001</v>
      </c>
      <c r="HV4727" s="1">
        <v>42710</v>
      </c>
      <c r="HW4727">
        <v>6.8239000000000001</v>
      </c>
      <c r="HY4727" s="1">
        <v>42710</v>
      </c>
      <c r="HZ4727">
        <v>6.7961</v>
      </c>
      <c r="IB4727" s="1">
        <v>42710</v>
      </c>
      <c r="IC4727">
        <v>6.7652000000000001</v>
      </c>
      <c r="IE4727" s="1">
        <v>42710</v>
      </c>
      <c r="IF4727">
        <v>6.7306999999999997</v>
      </c>
      <c r="IH4727" s="1">
        <v>42710</v>
      </c>
      <c r="II4727">
        <v>6.6936999999999998</v>
      </c>
      <c r="IK4727" s="1">
        <v>42710</v>
      </c>
      <c r="IL4727">
        <v>6.6558000000000002</v>
      </c>
      <c r="IN4727" s="1">
        <v>42710</v>
      </c>
      <c r="IO4727">
        <v>6.6187000000000005</v>
      </c>
      <c r="IQ4727" s="1">
        <v>42710</v>
      </c>
      <c r="IR4727">
        <v>6.5839999999999996</v>
      </c>
      <c r="IT4727" s="1">
        <v>42710</v>
      </c>
      <c r="IU4727">
        <v>6.5533999999999999</v>
      </c>
      <c r="IW4727" s="1">
        <v>42710</v>
      </c>
      <c r="IX4727">
        <v>6.5285000000000002</v>
      </c>
      <c r="IZ4727" s="1">
        <v>42710</v>
      </c>
      <c r="JA4727">
        <v>6.5110000000000001</v>
      </c>
      <c r="JC4727" s="1">
        <v>42710</v>
      </c>
      <c r="JD4727">
        <v>6.5026000000000002</v>
      </c>
      <c r="JF4727" s="1">
        <v>42710</v>
      </c>
      <c r="JG4727">
        <v>6.5049000000000001</v>
      </c>
      <c r="JI4727" s="1">
        <v>42710</v>
      </c>
      <c r="JJ4727">
        <v>6.5194999999999999</v>
      </c>
      <c r="JL4727" s="1">
        <v>42710</v>
      </c>
      <c r="JM4727">
        <v>6.5480999999999998</v>
      </c>
      <c r="JO4727" s="1">
        <v>42710</v>
      </c>
      <c r="JP4727">
        <v>6.5923999999999996</v>
      </c>
      <c r="JR4727" s="1">
        <v>42710</v>
      </c>
      <c r="JS4727">
        <v>6.6538000000000004</v>
      </c>
      <c r="JU4727" s="1">
        <v>42710</v>
      </c>
      <c r="JV4727">
        <v>6.7304000000000004</v>
      </c>
      <c r="JX4727" s="1">
        <v>42710</v>
      </c>
      <c r="JY4727">
        <v>6.8169000000000004</v>
      </c>
      <c r="KA4727" s="1">
        <v>42710</v>
      </c>
      <c r="KB4727">
        <v>6.9081000000000001</v>
      </c>
      <c r="KD4727" s="1">
        <v>42710</v>
      </c>
      <c r="KE4727">
        <v>6.9985999999999997</v>
      </c>
      <c r="KG4727" s="1">
        <v>42710</v>
      </c>
      <c r="KH4727">
        <v>7.0831999999999997</v>
      </c>
      <c r="KJ4727" s="1">
        <v>42710</v>
      </c>
      <c r="KK4727">
        <v>7.1570999999999998</v>
      </c>
      <c r="KM4727" s="1">
        <v>42710</v>
      </c>
      <c r="KN4727">
        <v>7.2207999999999997</v>
      </c>
      <c r="KP4727" s="1">
        <v>42710</v>
      </c>
      <c r="KQ4727">
        <v>7.2774999999999999</v>
      </c>
      <c r="KS4727" s="1">
        <v>42710</v>
      </c>
      <c r="KT4727">
        <v>7.3308</v>
      </c>
      <c r="KV4727" s="1">
        <v>42710</v>
      </c>
      <c r="KW4727">
        <v>7.3838999999999997</v>
      </c>
      <c r="KY4727" s="1">
        <v>42710</v>
      </c>
      <c r="KZ4727">
        <v>7.4402999999999997</v>
      </c>
      <c r="LB4727" s="1">
        <v>42710</v>
      </c>
      <c r="LC4727">
        <v>7.5018000000000002</v>
      </c>
      <c r="LE4727" s="1">
        <v>42710</v>
      </c>
      <c r="LF4727">
        <v>7.5631000000000004</v>
      </c>
      <c r="LH4727" s="1">
        <v>42710</v>
      </c>
      <c r="LI4727">
        <v>7.6169000000000002</v>
      </c>
      <c r="LK4727" s="1">
        <v>42710</v>
      </c>
      <c r="LL4727">
        <v>7.6556999999999995</v>
      </c>
      <c r="LN4727" s="1">
        <v>42710</v>
      </c>
      <c r="LO4727">
        <v>7.6722000000000001</v>
      </c>
      <c r="LQ4727" s="1">
        <v>42710</v>
      </c>
      <c r="LR4727">
        <v>7.6589999999999998</v>
      </c>
      <c r="LT4727" s="1">
        <v>42710</v>
      </c>
      <c r="LU4727">
        <v>7.6086999999999998</v>
      </c>
      <c r="LW4727" s="1">
        <v>42710</v>
      </c>
      <c r="LX4727">
        <v>7.5137999999999998</v>
      </c>
      <c r="LZ4727" s="1">
        <v>42710</v>
      </c>
      <c r="MA4727">
        <v>7.3703000000000003</v>
      </c>
      <c r="MC4727" s="1">
        <v>42710</v>
      </c>
      <c r="MD4727">
        <v>7.1966999999999999</v>
      </c>
      <c r="MF4727" s="1">
        <v>42710</v>
      </c>
      <c r="MG4727">
        <v>7.0213000000000001</v>
      </c>
      <c r="MI4727" s="1">
        <v>42710</v>
      </c>
      <c r="MJ4727">
        <v>6.8720999999999997</v>
      </c>
      <c r="ML4727" s="1">
        <v>42710</v>
      </c>
      <c r="MM4727">
        <v>6.7681000000000004</v>
      </c>
      <c r="MO4727" s="1">
        <v>42710</v>
      </c>
      <c r="MP4727">
        <v>6.6977000000000002</v>
      </c>
      <c r="MR4727" s="1">
        <v>42710</v>
      </c>
      <c r="MS4727">
        <v>6.6444000000000001</v>
      </c>
      <c r="MU4727" s="1">
        <v>42710</v>
      </c>
      <c r="MV4727">
        <v>6.6016000000000004</v>
      </c>
      <c r="MX4727" s="1">
        <v>42710</v>
      </c>
      <c r="MY4727">
        <v>6.5666000000000002</v>
      </c>
      <c r="NA4727" s="1">
        <v>42710</v>
      </c>
      <c r="NB4727">
        <v>6.5364000000000004</v>
      </c>
      <c r="ND4727" s="1">
        <v>42710</v>
      </c>
      <c r="NE4727">
        <v>6.5083000000000002</v>
      </c>
      <c r="NG4727" s="1">
        <v>42710</v>
      </c>
      <c r="NH4727">
        <v>6.4798</v>
      </c>
    </row>
    <row r="4728" spans="2:372">
      <c r="B4728" s="1">
        <v>42711</v>
      </c>
      <c r="C4728">
        <v>5.85</v>
      </c>
      <c r="E4728" s="1">
        <v>42711</v>
      </c>
      <c r="F4728">
        <v>5.85</v>
      </c>
      <c r="H4728" s="1">
        <v>42711</v>
      </c>
      <c r="I4728">
        <v>5.85</v>
      </c>
      <c r="K4728" s="1">
        <v>42711</v>
      </c>
      <c r="L4728">
        <v>5.8952</v>
      </c>
      <c r="N4728" s="1">
        <v>42711</v>
      </c>
      <c r="O4728">
        <v>5.9524999999999997</v>
      </c>
      <c r="Q4728" s="1">
        <v>42711</v>
      </c>
      <c r="R4728">
        <v>5.9969000000000001</v>
      </c>
      <c r="T4728" s="1">
        <v>42711</v>
      </c>
      <c r="U4728">
        <v>5.9775999999999998</v>
      </c>
      <c r="W4728" s="1">
        <v>42711</v>
      </c>
      <c r="X4728">
        <v>5.9478</v>
      </c>
      <c r="Z4728" s="1">
        <v>42711</v>
      </c>
      <c r="AA4728">
        <v>5.9486999999999997</v>
      </c>
      <c r="AC4728" s="1">
        <v>42711</v>
      </c>
      <c r="AD4728">
        <v>5.9763000000000002</v>
      </c>
      <c r="AF4728" s="1">
        <v>42711</v>
      </c>
      <c r="AG4728">
        <v>6.0235000000000003</v>
      </c>
      <c r="AI4728" s="1">
        <v>42711</v>
      </c>
      <c r="AJ4728">
        <v>6.0814000000000004</v>
      </c>
      <c r="AL4728" s="1">
        <v>42711</v>
      </c>
      <c r="AM4728">
        <v>6.1406999999999998</v>
      </c>
      <c r="AO4728" s="1">
        <v>42711</v>
      </c>
      <c r="AP4728">
        <v>6.1924999999999999</v>
      </c>
      <c r="AR4728" s="1">
        <v>42711</v>
      </c>
      <c r="AS4728">
        <v>6.2306999999999997</v>
      </c>
      <c r="AU4728" s="1">
        <v>42711</v>
      </c>
      <c r="AV4728">
        <v>6.2592999999999996</v>
      </c>
      <c r="AX4728" s="1">
        <v>42711</v>
      </c>
      <c r="AY4728">
        <v>6.2843999999999998</v>
      </c>
      <c r="BA4728" s="1">
        <v>42711</v>
      </c>
      <c r="BB4728">
        <v>6.3123000000000005</v>
      </c>
      <c r="BD4728" s="1">
        <v>42711</v>
      </c>
      <c r="BE4728">
        <v>6.3469999999999995</v>
      </c>
      <c r="BG4728" s="1">
        <v>42711</v>
      </c>
      <c r="BH4728">
        <v>6.3832000000000004</v>
      </c>
      <c r="BJ4728" s="1">
        <v>42711</v>
      </c>
      <c r="BK4728">
        <v>6.4132999999999996</v>
      </c>
      <c r="BM4728" s="1">
        <v>42711</v>
      </c>
      <c r="BN4728">
        <v>6.4302000000000001</v>
      </c>
      <c r="BP4728" s="1">
        <v>42711</v>
      </c>
      <c r="BQ4728">
        <v>6.4336000000000002</v>
      </c>
      <c r="BS4728" s="1">
        <v>42711</v>
      </c>
      <c r="BT4728">
        <v>6.4279000000000002</v>
      </c>
      <c r="BV4728" s="1">
        <v>42711</v>
      </c>
      <c r="BW4728">
        <v>6.4176000000000002</v>
      </c>
      <c r="BY4728" s="1">
        <v>42711</v>
      </c>
      <c r="BZ4728">
        <v>6.4073000000000002</v>
      </c>
      <c r="CB4728" s="1">
        <v>42711</v>
      </c>
      <c r="CC4728">
        <v>6.4016000000000002</v>
      </c>
      <c r="CE4728" s="1">
        <v>42711</v>
      </c>
      <c r="CF4728">
        <v>6.4050000000000002</v>
      </c>
      <c r="CH4728" s="1">
        <v>42711</v>
      </c>
      <c r="CI4728">
        <v>6.4211</v>
      </c>
      <c r="CK4728" s="1">
        <v>42711</v>
      </c>
      <c r="CL4728">
        <v>6.4484000000000004</v>
      </c>
      <c r="CN4728" s="1">
        <v>42711</v>
      </c>
      <c r="CO4728">
        <v>6.4835000000000003</v>
      </c>
      <c r="CQ4728" s="1">
        <v>42711</v>
      </c>
      <c r="CR4728">
        <v>6.5231000000000003</v>
      </c>
      <c r="CT4728" s="1">
        <v>42711</v>
      </c>
      <c r="CU4728">
        <v>6.5643000000000002</v>
      </c>
      <c r="CW4728" s="1">
        <v>42711</v>
      </c>
      <c r="CX4728">
        <v>6.6065000000000005</v>
      </c>
      <c r="CZ4728" s="1">
        <v>42711</v>
      </c>
      <c r="DA4728">
        <v>6.6485000000000003</v>
      </c>
      <c r="DC4728" s="1">
        <v>42711</v>
      </c>
      <c r="DD4728">
        <v>6.6814</v>
      </c>
      <c r="DF4728" s="1">
        <v>42711</v>
      </c>
      <c r="DG4728">
        <v>6.6928999999999998</v>
      </c>
      <c r="DI4728" s="1">
        <v>42711</v>
      </c>
      <c r="DJ4728">
        <v>6.6710000000000003</v>
      </c>
      <c r="DL4728" s="1">
        <v>42711</v>
      </c>
      <c r="DM4728">
        <v>6.6117999999999997</v>
      </c>
      <c r="DO4728" s="1">
        <v>42711</v>
      </c>
      <c r="DP4728">
        <v>6.5341000000000005</v>
      </c>
      <c r="DR4728" s="1">
        <v>42711</v>
      </c>
      <c r="DS4728">
        <v>6.4596999999999998</v>
      </c>
      <c r="DU4728" s="1">
        <v>42711</v>
      </c>
      <c r="DV4728">
        <v>6.4109999999999996</v>
      </c>
      <c r="DX4728" s="1">
        <v>42711</v>
      </c>
      <c r="DY4728">
        <v>6.41</v>
      </c>
      <c r="EA4728" s="1">
        <v>42711</v>
      </c>
      <c r="EB4728">
        <v>6.4707999999999997</v>
      </c>
      <c r="ED4728" s="1">
        <v>42711</v>
      </c>
      <c r="EE4728">
        <v>6.5769000000000002</v>
      </c>
      <c r="EG4728" s="1">
        <v>42711</v>
      </c>
      <c r="EH4728">
        <v>6.7050000000000001</v>
      </c>
      <c r="EJ4728" s="1">
        <v>42711</v>
      </c>
      <c r="EK4728">
        <v>6.8315999999999999</v>
      </c>
      <c r="EM4728" s="1">
        <v>42711</v>
      </c>
      <c r="EN4728">
        <v>6.9343000000000004</v>
      </c>
      <c r="EP4728" s="1">
        <v>42711</v>
      </c>
      <c r="EQ4728">
        <v>6.9970999999999997</v>
      </c>
      <c r="ES4728" s="1">
        <v>42711</v>
      </c>
      <c r="ET4728">
        <v>7.0061999999999998</v>
      </c>
      <c r="EV4728" s="1">
        <v>42711</v>
      </c>
      <c r="EW4728">
        <v>6.9570999999999996</v>
      </c>
      <c r="EY4728" s="1">
        <v>42711</v>
      </c>
      <c r="EZ4728">
        <v>6.8750999999999998</v>
      </c>
      <c r="FB4728" s="1">
        <v>42711</v>
      </c>
      <c r="FC4728">
        <v>6.7915999999999999</v>
      </c>
      <c r="FE4728" s="1">
        <v>42711</v>
      </c>
      <c r="FF4728">
        <v>6.7338000000000005</v>
      </c>
      <c r="FH4728" s="1">
        <v>42711</v>
      </c>
      <c r="FI4728">
        <v>6.7058</v>
      </c>
      <c r="FK4728" s="1">
        <v>42711</v>
      </c>
      <c r="FL4728">
        <v>6.7027999999999999</v>
      </c>
      <c r="FN4728" s="1">
        <v>42711</v>
      </c>
      <c r="FO4728">
        <v>6.72</v>
      </c>
      <c r="FQ4728" s="1">
        <v>42711</v>
      </c>
      <c r="FR4728">
        <v>6.7526000000000002</v>
      </c>
      <c r="FT4728" s="1">
        <v>42711</v>
      </c>
      <c r="FU4728">
        <v>6.7961999999999998</v>
      </c>
      <c r="FW4728" s="1">
        <v>42711</v>
      </c>
      <c r="FX4728">
        <v>6.8468999999999998</v>
      </c>
      <c r="FZ4728" s="1">
        <v>42711</v>
      </c>
      <c r="GA4728">
        <v>6.9009999999999998</v>
      </c>
      <c r="GC4728" s="1">
        <v>42711</v>
      </c>
      <c r="GD4728">
        <v>6.9545000000000003</v>
      </c>
      <c r="GF4728" s="1">
        <v>42711</v>
      </c>
      <c r="GG4728">
        <v>7.0038</v>
      </c>
      <c r="GI4728" s="1">
        <v>42711</v>
      </c>
      <c r="GJ4728">
        <v>7.0449999999999999</v>
      </c>
      <c r="GL4728" s="1">
        <v>42711</v>
      </c>
      <c r="GM4728">
        <v>7.0742000000000003</v>
      </c>
      <c r="GO4728" s="1">
        <v>42711</v>
      </c>
      <c r="GP4728">
        <v>7.0896999999999997</v>
      </c>
      <c r="GR4728" s="1">
        <v>42711</v>
      </c>
      <c r="GS4728">
        <v>7.0933000000000002</v>
      </c>
      <c r="GU4728" s="1">
        <v>42711</v>
      </c>
      <c r="GV4728">
        <v>7.0873999999999997</v>
      </c>
      <c r="GX4728" s="1">
        <v>42711</v>
      </c>
      <c r="GY4728">
        <v>7.0743</v>
      </c>
      <c r="HA4728" s="1">
        <v>42711</v>
      </c>
      <c r="HB4728">
        <v>7.0563000000000002</v>
      </c>
      <c r="HD4728" s="1">
        <v>42711</v>
      </c>
      <c r="HE4728">
        <v>7.0357000000000003</v>
      </c>
      <c r="HG4728" s="1">
        <v>42711</v>
      </c>
      <c r="HH4728">
        <v>7.0148000000000001</v>
      </c>
      <c r="HJ4728" s="1">
        <v>42711</v>
      </c>
      <c r="HK4728">
        <v>6.9946999999999999</v>
      </c>
      <c r="HM4728" s="1">
        <v>42711</v>
      </c>
      <c r="HN4728">
        <v>6.9748999999999999</v>
      </c>
      <c r="HP4728" s="1">
        <v>42711</v>
      </c>
      <c r="HQ4728">
        <v>6.9545000000000003</v>
      </c>
      <c r="HS4728" s="1">
        <v>42711</v>
      </c>
      <c r="HT4728">
        <v>6.9325999999999999</v>
      </c>
      <c r="HV4728" s="1">
        <v>42711</v>
      </c>
      <c r="HW4728">
        <v>6.9085000000000001</v>
      </c>
      <c r="HY4728" s="1">
        <v>42711</v>
      </c>
      <c r="HZ4728">
        <v>6.8818000000000001</v>
      </c>
      <c r="IB4728" s="1">
        <v>42711</v>
      </c>
      <c r="IC4728">
        <v>6.8521999999999998</v>
      </c>
      <c r="IE4728" s="1">
        <v>42711</v>
      </c>
      <c r="IF4728">
        <v>6.8197000000000001</v>
      </c>
      <c r="IH4728" s="1">
        <v>42711</v>
      </c>
      <c r="II4728">
        <v>6.7854000000000001</v>
      </c>
      <c r="IK4728" s="1">
        <v>42711</v>
      </c>
      <c r="IL4728">
        <v>6.7508999999999997</v>
      </c>
      <c r="IN4728" s="1">
        <v>42711</v>
      </c>
      <c r="IO4728">
        <v>6.7173999999999996</v>
      </c>
      <c r="IQ4728" s="1">
        <v>42711</v>
      </c>
      <c r="IR4728">
        <v>6.6864999999999997</v>
      </c>
      <c r="IT4728" s="1">
        <v>42711</v>
      </c>
      <c r="IU4728">
        <v>6.6596000000000002</v>
      </c>
      <c r="IW4728" s="1">
        <v>42711</v>
      </c>
      <c r="IX4728">
        <v>6.6380999999999997</v>
      </c>
      <c r="IZ4728" s="1">
        <v>42711</v>
      </c>
      <c r="JA4728">
        <v>6.6234999999999999</v>
      </c>
      <c r="JC4728" s="1">
        <v>42711</v>
      </c>
      <c r="JD4728">
        <v>6.6172000000000004</v>
      </c>
      <c r="JF4728" s="1">
        <v>42711</v>
      </c>
      <c r="JG4728">
        <v>6.6205999999999996</v>
      </c>
      <c r="JI4728" s="1">
        <v>42711</v>
      </c>
      <c r="JJ4728">
        <v>6.6350999999999996</v>
      </c>
      <c r="JL4728" s="1">
        <v>42711</v>
      </c>
      <c r="JM4728">
        <v>6.6622000000000003</v>
      </c>
      <c r="JO4728" s="1">
        <v>42711</v>
      </c>
      <c r="JP4728">
        <v>6.7034000000000002</v>
      </c>
      <c r="JR4728" s="1">
        <v>42711</v>
      </c>
      <c r="JS4728">
        <v>6.7599</v>
      </c>
      <c r="JU4728" s="1">
        <v>42711</v>
      </c>
      <c r="JV4728">
        <v>6.83</v>
      </c>
      <c r="JX4728" s="1">
        <v>42711</v>
      </c>
      <c r="JY4728">
        <v>6.9097</v>
      </c>
      <c r="KA4728" s="1">
        <v>42711</v>
      </c>
      <c r="KB4728">
        <v>6.9946000000000002</v>
      </c>
      <c r="KD4728" s="1">
        <v>42711</v>
      </c>
      <c r="KE4728">
        <v>7.0804999999999998</v>
      </c>
      <c r="KG4728" s="1">
        <v>42711</v>
      </c>
      <c r="KH4728">
        <v>7.1631</v>
      </c>
      <c r="KJ4728" s="1">
        <v>42711</v>
      </c>
      <c r="KK4728">
        <v>7.2385000000000002</v>
      </c>
      <c r="KM4728" s="1">
        <v>42711</v>
      </c>
      <c r="KN4728">
        <v>7.306</v>
      </c>
      <c r="KP4728" s="1">
        <v>42711</v>
      </c>
      <c r="KQ4728">
        <v>7.3669000000000002</v>
      </c>
      <c r="KS4728" s="1">
        <v>42711</v>
      </c>
      <c r="KT4728">
        <v>7.4222999999999999</v>
      </c>
      <c r="KV4728" s="1">
        <v>42711</v>
      </c>
      <c r="KW4728">
        <v>7.4733999999999998</v>
      </c>
      <c r="KY4728" s="1">
        <v>42711</v>
      </c>
      <c r="KZ4728">
        <v>7.5213999999999999</v>
      </c>
      <c r="LB4728" s="1">
        <v>42711</v>
      </c>
      <c r="LC4728">
        <v>7.5667999999999997</v>
      </c>
      <c r="LE4728" s="1">
        <v>42711</v>
      </c>
      <c r="LF4728">
        <v>7.6063999999999998</v>
      </c>
      <c r="LH4728" s="1">
        <v>42711</v>
      </c>
      <c r="LI4728">
        <v>7.6363000000000003</v>
      </c>
      <c r="LK4728" s="1">
        <v>42711</v>
      </c>
      <c r="LL4728">
        <v>7.6524000000000001</v>
      </c>
      <c r="LN4728" s="1">
        <v>42711</v>
      </c>
      <c r="LO4728">
        <v>7.6506999999999996</v>
      </c>
      <c r="LQ4728" s="1">
        <v>42711</v>
      </c>
      <c r="LR4728">
        <v>7.6272000000000002</v>
      </c>
      <c r="LT4728" s="1">
        <v>42711</v>
      </c>
      <c r="LU4728">
        <v>7.5777999999999999</v>
      </c>
      <c r="LW4728" s="1">
        <v>42711</v>
      </c>
      <c r="LX4728">
        <v>7.4984999999999999</v>
      </c>
      <c r="LZ4728" s="1">
        <v>42711</v>
      </c>
      <c r="MA4728">
        <v>7.3874000000000004</v>
      </c>
      <c r="MC4728" s="1">
        <v>42711</v>
      </c>
      <c r="MD4728">
        <v>7.2564000000000002</v>
      </c>
      <c r="MF4728" s="1">
        <v>42711</v>
      </c>
      <c r="MG4728">
        <v>7.1231</v>
      </c>
      <c r="MI4728" s="1">
        <v>42711</v>
      </c>
      <c r="MJ4728">
        <v>7.0050999999999997</v>
      </c>
      <c r="ML4728" s="1">
        <v>42711</v>
      </c>
      <c r="MM4728">
        <v>6.9154999999999998</v>
      </c>
      <c r="MO4728" s="1">
        <v>42711</v>
      </c>
      <c r="MP4728">
        <v>6.8520000000000003</v>
      </c>
      <c r="MR4728" s="1">
        <v>42711</v>
      </c>
      <c r="MS4728">
        <v>6.8094999999999999</v>
      </c>
      <c r="MU4728" s="1">
        <v>42711</v>
      </c>
      <c r="MV4728">
        <v>6.7831000000000001</v>
      </c>
      <c r="MX4728" s="1">
        <v>42711</v>
      </c>
      <c r="MY4728">
        <v>6.7678000000000003</v>
      </c>
      <c r="NA4728" s="1">
        <v>42711</v>
      </c>
      <c r="NB4728">
        <v>6.7584999999999997</v>
      </c>
      <c r="ND4728" s="1">
        <v>42711</v>
      </c>
      <c r="NE4728">
        <v>6.7503000000000002</v>
      </c>
      <c r="NG4728" s="1">
        <v>42711</v>
      </c>
      <c r="NH4728">
        <v>6.7384000000000004</v>
      </c>
    </row>
    <row r="4729" spans="2:372">
      <c r="B4729" s="1">
        <v>42712</v>
      </c>
      <c r="C4729">
        <v>6.2</v>
      </c>
      <c r="E4729" s="1">
        <v>42712</v>
      </c>
      <c r="F4729">
        <v>6.2</v>
      </c>
      <c r="H4729" s="1">
        <v>42712</v>
      </c>
      <c r="I4729">
        <v>6.2</v>
      </c>
      <c r="K4729" s="1">
        <v>42712</v>
      </c>
      <c r="L4729">
        <v>6.2041000000000004</v>
      </c>
      <c r="N4729" s="1">
        <v>42712</v>
      </c>
      <c r="O4729">
        <v>6.2097999999999995</v>
      </c>
      <c r="Q4729" s="1">
        <v>42712</v>
      </c>
      <c r="R4729">
        <v>6.1531000000000002</v>
      </c>
      <c r="T4729" s="1">
        <v>42712</v>
      </c>
      <c r="U4729">
        <v>6.2483000000000004</v>
      </c>
      <c r="W4729" s="1">
        <v>42712</v>
      </c>
      <c r="X4729">
        <v>6.2306999999999997</v>
      </c>
      <c r="Z4729" s="1">
        <v>42712</v>
      </c>
      <c r="AA4729">
        <v>6.2065999999999999</v>
      </c>
      <c r="AC4729" s="1">
        <v>42712</v>
      </c>
      <c r="AD4729">
        <v>6.1845999999999997</v>
      </c>
      <c r="AF4729" s="1">
        <v>42712</v>
      </c>
      <c r="AG4729">
        <v>6.1693999999999996</v>
      </c>
      <c r="AI4729" s="1">
        <v>42712</v>
      </c>
      <c r="AJ4729">
        <v>6.1627999999999998</v>
      </c>
      <c r="AL4729" s="1">
        <v>42712</v>
      </c>
      <c r="AM4729">
        <v>6.1668000000000003</v>
      </c>
      <c r="AO4729" s="1">
        <v>42712</v>
      </c>
      <c r="AP4729">
        <v>6.1830999999999996</v>
      </c>
      <c r="AR4729" s="1">
        <v>42712</v>
      </c>
      <c r="AS4729">
        <v>6.2122999999999999</v>
      </c>
      <c r="AU4729" s="1">
        <v>42712</v>
      </c>
      <c r="AV4729">
        <v>6.2497999999999996</v>
      </c>
      <c r="AX4729" s="1">
        <v>42712</v>
      </c>
      <c r="AY4729">
        <v>6.2902000000000005</v>
      </c>
      <c r="BA4729" s="1">
        <v>42712</v>
      </c>
      <c r="BB4729">
        <v>6.3281999999999998</v>
      </c>
      <c r="BD4729" s="1">
        <v>42712</v>
      </c>
      <c r="BE4729">
        <v>6.3592000000000004</v>
      </c>
      <c r="BG4729" s="1">
        <v>42712</v>
      </c>
      <c r="BH4729">
        <v>6.3823999999999996</v>
      </c>
      <c r="BJ4729" s="1">
        <v>42712</v>
      </c>
      <c r="BK4729">
        <v>6.3979999999999997</v>
      </c>
      <c r="BM4729" s="1">
        <v>42712</v>
      </c>
      <c r="BN4729">
        <v>6.4061000000000003</v>
      </c>
      <c r="BP4729" s="1">
        <v>42712</v>
      </c>
      <c r="BQ4729">
        <v>6.4084000000000003</v>
      </c>
      <c r="BS4729" s="1">
        <v>42712</v>
      </c>
      <c r="BT4729">
        <v>6.4074</v>
      </c>
      <c r="BV4729" s="1">
        <v>42712</v>
      </c>
      <c r="BW4729">
        <v>6.4057000000000004</v>
      </c>
      <c r="BY4729" s="1">
        <v>42712</v>
      </c>
      <c r="BZ4729">
        <v>6.4058000000000002</v>
      </c>
      <c r="CB4729" s="1">
        <v>42712</v>
      </c>
      <c r="CC4729">
        <v>6.4104000000000001</v>
      </c>
      <c r="CE4729" s="1">
        <v>42712</v>
      </c>
      <c r="CF4729">
        <v>6.4219999999999997</v>
      </c>
      <c r="CH4729" s="1">
        <v>42712</v>
      </c>
      <c r="CI4729">
        <v>6.4424000000000001</v>
      </c>
      <c r="CK4729" s="1">
        <v>42712</v>
      </c>
      <c r="CL4729">
        <v>6.4696999999999996</v>
      </c>
      <c r="CN4729" s="1">
        <v>42712</v>
      </c>
      <c r="CO4729">
        <v>6.5003000000000002</v>
      </c>
      <c r="CQ4729" s="1">
        <v>42712</v>
      </c>
      <c r="CR4729">
        <v>6.5309999999999997</v>
      </c>
      <c r="CT4729" s="1">
        <v>42712</v>
      </c>
      <c r="CU4729">
        <v>6.5595999999999997</v>
      </c>
      <c r="CW4729" s="1">
        <v>42712</v>
      </c>
      <c r="CX4729">
        <v>6.5907999999999998</v>
      </c>
      <c r="CZ4729" s="1">
        <v>42712</v>
      </c>
      <c r="DA4729">
        <v>6.6286000000000005</v>
      </c>
      <c r="DC4729" s="1">
        <v>42712</v>
      </c>
      <c r="DD4729">
        <v>6.6631</v>
      </c>
      <c r="DF4729" s="1">
        <v>42712</v>
      </c>
      <c r="DG4729">
        <v>6.6783999999999999</v>
      </c>
      <c r="DI4729" s="1">
        <v>42712</v>
      </c>
      <c r="DJ4729">
        <v>6.6591000000000005</v>
      </c>
      <c r="DL4729" s="1">
        <v>42712</v>
      </c>
      <c r="DM4729">
        <v>6.5994000000000002</v>
      </c>
      <c r="DO4729" s="1">
        <v>42712</v>
      </c>
      <c r="DP4729">
        <v>6.5190000000000001</v>
      </c>
      <c r="DR4729" s="1">
        <v>42712</v>
      </c>
      <c r="DS4729">
        <v>6.4413999999999998</v>
      </c>
      <c r="DU4729" s="1">
        <v>42712</v>
      </c>
      <c r="DV4729">
        <v>6.3902000000000001</v>
      </c>
      <c r="DX4729" s="1">
        <v>42712</v>
      </c>
      <c r="DY4729">
        <v>6.3888999999999996</v>
      </c>
      <c r="EA4729" s="1">
        <v>42712</v>
      </c>
      <c r="EB4729">
        <v>6.4523000000000001</v>
      </c>
      <c r="ED4729" s="1">
        <v>42712</v>
      </c>
      <c r="EE4729">
        <v>6.5633999999999997</v>
      </c>
      <c r="EG4729" s="1">
        <v>42712</v>
      </c>
      <c r="EH4729">
        <v>6.6981000000000002</v>
      </c>
      <c r="EJ4729" s="1">
        <v>42712</v>
      </c>
      <c r="EK4729">
        <v>6.8322000000000003</v>
      </c>
      <c r="EM4729" s="1">
        <v>42712</v>
      </c>
      <c r="EN4729">
        <v>6.9425999999999997</v>
      </c>
      <c r="EP4729" s="1">
        <v>42712</v>
      </c>
      <c r="EQ4729">
        <v>7.0122</v>
      </c>
      <c r="ES4729" s="1">
        <v>42712</v>
      </c>
      <c r="ET4729">
        <v>7.0265000000000004</v>
      </c>
      <c r="EV4729" s="1">
        <v>42712</v>
      </c>
      <c r="EW4729">
        <v>6.9802999999999997</v>
      </c>
      <c r="EY4729" s="1">
        <v>42712</v>
      </c>
      <c r="EZ4729">
        <v>6.8989000000000003</v>
      </c>
      <c r="FB4729" s="1">
        <v>42712</v>
      </c>
      <c r="FC4729">
        <v>6.8136999999999999</v>
      </c>
      <c r="FE4729" s="1">
        <v>42712</v>
      </c>
      <c r="FF4729">
        <v>6.7519</v>
      </c>
      <c r="FH4729" s="1">
        <v>42712</v>
      </c>
      <c r="FI4729">
        <v>6.7184999999999997</v>
      </c>
      <c r="FK4729" s="1">
        <v>42712</v>
      </c>
      <c r="FL4729">
        <v>6.7102000000000004</v>
      </c>
      <c r="FN4729" s="1">
        <v>42712</v>
      </c>
      <c r="FO4729">
        <v>6.7234999999999996</v>
      </c>
      <c r="FQ4729" s="1">
        <v>42712</v>
      </c>
      <c r="FR4729">
        <v>6.7553000000000001</v>
      </c>
      <c r="FT4729" s="1">
        <v>42712</v>
      </c>
      <c r="FU4729">
        <v>6.8017000000000003</v>
      </c>
      <c r="FW4729" s="1">
        <v>42712</v>
      </c>
      <c r="FX4729">
        <v>6.8582000000000001</v>
      </c>
      <c r="FZ4729" s="1">
        <v>42712</v>
      </c>
      <c r="GA4729">
        <v>6.9202000000000004</v>
      </c>
      <c r="GC4729" s="1">
        <v>42712</v>
      </c>
      <c r="GD4729">
        <v>6.9832000000000001</v>
      </c>
      <c r="GF4729" s="1">
        <v>42712</v>
      </c>
      <c r="GG4729">
        <v>7.0427</v>
      </c>
      <c r="GI4729" s="1">
        <v>42712</v>
      </c>
      <c r="GJ4729">
        <v>7.0938999999999997</v>
      </c>
      <c r="GL4729" s="1">
        <v>42712</v>
      </c>
      <c r="GM4729">
        <v>7.1325000000000003</v>
      </c>
      <c r="GO4729" s="1">
        <v>42712</v>
      </c>
      <c r="GP4729">
        <v>7.1559999999999997</v>
      </c>
      <c r="GR4729" s="1">
        <v>42712</v>
      </c>
      <c r="GS4729">
        <v>7.1662999999999997</v>
      </c>
      <c r="GU4729" s="1">
        <v>42712</v>
      </c>
      <c r="GV4729">
        <v>7.1654999999999998</v>
      </c>
      <c r="GX4729" s="1">
        <v>42712</v>
      </c>
      <c r="GY4729">
        <v>7.1558999999999999</v>
      </c>
      <c r="HA4729" s="1">
        <v>42712</v>
      </c>
      <c r="HB4729">
        <v>7.1395999999999997</v>
      </c>
      <c r="HD4729" s="1">
        <v>42712</v>
      </c>
      <c r="HE4729">
        <v>7.1189999999999998</v>
      </c>
      <c r="HG4729" s="1">
        <v>42712</v>
      </c>
      <c r="HH4729">
        <v>7.0961999999999996</v>
      </c>
      <c r="HJ4729" s="1">
        <v>42712</v>
      </c>
      <c r="HK4729">
        <v>7.0724999999999998</v>
      </c>
      <c r="HM4729" s="1">
        <v>42712</v>
      </c>
      <c r="HN4729">
        <v>7.0477999999999996</v>
      </c>
      <c r="HP4729" s="1">
        <v>42712</v>
      </c>
      <c r="HQ4729">
        <v>7.0218999999999996</v>
      </c>
      <c r="HS4729" s="1">
        <v>42712</v>
      </c>
      <c r="HT4729">
        <v>6.9943999999999997</v>
      </c>
      <c r="HV4729" s="1">
        <v>42712</v>
      </c>
      <c r="HW4729">
        <v>6.9652000000000003</v>
      </c>
      <c r="HY4729" s="1">
        <v>42712</v>
      </c>
      <c r="HZ4729">
        <v>6.9340000000000002</v>
      </c>
      <c r="IB4729" s="1">
        <v>42712</v>
      </c>
      <c r="IC4729">
        <v>6.9005000000000001</v>
      </c>
      <c r="IE4729" s="1">
        <v>42712</v>
      </c>
      <c r="IF4729">
        <v>6.8649000000000004</v>
      </c>
      <c r="IH4729" s="1">
        <v>42712</v>
      </c>
      <c r="II4729">
        <v>6.8281000000000001</v>
      </c>
      <c r="IK4729" s="1">
        <v>42712</v>
      </c>
      <c r="IL4729">
        <v>6.7915999999999999</v>
      </c>
      <c r="IN4729" s="1">
        <v>42712</v>
      </c>
      <c r="IO4729">
        <v>6.7568000000000001</v>
      </c>
      <c r="IQ4729" s="1">
        <v>42712</v>
      </c>
      <c r="IR4729">
        <v>6.7249999999999996</v>
      </c>
      <c r="IT4729" s="1">
        <v>42712</v>
      </c>
      <c r="IU4729">
        <v>6.6977000000000002</v>
      </c>
      <c r="IW4729" s="1">
        <v>42712</v>
      </c>
      <c r="IX4729">
        <v>6.6761999999999997</v>
      </c>
      <c r="IZ4729" s="1">
        <v>42712</v>
      </c>
      <c r="JA4729">
        <v>6.6619999999999999</v>
      </c>
      <c r="JC4729" s="1">
        <v>42712</v>
      </c>
      <c r="JD4729">
        <v>6.6562999999999999</v>
      </c>
      <c r="JF4729" s="1">
        <v>42712</v>
      </c>
      <c r="JG4729">
        <v>6.6607000000000003</v>
      </c>
      <c r="JI4729" s="1">
        <v>42712</v>
      </c>
      <c r="JJ4729">
        <v>6.6764999999999999</v>
      </c>
      <c r="JL4729" s="1">
        <v>42712</v>
      </c>
      <c r="JM4729">
        <v>6.7050999999999998</v>
      </c>
      <c r="JO4729" s="1">
        <v>42712</v>
      </c>
      <c r="JP4729">
        <v>6.7477999999999998</v>
      </c>
      <c r="JR4729" s="1">
        <v>42712</v>
      </c>
      <c r="JS4729">
        <v>6.8059000000000003</v>
      </c>
      <c r="JU4729" s="1">
        <v>42712</v>
      </c>
      <c r="JV4729">
        <v>6.8776999999999999</v>
      </c>
      <c r="JX4729" s="1">
        <v>42712</v>
      </c>
      <c r="JY4729">
        <v>6.9587000000000003</v>
      </c>
      <c r="KA4729" s="1">
        <v>42712</v>
      </c>
      <c r="KB4729">
        <v>7.0445000000000002</v>
      </c>
      <c r="KD4729" s="1">
        <v>42712</v>
      </c>
      <c r="KE4729">
        <v>7.1307999999999998</v>
      </c>
      <c r="KG4729" s="1">
        <v>42712</v>
      </c>
      <c r="KH4729">
        <v>7.2130000000000001</v>
      </c>
      <c r="KJ4729" s="1">
        <v>42712</v>
      </c>
      <c r="KK4729">
        <v>7.2869999999999999</v>
      </c>
      <c r="KM4729" s="1">
        <v>42712</v>
      </c>
      <c r="KN4729">
        <v>7.3522999999999996</v>
      </c>
      <c r="KP4729" s="1">
        <v>42712</v>
      </c>
      <c r="KQ4729">
        <v>7.41</v>
      </c>
      <c r="KS4729" s="1">
        <v>42712</v>
      </c>
      <c r="KT4729">
        <v>7.4611000000000001</v>
      </c>
      <c r="KV4729" s="1">
        <v>42712</v>
      </c>
      <c r="KW4729">
        <v>7.5067000000000004</v>
      </c>
      <c r="KY4729" s="1">
        <v>42712</v>
      </c>
      <c r="KZ4729">
        <v>7.5480999999999998</v>
      </c>
      <c r="LB4729" s="1">
        <v>42712</v>
      </c>
      <c r="LC4729">
        <v>7.5857000000000001</v>
      </c>
      <c r="LE4729" s="1">
        <v>42712</v>
      </c>
      <c r="LF4729">
        <v>7.6173999999999999</v>
      </c>
      <c r="LH4729" s="1">
        <v>42712</v>
      </c>
      <c r="LI4729">
        <v>7.6403999999999996</v>
      </c>
      <c r="LK4729" s="1">
        <v>42712</v>
      </c>
      <c r="LL4729">
        <v>7.6516999999999999</v>
      </c>
      <c r="LN4729" s="1">
        <v>42712</v>
      </c>
      <c r="LO4729">
        <v>7.6486999999999998</v>
      </c>
      <c r="LQ4729" s="1">
        <v>42712</v>
      </c>
      <c r="LR4729">
        <v>7.6283000000000003</v>
      </c>
      <c r="LT4729" s="1">
        <v>42712</v>
      </c>
      <c r="LU4729">
        <v>7.5879000000000003</v>
      </c>
      <c r="LW4729" s="1">
        <v>42712</v>
      </c>
      <c r="LX4729">
        <v>7.5244</v>
      </c>
      <c r="LZ4729" s="1">
        <v>42712</v>
      </c>
      <c r="MA4729">
        <v>7.4366000000000003</v>
      </c>
      <c r="MC4729" s="1">
        <v>42712</v>
      </c>
      <c r="MD4729">
        <v>7.3324999999999996</v>
      </c>
      <c r="MF4729" s="1">
        <v>42712</v>
      </c>
      <c r="MG4729">
        <v>7.2237</v>
      </c>
      <c r="MI4729" s="1">
        <v>42712</v>
      </c>
      <c r="MJ4729">
        <v>7.1219000000000001</v>
      </c>
      <c r="ML4729" s="1">
        <v>42712</v>
      </c>
      <c r="MM4729">
        <v>7.0358999999999998</v>
      </c>
      <c r="MO4729" s="1">
        <v>42712</v>
      </c>
      <c r="MP4729">
        <v>6.9648000000000003</v>
      </c>
      <c r="MR4729" s="1">
        <v>42712</v>
      </c>
      <c r="MS4729">
        <v>6.9062000000000001</v>
      </c>
      <c r="MU4729" s="1">
        <v>42712</v>
      </c>
      <c r="MV4729">
        <v>6.8574000000000002</v>
      </c>
      <c r="MX4729" s="1">
        <v>42712</v>
      </c>
      <c r="MY4729">
        <v>6.8158000000000003</v>
      </c>
      <c r="NA4729" s="1">
        <v>42712</v>
      </c>
      <c r="NB4729">
        <v>6.7789000000000001</v>
      </c>
      <c r="ND4729" s="1">
        <v>42712</v>
      </c>
      <c r="NE4729">
        <v>6.7439999999999998</v>
      </c>
      <c r="NG4729" s="1">
        <v>42712</v>
      </c>
      <c r="NH4729">
        <v>6.7085999999999997</v>
      </c>
    </row>
    <row r="4730" spans="2:372">
      <c r="B4730" s="1">
        <v>42713</v>
      </c>
      <c r="C4730">
        <v>5.9870999999999999</v>
      </c>
      <c r="E4730" s="1">
        <v>42713</v>
      </c>
      <c r="F4730">
        <v>5.984</v>
      </c>
      <c r="H4730" s="1">
        <v>42713</v>
      </c>
      <c r="I4730">
        <v>6.0434999999999999</v>
      </c>
      <c r="K4730" s="1">
        <v>42713</v>
      </c>
      <c r="L4730">
        <v>6.1429</v>
      </c>
      <c r="N4730" s="1">
        <v>42713</v>
      </c>
      <c r="O4730">
        <v>6.2000999999999999</v>
      </c>
      <c r="Q4730" s="1">
        <v>42713</v>
      </c>
      <c r="R4730">
        <v>6.2020999999999997</v>
      </c>
      <c r="T4730" s="1">
        <v>42713</v>
      </c>
      <c r="U4730">
        <v>6.2620000000000005</v>
      </c>
      <c r="W4730" s="1">
        <v>42713</v>
      </c>
      <c r="X4730">
        <v>6.2550999999999997</v>
      </c>
      <c r="Z4730" s="1">
        <v>42713</v>
      </c>
      <c r="AA4730">
        <v>6.2408999999999999</v>
      </c>
      <c r="AC4730" s="1">
        <v>42713</v>
      </c>
      <c r="AD4730">
        <v>6.2259000000000002</v>
      </c>
      <c r="AF4730" s="1">
        <v>42713</v>
      </c>
      <c r="AG4730">
        <v>6.2141000000000002</v>
      </c>
      <c r="AI4730" s="1">
        <v>42713</v>
      </c>
      <c r="AJ4730">
        <v>6.2084000000000001</v>
      </c>
      <c r="AL4730" s="1">
        <v>42713</v>
      </c>
      <c r="AM4730">
        <v>6.2112999999999996</v>
      </c>
      <c r="AO4730" s="1">
        <v>42713</v>
      </c>
      <c r="AP4730">
        <v>6.2255000000000003</v>
      </c>
      <c r="AR4730" s="1">
        <v>42713</v>
      </c>
      <c r="AS4730">
        <v>6.2519</v>
      </c>
      <c r="AU4730" s="1">
        <v>42713</v>
      </c>
      <c r="AV4730">
        <v>6.2861000000000002</v>
      </c>
      <c r="AX4730" s="1">
        <v>42713</v>
      </c>
      <c r="AY4730">
        <v>6.3231999999999999</v>
      </c>
      <c r="BA4730" s="1">
        <v>42713</v>
      </c>
      <c r="BB4730">
        <v>6.3578000000000001</v>
      </c>
      <c r="BD4730" s="1">
        <v>42713</v>
      </c>
      <c r="BE4730">
        <v>6.3857999999999997</v>
      </c>
      <c r="BG4730" s="1">
        <v>42713</v>
      </c>
      <c r="BH4730">
        <v>6.4062999999999999</v>
      </c>
      <c r="BJ4730" s="1">
        <v>42713</v>
      </c>
      <c r="BK4730">
        <v>6.4192</v>
      </c>
      <c r="BM4730" s="1">
        <v>42713</v>
      </c>
      <c r="BN4730">
        <v>6.4242999999999997</v>
      </c>
      <c r="BP4730" s="1">
        <v>42713</v>
      </c>
      <c r="BQ4730">
        <v>6.4234</v>
      </c>
      <c r="BS4730" s="1">
        <v>42713</v>
      </c>
      <c r="BT4730">
        <v>6.4193999999999996</v>
      </c>
      <c r="BV4730" s="1">
        <v>42713</v>
      </c>
      <c r="BW4730">
        <v>6.4152000000000005</v>
      </c>
      <c r="BY4730" s="1">
        <v>42713</v>
      </c>
      <c r="BZ4730">
        <v>6.4135999999999997</v>
      </c>
      <c r="CB4730" s="1">
        <v>42713</v>
      </c>
      <c r="CC4730">
        <v>6.4173999999999998</v>
      </c>
      <c r="CE4730" s="1">
        <v>42713</v>
      </c>
      <c r="CF4730">
        <v>6.4295999999999998</v>
      </c>
      <c r="CH4730" s="1">
        <v>42713</v>
      </c>
      <c r="CI4730">
        <v>6.452</v>
      </c>
      <c r="CK4730" s="1">
        <v>42713</v>
      </c>
      <c r="CL4730">
        <v>6.4821999999999997</v>
      </c>
      <c r="CN4730" s="1">
        <v>42713</v>
      </c>
      <c r="CO4730">
        <v>6.5164999999999997</v>
      </c>
      <c r="CQ4730" s="1">
        <v>42713</v>
      </c>
      <c r="CR4730">
        <v>6.5510000000000002</v>
      </c>
      <c r="CT4730" s="1">
        <v>42713</v>
      </c>
      <c r="CU4730">
        <v>6.5835999999999997</v>
      </c>
      <c r="CW4730" s="1">
        <v>42713</v>
      </c>
      <c r="CX4730">
        <v>6.6193999999999997</v>
      </c>
      <c r="CZ4730" s="1">
        <v>42713</v>
      </c>
      <c r="DA4730">
        <v>6.6624999999999996</v>
      </c>
      <c r="DC4730" s="1">
        <v>42713</v>
      </c>
      <c r="DD4730">
        <v>6.7016999999999998</v>
      </c>
      <c r="DF4730" s="1">
        <v>42713</v>
      </c>
      <c r="DG4730">
        <v>6.7206000000000001</v>
      </c>
      <c r="DI4730" s="1">
        <v>42713</v>
      </c>
      <c r="DJ4730">
        <v>6.7027000000000001</v>
      </c>
      <c r="DL4730" s="1">
        <v>42713</v>
      </c>
      <c r="DM4730">
        <v>6.6432000000000002</v>
      </c>
      <c r="DO4730" s="1">
        <v>42713</v>
      </c>
      <c r="DP4730">
        <v>6.5625999999999998</v>
      </c>
      <c r="DR4730" s="1">
        <v>42713</v>
      </c>
      <c r="DS4730">
        <v>6.4850000000000003</v>
      </c>
      <c r="DU4730" s="1">
        <v>42713</v>
      </c>
      <c r="DV4730">
        <v>6.4344999999999999</v>
      </c>
      <c r="DX4730" s="1">
        <v>42713</v>
      </c>
      <c r="DY4730">
        <v>6.4349999999999996</v>
      </c>
      <c r="EA4730" s="1">
        <v>42713</v>
      </c>
      <c r="EB4730">
        <v>6.5007000000000001</v>
      </c>
      <c r="ED4730" s="1">
        <v>42713</v>
      </c>
      <c r="EE4730">
        <v>6.6135000000000002</v>
      </c>
      <c r="EG4730" s="1">
        <v>42713</v>
      </c>
      <c r="EH4730">
        <v>6.7491000000000003</v>
      </c>
      <c r="EJ4730" s="1">
        <v>42713</v>
      </c>
      <c r="EK4730">
        <v>6.8833000000000002</v>
      </c>
      <c r="EM4730" s="1">
        <v>42713</v>
      </c>
      <c r="EN4730">
        <v>6.9931000000000001</v>
      </c>
      <c r="EP4730" s="1">
        <v>42713</v>
      </c>
      <c r="EQ4730">
        <v>7.0616000000000003</v>
      </c>
      <c r="ES4730" s="1">
        <v>42713</v>
      </c>
      <c r="ET4730">
        <v>7.0743</v>
      </c>
      <c r="EV4730" s="1">
        <v>42713</v>
      </c>
      <c r="EW4730">
        <v>7.0274000000000001</v>
      </c>
      <c r="EY4730" s="1">
        <v>42713</v>
      </c>
      <c r="EZ4730">
        <v>6.9475999999999996</v>
      </c>
      <c r="FB4730" s="1">
        <v>42713</v>
      </c>
      <c r="FC4730">
        <v>6.8666</v>
      </c>
      <c r="FE4730" s="1">
        <v>42713</v>
      </c>
      <c r="FF4730">
        <v>6.8116000000000003</v>
      </c>
      <c r="FH4730" s="1">
        <v>42713</v>
      </c>
      <c r="FI4730">
        <v>6.7855999999999996</v>
      </c>
      <c r="FK4730" s="1">
        <v>42713</v>
      </c>
      <c r="FL4730">
        <v>6.7841000000000005</v>
      </c>
      <c r="FN4730" s="1">
        <v>42713</v>
      </c>
      <c r="FO4730">
        <v>6.8027999999999995</v>
      </c>
      <c r="FQ4730" s="1">
        <v>42713</v>
      </c>
      <c r="FR4730">
        <v>6.8369</v>
      </c>
      <c r="FT4730" s="1">
        <v>42713</v>
      </c>
      <c r="FU4730">
        <v>6.8823999999999996</v>
      </c>
      <c r="FW4730" s="1">
        <v>42713</v>
      </c>
      <c r="FX4730">
        <v>6.9352</v>
      </c>
      <c r="FZ4730" s="1">
        <v>42713</v>
      </c>
      <c r="GA4730">
        <v>6.9913999999999996</v>
      </c>
      <c r="GC4730" s="1">
        <v>42713</v>
      </c>
      <c r="GD4730">
        <v>7.0471000000000004</v>
      </c>
      <c r="GF4730" s="1">
        <v>42713</v>
      </c>
      <c r="GG4730">
        <v>7.0983000000000001</v>
      </c>
      <c r="GI4730" s="1">
        <v>42713</v>
      </c>
      <c r="GJ4730">
        <v>7.1410999999999998</v>
      </c>
      <c r="GL4730" s="1">
        <v>42713</v>
      </c>
      <c r="GM4730">
        <v>7.1715999999999998</v>
      </c>
      <c r="GO4730" s="1">
        <v>42713</v>
      </c>
      <c r="GP4730">
        <v>7.1881000000000004</v>
      </c>
      <c r="GR4730" s="1">
        <v>42713</v>
      </c>
      <c r="GS4730">
        <v>7.1925999999999997</v>
      </c>
      <c r="GU4730" s="1">
        <v>42713</v>
      </c>
      <c r="GV4730">
        <v>7.1872999999999996</v>
      </c>
      <c r="GX4730" s="1">
        <v>42713</v>
      </c>
      <c r="GY4730">
        <v>7.1745000000000001</v>
      </c>
      <c r="HA4730" s="1">
        <v>42713</v>
      </c>
      <c r="HB4730">
        <v>7.1565000000000003</v>
      </c>
      <c r="HD4730" s="1">
        <v>42713</v>
      </c>
      <c r="HE4730">
        <v>7.1356000000000002</v>
      </c>
      <c r="HG4730" s="1">
        <v>42713</v>
      </c>
      <c r="HH4730">
        <v>7.1139999999999999</v>
      </c>
      <c r="HJ4730" s="1">
        <v>42713</v>
      </c>
      <c r="HK4730">
        <v>7.0926999999999998</v>
      </c>
      <c r="HM4730" s="1">
        <v>42713</v>
      </c>
      <c r="HN4730">
        <v>7.0709</v>
      </c>
      <c r="HP4730" s="1">
        <v>42713</v>
      </c>
      <c r="HQ4730">
        <v>7.0476000000000001</v>
      </c>
      <c r="HS4730" s="1">
        <v>42713</v>
      </c>
      <c r="HT4730">
        <v>7.0220000000000002</v>
      </c>
      <c r="HV4730" s="1">
        <v>42713</v>
      </c>
      <c r="HW4730">
        <v>6.9931999999999999</v>
      </c>
      <c r="HY4730" s="1">
        <v>42713</v>
      </c>
      <c r="HZ4730">
        <v>6.9615</v>
      </c>
      <c r="IB4730" s="1">
        <v>42713</v>
      </c>
      <c r="IC4730">
        <v>6.9274000000000004</v>
      </c>
      <c r="IE4730" s="1">
        <v>42713</v>
      </c>
      <c r="IF4730">
        <v>6.8914999999999997</v>
      </c>
      <c r="IH4730" s="1">
        <v>42713</v>
      </c>
      <c r="II4730">
        <v>6.8551000000000002</v>
      </c>
      <c r="IK4730" s="1">
        <v>42713</v>
      </c>
      <c r="IL4730">
        <v>6.8193000000000001</v>
      </c>
      <c r="IN4730" s="1">
        <v>42713</v>
      </c>
      <c r="IO4730">
        <v>6.7854999999999999</v>
      </c>
      <c r="IQ4730" s="1">
        <v>42713</v>
      </c>
      <c r="IR4730">
        <v>6.7549999999999999</v>
      </c>
      <c r="IT4730" s="1">
        <v>42713</v>
      </c>
      <c r="IU4730">
        <v>6.7290000000000001</v>
      </c>
      <c r="IW4730" s="1">
        <v>42713</v>
      </c>
      <c r="IX4730">
        <v>6.7088000000000001</v>
      </c>
      <c r="IZ4730" s="1">
        <v>42713</v>
      </c>
      <c r="JA4730">
        <v>6.6957000000000004</v>
      </c>
      <c r="JC4730" s="1">
        <v>42713</v>
      </c>
      <c r="JD4730">
        <v>6.6909999999999998</v>
      </c>
      <c r="JF4730" s="1">
        <v>42713</v>
      </c>
      <c r="JG4730">
        <v>6.6959</v>
      </c>
      <c r="JI4730" s="1">
        <v>42713</v>
      </c>
      <c r="JJ4730">
        <v>6.7118000000000002</v>
      </c>
      <c r="JL4730" s="1">
        <v>42713</v>
      </c>
      <c r="JM4730">
        <v>6.7399000000000004</v>
      </c>
      <c r="JO4730" s="1">
        <v>42713</v>
      </c>
      <c r="JP4730">
        <v>6.7815000000000003</v>
      </c>
      <c r="JR4730" s="1">
        <v>42713</v>
      </c>
      <c r="JS4730">
        <v>6.8376999999999999</v>
      </c>
      <c r="JU4730" s="1">
        <v>42713</v>
      </c>
      <c r="JV4730">
        <v>6.9070999999999998</v>
      </c>
      <c r="JX4730" s="1">
        <v>42713</v>
      </c>
      <c r="JY4730">
        <v>6.9859999999999998</v>
      </c>
      <c r="KA4730" s="1">
        <v>42713</v>
      </c>
      <c r="KB4730">
        <v>7.0712000000000002</v>
      </c>
      <c r="KD4730" s="1">
        <v>42713</v>
      </c>
      <c r="KE4730">
        <v>7.1589</v>
      </c>
      <c r="KG4730" s="1">
        <v>42713</v>
      </c>
      <c r="KH4730">
        <v>7.2457000000000003</v>
      </c>
      <c r="KJ4730" s="1">
        <v>42713</v>
      </c>
      <c r="KK4730">
        <v>7.3284000000000002</v>
      </c>
      <c r="KM4730" s="1">
        <v>42713</v>
      </c>
      <c r="KN4730">
        <v>7.4058999999999999</v>
      </c>
      <c r="KP4730" s="1">
        <v>42713</v>
      </c>
      <c r="KQ4730">
        <v>7.4782000000000002</v>
      </c>
      <c r="KS4730" s="1">
        <v>42713</v>
      </c>
      <c r="KT4730">
        <v>7.5454999999999997</v>
      </c>
      <c r="KV4730" s="1">
        <v>42713</v>
      </c>
      <c r="KW4730">
        <v>7.6075999999999997</v>
      </c>
      <c r="KY4730" s="1">
        <v>42713</v>
      </c>
      <c r="KZ4730">
        <v>7.6646999999999998</v>
      </c>
      <c r="LB4730" s="1">
        <v>42713</v>
      </c>
      <c r="LC4730">
        <v>7.7161</v>
      </c>
      <c r="LE4730" s="1">
        <v>42713</v>
      </c>
      <c r="LF4730">
        <v>7.7587999999999999</v>
      </c>
      <c r="LH4730" s="1">
        <v>42713</v>
      </c>
      <c r="LI4730">
        <v>7.7892000000000001</v>
      </c>
      <c r="LK4730" s="1">
        <v>42713</v>
      </c>
      <c r="LL4730">
        <v>7.8037999999999998</v>
      </c>
      <c r="LN4730" s="1">
        <v>42713</v>
      </c>
      <c r="LO4730">
        <v>7.7988999999999997</v>
      </c>
      <c r="LQ4730" s="1">
        <v>42713</v>
      </c>
      <c r="LR4730">
        <v>7.7710999999999997</v>
      </c>
      <c r="LT4730" s="1">
        <v>42713</v>
      </c>
      <c r="LU4730">
        <v>7.7165999999999997</v>
      </c>
      <c r="LW4730" s="1">
        <v>42713</v>
      </c>
      <c r="LX4730">
        <v>7.6318999999999999</v>
      </c>
      <c r="LZ4730" s="1">
        <v>42713</v>
      </c>
      <c r="MA4730">
        <v>7.5159000000000002</v>
      </c>
      <c r="MC4730" s="1">
        <v>42713</v>
      </c>
      <c r="MD4730">
        <v>7.3807</v>
      </c>
      <c r="MF4730" s="1">
        <v>42713</v>
      </c>
      <c r="MG4730">
        <v>7.2435</v>
      </c>
      <c r="MI4730" s="1">
        <v>42713</v>
      </c>
      <c r="MJ4730">
        <v>7.1212</v>
      </c>
      <c r="ML4730" s="1">
        <v>42713</v>
      </c>
      <c r="MM4730">
        <v>7.0255999999999998</v>
      </c>
      <c r="MO4730" s="1">
        <v>42713</v>
      </c>
      <c r="MP4730">
        <v>6.9550000000000001</v>
      </c>
      <c r="MR4730" s="1">
        <v>42713</v>
      </c>
      <c r="MS4730">
        <v>6.9051999999999998</v>
      </c>
      <c r="MU4730" s="1">
        <v>42713</v>
      </c>
      <c r="MV4730">
        <v>6.8723000000000001</v>
      </c>
      <c r="MX4730" s="1">
        <v>42713</v>
      </c>
      <c r="MY4730">
        <v>6.8521000000000001</v>
      </c>
      <c r="NA4730" s="1">
        <v>42713</v>
      </c>
      <c r="NB4730">
        <v>6.8407</v>
      </c>
      <c r="ND4730" s="1">
        <v>42713</v>
      </c>
      <c r="NE4730">
        <v>6.8339999999999996</v>
      </c>
      <c r="NG4730" s="1">
        <v>42713</v>
      </c>
      <c r="NH4730">
        <v>6.8284000000000002</v>
      </c>
    </row>
    <row r="4731" spans="2:372">
      <c r="B4731" s="1">
        <v>42714</v>
      </c>
      <c r="C4731">
        <v>5.9870999999999999</v>
      </c>
      <c r="E4731" s="1">
        <v>42714</v>
      </c>
      <c r="F4731">
        <v>5.984</v>
      </c>
      <c r="H4731" s="1">
        <v>42714</v>
      </c>
      <c r="I4731">
        <v>6.0434999999999999</v>
      </c>
      <c r="K4731" s="1">
        <v>42714</v>
      </c>
      <c r="L4731">
        <v>6.1429</v>
      </c>
      <c r="N4731" s="1">
        <v>42714</v>
      </c>
      <c r="O4731">
        <v>6.2000999999999999</v>
      </c>
      <c r="Q4731" s="1">
        <v>42714</v>
      </c>
      <c r="R4731">
        <v>6.2020999999999997</v>
      </c>
      <c r="T4731" s="1">
        <v>42714</v>
      </c>
      <c r="U4731">
        <v>6.2620000000000005</v>
      </c>
      <c r="W4731" s="1">
        <v>42714</v>
      </c>
      <c r="X4731">
        <v>6.2550999999999997</v>
      </c>
      <c r="Z4731" s="1">
        <v>42714</v>
      </c>
      <c r="AA4731">
        <v>6.2408999999999999</v>
      </c>
      <c r="AC4731" s="1">
        <v>42714</v>
      </c>
      <c r="AD4731">
        <v>6.2259000000000002</v>
      </c>
      <c r="AF4731" s="1">
        <v>42714</v>
      </c>
      <c r="AG4731">
        <v>6.2141000000000002</v>
      </c>
      <c r="AI4731" s="1">
        <v>42714</v>
      </c>
      <c r="AJ4731">
        <v>6.2084000000000001</v>
      </c>
      <c r="AL4731" s="1">
        <v>42714</v>
      </c>
      <c r="AM4731">
        <v>6.2112999999999996</v>
      </c>
      <c r="AO4731" s="1">
        <v>42714</v>
      </c>
      <c r="AP4731">
        <v>6.2255000000000003</v>
      </c>
      <c r="AR4731" s="1">
        <v>42714</v>
      </c>
      <c r="AS4731">
        <v>6.2519</v>
      </c>
      <c r="AU4731" s="1">
        <v>42714</v>
      </c>
      <c r="AV4731">
        <v>6.2861000000000002</v>
      </c>
      <c r="AX4731" s="1">
        <v>42714</v>
      </c>
      <c r="AY4731">
        <v>6.3231999999999999</v>
      </c>
      <c r="BA4731" s="1">
        <v>42714</v>
      </c>
      <c r="BB4731">
        <v>6.3578000000000001</v>
      </c>
      <c r="BD4731" s="1">
        <v>42714</v>
      </c>
      <c r="BE4731">
        <v>6.3857999999999997</v>
      </c>
      <c r="BG4731" s="1">
        <v>42714</v>
      </c>
      <c r="BH4731">
        <v>6.4062999999999999</v>
      </c>
      <c r="BJ4731" s="1">
        <v>42714</v>
      </c>
      <c r="BK4731">
        <v>6.4192</v>
      </c>
      <c r="BM4731" s="1">
        <v>42714</v>
      </c>
      <c r="BN4731">
        <v>6.4242999999999997</v>
      </c>
      <c r="BP4731" s="1">
        <v>42714</v>
      </c>
      <c r="BQ4731">
        <v>6.4234</v>
      </c>
      <c r="BS4731" s="1">
        <v>42714</v>
      </c>
      <c r="BT4731">
        <v>6.4193999999999996</v>
      </c>
      <c r="BV4731" s="1">
        <v>42714</v>
      </c>
      <c r="BW4731">
        <v>6.4152000000000005</v>
      </c>
      <c r="BY4731" s="1">
        <v>42714</v>
      </c>
      <c r="BZ4731">
        <v>6.4135999999999997</v>
      </c>
      <c r="CB4731" s="1">
        <v>42714</v>
      </c>
      <c r="CC4731">
        <v>6.4173999999999998</v>
      </c>
      <c r="CE4731" s="1">
        <v>42714</v>
      </c>
      <c r="CF4731">
        <v>6.4295999999999998</v>
      </c>
      <c r="CH4731" s="1">
        <v>42714</v>
      </c>
      <c r="CI4731">
        <v>6.452</v>
      </c>
      <c r="CK4731" s="1">
        <v>42714</v>
      </c>
      <c r="CL4731">
        <v>6.4821999999999997</v>
      </c>
      <c r="CN4731" s="1">
        <v>42714</v>
      </c>
      <c r="CO4731">
        <v>6.5164999999999997</v>
      </c>
      <c r="CQ4731" s="1">
        <v>42714</v>
      </c>
      <c r="CR4731">
        <v>6.5510000000000002</v>
      </c>
      <c r="CT4731" s="1">
        <v>42714</v>
      </c>
      <c r="CU4731">
        <v>6.5835999999999997</v>
      </c>
      <c r="CW4731" s="1">
        <v>42714</v>
      </c>
      <c r="CX4731">
        <v>6.6193999999999997</v>
      </c>
      <c r="CZ4731" s="1">
        <v>42714</v>
      </c>
      <c r="DA4731">
        <v>6.6624999999999996</v>
      </c>
      <c r="DC4731" s="1">
        <v>42714</v>
      </c>
      <c r="DD4731">
        <v>6.7016999999999998</v>
      </c>
      <c r="DF4731" s="1">
        <v>42714</v>
      </c>
      <c r="DG4731">
        <v>6.7206000000000001</v>
      </c>
      <c r="DI4731" s="1">
        <v>42714</v>
      </c>
      <c r="DJ4731">
        <v>6.7027000000000001</v>
      </c>
      <c r="DL4731" s="1">
        <v>42714</v>
      </c>
      <c r="DM4731">
        <v>6.6432000000000002</v>
      </c>
      <c r="DO4731" s="1">
        <v>42714</v>
      </c>
      <c r="DP4731">
        <v>6.5625999999999998</v>
      </c>
      <c r="DR4731" s="1">
        <v>42714</v>
      </c>
      <c r="DS4731">
        <v>6.4850000000000003</v>
      </c>
      <c r="DU4731" s="1">
        <v>42714</v>
      </c>
      <c r="DV4731">
        <v>6.4344999999999999</v>
      </c>
      <c r="DX4731" s="1">
        <v>42714</v>
      </c>
      <c r="DY4731">
        <v>6.4349999999999996</v>
      </c>
      <c r="EA4731" s="1">
        <v>42714</v>
      </c>
      <c r="EB4731">
        <v>6.5007000000000001</v>
      </c>
      <c r="ED4731" s="1">
        <v>42714</v>
      </c>
      <c r="EE4731">
        <v>6.6135000000000002</v>
      </c>
      <c r="EG4731" s="1">
        <v>42714</v>
      </c>
      <c r="EH4731">
        <v>6.7491000000000003</v>
      </c>
      <c r="EJ4731" s="1">
        <v>42714</v>
      </c>
      <c r="EK4731">
        <v>6.8833000000000002</v>
      </c>
      <c r="EM4731" s="1">
        <v>42714</v>
      </c>
      <c r="EN4731">
        <v>6.9931000000000001</v>
      </c>
      <c r="EP4731" s="1">
        <v>42714</v>
      </c>
      <c r="EQ4731">
        <v>7.0616000000000003</v>
      </c>
      <c r="ES4731" s="1">
        <v>42714</v>
      </c>
      <c r="ET4731">
        <v>7.0743</v>
      </c>
      <c r="EV4731" s="1">
        <v>42714</v>
      </c>
      <c r="EW4731">
        <v>7.0274000000000001</v>
      </c>
      <c r="EY4731" s="1">
        <v>42714</v>
      </c>
      <c r="EZ4731">
        <v>6.9475999999999996</v>
      </c>
      <c r="FB4731" s="1">
        <v>42714</v>
      </c>
      <c r="FC4731">
        <v>6.8666</v>
      </c>
      <c r="FE4731" s="1">
        <v>42714</v>
      </c>
      <c r="FF4731">
        <v>6.8116000000000003</v>
      </c>
      <c r="FH4731" s="1">
        <v>42714</v>
      </c>
      <c r="FI4731">
        <v>6.7855999999999996</v>
      </c>
      <c r="FK4731" s="1">
        <v>42714</v>
      </c>
      <c r="FL4731">
        <v>6.7841000000000005</v>
      </c>
      <c r="FN4731" s="1">
        <v>42714</v>
      </c>
      <c r="FO4731">
        <v>6.8027999999999995</v>
      </c>
      <c r="FQ4731" s="1">
        <v>42714</v>
      </c>
      <c r="FR4731">
        <v>6.8369</v>
      </c>
      <c r="FT4731" s="1">
        <v>42714</v>
      </c>
      <c r="FU4731">
        <v>6.8823999999999996</v>
      </c>
      <c r="FW4731" s="1">
        <v>42714</v>
      </c>
      <c r="FX4731">
        <v>6.9352</v>
      </c>
      <c r="FZ4731" s="1">
        <v>42714</v>
      </c>
      <c r="GA4731">
        <v>6.9913999999999996</v>
      </c>
      <c r="GC4731" s="1">
        <v>42714</v>
      </c>
      <c r="GD4731">
        <v>7.0471000000000004</v>
      </c>
      <c r="GF4731" s="1">
        <v>42714</v>
      </c>
      <c r="GG4731">
        <v>7.0983000000000001</v>
      </c>
      <c r="GI4731" s="1">
        <v>42714</v>
      </c>
      <c r="GJ4731">
        <v>7.1410999999999998</v>
      </c>
      <c r="GL4731" s="1">
        <v>42714</v>
      </c>
      <c r="GM4731">
        <v>7.1715999999999998</v>
      </c>
      <c r="GO4731" s="1">
        <v>42714</v>
      </c>
      <c r="GP4731">
        <v>7.1881000000000004</v>
      </c>
      <c r="GR4731" s="1">
        <v>42714</v>
      </c>
      <c r="GS4731">
        <v>7.1925999999999997</v>
      </c>
      <c r="GU4731" s="1">
        <v>42714</v>
      </c>
      <c r="GV4731">
        <v>7.1872999999999996</v>
      </c>
      <c r="GX4731" s="1">
        <v>42714</v>
      </c>
      <c r="GY4731">
        <v>7.1745000000000001</v>
      </c>
      <c r="HA4731" s="1">
        <v>42714</v>
      </c>
      <c r="HB4731">
        <v>7.1565000000000003</v>
      </c>
      <c r="HD4731" s="1">
        <v>42714</v>
      </c>
      <c r="HE4731">
        <v>7.1356000000000002</v>
      </c>
      <c r="HG4731" s="1">
        <v>42714</v>
      </c>
      <c r="HH4731">
        <v>7.1139999999999999</v>
      </c>
      <c r="HJ4731" s="1">
        <v>42714</v>
      </c>
      <c r="HK4731">
        <v>7.0926999999999998</v>
      </c>
      <c r="HM4731" s="1">
        <v>42714</v>
      </c>
      <c r="HN4731">
        <v>7.0709</v>
      </c>
      <c r="HP4731" s="1">
        <v>42714</v>
      </c>
      <c r="HQ4731">
        <v>7.0476000000000001</v>
      </c>
      <c r="HS4731" s="1">
        <v>42714</v>
      </c>
      <c r="HT4731">
        <v>7.0220000000000002</v>
      </c>
      <c r="HV4731" s="1">
        <v>42714</v>
      </c>
      <c r="HW4731">
        <v>6.9931999999999999</v>
      </c>
      <c r="HY4731" s="1">
        <v>42714</v>
      </c>
      <c r="HZ4731">
        <v>6.9615</v>
      </c>
      <c r="IB4731" s="1">
        <v>42714</v>
      </c>
      <c r="IC4731">
        <v>6.9274000000000004</v>
      </c>
      <c r="IE4731" s="1">
        <v>42714</v>
      </c>
      <c r="IF4731">
        <v>6.8914999999999997</v>
      </c>
      <c r="IH4731" s="1">
        <v>42714</v>
      </c>
      <c r="II4731">
        <v>6.8551000000000002</v>
      </c>
      <c r="IK4731" s="1">
        <v>42714</v>
      </c>
      <c r="IL4731">
        <v>6.8193000000000001</v>
      </c>
      <c r="IN4731" s="1">
        <v>42714</v>
      </c>
      <c r="IO4731">
        <v>6.7854999999999999</v>
      </c>
      <c r="IQ4731" s="1">
        <v>42714</v>
      </c>
      <c r="IR4731">
        <v>6.7549999999999999</v>
      </c>
      <c r="IT4731" s="1">
        <v>42714</v>
      </c>
      <c r="IU4731">
        <v>6.7290000000000001</v>
      </c>
      <c r="IW4731" s="1">
        <v>42714</v>
      </c>
      <c r="IX4731">
        <v>6.7088000000000001</v>
      </c>
      <c r="IZ4731" s="1">
        <v>42714</v>
      </c>
      <c r="JA4731">
        <v>6.6957000000000004</v>
      </c>
      <c r="JC4731" s="1">
        <v>42714</v>
      </c>
      <c r="JD4731">
        <v>6.6909999999999998</v>
      </c>
      <c r="JF4731" s="1">
        <v>42714</v>
      </c>
      <c r="JG4731">
        <v>6.6959</v>
      </c>
      <c r="JI4731" s="1">
        <v>42714</v>
      </c>
      <c r="JJ4731">
        <v>6.7118000000000002</v>
      </c>
      <c r="JL4731" s="1">
        <v>42714</v>
      </c>
      <c r="JM4731">
        <v>6.7399000000000004</v>
      </c>
      <c r="JO4731" s="1">
        <v>42714</v>
      </c>
      <c r="JP4731">
        <v>6.7815000000000003</v>
      </c>
      <c r="JR4731" s="1">
        <v>42714</v>
      </c>
      <c r="JS4731">
        <v>6.8376999999999999</v>
      </c>
      <c r="JU4731" s="1">
        <v>42714</v>
      </c>
      <c r="JV4731">
        <v>6.9070999999999998</v>
      </c>
      <c r="JX4731" s="1">
        <v>42714</v>
      </c>
      <c r="JY4731">
        <v>6.9859999999999998</v>
      </c>
      <c r="KA4731" s="1">
        <v>42714</v>
      </c>
      <c r="KB4731">
        <v>7.0712000000000002</v>
      </c>
      <c r="KD4731" s="1">
        <v>42714</v>
      </c>
      <c r="KE4731">
        <v>7.1589</v>
      </c>
      <c r="KG4731" s="1">
        <v>42714</v>
      </c>
      <c r="KH4731">
        <v>7.2457000000000003</v>
      </c>
      <c r="KJ4731" s="1">
        <v>42714</v>
      </c>
      <c r="KK4731">
        <v>7.3284000000000002</v>
      </c>
      <c r="KM4731" s="1">
        <v>42714</v>
      </c>
      <c r="KN4731">
        <v>7.4058999999999999</v>
      </c>
      <c r="KP4731" s="1">
        <v>42714</v>
      </c>
      <c r="KQ4731">
        <v>7.4782000000000002</v>
      </c>
      <c r="KS4731" s="1">
        <v>42714</v>
      </c>
      <c r="KT4731">
        <v>7.5454999999999997</v>
      </c>
      <c r="KV4731" s="1">
        <v>42714</v>
      </c>
      <c r="KW4731">
        <v>7.6075999999999997</v>
      </c>
      <c r="KY4731" s="1">
        <v>42714</v>
      </c>
      <c r="KZ4731">
        <v>7.6646999999999998</v>
      </c>
      <c r="LB4731" s="1">
        <v>42714</v>
      </c>
      <c r="LC4731">
        <v>7.7161</v>
      </c>
      <c r="LE4731" s="1">
        <v>42714</v>
      </c>
      <c r="LF4731">
        <v>7.7587999999999999</v>
      </c>
      <c r="LH4731" s="1">
        <v>42714</v>
      </c>
      <c r="LI4731">
        <v>7.7892000000000001</v>
      </c>
      <c r="LK4731" s="1">
        <v>42714</v>
      </c>
      <c r="LL4731">
        <v>7.8037999999999998</v>
      </c>
      <c r="LN4731" s="1">
        <v>42714</v>
      </c>
      <c r="LO4731">
        <v>7.7988999999999997</v>
      </c>
      <c r="LQ4731" s="1">
        <v>42714</v>
      </c>
      <c r="LR4731">
        <v>7.7710999999999997</v>
      </c>
      <c r="LT4731" s="1">
        <v>42714</v>
      </c>
      <c r="LU4731">
        <v>7.7165999999999997</v>
      </c>
      <c r="LW4731" s="1">
        <v>42714</v>
      </c>
      <c r="LX4731">
        <v>7.6318999999999999</v>
      </c>
      <c r="LZ4731" s="1">
        <v>42714</v>
      </c>
      <c r="MA4731">
        <v>7.5159000000000002</v>
      </c>
      <c r="MC4731" s="1">
        <v>42714</v>
      </c>
      <c r="MD4731">
        <v>7.3807</v>
      </c>
      <c r="MF4731" s="1">
        <v>42714</v>
      </c>
      <c r="MG4731">
        <v>7.2435</v>
      </c>
      <c r="MI4731" s="1">
        <v>42714</v>
      </c>
      <c r="MJ4731">
        <v>7.1212</v>
      </c>
      <c r="ML4731" s="1">
        <v>42714</v>
      </c>
      <c r="MM4731">
        <v>7.0255999999999998</v>
      </c>
      <c r="MO4731" s="1">
        <v>42714</v>
      </c>
      <c r="MP4731">
        <v>6.9550000000000001</v>
      </c>
      <c r="MR4731" s="1">
        <v>42714</v>
      </c>
      <c r="MS4731">
        <v>6.9051999999999998</v>
      </c>
      <c r="MU4731" s="1">
        <v>42714</v>
      </c>
      <c r="MV4731">
        <v>6.8723000000000001</v>
      </c>
      <c r="MX4731" s="1">
        <v>42714</v>
      </c>
      <c r="MY4731">
        <v>6.8521000000000001</v>
      </c>
      <c r="NA4731" s="1">
        <v>42714</v>
      </c>
      <c r="NB4731">
        <v>6.8407</v>
      </c>
      <c r="ND4731" s="1">
        <v>42714</v>
      </c>
      <c r="NE4731">
        <v>6.8339999999999996</v>
      </c>
      <c r="NG4731" s="1">
        <v>42714</v>
      </c>
      <c r="NH4731">
        <v>6.8284000000000002</v>
      </c>
    </row>
    <row r="4732" spans="2:372">
      <c r="B4732" s="1">
        <v>42715</v>
      </c>
      <c r="C4732">
        <v>5.9870999999999999</v>
      </c>
      <c r="E4732" s="1">
        <v>42715</v>
      </c>
      <c r="F4732">
        <v>5.984</v>
      </c>
      <c r="H4732" s="1">
        <v>42715</v>
      </c>
      <c r="I4732">
        <v>6.0434999999999999</v>
      </c>
      <c r="K4732" s="1">
        <v>42715</v>
      </c>
      <c r="L4732">
        <v>6.1429</v>
      </c>
      <c r="N4732" s="1">
        <v>42715</v>
      </c>
      <c r="O4732">
        <v>6.2000999999999999</v>
      </c>
      <c r="Q4732" s="1">
        <v>42715</v>
      </c>
      <c r="R4732">
        <v>6.2020999999999997</v>
      </c>
      <c r="T4732" s="1">
        <v>42715</v>
      </c>
      <c r="U4732">
        <v>6.2620000000000005</v>
      </c>
      <c r="W4732" s="1">
        <v>42715</v>
      </c>
      <c r="X4732">
        <v>6.2550999999999997</v>
      </c>
      <c r="Z4732" s="1">
        <v>42715</v>
      </c>
      <c r="AA4732">
        <v>6.2408999999999999</v>
      </c>
      <c r="AC4732" s="1">
        <v>42715</v>
      </c>
      <c r="AD4732">
        <v>6.2259000000000002</v>
      </c>
      <c r="AF4732" s="1">
        <v>42715</v>
      </c>
      <c r="AG4732">
        <v>6.2141000000000002</v>
      </c>
      <c r="AI4732" s="1">
        <v>42715</v>
      </c>
      <c r="AJ4732">
        <v>6.2084000000000001</v>
      </c>
      <c r="AL4732" s="1">
        <v>42715</v>
      </c>
      <c r="AM4732">
        <v>6.2112999999999996</v>
      </c>
      <c r="AO4732" s="1">
        <v>42715</v>
      </c>
      <c r="AP4732">
        <v>6.2255000000000003</v>
      </c>
      <c r="AR4732" s="1">
        <v>42715</v>
      </c>
      <c r="AS4732">
        <v>6.2519</v>
      </c>
      <c r="AU4732" s="1">
        <v>42715</v>
      </c>
      <c r="AV4732">
        <v>6.2861000000000002</v>
      </c>
      <c r="AX4732" s="1">
        <v>42715</v>
      </c>
      <c r="AY4732">
        <v>6.3231999999999999</v>
      </c>
      <c r="BA4732" s="1">
        <v>42715</v>
      </c>
      <c r="BB4732">
        <v>6.3578000000000001</v>
      </c>
      <c r="BD4732" s="1">
        <v>42715</v>
      </c>
      <c r="BE4732">
        <v>6.3857999999999997</v>
      </c>
      <c r="BG4732" s="1">
        <v>42715</v>
      </c>
      <c r="BH4732">
        <v>6.4062999999999999</v>
      </c>
      <c r="BJ4732" s="1">
        <v>42715</v>
      </c>
      <c r="BK4732">
        <v>6.4192</v>
      </c>
      <c r="BM4732" s="1">
        <v>42715</v>
      </c>
      <c r="BN4732">
        <v>6.4242999999999997</v>
      </c>
      <c r="BP4732" s="1">
        <v>42715</v>
      </c>
      <c r="BQ4732">
        <v>6.4234</v>
      </c>
      <c r="BS4732" s="1">
        <v>42715</v>
      </c>
      <c r="BT4732">
        <v>6.4193999999999996</v>
      </c>
      <c r="BV4732" s="1">
        <v>42715</v>
      </c>
      <c r="BW4732">
        <v>6.4152000000000005</v>
      </c>
      <c r="BY4732" s="1">
        <v>42715</v>
      </c>
      <c r="BZ4732">
        <v>6.4135999999999997</v>
      </c>
      <c r="CB4732" s="1">
        <v>42715</v>
      </c>
      <c r="CC4732">
        <v>6.4173999999999998</v>
      </c>
      <c r="CE4732" s="1">
        <v>42715</v>
      </c>
      <c r="CF4732">
        <v>6.4295999999999998</v>
      </c>
      <c r="CH4732" s="1">
        <v>42715</v>
      </c>
      <c r="CI4732">
        <v>6.452</v>
      </c>
      <c r="CK4732" s="1">
        <v>42715</v>
      </c>
      <c r="CL4732">
        <v>6.4821999999999997</v>
      </c>
      <c r="CN4732" s="1">
        <v>42715</v>
      </c>
      <c r="CO4732">
        <v>6.5164999999999997</v>
      </c>
      <c r="CQ4732" s="1">
        <v>42715</v>
      </c>
      <c r="CR4732">
        <v>6.5510000000000002</v>
      </c>
      <c r="CT4732" s="1">
        <v>42715</v>
      </c>
      <c r="CU4732">
        <v>6.5835999999999997</v>
      </c>
      <c r="CW4732" s="1">
        <v>42715</v>
      </c>
      <c r="CX4732">
        <v>6.6193999999999997</v>
      </c>
      <c r="CZ4732" s="1">
        <v>42715</v>
      </c>
      <c r="DA4732">
        <v>6.6624999999999996</v>
      </c>
      <c r="DC4732" s="1">
        <v>42715</v>
      </c>
      <c r="DD4732">
        <v>6.7016999999999998</v>
      </c>
      <c r="DF4732" s="1">
        <v>42715</v>
      </c>
      <c r="DG4732">
        <v>6.7206000000000001</v>
      </c>
      <c r="DI4732" s="1">
        <v>42715</v>
      </c>
      <c r="DJ4732">
        <v>6.7027000000000001</v>
      </c>
      <c r="DL4732" s="1">
        <v>42715</v>
      </c>
      <c r="DM4732">
        <v>6.6432000000000002</v>
      </c>
      <c r="DO4732" s="1">
        <v>42715</v>
      </c>
      <c r="DP4732">
        <v>6.5625999999999998</v>
      </c>
      <c r="DR4732" s="1">
        <v>42715</v>
      </c>
      <c r="DS4732">
        <v>6.4850000000000003</v>
      </c>
      <c r="DU4732" s="1">
        <v>42715</v>
      </c>
      <c r="DV4732">
        <v>6.4344999999999999</v>
      </c>
      <c r="DX4732" s="1">
        <v>42715</v>
      </c>
      <c r="DY4732">
        <v>6.4349999999999996</v>
      </c>
      <c r="EA4732" s="1">
        <v>42715</v>
      </c>
      <c r="EB4732">
        <v>6.5007000000000001</v>
      </c>
      <c r="ED4732" s="1">
        <v>42715</v>
      </c>
      <c r="EE4732">
        <v>6.6135000000000002</v>
      </c>
      <c r="EG4732" s="1">
        <v>42715</v>
      </c>
      <c r="EH4732">
        <v>6.7491000000000003</v>
      </c>
      <c r="EJ4732" s="1">
        <v>42715</v>
      </c>
      <c r="EK4732">
        <v>6.8833000000000002</v>
      </c>
      <c r="EM4732" s="1">
        <v>42715</v>
      </c>
      <c r="EN4732">
        <v>6.9931000000000001</v>
      </c>
      <c r="EP4732" s="1">
        <v>42715</v>
      </c>
      <c r="EQ4732">
        <v>7.0616000000000003</v>
      </c>
      <c r="ES4732" s="1">
        <v>42715</v>
      </c>
      <c r="ET4732">
        <v>7.0743</v>
      </c>
      <c r="EV4732" s="1">
        <v>42715</v>
      </c>
      <c r="EW4732">
        <v>7.0274000000000001</v>
      </c>
      <c r="EY4732" s="1">
        <v>42715</v>
      </c>
      <c r="EZ4732">
        <v>6.9475999999999996</v>
      </c>
      <c r="FB4732" s="1">
        <v>42715</v>
      </c>
      <c r="FC4732">
        <v>6.8666</v>
      </c>
      <c r="FE4732" s="1">
        <v>42715</v>
      </c>
      <c r="FF4732">
        <v>6.8116000000000003</v>
      </c>
      <c r="FH4732" s="1">
        <v>42715</v>
      </c>
      <c r="FI4732">
        <v>6.7855999999999996</v>
      </c>
      <c r="FK4732" s="1">
        <v>42715</v>
      </c>
      <c r="FL4732">
        <v>6.7841000000000005</v>
      </c>
      <c r="FN4732" s="1">
        <v>42715</v>
      </c>
      <c r="FO4732">
        <v>6.8027999999999995</v>
      </c>
      <c r="FQ4732" s="1">
        <v>42715</v>
      </c>
      <c r="FR4732">
        <v>6.8369</v>
      </c>
      <c r="FT4732" s="1">
        <v>42715</v>
      </c>
      <c r="FU4732">
        <v>6.8823999999999996</v>
      </c>
      <c r="FW4732" s="1">
        <v>42715</v>
      </c>
      <c r="FX4732">
        <v>6.9352</v>
      </c>
      <c r="FZ4732" s="1">
        <v>42715</v>
      </c>
      <c r="GA4732">
        <v>6.9913999999999996</v>
      </c>
      <c r="GC4732" s="1">
        <v>42715</v>
      </c>
      <c r="GD4732">
        <v>7.0471000000000004</v>
      </c>
      <c r="GF4732" s="1">
        <v>42715</v>
      </c>
      <c r="GG4732">
        <v>7.0983000000000001</v>
      </c>
      <c r="GI4732" s="1">
        <v>42715</v>
      </c>
      <c r="GJ4732">
        <v>7.1410999999999998</v>
      </c>
      <c r="GL4732" s="1">
        <v>42715</v>
      </c>
      <c r="GM4732">
        <v>7.1715999999999998</v>
      </c>
      <c r="GO4732" s="1">
        <v>42715</v>
      </c>
      <c r="GP4732">
        <v>7.1881000000000004</v>
      </c>
      <c r="GR4732" s="1">
        <v>42715</v>
      </c>
      <c r="GS4732">
        <v>7.1925999999999997</v>
      </c>
      <c r="GU4732" s="1">
        <v>42715</v>
      </c>
      <c r="GV4732">
        <v>7.1872999999999996</v>
      </c>
      <c r="GX4732" s="1">
        <v>42715</v>
      </c>
      <c r="GY4732">
        <v>7.1745000000000001</v>
      </c>
      <c r="HA4732" s="1">
        <v>42715</v>
      </c>
      <c r="HB4732">
        <v>7.1565000000000003</v>
      </c>
      <c r="HD4732" s="1">
        <v>42715</v>
      </c>
      <c r="HE4732">
        <v>7.1356000000000002</v>
      </c>
      <c r="HG4732" s="1">
        <v>42715</v>
      </c>
      <c r="HH4732">
        <v>7.1139999999999999</v>
      </c>
      <c r="HJ4732" s="1">
        <v>42715</v>
      </c>
      <c r="HK4732">
        <v>7.0926999999999998</v>
      </c>
      <c r="HM4732" s="1">
        <v>42715</v>
      </c>
      <c r="HN4732">
        <v>7.0709</v>
      </c>
      <c r="HP4732" s="1">
        <v>42715</v>
      </c>
      <c r="HQ4732">
        <v>7.0476000000000001</v>
      </c>
      <c r="HS4732" s="1">
        <v>42715</v>
      </c>
      <c r="HT4732">
        <v>7.0220000000000002</v>
      </c>
      <c r="HV4732" s="1">
        <v>42715</v>
      </c>
      <c r="HW4732">
        <v>6.9931999999999999</v>
      </c>
      <c r="HY4732" s="1">
        <v>42715</v>
      </c>
      <c r="HZ4732">
        <v>6.9615</v>
      </c>
      <c r="IB4732" s="1">
        <v>42715</v>
      </c>
      <c r="IC4732">
        <v>6.9274000000000004</v>
      </c>
      <c r="IE4732" s="1">
        <v>42715</v>
      </c>
      <c r="IF4732">
        <v>6.8914999999999997</v>
      </c>
      <c r="IH4732" s="1">
        <v>42715</v>
      </c>
      <c r="II4732">
        <v>6.8551000000000002</v>
      </c>
      <c r="IK4732" s="1">
        <v>42715</v>
      </c>
      <c r="IL4732">
        <v>6.8193000000000001</v>
      </c>
      <c r="IN4732" s="1">
        <v>42715</v>
      </c>
      <c r="IO4732">
        <v>6.7854999999999999</v>
      </c>
      <c r="IQ4732" s="1">
        <v>42715</v>
      </c>
      <c r="IR4732">
        <v>6.7549999999999999</v>
      </c>
      <c r="IT4732" s="1">
        <v>42715</v>
      </c>
      <c r="IU4732">
        <v>6.7290000000000001</v>
      </c>
      <c r="IW4732" s="1">
        <v>42715</v>
      </c>
      <c r="IX4732">
        <v>6.7088000000000001</v>
      </c>
      <c r="IZ4732" s="1">
        <v>42715</v>
      </c>
      <c r="JA4732">
        <v>6.6957000000000004</v>
      </c>
      <c r="JC4732" s="1">
        <v>42715</v>
      </c>
      <c r="JD4732">
        <v>6.6909999999999998</v>
      </c>
      <c r="JF4732" s="1">
        <v>42715</v>
      </c>
      <c r="JG4732">
        <v>6.6959</v>
      </c>
      <c r="JI4732" s="1">
        <v>42715</v>
      </c>
      <c r="JJ4732">
        <v>6.7118000000000002</v>
      </c>
      <c r="JL4732" s="1">
        <v>42715</v>
      </c>
      <c r="JM4732">
        <v>6.7399000000000004</v>
      </c>
      <c r="JO4732" s="1">
        <v>42715</v>
      </c>
      <c r="JP4732">
        <v>6.7815000000000003</v>
      </c>
      <c r="JR4732" s="1">
        <v>42715</v>
      </c>
      <c r="JS4732">
        <v>6.8376999999999999</v>
      </c>
      <c r="JU4732" s="1">
        <v>42715</v>
      </c>
      <c r="JV4732">
        <v>6.9070999999999998</v>
      </c>
      <c r="JX4732" s="1">
        <v>42715</v>
      </c>
      <c r="JY4732">
        <v>6.9859999999999998</v>
      </c>
      <c r="KA4732" s="1">
        <v>42715</v>
      </c>
      <c r="KB4732">
        <v>7.0712000000000002</v>
      </c>
      <c r="KD4732" s="1">
        <v>42715</v>
      </c>
      <c r="KE4732">
        <v>7.1589</v>
      </c>
      <c r="KG4732" s="1">
        <v>42715</v>
      </c>
      <c r="KH4732">
        <v>7.2457000000000003</v>
      </c>
      <c r="KJ4732" s="1">
        <v>42715</v>
      </c>
      <c r="KK4732">
        <v>7.3284000000000002</v>
      </c>
      <c r="KM4732" s="1">
        <v>42715</v>
      </c>
      <c r="KN4732">
        <v>7.4058999999999999</v>
      </c>
      <c r="KP4732" s="1">
        <v>42715</v>
      </c>
      <c r="KQ4732">
        <v>7.4782000000000002</v>
      </c>
      <c r="KS4732" s="1">
        <v>42715</v>
      </c>
      <c r="KT4732">
        <v>7.5454999999999997</v>
      </c>
      <c r="KV4732" s="1">
        <v>42715</v>
      </c>
      <c r="KW4732">
        <v>7.6075999999999997</v>
      </c>
      <c r="KY4732" s="1">
        <v>42715</v>
      </c>
      <c r="KZ4732">
        <v>7.6646999999999998</v>
      </c>
      <c r="LB4732" s="1">
        <v>42715</v>
      </c>
      <c r="LC4732">
        <v>7.7161</v>
      </c>
      <c r="LE4732" s="1">
        <v>42715</v>
      </c>
      <c r="LF4732">
        <v>7.7587999999999999</v>
      </c>
      <c r="LH4732" s="1">
        <v>42715</v>
      </c>
      <c r="LI4732">
        <v>7.7892000000000001</v>
      </c>
      <c r="LK4732" s="1">
        <v>42715</v>
      </c>
      <c r="LL4732">
        <v>7.8037999999999998</v>
      </c>
      <c r="LN4732" s="1">
        <v>42715</v>
      </c>
      <c r="LO4732">
        <v>7.7988999999999997</v>
      </c>
      <c r="LQ4732" s="1">
        <v>42715</v>
      </c>
      <c r="LR4732">
        <v>7.7710999999999997</v>
      </c>
      <c r="LT4732" s="1">
        <v>42715</v>
      </c>
      <c r="LU4732">
        <v>7.7165999999999997</v>
      </c>
      <c r="LW4732" s="1">
        <v>42715</v>
      </c>
      <c r="LX4732">
        <v>7.6318999999999999</v>
      </c>
      <c r="LZ4732" s="1">
        <v>42715</v>
      </c>
      <c r="MA4732">
        <v>7.5159000000000002</v>
      </c>
      <c r="MC4732" s="1">
        <v>42715</v>
      </c>
      <c r="MD4732">
        <v>7.3807</v>
      </c>
      <c r="MF4732" s="1">
        <v>42715</v>
      </c>
      <c r="MG4732">
        <v>7.2435</v>
      </c>
      <c r="MI4732" s="1">
        <v>42715</v>
      </c>
      <c r="MJ4732">
        <v>7.1212</v>
      </c>
      <c r="ML4732" s="1">
        <v>42715</v>
      </c>
      <c r="MM4732">
        <v>7.0255999999999998</v>
      </c>
      <c r="MO4732" s="1">
        <v>42715</v>
      </c>
      <c r="MP4732">
        <v>6.9550000000000001</v>
      </c>
      <c r="MR4732" s="1">
        <v>42715</v>
      </c>
      <c r="MS4732">
        <v>6.9051999999999998</v>
      </c>
      <c r="MU4732" s="1">
        <v>42715</v>
      </c>
      <c r="MV4732">
        <v>6.8723000000000001</v>
      </c>
      <c r="MX4732" s="1">
        <v>42715</v>
      </c>
      <c r="MY4732">
        <v>6.8521000000000001</v>
      </c>
      <c r="NA4732" s="1">
        <v>42715</v>
      </c>
      <c r="NB4732">
        <v>6.8407</v>
      </c>
      <c r="ND4732" s="1">
        <v>42715</v>
      </c>
      <c r="NE4732">
        <v>6.8339999999999996</v>
      </c>
      <c r="NG4732" s="1">
        <v>42715</v>
      </c>
      <c r="NH4732">
        <v>6.8284000000000002</v>
      </c>
    </row>
    <row r="4733" spans="2:372">
      <c r="B4733" s="1">
        <v>42716</v>
      </c>
      <c r="C4733">
        <v>5.9870999999999999</v>
      </c>
      <c r="E4733" s="1">
        <v>42716</v>
      </c>
      <c r="F4733">
        <v>5.984</v>
      </c>
      <c r="H4733" s="1">
        <v>42716</v>
      </c>
      <c r="I4733">
        <v>6.0434999999999999</v>
      </c>
      <c r="K4733" s="1">
        <v>42716</v>
      </c>
      <c r="L4733">
        <v>6.1429</v>
      </c>
      <c r="N4733" s="1">
        <v>42716</v>
      </c>
      <c r="O4733">
        <v>6.2000999999999999</v>
      </c>
      <c r="Q4733" s="1">
        <v>42716</v>
      </c>
      <c r="R4733">
        <v>6.2020999999999997</v>
      </c>
      <c r="T4733" s="1">
        <v>42716</v>
      </c>
      <c r="U4733">
        <v>6.2620000000000005</v>
      </c>
      <c r="W4733" s="1">
        <v>42716</v>
      </c>
      <c r="X4733">
        <v>6.2550999999999997</v>
      </c>
      <c r="Z4733" s="1">
        <v>42716</v>
      </c>
      <c r="AA4733">
        <v>6.2408999999999999</v>
      </c>
      <c r="AC4733" s="1">
        <v>42716</v>
      </c>
      <c r="AD4733">
        <v>6.2259000000000002</v>
      </c>
      <c r="AF4733" s="1">
        <v>42716</v>
      </c>
      <c r="AG4733">
        <v>6.2141000000000002</v>
      </c>
      <c r="AI4733" s="1">
        <v>42716</v>
      </c>
      <c r="AJ4733">
        <v>6.2084000000000001</v>
      </c>
      <c r="AL4733" s="1">
        <v>42716</v>
      </c>
      <c r="AM4733">
        <v>6.2112999999999996</v>
      </c>
      <c r="AO4733" s="1">
        <v>42716</v>
      </c>
      <c r="AP4733">
        <v>6.2255000000000003</v>
      </c>
      <c r="AR4733" s="1">
        <v>42716</v>
      </c>
      <c r="AS4733">
        <v>6.2519</v>
      </c>
      <c r="AU4733" s="1">
        <v>42716</v>
      </c>
      <c r="AV4733">
        <v>6.2861000000000002</v>
      </c>
      <c r="AX4733" s="1">
        <v>42716</v>
      </c>
      <c r="AY4733">
        <v>6.3231999999999999</v>
      </c>
      <c r="BA4733" s="1">
        <v>42716</v>
      </c>
      <c r="BB4733">
        <v>6.3578000000000001</v>
      </c>
      <c r="BD4733" s="1">
        <v>42716</v>
      </c>
      <c r="BE4733">
        <v>6.3857999999999997</v>
      </c>
      <c r="BG4733" s="1">
        <v>42716</v>
      </c>
      <c r="BH4733">
        <v>6.4062999999999999</v>
      </c>
      <c r="BJ4733" s="1">
        <v>42716</v>
      </c>
      <c r="BK4733">
        <v>6.4192</v>
      </c>
      <c r="BM4733" s="1">
        <v>42716</v>
      </c>
      <c r="BN4733">
        <v>6.4242999999999997</v>
      </c>
      <c r="BP4733" s="1">
        <v>42716</v>
      </c>
      <c r="BQ4733">
        <v>6.4234</v>
      </c>
      <c r="BS4733" s="1">
        <v>42716</v>
      </c>
      <c r="BT4733">
        <v>6.4193999999999996</v>
      </c>
      <c r="BV4733" s="1">
        <v>42716</v>
      </c>
      <c r="BW4733">
        <v>6.4152000000000005</v>
      </c>
      <c r="BY4733" s="1">
        <v>42716</v>
      </c>
      <c r="BZ4733">
        <v>6.4135999999999997</v>
      </c>
      <c r="CB4733" s="1">
        <v>42716</v>
      </c>
      <c r="CC4733">
        <v>6.4173999999999998</v>
      </c>
      <c r="CE4733" s="1">
        <v>42716</v>
      </c>
      <c r="CF4733">
        <v>6.4295999999999998</v>
      </c>
      <c r="CH4733" s="1">
        <v>42716</v>
      </c>
      <c r="CI4733">
        <v>6.452</v>
      </c>
      <c r="CK4733" s="1">
        <v>42716</v>
      </c>
      <c r="CL4733">
        <v>6.4821999999999997</v>
      </c>
      <c r="CN4733" s="1">
        <v>42716</v>
      </c>
      <c r="CO4733">
        <v>6.5164999999999997</v>
      </c>
      <c r="CQ4733" s="1">
        <v>42716</v>
      </c>
      <c r="CR4733">
        <v>6.5510000000000002</v>
      </c>
      <c r="CT4733" s="1">
        <v>42716</v>
      </c>
      <c r="CU4733">
        <v>6.5835999999999997</v>
      </c>
      <c r="CW4733" s="1">
        <v>42716</v>
      </c>
      <c r="CX4733">
        <v>6.6193999999999997</v>
      </c>
      <c r="CZ4733" s="1">
        <v>42716</v>
      </c>
      <c r="DA4733">
        <v>6.6624999999999996</v>
      </c>
      <c r="DC4733" s="1">
        <v>42716</v>
      </c>
      <c r="DD4733">
        <v>6.7016999999999998</v>
      </c>
      <c r="DF4733" s="1">
        <v>42716</v>
      </c>
      <c r="DG4733">
        <v>6.7206000000000001</v>
      </c>
      <c r="DI4733" s="1">
        <v>42716</v>
      </c>
      <c r="DJ4733">
        <v>6.7027000000000001</v>
      </c>
      <c r="DL4733" s="1">
        <v>42716</v>
      </c>
      <c r="DM4733">
        <v>6.6432000000000002</v>
      </c>
      <c r="DO4733" s="1">
        <v>42716</v>
      </c>
      <c r="DP4733">
        <v>6.5625999999999998</v>
      </c>
      <c r="DR4733" s="1">
        <v>42716</v>
      </c>
      <c r="DS4733">
        <v>6.4850000000000003</v>
      </c>
      <c r="DU4733" s="1">
        <v>42716</v>
      </c>
      <c r="DV4733">
        <v>6.4344999999999999</v>
      </c>
      <c r="DX4733" s="1">
        <v>42716</v>
      </c>
      <c r="DY4733">
        <v>6.4349999999999996</v>
      </c>
      <c r="EA4733" s="1">
        <v>42716</v>
      </c>
      <c r="EB4733">
        <v>6.5007000000000001</v>
      </c>
      <c r="ED4733" s="1">
        <v>42716</v>
      </c>
      <c r="EE4733">
        <v>6.6135000000000002</v>
      </c>
      <c r="EG4733" s="1">
        <v>42716</v>
      </c>
      <c r="EH4733">
        <v>6.7491000000000003</v>
      </c>
      <c r="EJ4733" s="1">
        <v>42716</v>
      </c>
      <c r="EK4733">
        <v>6.8833000000000002</v>
      </c>
      <c r="EM4733" s="1">
        <v>42716</v>
      </c>
      <c r="EN4733">
        <v>6.9931000000000001</v>
      </c>
      <c r="EP4733" s="1">
        <v>42716</v>
      </c>
      <c r="EQ4733">
        <v>7.0616000000000003</v>
      </c>
      <c r="ES4733" s="1">
        <v>42716</v>
      </c>
      <c r="ET4733">
        <v>7.0743</v>
      </c>
      <c r="EV4733" s="1">
        <v>42716</v>
      </c>
      <c r="EW4733">
        <v>7.0274000000000001</v>
      </c>
      <c r="EY4733" s="1">
        <v>42716</v>
      </c>
      <c r="EZ4733">
        <v>6.9475999999999996</v>
      </c>
      <c r="FB4733" s="1">
        <v>42716</v>
      </c>
      <c r="FC4733">
        <v>6.8666</v>
      </c>
      <c r="FE4733" s="1">
        <v>42716</v>
      </c>
      <c r="FF4733">
        <v>6.8116000000000003</v>
      </c>
      <c r="FH4733" s="1">
        <v>42716</v>
      </c>
      <c r="FI4733">
        <v>6.7855999999999996</v>
      </c>
      <c r="FK4733" s="1">
        <v>42716</v>
      </c>
      <c r="FL4733">
        <v>6.7841000000000005</v>
      </c>
      <c r="FN4733" s="1">
        <v>42716</v>
      </c>
      <c r="FO4733">
        <v>6.8027999999999995</v>
      </c>
      <c r="FQ4733" s="1">
        <v>42716</v>
      </c>
      <c r="FR4733">
        <v>6.8369</v>
      </c>
      <c r="FT4733" s="1">
        <v>42716</v>
      </c>
      <c r="FU4733">
        <v>6.8823999999999996</v>
      </c>
      <c r="FW4733" s="1">
        <v>42716</v>
      </c>
      <c r="FX4733">
        <v>6.9352</v>
      </c>
      <c r="FZ4733" s="1">
        <v>42716</v>
      </c>
      <c r="GA4733">
        <v>6.9913999999999996</v>
      </c>
      <c r="GC4733" s="1">
        <v>42716</v>
      </c>
      <c r="GD4733">
        <v>7.0471000000000004</v>
      </c>
      <c r="GF4733" s="1">
        <v>42716</v>
      </c>
      <c r="GG4733">
        <v>7.0983000000000001</v>
      </c>
      <c r="GI4733" s="1">
        <v>42716</v>
      </c>
      <c r="GJ4733">
        <v>7.1410999999999998</v>
      </c>
      <c r="GL4733" s="1">
        <v>42716</v>
      </c>
      <c r="GM4733">
        <v>7.1715999999999998</v>
      </c>
      <c r="GO4733" s="1">
        <v>42716</v>
      </c>
      <c r="GP4733">
        <v>7.1881000000000004</v>
      </c>
      <c r="GR4733" s="1">
        <v>42716</v>
      </c>
      <c r="GS4733">
        <v>7.1925999999999997</v>
      </c>
      <c r="GU4733" s="1">
        <v>42716</v>
      </c>
      <c r="GV4733">
        <v>7.1872999999999996</v>
      </c>
      <c r="GX4733" s="1">
        <v>42716</v>
      </c>
      <c r="GY4733">
        <v>7.1745000000000001</v>
      </c>
      <c r="HA4733" s="1">
        <v>42716</v>
      </c>
      <c r="HB4733">
        <v>7.1565000000000003</v>
      </c>
      <c r="HD4733" s="1">
        <v>42716</v>
      </c>
      <c r="HE4733">
        <v>7.1356000000000002</v>
      </c>
      <c r="HG4733" s="1">
        <v>42716</v>
      </c>
      <c r="HH4733">
        <v>7.1139999999999999</v>
      </c>
      <c r="HJ4733" s="1">
        <v>42716</v>
      </c>
      <c r="HK4733">
        <v>7.0926999999999998</v>
      </c>
      <c r="HM4733" s="1">
        <v>42716</v>
      </c>
      <c r="HN4733">
        <v>7.0709</v>
      </c>
      <c r="HP4733" s="1">
        <v>42716</v>
      </c>
      <c r="HQ4733">
        <v>7.0476000000000001</v>
      </c>
      <c r="HS4733" s="1">
        <v>42716</v>
      </c>
      <c r="HT4733">
        <v>7.0220000000000002</v>
      </c>
      <c r="HV4733" s="1">
        <v>42716</v>
      </c>
      <c r="HW4733">
        <v>6.9931999999999999</v>
      </c>
      <c r="HY4733" s="1">
        <v>42716</v>
      </c>
      <c r="HZ4733">
        <v>6.9615</v>
      </c>
      <c r="IB4733" s="1">
        <v>42716</v>
      </c>
      <c r="IC4733">
        <v>6.9274000000000004</v>
      </c>
      <c r="IE4733" s="1">
        <v>42716</v>
      </c>
      <c r="IF4733">
        <v>6.8914999999999997</v>
      </c>
      <c r="IH4733" s="1">
        <v>42716</v>
      </c>
      <c r="II4733">
        <v>6.8551000000000002</v>
      </c>
      <c r="IK4733" s="1">
        <v>42716</v>
      </c>
      <c r="IL4733">
        <v>6.8193000000000001</v>
      </c>
      <c r="IN4733" s="1">
        <v>42716</v>
      </c>
      <c r="IO4733">
        <v>6.7854999999999999</v>
      </c>
      <c r="IQ4733" s="1">
        <v>42716</v>
      </c>
      <c r="IR4733">
        <v>6.7549999999999999</v>
      </c>
      <c r="IT4733" s="1">
        <v>42716</v>
      </c>
      <c r="IU4733">
        <v>6.7290000000000001</v>
      </c>
      <c r="IW4733" s="1">
        <v>42716</v>
      </c>
      <c r="IX4733">
        <v>6.7088000000000001</v>
      </c>
      <c r="IZ4733" s="1">
        <v>42716</v>
      </c>
      <c r="JA4733">
        <v>6.6957000000000004</v>
      </c>
      <c r="JC4733" s="1">
        <v>42716</v>
      </c>
      <c r="JD4733">
        <v>6.6909999999999998</v>
      </c>
      <c r="JF4733" s="1">
        <v>42716</v>
      </c>
      <c r="JG4733">
        <v>6.6959</v>
      </c>
      <c r="JI4733" s="1">
        <v>42716</v>
      </c>
      <c r="JJ4733">
        <v>6.7118000000000002</v>
      </c>
      <c r="JL4733" s="1">
        <v>42716</v>
      </c>
      <c r="JM4733">
        <v>6.7399000000000004</v>
      </c>
      <c r="JO4733" s="1">
        <v>42716</v>
      </c>
      <c r="JP4733">
        <v>6.7815000000000003</v>
      </c>
      <c r="JR4733" s="1">
        <v>42716</v>
      </c>
      <c r="JS4733">
        <v>6.8376999999999999</v>
      </c>
      <c r="JU4733" s="1">
        <v>42716</v>
      </c>
      <c r="JV4733">
        <v>6.9070999999999998</v>
      </c>
      <c r="JX4733" s="1">
        <v>42716</v>
      </c>
      <c r="JY4733">
        <v>6.9859999999999998</v>
      </c>
      <c r="KA4733" s="1">
        <v>42716</v>
      </c>
      <c r="KB4733">
        <v>7.0712000000000002</v>
      </c>
      <c r="KD4733" s="1">
        <v>42716</v>
      </c>
      <c r="KE4733">
        <v>7.1589</v>
      </c>
      <c r="KG4733" s="1">
        <v>42716</v>
      </c>
      <c r="KH4733">
        <v>7.2457000000000003</v>
      </c>
      <c r="KJ4733" s="1">
        <v>42716</v>
      </c>
      <c r="KK4733">
        <v>7.3284000000000002</v>
      </c>
      <c r="KM4733" s="1">
        <v>42716</v>
      </c>
      <c r="KN4733">
        <v>7.4058999999999999</v>
      </c>
      <c r="KP4733" s="1">
        <v>42716</v>
      </c>
      <c r="KQ4733">
        <v>7.4782000000000002</v>
      </c>
      <c r="KS4733" s="1">
        <v>42716</v>
      </c>
      <c r="KT4733">
        <v>7.5454999999999997</v>
      </c>
      <c r="KV4733" s="1">
        <v>42716</v>
      </c>
      <c r="KW4733">
        <v>7.6075999999999997</v>
      </c>
      <c r="KY4733" s="1">
        <v>42716</v>
      </c>
      <c r="KZ4733">
        <v>7.6646999999999998</v>
      </c>
      <c r="LB4733" s="1">
        <v>42716</v>
      </c>
      <c r="LC4733">
        <v>7.7161</v>
      </c>
      <c r="LE4733" s="1">
        <v>42716</v>
      </c>
      <c r="LF4733">
        <v>7.7587999999999999</v>
      </c>
      <c r="LH4733" s="1">
        <v>42716</v>
      </c>
      <c r="LI4733">
        <v>7.7892000000000001</v>
      </c>
      <c r="LK4733" s="1">
        <v>42716</v>
      </c>
      <c r="LL4733">
        <v>7.8037999999999998</v>
      </c>
      <c r="LN4733" s="1">
        <v>42716</v>
      </c>
      <c r="LO4733">
        <v>7.7988999999999997</v>
      </c>
      <c r="LQ4733" s="1">
        <v>42716</v>
      </c>
      <c r="LR4733">
        <v>7.7710999999999997</v>
      </c>
      <c r="LT4733" s="1">
        <v>42716</v>
      </c>
      <c r="LU4733">
        <v>7.7165999999999997</v>
      </c>
      <c r="LW4733" s="1">
        <v>42716</v>
      </c>
      <c r="LX4733">
        <v>7.6318999999999999</v>
      </c>
      <c r="LZ4733" s="1">
        <v>42716</v>
      </c>
      <c r="MA4733">
        <v>7.5159000000000002</v>
      </c>
      <c r="MC4733" s="1">
        <v>42716</v>
      </c>
      <c r="MD4733">
        <v>7.3807</v>
      </c>
      <c r="MF4733" s="1">
        <v>42716</v>
      </c>
      <c r="MG4733">
        <v>7.2435</v>
      </c>
      <c r="MI4733" s="1">
        <v>42716</v>
      </c>
      <c r="MJ4733">
        <v>7.1212</v>
      </c>
      <c r="ML4733" s="1">
        <v>42716</v>
      </c>
      <c r="MM4733">
        <v>7.0255999999999998</v>
      </c>
      <c r="MO4733" s="1">
        <v>42716</v>
      </c>
      <c r="MP4733">
        <v>6.9550000000000001</v>
      </c>
      <c r="MR4733" s="1">
        <v>42716</v>
      </c>
      <c r="MS4733">
        <v>6.9051999999999998</v>
      </c>
      <c r="MU4733" s="1">
        <v>42716</v>
      </c>
      <c r="MV4733">
        <v>6.8723000000000001</v>
      </c>
      <c r="MX4733" s="1">
        <v>42716</v>
      </c>
      <c r="MY4733">
        <v>6.8521000000000001</v>
      </c>
      <c r="NA4733" s="1">
        <v>42716</v>
      </c>
      <c r="NB4733">
        <v>6.8407</v>
      </c>
      <c r="ND4733" s="1">
        <v>42716</v>
      </c>
      <c r="NE4733">
        <v>6.8339999999999996</v>
      </c>
      <c r="NG4733" s="1">
        <v>42716</v>
      </c>
      <c r="NH4733">
        <v>6.8284000000000002</v>
      </c>
    </row>
    <row r="4734" spans="2:372">
      <c r="B4734" s="1">
        <v>42717</v>
      </c>
      <c r="C4734">
        <v>6.05</v>
      </c>
      <c r="E4734" s="1">
        <v>42717</v>
      </c>
      <c r="F4734">
        <v>6.05</v>
      </c>
      <c r="H4734" s="1">
        <v>42717</v>
      </c>
      <c r="I4734">
        <v>6.05</v>
      </c>
      <c r="K4734" s="1">
        <v>42717</v>
      </c>
      <c r="L4734">
        <v>6.1265000000000001</v>
      </c>
      <c r="N4734" s="1">
        <v>42717</v>
      </c>
      <c r="O4734">
        <v>6.2016999999999998</v>
      </c>
      <c r="Q4734" s="1">
        <v>42717</v>
      </c>
      <c r="R4734">
        <v>6.2366999999999999</v>
      </c>
      <c r="T4734" s="1">
        <v>42717</v>
      </c>
      <c r="U4734">
        <v>6.2481999999999998</v>
      </c>
      <c r="W4734" s="1">
        <v>42717</v>
      </c>
      <c r="X4734">
        <v>6.2401</v>
      </c>
      <c r="Z4734" s="1">
        <v>42717</v>
      </c>
      <c r="AA4734">
        <v>6.2230999999999996</v>
      </c>
      <c r="AC4734" s="1">
        <v>42717</v>
      </c>
      <c r="AD4734">
        <v>6.2053000000000003</v>
      </c>
      <c r="AF4734" s="1">
        <v>42717</v>
      </c>
      <c r="AG4734">
        <v>6.1917</v>
      </c>
      <c r="AI4734" s="1">
        <v>42717</v>
      </c>
      <c r="AJ4734">
        <v>6.1852</v>
      </c>
      <c r="AL4734" s="1">
        <v>42717</v>
      </c>
      <c r="AM4734">
        <v>6.1890000000000001</v>
      </c>
      <c r="AO4734" s="1">
        <v>42717</v>
      </c>
      <c r="AP4734">
        <v>6.2060000000000004</v>
      </c>
      <c r="AR4734" s="1">
        <v>42717</v>
      </c>
      <c r="AS4734">
        <v>6.2370999999999999</v>
      </c>
      <c r="AU4734" s="1">
        <v>42717</v>
      </c>
      <c r="AV4734">
        <v>6.2766000000000002</v>
      </c>
      <c r="AX4734" s="1">
        <v>42717</v>
      </c>
      <c r="AY4734">
        <v>6.3177000000000003</v>
      </c>
      <c r="BA4734" s="1">
        <v>42717</v>
      </c>
      <c r="BB4734">
        <v>6.3536000000000001</v>
      </c>
      <c r="BD4734" s="1">
        <v>42717</v>
      </c>
      <c r="BE4734">
        <v>6.3792999999999997</v>
      </c>
      <c r="BG4734" s="1">
        <v>42717</v>
      </c>
      <c r="BH4734">
        <v>6.3952</v>
      </c>
      <c r="BJ4734" s="1">
        <v>42717</v>
      </c>
      <c r="BK4734">
        <v>6.4030000000000005</v>
      </c>
      <c r="BM4734" s="1">
        <v>42717</v>
      </c>
      <c r="BN4734">
        <v>6.4043999999999999</v>
      </c>
      <c r="BP4734" s="1">
        <v>42717</v>
      </c>
      <c r="BQ4734">
        <v>6.4016000000000002</v>
      </c>
      <c r="BS4734" s="1">
        <v>42717</v>
      </c>
      <c r="BT4734">
        <v>6.3970000000000002</v>
      </c>
      <c r="BV4734" s="1">
        <v>42717</v>
      </c>
      <c r="BW4734">
        <v>6.3929999999999998</v>
      </c>
      <c r="BY4734" s="1">
        <v>42717</v>
      </c>
      <c r="BZ4734">
        <v>6.3920000000000003</v>
      </c>
      <c r="CB4734" s="1">
        <v>42717</v>
      </c>
      <c r="CC4734">
        <v>6.3966000000000003</v>
      </c>
      <c r="CE4734" s="1">
        <v>42717</v>
      </c>
      <c r="CF4734">
        <v>6.4089</v>
      </c>
      <c r="CH4734" s="1">
        <v>42717</v>
      </c>
      <c r="CI4734">
        <v>6.4309000000000003</v>
      </c>
      <c r="CK4734" s="1">
        <v>42717</v>
      </c>
      <c r="CL4734">
        <v>6.4607000000000001</v>
      </c>
      <c r="CN4734" s="1">
        <v>42717</v>
      </c>
      <c r="CO4734">
        <v>6.4957000000000003</v>
      </c>
      <c r="CQ4734" s="1">
        <v>42717</v>
      </c>
      <c r="CR4734">
        <v>6.5331000000000001</v>
      </c>
      <c r="CT4734" s="1">
        <v>42717</v>
      </c>
      <c r="CU4734">
        <v>6.5713999999999997</v>
      </c>
      <c r="CW4734" s="1">
        <v>42717</v>
      </c>
      <c r="CX4734">
        <v>6.6139000000000001</v>
      </c>
      <c r="CZ4734" s="1">
        <v>42717</v>
      </c>
      <c r="DA4734">
        <v>6.6623000000000001</v>
      </c>
      <c r="DC4734" s="1">
        <v>42717</v>
      </c>
      <c r="DD4734">
        <v>6.7039</v>
      </c>
      <c r="DF4734" s="1">
        <v>42717</v>
      </c>
      <c r="DG4734">
        <v>6.7211999999999996</v>
      </c>
      <c r="DI4734" s="1">
        <v>42717</v>
      </c>
      <c r="DJ4734">
        <v>6.6965000000000003</v>
      </c>
      <c r="DL4734" s="1">
        <v>42717</v>
      </c>
      <c r="DM4734">
        <v>6.6258999999999997</v>
      </c>
      <c r="DO4734" s="1">
        <v>42717</v>
      </c>
      <c r="DP4734">
        <v>6.5344999999999995</v>
      </c>
      <c r="DR4734" s="1">
        <v>42717</v>
      </c>
      <c r="DS4734">
        <v>6.4511000000000003</v>
      </c>
      <c r="DU4734" s="1">
        <v>42717</v>
      </c>
      <c r="DV4734">
        <v>6.4047000000000001</v>
      </c>
      <c r="DX4734" s="1">
        <v>42717</v>
      </c>
      <c r="DY4734">
        <v>6.4241999999999999</v>
      </c>
      <c r="EA4734" s="1">
        <v>42717</v>
      </c>
      <c r="EB4734">
        <v>6.5244</v>
      </c>
      <c r="ED4734" s="1">
        <v>42717</v>
      </c>
      <c r="EE4734">
        <v>6.6775000000000002</v>
      </c>
      <c r="EG4734" s="1">
        <v>42717</v>
      </c>
      <c r="EH4734">
        <v>6.8472999999999997</v>
      </c>
      <c r="EJ4734" s="1">
        <v>42717</v>
      </c>
      <c r="EK4734">
        <v>6.9978999999999996</v>
      </c>
      <c r="EM4734" s="1">
        <v>42717</v>
      </c>
      <c r="EN4734">
        <v>7.0974000000000004</v>
      </c>
      <c r="EP4734" s="1">
        <v>42717</v>
      </c>
      <c r="EQ4734">
        <v>7.1372</v>
      </c>
      <c r="ES4734" s="1">
        <v>42717</v>
      </c>
      <c r="ET4734">
        <v>7.1153000000000004</v>
      </c>
      <c r="EV4734" s="1">
        <v>42717</v>
      </c>
      <c r="EW4734">
        <v>7.0384000000000002</v>
      </c>
      <c r="EY4734" s="1">
        <v>42717</v>
      </c>
      <c r="EZ4734">
        <v>6.9347000000000003</v>
      </c>
      <c r="FB4734" s="1">
        <v>42717</v>
      </c>
      <c r="FC4734">
        <v>6.8362999999999996</v>
      </c>
      <c r="FE4734" s="1">
        <v>42717</v>
      </c>
      <c r="FF4734">
        <v>6.7702999999999998</v>
      </c>
      <c r="FH4734" s="1">
        <v>42717</v>
      </c>
      <c r="FI4734">
        <v>6.7389999999999999</v>
      </c>
      <c r="FK4734" s="1">
        <v>42717</v>
      </c>
      <c r="FL4734">
        <v>6.7369000000000003</v>
      </c>
      <c r="FN4734" s="1">
        <v>42717</v>
      </c>
      <c r="FO4734">
        <v>6.7591000000000001</v>
      </c>
      <c r="FQ4734" s="1">
        <v>42717</v>
      </c>
      <c r="FR4734">
        <v>6.8</v>
      </c>
      <c r="FT4734" s="1">
        <v>42717</v>
      </c>
      <c r="FU4734">
        <v>6.8548</v>
      </c>
      <c r="FW4734" s="1">
        <v>42717</v>
      </c>
      <c r="FX4734">
        <v>6.9187000000000003</v>
      </c>
      <c r="FZ4734" s="1">
        <v>42717</v>
      </c>
      <c r="GA4734">
        <v>6.9870999999999999</v>
      </c>
      <c r="GC4734" s="1">
        <v>42717</v>
      </c>
      <c r="GD4734">
        <v>7.0552000000000001</v>
      </c>
      <c r="GF4734" s="1">
        <v>42717</v>
      </c>
      <c r="GG4734">
        <v>7.1184000000000003</v>
      </c>
      <c r="GI4734" s="1">
        <v>42717</v>
      </c>
      <c r="GJ4734">
        <v>7.1719999999999997</v>
      </c>
      <c r="GL4734" s="1">
        <v>42717</v>
      </c>
      <c r="GM4734">
        <v>7.2112999999999996</v>
      </c>
      <c r="GO4734" s="1">
        <v>42717</v>
      </c>
      <c r="GP4734">
        <v>7.2343000000000002</v>
      </c>
      <c r="GR4734" s="1">
        <v>42717</v>
      </c>
      <c r="GS4734">
        <v>7.2430000000000003</v>
      </c>
      <c r="GU4734" s="1">
        <v>42717</v>
      </c>
      <c r="GV4734">
        <v>7.2399000000000004</v>
      </c>
      <c r="GX4734" s="1">
        <v>42717</v>
      </c>
      <c r="GY4734">
        <v>7.2271999999999998</v>
      </c>
      <c r="HA4734" s="1">
        <v>42717</v>
      </c>
      <c r="HB4734">
        <v>7.2074999999999996</v>
      </c>
      <c r="HD4734" s="1">
        <v>42717</v>
      </c>
      <c r="HE4734">
        <v>7.1830999999999996</v>
      </c>
      <c r="HG4734" s="1">
        <v>42717</v>
      </c>
      <c r="HH4734">
        <v>7.1565000000000003</v>
      </c>
      <c r="HJ4734" s="1">
        <v>42717</v>
      </c>
      <c r="HK4734">
        <v>7.1288999999999998</v>
      </c>
      <c r="HM4734" s="1">
        <v>42717</v>
      </c>
      <c r="HN4734">
        <v>7.1003999999999996</v>
      </c>
      <c r="HP4734" s="1">
        <v>42717</v>
      </c>
      <c r="HQ4734">
        <v>7.0708000000000002</v>
      </c>
      <c r="HS4734" s="1">
        <v>42717</v>
      </c>
      <c r="HT4734">
        <v>7.0399000000000003</v>
      </c>
      <c r="HV4734" s="1">
        <v>42717</v>
      </c>
      <c r="HW4734">
        <v>7.0076999999999998</v>
      </c>
      <c r="HY4734" s="1">
        <v>42717</v>
      </c>
      <c r="HZ4734">
        <v>6.9739000000000004</v>
      </c>
      <c r="IB4734" s="1">
        <v>42717</v>
      </c>
      <c r="IC4734">
        <v>6.9385000000000003</v>
      </c>
      <c r="IE4734" s="1">
        <v>42717</v>
      </c>
      <c r="IF4734">
        <v>6.9016000000000002</v>
      </c>
      <c r="IH4734" s="1">
        <v>42717</v>
      </c>
      <c r="II4734">
        <v>6.8643000000000001</v>
      </c>
      <c r="IK4734" s="1">
        <v>42717</v>
      </c>
      <c r="IL4734">
        <v>6.8278999999999996</v>
      </c>
      <c r="IN4734" s="1">
        <v>42717</v>
      </c>
      <c r="IO4734">
        <v>6.7935999999999996</v>
      </c>
      <c r="IQ4734" s="1">
        <v>42717</v>
      </c>
      <c r="IR4734">
        <v>6.7628000000000004</v>
      </c>
      <c r="IT4734" s="1">
        <v>42717</v>
      </c>
      <c r="IU4734">
        <v>6.7366000000000001</v>
      </c>
      <c r="IW4734" s="1">
        <v>42717</v>
      </c>
      <c r="IX4734">
        <v>6.7164000000000001</v>
      </c>
      <c r="IZ4734" s="1">
        <v>42717</v>
      </c>
      <c r="JA4734">
        <v>6.7035</v>
      </c>
      <c r="JC4734" s="1">
        <v>42717</v>
      </c>
      <c r="JD4734">
        <v>6.6990999999999996</v>
      </c>
      <c r="JF4734" s="1">
        <v>42717</v>
      </c>
      <c r="JG4734">
        <v>6.7045000000000003</v>
      </c>
      <c r="JI4734" s="1">
        <v>42717</v>
      </c>
      <c r="JJ4734">
        <v>6.7210000000000001</v>
      </c>
      <c r="JL4734" s="1">
        <v>42717</v>
      </c>
      <c r="JM4734">
        <v>6.7498000000000005</v>
      </c>
      <c r="JO4734" s="1">
        <v>42717</v>
      </c>
      <c r="JP4734">
        <v>6.7922000000000002</v>
      </c>
      <c r="JR4734" s="1">
        <v>42717</v>
      </c>
      <c r="JS4734">
        <v>6.8494000000000002</v>
      </c>
      <c r="JU4734" s="1">
        <v>42717</v>
      </c>
      <c r="JV4734">
        <v>6.9196999999999997</v>
      </c>
      <c r="JX4734" s="1">
        <v>42717</v>
      </c>
      <c r="JY4734">
        <v>6.9993999999999996</v>
      </c>
      <c r="KA4734" s="1">
        <v>42717</v>
      </c>
      <c r="KB4734">
        <v>7.0848000000000004</v>
      </c>
      <c r="KD4734" s="1">
        <v>42717</v>
      </c>
      <c r="KE4734">
        <v>7.1723999999999997</v>
      </c>
      <c r="KG4734" s="1">
        <v>42717</v>
      </c>
      <c r="KH4734">
        <v>7.2583000000000002</v>
      </c>
      <c r="KJ4734" s="1">
        <v>42717</v>
      </c>
      <c r="KK4734">
        <v>7.3391999999999999</v>
      </c>
      <c r="KM4734" s="1">
        <v>42717</v>
      </c>
      <c r="KN4734">
        <v>7.4146999999999998</v>
      </c>
      <c r="KP4734" s="1">
        <v>42717</v>
      </c>
      <c r="KQ4734">
        <v>7.4855</v>
      </c>
      <c r="KS4734" s="1">
        <v>42717</v>
      </c>
      <c r="KT4734">
        <v>7.5522999999999998</v>
      </c>
      <c r="KV4734" s="1">
        <v>42717</v>
      </c>
      <c r="KW4734">
        <v>7.6158999999999999</v>
      </c>
      <c r="KY4734" s="1">
        <v>42717</v>
      </c>
      <c r="KZ4734">
        <v>7.6769999999999996</v>
      </c>
      <c r="LB4734" s="1">
        <v>42717</v>
      </c>
      <c r="LC4734">
        <v>7.7355</v>
      </c>
      <c r="LE4734" s="1">
        <v>42717</v>
      </c>
      <c r="LF4734">
        <v>7.7876000000000003</v>
      </c>
      <c r="LH4734" s="1">
        <v>42717</v>
      </c>
      <c r="LI4734">
        <v>7.8289</v>
      </c>
      <c r="LK4734" s="1">
        <v>42717</v>
      </c>
      <c r="LL4734">
        <v>7.8550000000000004</v>
      </c>
      <c r="LN4734" s="1">
        <v>42717</v>
      </c>
      <c r="LO4734">
        <v>7.8613</v>
      </c>
      <c r="LQ4734" s="1">
        <v>42717</v>
      </c>
      <c r="LR4734">
        <v>7.8433000000000002</v>
      </c>
      <c r="LT4734" s="1">
        <v>42717</v>
      </c>
      <c r="LU4734">
        <v>7.7965999999999998</v>
      </c>
      <c r="LW4734" s="1">
        <v>42717</v>
      </c>
      <c r="LX4734">
        <v>7.7167000000000003</v>
      </c>
      <c r="LZ4734" s="1">
        <v>42717</v>
      </c>
      <c r="MA4734">
        <v>7.6017999999999999</v>
      </c>
      <c r="MC4734" s="1">
        <v>42717</v>
      </c>
      <c r="MD4734">
        <v>7.4638999999999998</v>
      </c>
      <c r="MF4734" s="1">
        <v>42717</v>
      </c>
      <c r="MG4734">
        <v>7.3198999999999996</v>
      </c>
      <c r="MI4734" s="1">
        <v>42717</v>
      </c>
      <c r="MJ4734">
        <v>7.1867999999999999</v>
      </c>
      <c r="ML4734" s="1">
        <v>42717</v>
      </c>
      <c r="MM4734">
        <v>7.0765000000000002</v>
      </c>
      <c r="MO4734" s="1">
        <v>42717</v>
      </c>
      <c r="MP4734">
        <v>6.9879999999999995</v>
      </c>
      <c r="MR4734" s="1">
        <v>42717</v>
      </c>
      <c r="MS4734">
        <v>6.9183000000000003</v>
      </c>
      <c r="MU4734" s="1">
        <v>42717</v>
      </c>
      <c r="MV4734">
        <v>6.8643999999999998</v>
      </c>
      <c r="MX4734" s="1">
        <v>42717</v>
      </c>
      <c r="MY4734">
        <v>6.8231999999999999</v>
      </c>
      <c r="NA4734" s="1">
        <v>42717</v>
      </c>
      <c r="NB4734">
        <v>6.7918000000000003</v>
      </c>
      <c r="ND4734" s="1">
        <v>42717</v>
      </c>
      <c r="NE4734">
        <v>6.7670000000000003</v>
      </c>
      <c r="NG4734" s="1">
        <v>42717</v>
      </c>
      <c r="NH4734">
        <v>6.7460000000000004</v>
      </c>
    </row>
    <row r="4735" spans="2:372">
      <c r="B4735" s="1">
        <v>42718</v>
      </c>
      <c r="C4735">
        <v>6.1368999999999998</v>
      </c>
      <c r="E4735" s="1">
        <v>42718</v>
      </c>
      <c r="F4735">
        <v>6.1410999999999998</v>
      </c>
      <c r="H4735" s="1">
        <v>42718</v>
      </c>
      <c r="I4735">
        <v>6.1505999999999998</v>
      </c>
      <c r="K4735" s="1">
        <v>42718</v>
      </c>
      <c r="L4735">
        <v>6.1596000000000002</v>
      </c>
      <c r="N4735" s="1">
        <v>42718</v>
      </c>
      <c r="O4735">
        <v>6.1692999999999998</v>
      </c>
      <c r="Q4735" s="1">
        <v>42718</v>
      </c>
      <c r="R4735">
        <v>6.218</v>
      </c>
      <c r="T4735" s="1">
        <v>42718</v>
      </c>
      <c r="U4735">
        <v>6.2289000000000003</v>
      </c>
      <c r="W4735" s="1">
        <v>42718</v>
      </c>
      <c r="X4735">
        <v>6.2279</v>
      </c>
      <c r="Z4735" s="1">
        <v>42718</v>
      </c>
      <c r="AA4735">
        <v>6.2214</v>
      </c>
      <c r="AC4735" s="1">
        <v>42718</v>
      </c>
      <c r="AD4735">
        <v>6.2102000000000004</v>
      </c>
      <c r="AF4735" s="1">
        <v>42718</v>
      </c>
      <c r="AG4735">
        <v>6.1978</v>
      </c>
      <c r="AI4735" s="1">
        <v>42718</v>
      </c>
      <c r="AJ4735">
        <v>6.1890000000000001</v>
      </c>
      <c r="AL4735" s="1">
        <v>42718</v>
      </c>
      <c r="AM4735">
        <v>6.1889000000000003</v>
      </c>
      <c r="AO4735" s="1">
        <v>42718</v>
      </c>
      <c r="AP4735">
        <v>6.2022000000000004</v>
      </c>
      <c r="AR4735" s="1">
        <v>42718</v>
      </c>
      <c r="AS4735">
        <v>6.2309999999999999</v>
      </c>
      <c r="AU4735" s="1">
        <v>42718</v>
      </c>
      <c r="AV4735">
        <v>6.2690000000000001</v>
      </c>
      <c r="AX4735" s="1">
        <v>42718</v>
      </c>
      <c r="AY4735">
        <v>6.3087999999999997</v>
      </c>
      <c r="BA4735" s="1">
        <v>42718</v>
      </c>
      <c r="BB4735">
        <v>6.3429000000000002</v>
      </c>
      <c r="BD4735" s="1">
        <v>42718</v>
      </c>
      <c r="BE4735">
        <v>6.3655999999999997</v>
      </c>
      <c r="BG4735" s="1">
        <v>42718</v>
      </c>
      <c r="BH4735">
        <v>6.3781999999999996</v>
      </c>
      <c r="BJ4735" s="1">
        <v>42718</v>
      </c>
      <c r="BK4735">
        <v>6.3826999999999998</v>
      </c>
      <c r="BM4735" s="1">
        <v>42718</v>
      </c>
      <c r="BN4735">
        <v>6.3817000000000004</v>
      </c>
      <c r="BP4735" s="1">
        <v>42718</v>
      </c>
      <c r="BQ4735">
        <v>6.3773999999999997</v>
      </c>
      <c r="BS4735" s="1">
        <v>42718</v>
      </c>
      <c r="BT4735">
        <v>6.3720999999999997</v>
      </c>
      <c r="BV4735" s="1">
        <v>42718</v>
      </c>
      <c r="BW4735">
        <v>6.3681000000000001</v>
      </c>
      <c r="BY4735" s="1">
        <v>42718</v>
      </c>
      <c r="BZ4735">
        <v>6.3674999999999997</v>
      </c>
      <c r="CB4735" s="1">
        <v>42718</v>
      </c>
      <c r="CC4735">
        <v>6.3727999999999998</v>
      </c>
      <c r="CE4735" s="1">
        <v>42718</v>
      </c>
      <c r="CF4735">
        <v>6.3861999999999997</v>
      </c>
      <c r="CH4735" s="1">
        <v>42718</v>
      </c>
      <c r="CI4735">
        <v>6.4092000000000002</v>
      </c>
      <c r="CK4735" s="1">
        <v>42718</v>
      </c>
      <c r="CL4735">
        <v>6.4398</v>
      </c>
      <c r="CN4735" s="1">
        <v>42718</v>
      </c>
      <c r="CO4735">
        <v>6.4751000000000003</v>
      </c>
      <c r="CQ4735" s="1">
        <v>42718</v>
      </c>
      <c r="CR4735">
        <v>6.5121000000000002</v>
      </c>
      <c r="CT4735" s="1">
        <v>42718</v>
      </c>
      <c r="CU4735">
        <v>6.5491999999999999</v>
      </c>
      <c r="CW4735" s="1">
        <v>42718</v>
      </c>
      <c r="CX4735">
        <v>6.5900999999999996</v>
      </c>
      <c r="CZ4735" s="1">
        <v>42718</v>
      </c>
      <c r="DA4735">
        <v>6.6372</v>
      </c>
      <c r="DC4735" s="1">
        <v>42718</v>
      </c>
      <c r="DD4735">
        <v>6.6776</v>
      </c>
      <c r="DF4735" s="1">
        <v>42718</v>
      </c>
      <c r="DG4735">
        <v>6.694</v>
      </c>
      <c r="DI4735" s="1">
        <v>42718</v>
      </c>
      <c r="DJ4735">
        <v>6.6692</v>
      </c>
      <c r="DL4735" s="1">
        <v>42718</v>
      </c>
      <c r="DM4735">
        <v>6.5994000000000002</v>
      </c>
      <c r="DO4735" s="1">
        <v>42718</v>
      </c>
      <c r="DP4735">
        <v>6.5095999999999998</v>
      </c>
      <c r="DR4735" s="1">
        <v>42718</v>
      </c>
      <c r="DS4735">
        <v>6.4282000000000004</v>
      </c>
      <c r="DU4735" s="1">
        <v>42718</v>
      </c>
      <c r="DV4735">
        <v>6.3838999999999997</v>
      </c>
      <c r="DX4735" s="1">
        <v>42718</v>
      </c>
      <c r="DY4735">
        <v>6.4051999999999998</v>
      </c>
      <c r="EA4735" s="1">
        <v>42718</v>
      </c>
      <c r="EB4735">
        <v>6.5061999999999998</v>
      </c>
      <c r="ED4735" s="1">
        <v>42718</v>
      </c>
      <c r="EE4735">
        <v>6.6592000000000002</v>
      </c>
      <c r="EG4735" s="1">
        <v>42718</v>
      </c>
      <c r="EH4735">
        <v>6.8285999999999998</v>
      </c>
      <c r="EJ4735" s="1">
        <v>42718</v>
      </c>
      <c r="EK4735">
        <v>6.9786000000000001</v>
      </c>
      <c r="EM4735" s="1">
        <v>42718</v>
      </c>
      <c r="EN4735">
        <v>7.0781000000000001</v>
      </c>
      <c r="EP4735" s="1">
        <v>42718</v>
      </c>
      <c r="EQ4735">
        <v>7.1180000000000003</v>
      </c>
      <c r="ES4735" s="1">
        <v>42718</v>
      </c>
      <c r="ET4735">
        <v>7.0959000000000003</v>
      </c>
      <c r="EV4735" s="1">
        <v>42718</v>
      </c>
      <c r="EW4735">
        <v>7.0180999999999996</v>
      </c>
      <c r="EY4735" s="1">
        <v>42718</v>
      </c>
      <c r="EZ4735">
        <v>6.9134000000000002</v>
      </c>
      <c r="FB4735" s="1">
        <v>42718</v>
      </c>
      <c r="FC4735">
        <v>6.8144</v>
      </c>
      <c r="FE4735" s="1">
        <v>42718</v>
      </c>
      <c r="FF4735">
        <v>6.7481999999999998</v>
      </c>
      <c r="FH4735" s="1">
        <v>42718</v>
      </c>
      <c r="FI4735">
        <v>6.7169999999999996</v>
      </c>
      <c r="FK4735" s="1">
        <v>42718</v>
      </c>
      <c r="FL4735">
        <v>6.7155000000000005</v>
      </c>
      <c r="FN4735" s="1">
        <v>42718</v>
      </c>
      <c r="FO4735">
        <v>6.7382</v>
      </c>
      <c r="FQ4735" s="1">
        <v>42718</v>
      </c>
      <c r="FR4735">
        <v>6.78</v>
      </c>
      <c r="FT4735" s="1">
        <v>42718</v>
      </c>
      <c r="FU4735">
        <v>6.8357999999999999</v>
      </c>
      <c r="FW4735" s="1">
        <v>42718</v>
      </c>
      <c r="FX4735">
        <v>6.9008000000000003</v>
      </c>
      <c r="FZ4735" s="1">
        <v>42718</v>
      </c>
      <c r="GA4735">
        <v>6.9705000000000004</v>
      </c>
      <c r="GC4735" s="1">
        <v>42718</v>
      </c>
      <c r="GD4735">
        <v>7.0400999999999998</v>
      </c>
      <c r="GF4735" s="1">
        <v>42718</v>
      </c>
      <c r="GG4735">
        <v>7.1051000000000002</v>
      </c>
      <c r="GI4735" s="1">
        <v>42718</v>
      </c>
      <c r="GJ4735">
        <v>7.1607000000000003</v>
      </c>
      <c r="GL4735" s="1">
        <v>42718</v>
      </c>
      <c r="GM4735">
        <v>7.2023000000000001</v>
      </c>
      <c r="GO4735" s="1">
        <v>42718</v>
      </c>
      <c r="GP4735">
        <v>7.2279999999999998</v>
      </c>
      <c r="GR4735" s="1">
        <v>42718</v>
      </c>
      <c r="GS4735">
        <v>7.2397</v>
      </c>
      <c r="GU4735" s="1">
        <v>42718</v>
      </c>
      <c r="GV4735">
        <v>7.2397999999999998</v>
      </c>
      <c r="GX4735" s="1">
        <v>42718</v>
      </c>
      <c r="GY4735">
        <v>7.2308000000000003</v>
      </c>
      <c r="HA4735" s="1">
        <v>42718</v>
      </c>
      <c r="HB4735">
        <v>7.2149999999999999</v>
      </c>
      <c r="HD4735" s="1">
        <v>42718</v>
      </c>
      <c r="HE4735">
        <v>7.1947999999999999</v>
      </c>
      <c r="HG4735" s="1">
        <v>42718</v>
      </c>
      <c r="HH4735">
        <v>7.1726000000000001</v>
      </c>
      <c r="HJ4735" s="1">
        <v>42718</v>
      </c>
      <c r="HK4735">
        <v>7.1494999999999997</v>
      </c>
      <c r="HM4735" s="1">
        <v>42718</v>
      </c>
      <c r="HN4735">
        <v>7.1254999999999997</v>
      </c>
      <c r="HP4735" s="1">
        <v>42718</v>
      </c>
      <c r="HQ4735">
        <v>7.1002999999999998</v>
      </c>
      <c r="HS4735" s="1">
        <v>42718</v>
      </c>
      <c r="HT4735">
        <v>7.0735000000000001</v>
      </c>
      <c r="HV4735" s="1">
        <v>42718</v>
      </c>
      <c r="HW4735">
        <v>7.0449000000000002</v>
      </c>
      <c r="HY4735" s="1">
        <v>42718</v>
      </c>
      <c r="HZ4735">
        <v>7.0141</v>
      </c>
      <c r="IB4735" s="1">
        <v>42718</v>
      </c>
      <c r="IC4735">
        <v>6.9809000000000001</v>
      </c>
      <c r="IE4735" s="1">
        <v>42718</v>
      </c>
      <c r="IF4735">
        <v>6.9452999999999996</v>
      </c>
      <c r="IH4735" s="1">
        <v>42718</v>
      </c>
      <c r="II4735">
        <v>6.9084000000000003</v>
      </c>
      <c r="IK4735" s="1">
        <v>42718</v>
      </c>
      <c r="IL4735">
        <v>6.8718000000000004</v>
      </c>
      <c r="IN4735" s="1">
        <v>42718</v>
      </c>
      <c r="IO4735">
        <v>6.8367000000000004</v>
      </c>
      <c r="IQ4735" s="1">
        <v>42718</v>
      </c>
      <c r="IR4735">
        <v>6.8045999999999998</v>
      </c>
      <c r="IT4735" s="1">
        <v>42718</v>
      </c>
      <c r="IU4735">
        <v>6.7769000000000004</v>
      </c>
      <c r="IW4735" s="1">
        <v>42718</v>
      </c>
      <c r="IX4735">
        <v>6.7549999999999999</v>
      </c>
      <c r="IZ4735" s="1">
        <v>42718</v>
      </c>
      <c r="JA4735">
        <v>6.7404000000000002</v>
      </c>
      <c r="JC4735" s="1">
        <v>42718</v>
      </c>
      <c r="JD4735">
        <v>6.7343999999999999</v>
      </c>
      <c r="JF4735" s="1">
        <v>42718</v>
      </c>
      <c r="JG4735">
        <v>6.7385000000000002</v>
      </c>
      <c r="JI4735" s="1">
        <v>42718</v>
      </c>
      <c r="JJ4735">
        <v>6.7539999999999996</v>
      </c>
      <c r="JL4735" s="1">
        <v>42718</v>
      </c>
      <c r="JM4735">
        <v>6.7824</v>
      </c>
      <c r="JO4735" s="1">
        <v>42718</v>
      </c>
      <c r="JP4735">
        <v>6.8250999999999999</v>
      </c>
      <c r="JR4735" s="1">
        <v>42718</v>
      </c>
      <c r="JS4735">
        <v>6.8833000000000002</v>
      </c>
      <c r="JU4735" s="1">
        <v>42718</v>
      </c>
      <c r="JV4735">
        <v>6.9550999999999998</v>
      </c>
      <c r="JX4735" s="1">
        <v>42718</v>
      </c>
      <c r="JY4735">
        <v>7.0365000000000002</v>
      </c>
      <c r="KA4735" s="1">
        <v>42718</v>
      </c>
      <c r="KB4735">
        <v>7.1234000000000002</v>
      </c>
      <c r="KD4735" s="1">
        <v>42718</v>
      </c>
      <c r="KE4735">
        <v>7.2117000000000004</v>
      </c>
      <c r="KG4735" s="1">
        <v>42718</v>
      </c>
      <c r="KH4735">
        <v>7.2972999999999999</v>
      </c>
      <c r="KJ4735" s="1">
        <v>42718</v>
      </c>
      <c r="KK4735">
        <v>7.3766999999999996</v>
      </c>
      <c r="KM4735" s="1">
        <v>42718</v>
      </c>
      <c r="KN4735">
        <v>7.4499000000000004</v>
      </c>
      <c r="KP4735" s="1">
        <v>42718</v>
      </c>
      <c r="KQ4735">
        <v>7.5190000000000001</v>
      </c>
      <c r="KS4735" s="1">
        <v>42718</v>
      </c>
      <c r="KT4735">
        <v>7.5854999999999997</v>
      </c>
      <c r="KV4735" s="1">
        <v>42718</v>
      </c>
      <c r="KW4735">
        <v>7.6515000000000004</v>
      </c>
      <c r="KY4735" s="1">
        <v>42718</v>
      </c>
      <c r="KZ4735">
        <v>7.7187000000000001</v>
      </c>
      <c r="LB4735" s="1">
        <v>42718</v>
      </c>
      <c r="LC4735">
        <v>7.7873999999999999</v>
      </c>
      <c r="LE4735" s="1">
        <v>42718</v>
      </c>
      <c r="LF4735">
        <v>7.8528000000000002</v>
      </c>
      <c r="LH4735" s="1">
        <v>42718</v>
      </c>
      <c r="LI4735">
        <v>7.9086999999999996</v>
      </c>
      <c r="LK4735" s="1">
        <v>42718</v>
      </c>
      <c r="LL4735">
        <v>7.9489999999999998</v>
      </c>
      <c r="LN4735" s="1">
        <v>42718</v>
      </c>
      <c r="LO4735">
        <v>7.9676</v>
      </c>
      <c r="LQ4735" s="1">
        <v>42718</v>
      </c>
      <c r="LR4735">
        <v>7.9584000000000001</v>
      </c>
      <c r="LT4735" s="1">
        <v>42718</v>
      </c>
      <c r="LU4735">
        <v>7.9153000000000002</v>
      </c>
      <c r="LW4735" s="1">
        <v>42718</v>
      </c>
      <c r="LX4735">
        <v>7.8322000000000003</v>
      </c>
      <c r="LZ4735" s="1">
        <v>42718</v>
      </c>
      <c r="MA4735">
        <v>7.7066999999999997</v>
      </c>
      <c r="MC4735" s="1">
        <v>42718</v>
      </c>
      <c r="MD4735">
        <v>7.5565999999999995</v>
      </c>
      <c r="MF4735" s="1">
        <v>42718</v>
      </c>
      <c r="MG4735">
        <v>7.4062000000000001</v>
      </c>
      <c r="MI4735" s="1">
        <v>42718</v>
      </c>
      <c r="MJ4735">
        <v>7.2796000000000003</v>
      </c>
      <c r="ML4735" s="1">
        <v>42718</v>
      </c>
      <c r="MM4735">
        <v>7.1902999999999997</v>
      </c>
      <c r="MO4735" s="1">
        <v>42718</v>
      </c>
      <c r="MP4735">
        <v>7.1243999999999996</v>
      </c>
      <c r="MR4735" s="1">
        <v>42718</v>
      </c>
      <c r="MS4735">
        <v>7.0659999999999998</v>
      </c>
      <c r="MU4735" s="1">
        <v>42718</v>
      </c>
      <c r="MV4735">
        <v>7.0114999999999998</v>
      </c>
      <c r="MX4735" s="1">
        <v>42718</v>
      </c>
      <c r="MY4735">
        <v>6.9611000000000001</v>
      </c>
      <c r="NA4735" s="1">
        <v>42718</v>
      </c>
      <c r="NB4735">
        <v>6.9147999999999996</v>
      </c>
      <c r="ND4735" s="1">
        <v>42718</v>
      </c>
      <c r="NE4735">
        <v>6.8727</v>
      </c>
      <c r="NG4735" s="1">
        <v>42718</v>
      </c>
      <c r="NH4735">
        <v>6.8350999999999997</v>
      </c>
    </row>
    <row r="4736" spans="2:372">
      <c r="B4736" s="1">
        <v>42719</v>
      </c>
      <c r="C4736">
        <v>6.1</v>
      </c>
      <c r="E4736" s="1">
        <v>42719</v>
      </c>
      <c r="F4736">
        <v>6.1</v>
      </c>
      <c r="H4736" s="1">
        <v>42719</v>
      </c>
      <c r="I4736">
        <v>6.1036000000000001</v>
      </c>
      <c r="K4736" s="1">
        <v>42719</v>
      </c>
      <c r="L4736">
        <v>6.1405000000000003</v>
      </c>
      <c r="N4736" s="1">
        <v>42719</v>
      </c>
      <c r="O4736">
        <v>6.1738</v>
      </c>
      <c r="Q4736" s="1">
        <v>42719</v>
      </c>
      <c r="R4736">
        <v>6.2525000000000004</v>
      </c>
      <c r="T4736" s="1">
        <v>42719</v>
      </c>
      <c r="U4736">
        <v>6.2381000000000002</v>
      </c>
      <c r="W4736" s="1">
        <v>42719</v>
      </c>
      <c r="X4736">
        <v>6.2614999999999998</v>
      </c>
      <c r="Z4736" s="1">
        <v>42719</v>
      </c>
      <c r="AA4736">
        <v>6.2762000000000002</v>
      </c>
      <c r="AC4736" s="1">
        <v>42719</v>
      </c>
      <c r="AD4736">
        <v>6.2786</v>
      </c>
      <c r="AF4736" s="1">
        <v>42719</v>
      </c>
      <c r="AG4736">
        <v>6.2727000000000004</v>
      </c>
      <c r="AI4736" s="1">
        <v>42719</v>
      </c>
      <c r="AJ4736">
        <v>6.2664</v>
      </c>
      <c r="AL4736" s="1">
        <v>42719</v>
      </c>
      <c r="AM4736">
        <v>6.2678000000000003</v>
      </c>
      <c r="AO4736" s="1">
        <v>42719</v>
      </c>
      <c r="AP4736">
        <v>6.2850000000000001</v>
      </c>
      <c r="AR4736" s="1">
        <v>42719</v>
      </c>
      <c r="AS4736">
        <v>6.3219000000000003</v>
      </c>
      <c r="AU4736" s="1">
        <v>42719</v>
      </c>
      <c r="AV4736">
        <v>6.3719000000000001</v>
      </c>
      <c r="AX4736" s="1">
        <v>42719</v>
      </c>
      <c r="AY4736">
        <v>6.4265999999999996</v>
      </c>
      <c r="BA4736" s="1">
        <v>42719</v>
      </c>
      <c r="BB4736">
        <v>6.4777000000000005</v>
      </c>
      <c r="BD4736" s="1">
        <v>42719</v>
      </c>
      <c r="BE4736">
        <v>6.5187999999999997</v>
      </c>
      <c r="BG4736" s="1">
        <v>42719</v>
      </c>
      <c r="BH4736">
        <v>6.5495000000000001</v>
      </c>
      <c r="BJ4736" s="1">
        <v>42719</v>
      </c>
      <c r="BK4736">
        <v>6.5707000000000004</v>
      </c>
      <c r="BM4736" s="1">
        <v>42719</v>
      </c>
      <c r="BN4736">
        <v>6.5831999999999997</v>
      </c>
      <c r="BP4736" s="1">
        <v>42719</v>
      </c>
      <c r="BQ4736">
        <v>6.5887000000000002</v>
      </c>
      <c r="BS4736" s="1">
        <v>42719</v>
      </c>
      <c r="BT4736">
        <v>6.5891999999999999</v>
      </c>
      <c r="BV4736" s="1">
        <v>42719</v>
      </c>
      <c r="BW4736">
        <v>6.5865</v>
      </c>
      <c r="BY4736" s="1">
        <v>42719</v>
      </c>
      <c r="BZ4736">
        <v>6.5826000000000002</v>
      </c>
      <c r="CB4736" s="1">
        <v>42719</v>
      </c>
      <c r="CC4736">
        <v>6.5796000000000001</v>
      </c>
      <c r="CE4736" s="1">
        <v>42719</v>
      </c>
      <c r="CF4736">
        <v>6.5792999999999999</v>
      </c>
      <c r="CH4736" s="1">
        <v>42719</v>
      </c>
      <c r="CI4736">
        <v>6.5834999999999999</v>
      </c>
      <c r="CK4736" s="1">
        <v>42719</v>
      </c>
      <c r="CL4736">
        <v>6.5929000000000002</v>
      </c>
      <c r="CN4736" s="1">
        <v>42719</v>
      </c>
      <c r="CO4736">
        <v>6.6081000000000003</v>
      </c>
      <c r="CQ4736" s="1">
        <v>42719</v>
      </c>
      <c r="CR4736">
        <v>6.6295999999999999</v>
      </c>
      <c r="CT4736" s="1">
        <v>42719</v>
      </c>
      <c r="CU4736">
        <v>6.6584000000000003</v>
      </c>
      <c r="CW4736" s="1">
        <v>42719</v>
      </c>
      <c r="CX4736">
        <v>6.6985000000000001</v>
      </c>
      <c r="CZ4736" s="1">
        <v>42719</v>
      </c>
      <c r="DA4736">
        <v>6.7507999999999999</v>
      </c>
      <c r="DC4736" s="1">
        <v>42719</v>
      </c>
      <c r="DD4736">
        <v>6.8001000000000005</v>
      </c>
      <c r="DF4736" s="1">
        <v>42719</v>
      </c>
      <c r="DG4736">
        <v>6.8262</v>
      </c>
      <c r="DI4736" s="1">
        <v>42719</v>
      </c>
      <c r="DJ4736">
        <v>6.8086000000000002</v>
      </c>
      <c r="DL4736" s="1">
        <v>42719</v>
      </c>
      <c r="DM4736">
        <v>6.7423999999999999</v>
      </c>
      <c r="DO4736" s="1">
        <v>42719</v>
      </c>
      <c r="DP4736">
        <v>6.6532</v>
      </c>
      <c r="DR4736" s="1">
        <v>42719</v>
      </c>
      <c r="DS4736">
        <v>6.5702999999999996</v>
      </c>
      <c r="DU4736" s="1">
        <v>42719</v>
      </c>
      <c r="DV4736">
        <v>6.5228999999999999</v>
      </c>
      <c r="DX4736" s="1">
        <v>42719</v>
      </c>
      <c r="DY4736">
        <v>6.5404</v>
      </c>
      <c r="EA4736" s="1">
        <v>42719</v>
      </c>
      <c r="EB4736">
        <v>6.6371000000000002</v>
      </c>
      <c r="ED4736" s="1">
        <v>42719</v>
      </c>
      <c r="EE4736">
        <v>6.7844999999999995</v>
      </c>
      <c r="EG4736" s="1">
        <v>42719</v>
      </c>
      <c r="EH4736">
        <v>6.9462999999999999</v>
      </c>
      <c r="EJ4736" s="1">
        <v>42719</v>
      </c>
      <c r="EK4736">
        <v>7.0862999999999996</v>
      </c>
      <c r="EM4736" s="1">
        <v>42719</v>
      </c>
      <c r="EN4736">
        <v>7.1738999999999997</v>
      </c>
      <c r="EP4736" s="1">
        <v>42719</v>
      </c>
      <c r="EQ4736">
        <v>7.2057000000000002</v>
      </c>
      <c r="ES4736" s="1">
        <v>42719</v>
      </c>
      <c r="ET4736">
        <v>7.1859999999999999</v>
      </c>
      <c r="EV4736" s="1">
        <v>42719</v>
      </c>
      <c r="EW4736">
        <v>7.1245000000000003</v>
      </c>
      <c r="EY4736" s="1">
        <v>42719</v>
      </c>
      <c r="EZ4736">
        <v>7.0433000000000003</v>
      </c>
      <c r="FB4736" s="1">
        <v>42719</v>
      </c>
      <c r="FC4736">
        <v>6.9664999999999999</v>
      </c>
      <c r="FE4736" s="1">
        <v>42719</v>
      </c>
      <c r="FF4736">
        <v>6.9145000000000003</v>
      </c>
      <c r="FH4736" s="1">
        <v>42719</v>
      </c>
      <c r="FI4736">
        <v>6.8893000000000004</v>
      </c>
      <c r="FK4736" s="1">
        <v>42719</v>
      </c>
      <c r="FL4736">
        <v>6.8883000000000001</v>
      </c>
      <c r="FN4736" s="1">
        <v>42719</v>
      </c>
      <c r="FO4736">
        <v>6.9085000000000001</v>
      </c>
      <c r="FQ4736" s="1">
        <v>42719</v>
      </c>
      <c r="FR4736">
        <v>6.9470000000000001</v>
      </c>
      <c r="FT4736" s="1">
        <v>42719</v>
      </c>
      <c r="FU4736">
        <v>7.0002000000000004</v>
      </c>
      <c r="FW4736" s="1">
        <v>42719</v>
      </c>
      <c r="FX4736">
        <v>7.0629</v>
      </c>
      <c r="FZ4736" s="1">
        <v>42719</v>
      </c>
      <c r="GA4736">
        <v>7.1302000000000003</v>
      </c>
      <c r="GC4736" s="1">
        <v>42719</v>
      </c>
      <c r="GD4736">
        <v>7.1971999999999996</v>
      </c>
      <c r="GF4736" s="1">
        <v>42719</v>
      </c>
      <c r="GG4736">
        <v>7.2587000000000002</v>
      </c>
      <c r="GI4736" s="1">
        <v>42719</v>
      </c>
      <c r="GJ4736">
        <v>7.3098000000000001</v>
      </c>
      <c r="GL4736" s="1">
        <v>42719</v>
      </c>
      <c r="GM4736">
        <v>7.3455000000000004</v>
      </c>
      <c r="GO4736" s="1">
        <v>42719</v>
      </c>
      <c r="GP4736">
        <v>7.3638000000000003</v>
      </c>
      <c r="GR4736" s="1">
        <v>42719</v>
      </c>
      <c r="GS4736">
        <v>7.3670999999999998</v>
      </c>
      <c r="GU4736" s="1">
        <v>42719</v>
      </c>
      <c r="GV4736">
        <v>7.3582000000000001</v>
      </c>
      <c r="GX4736" s="1">
        <v>42719</v>
      </c>
      <c r="GY4736">
        <v>7.3399000000000001</v>
      </c>
      <c r="HA4736" s="1">
        <v>42719</v>
      </c>
      <c r="HB4736">
        <v>7.3148999999999997</v>
      </c>
      <c r="HD4736" s="1">
        <v>42719</v>
      </c>
      <c r="HE4736">
        <v>7.2861000000000002</v>
      </c>
      <c r="HG4736" s="1">
        <v>42719</v>
      </c>
      <c r="HH4736">
        <v>7.2561</v>
      </c>
      <c r="HJ4736" s="1">
        <v>42719</v>
      </c>
      <c r="HK4736">
        <v>7.2263999999999999</v>
      </c>
      <c r="HM4736" s="1">
        <v>42719</v>
      </c>
      <c r="HN4736">
        <v>7.1966000000000001</v>
      </c>
      <c r="HP4736" s="1">
        <v>42719</v>
      </c>
      <c r="HQ4736">
        <v>7.1662999999999997</v>
      </c>
      <c r="HS4736" s="1">
        <v>42719</v>
      </c>
      <c r="HT4736">
        <v>7.1350999999999996</v>
      </c>
      <c r="HV4736" s="1">
        <v>42719</v>
      </c>
      <c r="HW4736">
        <v>7.1025999999999998</v>
      </c>
      <c r="HY4736" s="1">
        <v>42719</v>
      </c>
      <c r="HZ4736">
        <v>7.0686</v>
      </c>
      <c r="IB4736" s="1">
        <v>42719</v>
      </c>
      <c r="IC4736">
        <v>7.0330000000000004</v>
      </c>
      <c r="IE4736" s="1">
        <v>42719</v>
      </c>
      <c r="IF4736">
        <v>6.9961000000000002</v>
      </c>
      <c r="IH4736" s="1">
        <v>42719</v>
      </c>
      <c r="II4736">
        <v>6.9589999999999996</v>
      </c>
      <c r="IK4736" s="1">
        <v>42719</v>
      </c>
      <c r="IL4736">
        <v>6.9227999999999996</v>
      </c>
      <c r="IN4736" s="1">
        <v>42719</v>
      </c>
      <c r="IO4736">
        <v>6.8888999999999996</v>
      </c>
      <c r="IQ4736" s="1">
        <v>42719</v>
      </c>
      <c r="IR4736">
        <v>6.8585000000000003</v>
      </c>
      <c r="IT4736" s="1">
        <v>42719</v>
      </c>
      <c r="IU4736">
        <v>6.8327999999999998</v>
      </c>
      <c r="IW4736" s="1">
        <v>42719</v>
      </c>
      <c r="IX4736">
        <v>6.8131000000000004</v>
      </c>
      <c r="IZ4736" s="1">
        <v>42719</v>
      </c>
      <c r="JA4736">
        <v>6.8007</v>
      </c>
      <c r="JC4736" s="1">
        <v>42719</v>
      </c>
      <c r="JD4736">
        <v>6.7968000000000002</v>
      </c>
      <c r="JF4736" s="1">
        <v>42719</v>
      </c>
      <c r="JG4736">
        <v>6.8026</v>
      </c>
      <c r="JI4736" s="1">
        <v>42719</v>
      </c>
      <c r="JJ4736">
        <v>6.8194999999999997</v>
      </c>
      <c r="JL4736" s="1">
        <v>42719</v>
      </c>
      <c r="JM4736">
        <v>6.8487</v>
      </c>
      <c r="JO4736" s="1">
        <v>42719</v>
      </c>
      <c r="JP4736">
        <v>6.8913000000000002</v>
      </c>
      <c r="JR4736" s="1">
        <v>42719</v>
      </c>
      <c r="JS4736">
        <v>6.9485000000000001</v>
      </c>
      <c r="JU4736" s="1">
        <v>42719</v>
      </c>
      <c r="JV4736">
        <v>7.0186999999999999</v>
      </c>
      <c r="JX4736" s="1">
        <v>42719</v>
      </c>
      <c r="JY4736">
        <v>7.0983000000000001</v>
      </c>
      <c r="KA4736" s="1">
        <v>42719</v>
      </c>
      <c r="KB4736">
        <v>7.1839000000000004</v>
      </c>
      <c r="KD4736" s="1">
        <v>42719</v>
      </c>
      <c r="KE4736">
        <v>7.2718999999999996</v>
      </c>
      <c r="KG4736" s="1">
        <v>42719</v>
      </c>
      <c r="KH4736">
        <v>7.3588000000000005</v>
      </c>
      <c r="KJ4736" s="1">
        <v>42719</v>
      </c>
      <c r="KK4736">
        <v>7.4413</v>
      </c>
      <c r="KM4736" s="1">
        <v>42719</v>
      </c>
      <c r="KN4736">
        <v>7.5179</v>
      </c>
      <c r="KP4736" s="1">
        <v>42719</v>
      </c>
      <c r="KQ4736">
        <v>7.5877999999999997</v>
      </c>
      <c r="KS4736" s="1">
        <v>42719</v>
      </c>
      <c r="KT4736">
        <v>7.6501999999999999</v>
      </c>
      <c r="KV4736" s="1">
        <v>42719</v>
      </c>
      <c r="KW4736">
        <v>7.7042000000000002</v>
      </c>
      <c r="KY4736" s="1">
        <v>42719</v>
      </c>
      <c r="KZ4736">
        <v>7.7492000000000001</v>
      </c>
      <c r="LB4736" s="1">
        <v>42719</v>
      </c>
      <c r="LC4736">
        <v>7.7843</v>
      </c>
      <c r="LE4736" s="1">
        <v>42719</v>
      </c>
      <c r="LF4736">
        <v>7.8085000000000004</v>
      </c>
      <c r="LH4736" s="1">
        <v>42719</v>
      </c>
      <c r="LI4736">
        <v>7.8211000000000004</v>
      </c>
      <c r="LK4736" s="1">
        <v>42719</v>
      </c>
      <c r="LL4736">
        <v>7.8212000000000002</v>
      </c>
      <c r="LN4736" s="1">
        <v>42719</v>
      </c>
      <c r="LO4736">
        <v>7.8079000000000001</v>
      </c>
      <c r="LQ4736" s="1">
        <v>42719</v>
      </c>
      <c r="LR4736">
        <v>7.7801999999999998</v>
      </c>
      <c r="LT4736" s="1">
        <v>42719</v>
      </c>
      <c r="LU4736">
        <v>7.7374000000000001</v>
      </c>
      <c r="LW4736" s="1">
        <v>42719</v>
      </c>
      <c r="LX4736">
        <v>7.6784999999999997</v>
      </c>
      <c r="LZ4736" s="1">
        <v>42719</v>
      </c>
      <c r="MA4736">
        <v>7.6040999999999999</v>
      </c>
      <c r="MC4736" s="1">
        <v>42719</v>
      </c>
      <c r="MD4736">
        <v>7.5217999999999998</v>
      </c>
      <c r="MF4736" s="1">
        <v>42719</v>
      </c>
      <c r="MG4736">
        <v>7.4417</v>
      </c>
      <c r="MI4736" s="1">
        <v>42719</v>
      </c>
      <c r="MJ4736">
        <v>7.3737000000000004</v>
      </c>
      <c r="ML4736" s="1">
        <v>42719</v>
      </c>
      <c r="MM4736">
        <v>7.3220999999999998</v>
      </c>
      <c r="MO4736" s="1">
        <v>42719</v>
      </c>
      <c r="MP4736">
        <v>7.2769000000000004</v>
      </c>
      <c r="MR4736" s="1">
        <v>42719</v>
      </c>
      <c r="MS4736">
        <v>7.2282000000000002</v>
      </c>
      <c r="MU4736" s="1">
        <v>42719</v>
      </c>
      <c r="MV4736">
        <v>7.1753999999999998</v>
      </c>
      <c r="MX4736" s="1">
        <v>42719</v>
      </c>
      <c r="MY4736">
        <v>7.1205999999999996</v>
      </c>
      <c r="NA4736" s="1">
        <v>42719</v>
      </c>
      <c r="NB4736">
        <v>7.0660999999999996</v>
      </c>
      <c r="ND4736" s="1">
        <v>42719</v>
      </c>
      <c r="NE4736">
        <v>7.0138999999999996</v>
      </c>
      <c r="NG4736" s="1">
        <v>42719</v>
      </c>
      <c r="NH4736">
        <v>6.9663000000000004</v>
      </c>
    </row>
    <row r="4737" spans="2:372">
      <c r="B4737" s="1">
        <v>42720</v>
      </c>
      <c r="C4737">
        <v>6.0174000000000003</v>
      </c>
      <c r="E4737" s="1">
        <v>42720</v>
      </c>
      <c r="F4737">
        <v>6.0518000000000001</v>
      </c>
      <c r="H4737" s="1">
        <v>42720</v>
      </c>
      <c r="I4737">
        <v>6.1353</v>
      </c>
      <c r="K4737" s="1">
        <v>42720</v>
      </c>
      <c r="L4737">
        <v>6.1562999999999999</v>
      </c>
      <c r="N4737" s="1">
        <v>42720</v>
      </c>
      <c r="O4737">
        <v>6.1624999999999996</v>
      </c>
      <c r="Q4737" s="1">
        <v>42720</v>
      </c>
      <c r="R4737">
        <v>6.2327000000000004</v>
      </c>
      <c r="T4737" s="1">
        <v>42720</v>
      </c>
      <c r="U4737">
        <v>6.2549000000000001</v>
      </c>
      <c r="W4737" s="1">
        <v>42720</v>
      </c>
      <c r="X4737">
        <v>6.2789000000000001</v>
      </c>
      <c r="Z4737" s="1">
        <v>42720</v>
      </c>
      <c r="AA4737">
        <v>6.2946999999999997</v>
      </c>
      <c r="AC4737" s="1">
        <v>42720</v>
      </c>
      <c r="AD4737">
        <v>6.2965</v>
      </c>
      <c r="AF4737" s="1">
        <v>42720</v>
      </c>
      <c r="AG4737">
        <v>6.2882999999999996</v>
      </c>
      <c r="AI4737" s="1">
        <v>42720</v>
      </c>
      <c r="AJ4737">
        <v>6.2789999999999999</v>
      </c>
      <c r="AL4737" s="1">
        <v>42720</v>
      </c>
      <c r="AM4737">
        <v>6.2778</v>
      </c>
      <c r="AO4737" s="1">
        <v>42720</v>
      </c>
      <c r="AP4737">
        <v>6.2937000000000003</v>
      </c>
      <c r="AR4737" s="1">
        <v>42720</v>
      </c>
      <c r="AS4737">
        <v>6.3308999999999997</v>
      </c>
      <c r="AU4737" s="1">
        <v>42720</v>
      </c>
      <c r="AV4737">
        <v>6.3822000000000001</v>
      </c>
      <c r="AX4737" s="1">
        <v>42720</v>
      </c>
      <c r="AY4737">
        <v>6.4383999999999997</v>
      </c>
      <c r="BA4737" s="1">
        <v>42720</v>
      </c>
      <c r="BB4737">
        <v>6.4905999999999997</v>
      </c>
      <c r="BD4737" s="1">
        <v>42720</v>
      </c>
      <c r="BE4737">
        <v>6.5316999999999998</v>
      </c>
      <c r="BG4737" s="1">
        <v>42720</v>
      </c>
      <c r="BH4737">
        <v>6.5603999999999996</v>
      </c>
      <c r="BJ4737" s="1">
        <v>42720</v>
      </c>
      <c r="BK4737">
        <v>6.5762999999999998</v>
      </c>
      <c r="BM4737" s="1">
        <v>42720</v>
      </c>
      <c r="BN4737">
        <v>6.5793999999999997</v>
      </c>
      <c r="BP4737" s="1">
        <v>42720</v>
      </c>
      <c r="BQ4737">
        <v>6.5723000000000003</v>
      </c>
      <c r="BS4737" s="1">
        <v>42720</v>
      </c>
      <c r="BT4737">
        <v>6.5590999999999999</v>
      </c>
      <c r="BV4737" s="1">
        <v>42720</v>
      </c>
      <c r="BW4737">
        <v>6.5435999999999996</v>
      </c>
      <c r="BY4737" s="1">
        <v>42720</v>
      </c>
      <c r="BZ4737">
        <v>6.5301</v>
      </c>
      <c r="CB4737" s="1">
        <v>42720</v>
      </c>
      <c r="CC4737">
        <v>6.5222999999999995</v>
      </c>
      <c r="CE4737" s="1">
        <v>42720</v>
      </c>
      <c r="CF4737">
        <v>6.5243000000000002</v>
      </c>
      <c r="CH4737" s="1">
        <v>42720</v>
      </c>
      <c r="CI4737">
        <v>6.5388999999999999</v>
      </c>
      <c r="CK4737" s="1">
        <v>42720</v>
      </c>
      <c r="CL4737">
        <v>6.5640999999999998</v>
      </c>
      <c r="CN4737" s="1">
        <v>42720</v>
      </c>
      <c r="CO4737">
        <v>6.5968999999999998</v>
      </c>
      <c r="CQ4737" s="1">
        <v>42720</v>
      </c>
      <c r="CR4737">
        <v>6.6340000000000003</v>
      </c>
      <c r="CT4737" s="1">
        <v>42720</v>
      </c>
      <c r="CU4737">
        <v>6.6736000000000004</v>
      </c>
      <c r="CW4737" s="1">
        <v>42720</v>
      </c>
      <c r="CX4737">
        <v>6.7187000000000001</v>
      </c>
      <c r="CZ4737" s="1">
        <v>42720</v>
      </c>
      <c r="DA4737">
        <v>6.7695999999999996</v>
      </c>
      <c r="DC4737" s="1">
        <v>42720</v>
      </c>
      <c r="DD4737">
        <v>6.8120000000000003</v>
      </c>
      <c r="DF4737" s="1">
        <v>42720</v>
      </c>
      <c r="DG4737">
        <v>6.8270999999999997</v>
      </c>
      <c r="DI4737" s="1">
        <v>42720</v>
      </c>
      <c r="DJ4737">
        <v>6.7965</v>
      </c>
      <c r="DL4737" s="1">
        <v>42720</v>
      </c>
      <c r="DM4737">
        <v>6.7176999999999998</v>
      </c>
      <c r="DO4737" s="1">
        <v>42720</v>
      </c>
      <c r="DP4737">
        <v>6.6180000000000003</v>
      </c>
      <c r="DR4737" s="1">
        <v>42720</v>
      </c>
      <c r="DS4737">
        <v>6.5277000000000003</v>
      </c>
      <c r="DU4737" s="1">
        <v>42720</v>
      </c>
      <c r="DV4737">
        <v>6.4774000000000003</v>
      </c>
      <c r="DX4737" s="1">
        <v>42720</v>
      </c>
      <c r="DY4737">
        <v>6.4974999999999996</v>
      </c>
      <c r="EA4737" s="1">
        <v>42720</v>
      </c>
      <c r="EB4737">
        <v>6.6016000000000004</v>
      </c>
      <c r="ED4737" s="1">
        <v>42720</v>
      </c>
      <c r="EE4737">
        <v>6.7595000000000001</v>
      </c>
      <c r="EG4737" s="1">
        <v>42720</v>
      </c>
      <c r="EH4737">
        <v>6.9340000000000002</v>
      </c>
      <c r="EJ4737" s="1">
        <v>42720</v>
      </c>
      <c r="EK4737">
        <v>7.0876000000000001</v>
      </c>
      <c r="EM4737" s="1">
        <v>42720</v>
      </c>
      <c r="EN4737">
        <v>7.1893000000000002</v>
      </c>
      <c r="EP4737" s="1">
        <v>42720</v>
      </c>
      <c r="EQ4737">
        <v>7.2328999999999999</v>
      </c>
      <c r="ES4737" s="1">
        <v>42720</v>
      </c>
      <c r="ET4737">
        <v>7.2195</v>
      </c>
      <c r="EV4737" s="1">
        <v>42720</v>
      </c>
      <c r="EW4737">
        <v>7.1574</v>
      </c>
      <c r="EY4737" s="1">
        <v>42720</v>
      </c>
      <c r="EZ4737">
        <v>7.0719000000000003</v>
      </c>
      <c r="FB4737" s="1">
        <v>42720</v>
      </c>
      <c r="FC4737">
        <v>6.9907000000000004</v>
      </c>
      <c r="FE4737" s="1">
        <v>42720</v>
      </c>
      <c r="FF4737">
        <v>6.9364999999999997</v>
      </c>
      <c r="FH4737" s="1">
        <v>42720</v>
      </c>
      <c r="FI4737">
        <v>6.9105999999999996</v>
      </c>
      <c r="FK4737" s="1">
        <v>42720</v>
      </c>
      <c r="FL4737">
        <v>6.9093</v>
      </c>
      <c r="FN4737" s="1">
        <v>42720</v>
      </c>
      <c r="FO4737">
        <v>6.9286000000000003</v>
      </c>
      <c r="FQ4737" s="1">
        <v>42720</v>
      </c>
      <c r="FR4737">
        <v>6.9645999999999999</v>
      </c>
      <c r="FT4737" s="1">
        <v>42720</v>
      </c>
      <c r="FU4737">
        <v>7.0132000000000003</v>
      </c>
      <c r="FW4737" s="1">
        <v>42720</v>
      </c>
      <c r="FX4737">
        <v>7.07</v>
      </c>
      <c r="FZ4737" s="1">
        <v>42720</v>
      </c>
      <c r="GA4737">
        <v>7.1306000000000003</v>
      </c>
      <c r="GC4737" s="1">
        <v>42720</v>
      </c>
      <c r="GD4737">
        <v>7.1908000000000003</v>
      </c>
      <c r="GF4737" s="1">
        <v>42720</v>
      </c>
      <c r="GG4737">
        <v>7.2461000000000002</v>
      </c>
      <c r="GI4737" s="1">
        <v>42720</v>
      </c>
      <c r="GJ4737">
        <v>7.2923</v>
      </c>
      <c r="GL4737" s="1">
        <v>42720</v>
      </c>
      <c r="GM4737">
        <v>7.3250000000000002</v>
      </c>
      <c r="GO4737" s="1">
        <v>42720</v>
      </c>
      <c r="GP4737">
        <v>7.3426999999999998</v>
      </c>
      <c r="GR4737" s="1">
        <v>42720</v>
      </c>
      <c r="GS4737">
        <v>7.3476999999999997</v>
      </c>
      <c r="GU4737" s="1">
        <v>42720</v>
      </c>
      <c r="GV4737">
        <v>7.3426</v>
      </c>
      <c r="GX4737" s="1">
        <v>42720</v>
      </c>
      <c r="GY4737">
        <v>7.3299000000000003</v>
      </c>
      <c r="HA4737" s="1">
        <v>42720</v>
      </c>
      <c r="HB4737">
        <v>7.3123000000000005</v>
      </c>
      <c r="HD4737" s="1">
        <v>42720</v>
      </c>
      <c r="HE4737">
        <v>7.2922000000000002</v>
      </c>
      <c r="HG4737" s="1">
        <v>42720</v>
      </c>
      <c r="HH4737">
        <v>7.2722999999999995</v>
      </c>
      <c r="HJ4737" s="1">
        <v>42720</v>
      </c>
      <c r="HK4737">
        <v>7.2534000000000001</v>
      </c>
      <c r="HM4737" s="1">
        <v>42720</v>
      </c>
      <c r="HN4737">
        <v>7.2347000000000001</v>
      </c>
      <c r="HP4737" s="1">
        <v>42720</v>
      </c>
      <c r="HQ4737">
        <v>7.2152000000000003</v>
      </c>
      <c r="HS4737" s="1">
        <v>42720</v>
      </c>
      <c r="HT4737">
        <v>7.1938000000000004</v>
      </c>
      <c r="HV4737" s="1">
        <v>42720</v>
      </c>
      <c r="HW4737">
        <v>7.1696</v>
      </c>
      <c r="HY4737" s="1">
        <v>42720</v>
      </c>
      <c r="HZ4737">
        <v>7.1421000000000001</v>
      </c>
      <c r="IB4737" s="1">
        <v>42720</v>
      </c>
      <c r="IC4737">
        <v>7.1108000000000002</v>
      </c>
      <c r="IE4737" s="1">
        <v>42720</v>
      </c>
      <c r="IF4737">
        <v>7.0755999999999997</v>
      </c>
      <c r="IH4737" s="1">
        <v>42720</v>
      </c>
      <c r="II4737">
        <v>7.0380000000000003</v>
      </c>
      <c r="IK4737" s="1">
        <v>42720</v>
      </c>
      <c r="IL4737">
        <v>6.9996999999999998</v>
      </c>
      <c r="IN4737" s="1">
        <v>42720</v>
      </c>
      <c r="IO4737">
        <v>6.9625000000000004</v>
      </c>
      <c r="IQ4737" s="1">
        <v>42720</v>
      </c>
      <c r="IR4737">
        <v>6.9279999999999999</v>
      </c>
      <c r="IT4737" s="1">
        <v>42720</v>
      </c>
      <c r="IU4737">
        <v>6.8979999999999997</v>
      </c>
      <c r="IW4737" s="1">
        <v>42720</v>
      </c>
      <c r="IX4737">
        <v>6.8742000000000001</v>
      </c>
      <c r="IZ4737" s="1">
        <v>42720</v>
      </c>
      <c r="JA4737">
        <v>6.8582000000000001</v>
      </c>
      <c r="JC4737" s="1">
        <v>42720</v>
      </c>
      <c r="JD4737">
        <v>6.8517999999999999</v>
      </c>
      <c r="JF4737" s="1">
        <v>42720</v>
      </c>
      <c r="JG4737">
        <v>6.8567</v>
      </c>
      <c r="JI4737" s="1">
        <v>42720</v>
      </c>
      <c r="JJ4737">
        <v>6.8746</v>
      </c>
      <c r="JL4737" s="1">
        <v>42720</v>
      </c>
      <c r="JM4737">
        <v>6.9073000000000002</v>
      </c>
      <c r="JO4737" s="1">
        <v>42720</v>
      </c>
      <c r="JP4737">
        <v>6.9562999999999997</v>
      </c>
      <c r="JR4737" s="1">
        <v>42720</v>
      </c>
      <c r="JS4737">
        <v>7.0231000000000003</v>
      </c>
      <c r="JU4737" s="1">
        <v>42720</v>
      </c>
      <c r="JV4737">
        <v>7.1040999999999999</v>
      </c>
      <c r="JX4737" s="1">
        <v>42720</v>
      </c>
      <c r="JY4737">
        <v>7.1928000000000001</v>
      </c>
      <c r="KA4737" s="1">
        <v>42720</v>
      </c>
      <c r="KB4737">
        <v>7.2827000000000002</v>
      </c>
      <c r="KD4737" s="1">
        <v>42720</v>
      </c>
      <c r="KE4737">
        <v>7.367</v>
      </c>
      <c r="KG4737" s="1">
        <v>42720</v>
      </c>
      <c r="KH4737">
        <v>7.4391999999999996</v>
      </c>
      <c r="KJ4737" s="1">
        <v>42720</v>
      </c>
      <c r="KK4737">
        <v>7.4938000000000002</v>
      </c>
      <c r="KM4737" s="1">
        <v>42720</v>
      </c>
      <c r="KN4737">
        <v>7.5313999999999997</v>
      </c>
      <c r="KP4737" s="1">
        <v>42720</v>
      </c>
      <c r="KQ4737">
        <v>7.5552999999999999</v>
      </c>
      <c r="KS4737" s="1">
        <v>42720</v>
      </c>
      <c r="KT4737">
        <v>7.5685000000000002</v>
      </c>
      <c r="KV4737" s="1">
        <v>42720</v>
      </c>
      <c r="KW4737">
        <v>7.5743</v>
      </c>
      <c r="KY4737" s="1">
        <v>42720</v>
      </c>
      <c r="KZ4737">
        <v>7.5758000000000001</v>
      </c>
      <c r="LB4737" s="1">
        <v>42720</v>
      </c>
      <c r="LC4737">
        <v>7.5754000000000001</v>
      </c>
      <c r="LE4737" s="1">
        <v>42720</v>
      </c>
      <c r="LF4737">
        <v>7.5731000000000002</v>
      </c>
      <c r="LH4737" s="1">
        <v>42720</v>
      </c>
      <c r="LI4737">
        <v>7.5684000000000005</v>
      </c>
      <c r="LK4737" s="1">
        <v>42720</v>
      </c>
      <c r="LL4737">
        <v>7.5608000000000004</v>
      </c>
      <c r="LN4737" s="1">
        <v>42720</v>
      </c>
      <c r="LO4737">
        <v>7.5498000000000003</v>
      </c>
      <c r="LQ4737" s="1">
        <v>42720</v>
      </c>
      <c r="LR4737">
        <v>7.5349000000000004</v>
      </c>
      <c r="LT4737" s="1">
        <v>42720</v>
      </c>
      <c r="LU4737">
        <v>7.5155000000000003</v>
      </c>
      <c r="LW4737" s="1">
        <v>42720</v>
      </c>
      <c r="LX4737">
        <v>7.4912999999999998</v>
      </c>
      <c r="LZ4737" s="1">
        <v>42720</v>
      </c>
      <c r="MA4737">
        <v>7.4619</v>
      </c>
      <c r="MC4737" s="1">
        <v>42720</v>
      </c>
      <c r="MD4737">
        <v>7.4284999999999997</v>
      </c>
      <c r="MF4737" s="1">
        <v>42720</v>
      </c>
      <c r="MG4737">
        <v>7.3925000000000001</v>
      </c>
      <c r="MI4737" s="1">
        <v>42720</v>
      </c>
      <c r="MJ4737">
        <v>7.3555000000000001</v>
      </c>
      <c r="ML4737" s="1">
        <v>42720</v>
      </c>
      <c r="MM4737">
        <v>7.3167</v>
      </c>
      <c r="MO4737" s="1">
        <v>42720</v>
      </c>
      <c r="MP4737">
        <v>7.2710999999999997</v>
      </c>
      <c r="MR4737" s="1">
        <v>42720</v>
      </c>
      <c r="MS4737">
        <v>7.2144000000000004</v>
      </c>
      <c r="MU4737" s="1">
        <v>42720</v>
      </c>
      <c r="MV4737">
        <v>7.1486000000000001</v>
      </c>
      <c r="MX4737" s="1">
        <v>42720</v>
      </c>
      <c r="MY4737">
        <v>7.0777999999999999</v>
      </c>
      <c r="NA4737" s="1">
        <v>42720</v>
      </c>
      <c r="NB4737">
        <v>7.0057999999999998</v>
      </c>
      <c r="ND4737" s="1">
        <v>42720</v>
      </c>
      <c r="NE4737">
        <v>6.9367000000000001</v>
      </c>
      <c r="NG4737" s="1">
        <v>42720</v>
      </c>
      <c r="NH4737">
        <v>6.8738999999999999</v>
      </c>
    </row>
    <row r="4738" spans="2:372">
      <c r="B4738" s="1">
        <v>42721</v>
      </c>
      <c r="C4738">
        <v>6.0174000000000003</v>
      </c>
      <c r="E4738" s="1">
        <v>42721</v>
      </c>
      <c r="F4738">
        <v>6.0518000000000001</v>
      </c>
      <c r="H4738" s="1">
        <v>42721</v>
      </c>
      <c r="I4738">
        <v>6.1353</v>
      </c>
      <c r="K4738" s="1">
        <v>42721</v>
      </c>
      <c r="L4738">
        <v>6.1562999999999999</v>
      </c>
      <c r="N4738" s="1">
        <v>42721</v>
      </c>
      <c r="O4738">
        <v>6.1624999999999996</v>
      </c>
      <c r="Q4738" s="1">
        <v>42721</v>
      </c>
      <c r="R4738">
        <v>6.2327000000000004</v>
      </c>
      <c r="T4738" s="1">
        <v>42721</v>
      </c>
      <c r="U4738">
        <v>6.2549000000000001</v>
      </c>
      <c r="W4738" s="1">
        <v>42721</v>
      </c>
      <c r="X4738">
        <v>6.2789000000000001</v>
      </c>
      <c r="Z4738" s="1">
        <v>42721</v>
      </c>
      <c r="AA4738">
        <v>6.2946999999999997</v>
      </c>
      <c r="AC4738" s="1">
        <v>42721</v>
      </c>
      <c r="AD4738">
        <v>6.2965</v>
      </c>
      <c r="AF4738" s="1">
        <v>42721</v>
      </c>
      <c r="AG4738">
        <v>6.2882999999999996</v>
      </c>
      <c r="AI4738" s="1">
        <v>42721</v>
      </c>
      <c r="AJ4738">
        <v>6.2789999999999999</v>
      </c>
      <c r="AL4738" s="1">
        <v>42721</v>
      </c>
      <c r="AM4738">
        <v>6.2778</v>
      </c>
      <c r="AO4738" s="1">
        <v>42721</v>
      </c>
      <c r="AP4738">
        <v>6.2937000000000003</v>
      </c>
      <c r="AR4738" s="1">
        <v>42721</v>
      </c>
      <c r="AS4738">
        <v>6.3308999999999997</v>
      </c>
      <c r="AU4738" s="1">
        <v>42721</v>
      </c>
      <c r="AV4738">
        <v>6.3822000000000001</v>
      </c>
      <c r="AX4738" s="1">
        <v>42721</v>
      </c>
      <c r="AY4738">
        <v>6.4383999999999997</v>
      </c>
      <c r="BA4738" s="1">
        <v>42721</v>
      </c>
      <c r="BB4738">
        <v>6.4905999999999997</v>
      </c>
      <c r="BD4738" s="1">
        <v>42721</v>
      </c>
      <c r="BE4738">
        <v>6.5316999999999998</v>
      </c>
      <c r="BG4738" s="1">
        <v>42721</v>
      </c>
      <c r="BH4738">
        <v>6.5603999999999996</v>
      </c>
      <c r="BJ4738" s="1">
        <v>42721</v>
      </c>
      <c r="BK4738">
        <v>6.5762999999999998</v>
      </c>
      <c r="BM4738" s="1">
        <v>42721</v>
      </c>
      <c r="BN4738">
        <v>6.5793999999999997</v>
      </c>
      <c r="BP4738" s="1">
        <v>42721</v>
      </c>
      <c r="BQ4738">
        <v>6.5723000000000003</v>
      </c>
      <c r="BS4738" s="1">
        <v>42721</v>
      </c>
      <c r="BT4738">
        <v>6.5590999999999999</v>
      </c>
      <c r="BV4738" s="1">
        <v>42721</v>
      </c>
      <c r="BW4738">
        <v>6.5435999999999996</v>
      </c>
      <c r="BY4738" s="1">
        <v>42721</v>
      </c>
      <c r="BZ4738">
        <v>6.5301</v>
      </c>
      <c r="CB4738" s="1">
        <v>42721</v>
      </c>
      <c r="CC4738">
        <v>6.5222999999999995</v>
      </c>
      <c r="CE4738" s="1">
        <v>42721</v>
      </c>
      <c r="CF4738">
        <v>6.5243000000000002</v>
      </c>
      <c r="CH4738" s="1">
        <v>42721</v>
      </c>
      <c r="CI4738">
        <v>6.5388999999999999</v>
      </c>
      <c r="CK4738" s="1">
        <v>42721</v>
      </c>
      <c r="CL4738">
        <v>6.5640999999999998</v>
      </c>
      <c r="CN4738" s="1">
        <v>42721</v>
      </c>
      <c r="CO4738">
        <v>6.5968999999999998</v>
      </c>
      <c r="CQ4738" s="1">
        <v>42721</v>
      </c>
      <c r="CR4738">
        <v>6.6340000000000003</v>
      </c>
      <c r="CT4738" s="1">
        <v>42721</v>
      </c>
      <c r="CU4738">
        <v>6.6736000000000004</v>
      </c>
      <c r="CW4738" s="1">
        <v>42721</v>
      </c>
      <c r="CX4738">
        <v>6.7187000000000001</v>
      </c>
      <c r="CZ4738" s="1">
        <v>42721</v>
      </c>
      <c r="DA4738">
        <v>6.7695999999999996</v>
      </c>
      <c r="DC4738" s="1">
        <v>42721</v>
      </c>
      <c r="DD4738">
        <v>6.8120000000000003</v>
      </c>
      <c r="DF4738" s="1">
        <v>42721</v>
      </c>
      <c r="DG4738">
        <v>6.8270999999999997</v>
      </c>
      <c r="DI4738" s="1">
        <v>42721</v>
      </c>
      <c r="DJ4738">
        <v>6.7965</v>
      </c>
      <c r="DL4738" s="1">
        <v>42721</v>
      </c>
      <c r="DM4738">
        <v>6.7176999999999998</v>
      </c>
      <c r="DO4738" s="1">
        <v>42721</v>
      </c>
      <c r="DP4738">
        <v>6.6180000000000003</v>
      </c>
      <c r="DR4738" s="1">
        <v>42721</v>
      </c>
      <c r="DS4738">
        <v>6.5277000000000003</v>
      </c>
      <c r="DU4738" s="1">
        <v>42721</v>
      </c>
      <c r="DV4738">
        <v>6.4774000000000003</v>
      </c>
      <c r="DX4738" s="1">
        <v>42721</v>
      </c>
      <c r="DY4738">
        <v>6.4974999999999996</v>
      </c>
      <c r="EA4738" s="1">
        <v>42721</v>
      </c>
      <c r="EB4738">
        <v>6.6016000000000004</v>
      </c>
      <c r="ED4738" s="1">
        <v>42721</v>
      </c>
      <c r="EE4738">
        <v>6.7595000000000001</v>
      </c>
      <c r="EG4738" s="1">
        <v>42721</v>
      </c>
      <c r="EH4738">
        <v>6.9340000000000002</v>
      </c>
      <c r="EJ4738" s="1">
        <v>42721</v>
      </c>
      <c r="EK4738">
        <v>7.0876000000000001</v>
      </c>
      <c r="EM4738" s="1">
        <v>42721</v>
      </c>
      <c r="EN4738">
        <v>7.1893000000000002</v>
      </c>
      <c r="EP4738" s="1">
        <v>42721</v>
      </c>
      <c r="EQ4738">
        <v>7.2328999999999999</v>
      </c>
      <c r="ES4738" s="1">
        <v>42721</v>
      </c>
      <c r="ET4738">
        <v>7.2195</v>
      </c>
      <c r="EV4738" s="1">
        <v>42721</v>
      </c>
      <c r="EW4738">
        <v>7.1574</v>
      </c>
      <c r="EY4738" s="1">
        <v>42721</v>
      </c>
      <c r="EZ4738">
        <v>7.0719000000000003</v>
      </c>
      <c r="FB4738" s="1">
        <v>42721</v>
      </c>
      <c r="FC4738">
        <v>6.9907000000000004</v>
      </c>
      <c r="FE4738" s="1">
        <v>42721</v>
      </c>
      <c r="FF4738">
        <v>6.9364999999999997</v>
      </c>
      <c r="FH4738" s="1">
        <v>42721</v>
      </c>
      <c r="FI4738">
        <v>6.9105999999999996</v>
      </c>
      <c r="FK4738" s="1">
        <v>42721</v>
      </c>
      <c r="FL4738">
        <v>6.9093</v>
      </c>
      <c r="FN4738" s="1">
        <v>42721</v>
      </c>
      <c r="FO4738">
        <v>6.9286000000000003</v>
      </c>
      <c r="FQ4738" s="1">
        <v>42721</v>
      </c>
      <c r="FR4738">
        <v>6.9645999999999999</v>
      </c>
      <c r="FT4738" s="1">
        <v>42721</v>
      </c>
      <c r="FU4738">
        <v>7.0132000000000003</v>
      </c>
      <c r="FW4738" s="1">
        <v>42721</v>
      </c>
      <c r="FX4738">
        <v>7.07</v>
      </c>
      <c r="FZ4738" s="1">
        <v>42721</v>
      </c>
      <c r="GA4738">
        <v>7.1306000000000003</v>
      </c>
      <c r="GC4738" s="1">
        <v>42721</v>
      </c>
      <c r="GD4738">
        <v>7.1908000000000003</v>
      </c>
      <c r="GF4738" s="1">
        <v>42721</v>
      </c>
      <c r="GG4738">
        <v>7.2461000000000002</v>
      </c>
      <c r="GI4738" s="1">
        <v>42721</v>
      </c>
      <c r="GJ4738">
        <v>7.2923</v>
      </c>
      <c r="GL4738" s="1">
        <v>42721</v>
      </c>
      <c r="GM4738">
        <v>7.3250000000000002</v>
      </c>
      <c r="GO4738" s="1">
        <v>42721</v>
      </c>
      <c r="GP4738">
        <v>7.3426999999999998</v>
      </c>
      <c r="GR4738" s="1">
        <v>42721</v>
      </c>
      <c r="GS4738">
        <v>7.3476999999999997</v>
      </c>
      <c r="GU4738" s="1">
        <v>42721</v>
      </c>
      <c r="GV4738">
        <v>7.3426</v>
      </c>
      <c r="GX4738" s="1">
        <v>42721</v>
      </c>
      <c r="GY4738">
        <v>7.3299000000000003</v>
      </c>
      <c r="HA4738" s="1">
        <v>42721</v>
      </c>
      <c r="HB4738">
        <v>7.3123000000000005</v>
      </c>
      <c r="HD4738" s="1">
        <v>42721</v>
      </c>
      <c r="HE4738">
        <v>7.2922000000000002</v>
      </c>
      <c r="HG4738" s="1">
        <v>42721</v>
      </c>
      <c r="HH4738">
        <v>7.2722999999999995</v>
      </c>
      <c r="HJ4738" s="1">
        <v>42721</v>
      </c>
      <c r="HK4738">
        <v>7.2534000000000001</v>
      </c>
      <c r="HM4738" s="1">
        <v>42721</v>
      </c>
      <c r="HN4738">
        <v>7.2347000000000001</v>
      </c>
      <c r="HP4738" s="1">
        <v>42721</v>
      </c>
      <c r="HQ4738">
        <v>7.2152000000000003</v>
      </c>
      <c r="HS4738" s="1">
        <v>42721</v>
      </c>
      <c r="HT4738">
        <v>7.1938000000000004</v>
      </c>
      <c r="HV4738" s="1">
        <v>42721</v>
      </c>
      <c r="HW4738">
        <v>7.1696</v>
      </c>
      <c r="HY4738" s="1">
        <v>42721</v>
      </c>
      <c r="HZ4738">
        <v>7.1421000000000001</v>
      </c>
      <c r="IB4738" s="1">
        <v>42721</v>
      </c>
      <c r="IC4738">
        <v>7.1108000000000002</v>
      </c>
      <c r="IE4738" s="1">
        <v>42721</v>
      </c>
      <c r="IF4738">
        <v>7.0755999999999997</v>
      </c>
      <c r="IH4738" s="1">
        <v>42721</v>
      </c>
      <c r="II4738">
        <v>7.0380000000000003</v>
      </c>
      <c r="IK4738" s="1">
        <v>42721</v>
      </c>
      <c r="IL4738">
        <v>6.9996999999999998</v>
      </c>
      <c r="IN4738" s="1">
        <v>42721</v>
      </c>
      <c r="IO4738">
        <v>6.9625000000000004</v>
      </c>
      <c r="IQ4738" s="1">
        <v>42721</v>
      </c>
      <c r="IR4738">
        <v>6.9279999999999999</v>
      </c>
      <c r="IT4738" s="1">
        <v>42721</v>
      </c>
      <c r="IU4738">
        <v>6.8979999999999997</v>
      </c>
      <c r="IW4738" s="1">
        <v>42721</v>
      </c>
      <c r="IX4738">
        <v>6.8742000000000001</v>
      </c>
      <c r="IZ4738" s="1">
        <v>42721</v>
      </c>
      <c r="JA4738">
        <v>6.8582000000000001</v>
      </c>
      <c r="JC4738" s="1">
        <v>42721</v>
      </c>
      <c r="JD4738">
        <v>6.8517999999999999</v>
      </c>
      <c r="JF4738" s="1">
        <v>42721</v>
      </c>
      <c r="JG4738">
        <v>6.8567</v>
      </c>
      <c r="JI4738" s="1">
        <v>42721</v>
      </c>
      <c r="JJ4738">
        <v>6.8746</v>
      </c>
      <c r="JL4738" s="1">
        <v>42721</v>
      </c>
      <c r="JM4738">
        <v>6.9073000000000002</v>
      </c>
      <c r="JO4738" s="1">
        <v>42721</v>
      </c>
      <c r="JP4738">
        <v>6.9562999999999997</v>
      </c>
      <c r="JR4738" s="1">
        <v>42721</v>
      </c>
      <c r="JS4738">
        <v>7.0231000000000003</v>
      </c>
      <c r="JU4738" s="1">
        <v>42721</v>
      </c>
      <c r="JV4738">
        <v>7.1040999999999999</v>
      </c>
      <c r="JX4738" s="1">
        <v>42721</v>
      </c>
      <c r="JY4738">
        <v>7.1928000000000001</v>
      </c>
      <c r="KA4738" s="1">
        <v>42721</v>
      </c>
      <c r="KB4738">
        <v>7.2827000000000002</v>
      </c>
      <c r="KD4738" s="1">
        <v>42721</v>
      </c>
      <c r="KE4738">
        <v>7.367</v>
      </c>
      <c r="KG4738" s="1">
        <v>42721</v>
      </c>
      <c r="KH4738">
        <v>7.4391999999999996</v>
      </c>
      <c r="KJ4738" s="1">
        <v>42721</v>
      </c>
      <c r="KK4738">
        <v>7.4938000000000002</v>
      </c>
      <c r="KM4738" s="1">
        <v>42721</v>
      </c>
      <c r="KN4738">
        <v>7.5313999999999997</v>
      </c>
      <c r="KP4738" s="1">
        <v>42721</v>
      </c>
      <c r="KQ4738">
        <v>7.5552999999999999</v>
      </c>
      <c r="KS4738" s="1">
        <v>42721</v>
      </c>
      <c r="KT4738">
        <v>7.5685000000000002</v>
      </c>
      <c r="KV4738" s="1">
        <v>42721</v>
      </c>
      <c r="KW4738">
        <v>7.5743</v>
      </c>
      <c r="KY4738" s="1">
        <v>42721</v>
      </c>
      <c r="KZ4738">
        <v>7.5758000000000001</v>
      </c>
      <c r="LB4738" s="1">
        <v>42721</v>
      </c>
      <c r="LC4738">
        <v>7.5754000000000001</v>
      </c>
      <c r="LE4738" s="1">
        <v>42721</v>
      </c>
      <c r="LF4738">
        <v>7.5731000000000002</v>
      </c>
      <c r="LH4738" s="1">
        <v>42721</v>
      </c>
      <c r="LI4738">
        <v>7.5684000000000005</v>
      </c>
      <c r="LK4738" s="1">
        <v>42721</v>
      </c>
      <c r="LL4738">
        <v>7.5608000000000004</v>
      </c>
      <c r="LN4738" s="1">
        <v>42721</v>
      </c>
      <c r="LO4738">
        <v>7.5498000000000003</v>
      </c>
      <c r="LQ4738" s="1">
        <v>42721</v>
      </c>
      <c r="LR4738">
        <v>7.5349000000000004</v>
      </c>
      <c r="LT4738" s="1">
        <v>42721</v>
      </c>
      <c r="LU4738">
        <v>7.5155000000000003</v>
      </c>
      <c r="LW4738" s="1">
        <v>42721</v>
      </c>
      <c r="LX4738">
        <v>7.4912999999999998</v>
      </c>
      <c r="LZ4738" s="1">
        <v>42721</v>
      </c>
      <c r="MA4738">
        <v>7.4619</v>
      </c>
      <c r="MC4738" s="1">
        <v>42721</v>
      </c>
      <c r="MD4738">
        <v>7.4284999999999997</v>
      </c>
      <c r="MF4738" s="1">
        <v>42721</v>
      </c>
      <c r="MG4738">
        <v>7.3925000000000001</v>
      </c>
      <c r="MI4738" s="1">
        <v>42721</v>
      </c>
      <c r="MJ4738">
        <v>7.3555000000000001</v>
      </c>
      <c r="ML4738" s="1">
        <v>42721</v>
      </c>
      <c r="MM4738">
        <v>7.3167</v>
      </c>
      <c r="MO4738" s="1">
        <v>42721</v>
      </c>
      <c r="MP4738">
        <v>7.2710999999999997</v>
      </c>
      <c r="MR4738" s="1">
        <v>42721</v>
      </c>
      <c r="MS4738">
        <v>7.2144000000000004</v>
      </c>
      <c r="MU4738" s="1">
        <v>42721</v>
      </c>
      <c r="MV4738">
        <v>7.1486000000000001</v>
      </c>
      <c r="MX4738" s="1">
        <v>42721</v>
      </c>
      <c r="MY4738">
        <v>7.0777999999999999</v>
      </c>
      <c r="NA4738" s="1">
        <v>42721</v>
      </c>
      <c r="NB4738">
        <v>7.0057999999999998</v>
      </c>
      <c r="ND4738" s="1">
        <v>42721</v>
      </c>
      <c r="NE4738">
        <v>6.9367000000000001</v>
      </c>
      <c r="NG4738" s="1">
        <v>42721</v>
      </c>
      <c r="NH4738">
        <v>6.8738999999999999</v>
      </c>
    </row>
    <row r="4739" spans="2:372">
      <c r="B4739" s="1">
        <v>42722</v>
      </c>
      <c r="C4739">
        <v>6.0174000000000003</v>
      </c>
      <c r="E4739" s="1">
        <v>42722</v>
      </c>
      <c r="F4739">
        <v>6.0518000000000001</v>
      </c>
      <c r="H4739" s="1">
        <v>42722</v>
      </c>
      <c r="I4739">
        <v>6.1353</v>
      </c>
      <c r="K4739" s="1">
        <v>42722</v>
      </c>
      <c r="L4739">
        <v>6.1562999999999999</v>
      </c>
      <c r="N4739" s="1">
        <v>42722</v>
      </c>
      <c r="O4739">
        <v>6.1624999999999996</v>
      </c>
      <c r="Q4739" s="1">
        <v>42722</v>
      </c>
      <c r="R4739">
        <v>6.2327000000000004</v>
      </c>
      <c r="T4739" s="1">
        <v>42722</v>
      </c>
      <c r="U4739">
        <v>6.2549000000000001</v>
      </c>
      <c r="W4739" s="1">
        <v>42722</v>
      </c>
      <c r="X4739">
        <v>6.2789000000000001</v>
      </c>
      <c r="Z4739" s="1">
        <v>42722</v>
      </c>
      <c r="AA4739">
        <v>6.2946999999999997</v>
      </c>
      <c r="AC4739" s="1">
        <v>42722</v>
      </c>
      <c r="AD4739">
        <v>6.2965</v>
      </c>
      <c r="AF4739" s="1">
        <v>42722</v>
      </c>
      <c r="AG4739">
        <v>6.2882999999999996</v>
      </c>
      <c r="AI4739" s="1">
        <v>42722</v>
      </c>
      <c r="AJ4739">
        <v>6.2789999999999999</v>
      </c>
      <c r="AL4739" s="1">
        <v>42722</v>
      </c>
      <c r="AM4739">
        <v>6.2778</v>
      </c>
      <c r="AO4739" s="1">
        <v>42722</v>
      </c>
      <c r="AP4739">
        <v>6.2937000000000003</v>
      </c>
      <c r="AR4739" s="1">
        <v>42722</v>
      </c>
      <c r="AS4739">
        <v>6.3308999999999997</v>
      </c>
      <c r="AU4739" s="1">
        <v>42722</v>
      </c>
      <c r="AV4739">
        <v>6.3822000000000001</v>
      </c>
      <c r="AX4739" s="1">
        <v>42722</v>
      </c>
      <c r="AY4739">
        <v>6.4383999999999997</v>
      </c>
      <c r="BA4739" s="1">
        <v>42722</v>
      </c>
      <c r="BB4739">
        <v>6.4905999999999997</v>
      </c>
      <c r="BD4739" s="1">
        <v>42722</v>
      </c>
      <c r="BE4739">
        <v>6.5316999999999998</v>
      </c>
      <c r="BG4739" s="1">
        <v>42722</v>
      </c>
      <c r="BH4739">
        <v>6.5603999999999996</v>
      </c>
      <c r="BJ4739" s="1">
        <v>42722</v>
      </c>
      <c r="BK4739">
        <v>6.5762999999999998</v>
      </c>
      <c r="BM4739" s="1">
        <v>42722</v>
      </c>
      <c r="BN4739">
        <v>6.5793999999999997</v>
      </c>
      <c r="BP4739" s="1">
        <v>42722</v>
      </c>
      <c r="BQ4739">
        <v>6.5723000000000003</v>
      </c>
      <c r="BS4739" s="1">
        <v>42722</v>
      </c>
      <c r="BT4739">
        <v>6.5590999999999999</v>
      </c>
      <c r="BV4739" s="1">
        <v>42722</v>
      </c>
      <c r="BW4739">
        <v>6.5435999999999996</v>
      </c>
      <c r="BY4739" s="1">
        <v>42722</v>
      </c>
      <c r="BZ4739">
        <v>6.5301</v>
      </c>
      <c r="CB4739" s="1">
        <v>42722</v>
      </c>
      <c r="CC4739">
        <v>6.5222999999999995</v>
      </c>
      <c r="CE4739" s="1">
        <v>42722</v>
      </c>
      <c r="CF4739">
        <v>6.5243000000000002</v>
      </c>
      <c r="CH4739" s="1">
        <v>42722</v>
      </c>
      <c r="CI4739">
        <v>6.5388999999999999</v>
      </c>
      <c r="CK4739" s="1">
        <v>42722</v>
      </c>
      <c r="CL4739">
        <v>6.5640999999999998</v>
      </c>
      <c r="CN4739" s="1">
        <v>42722</v>
      </c>
      <c r="CO4739">
        <v>6.5968999999999998</v>
      </c>
      <c r="CQ4739" s="1">
        <v>42722</v>
      </c>
      <c r="CR4739">
        <v>6.6340000000000003</v>
      </c>
      <c r="CT4739" s="1">
        <v>42722</v>
      </c>
      <c r="CU4739">
        <v>6.6736000000000004</v>
      </c>
      <c r="CW4739" s="1">
        <v>42722</v>
      </c>
      <c r="CX4739">
        <v>6.7187000000000001</v>
      </c>
      <c r="CZ4739" s="1">
        <v>42722</v>
      </c>
      <c r="DA4739">
        <v>6.7695999999999996</v>
      </c>
      <c r="DC4739" s="1">
        <v>42722</v>
      </c>
      <c r="DD4739">
        <v>6.8120000000000003</v>
      </c>
      <c r="DF4739" s="1">
        <v>42722</v>
      </c>
      <c r="DG4739">
        <v>6.8270999999999997</v>
      </c>
      <c r="DI4739" s="1">
        <v>42722</v>
      </c>
      <c r="DJ4739">
        <v>6.7965</v>
      </c>
      <c r="DL4739" s="1">
        <v>42722</v>
      </c>
      <c r="DM4739">
        <v>6.7176999999999998</v>
      </c>
      <c r="DO4739" s="1">
        <v>42722</v>
      </c>
      <c r="DP4739">
        <v>6.6180000000000003</v>
      </c>
      <c r="DR4739" s="1">
        <v>42722</v>
      </c>
      <c r="DS4739">
        <v>6.5277000000000003</v>
      </c>
      <c r="DU4739" s="1">
        <v>42722</v>
      </c>
      <c r="DV4739">
        <v>6.4774000000000003</v>
      </c>
      <c r="DX4739" s="1">
        <v>42722</v>
      </c>
      <c r="DY4739">
        <v>6.4974999999999996</v>
      </c>
      <c r="EA4739" s="1">
        <v>42722</v>
      </c>
      <c r="EB4739">
        <v>6.6016000000000004</v>
      </c>
      <c r="ED4739" s="1">
        <v>42722</v>
      </c>
      <c r="EE4739">
        <v>6.7595000000000001</v>
      </c>
      <c r="EG4739" s="1">
        <v>42722</v>
      </c>
      <c r="EH4739">
        <v>6.9340000000000002</v>
      </c>
      <c r="EJ4739" s="1">
        <v>42722</v>
      </c>
      <c r="EK4739">
        <v>7.0876000000000001</v>
      </c>
      <c r="EM4739" s="1">
        <v>42722</v>
      </c>
      <c r="EN4739">
        <v>7.1893000000000002</v>
      </c>
      <c r="EP4739" s="1">
        <v>42722</v>
      </c>
      <c r="EQ4739">
        <v>7.2328999999999999</v>
      </c>
      <c r="ES4739" s="1">
        <v>42722</v>
      </c>
      <c r="ET4739">
        <v>7.2195</v>
      </c>
      <c r="EV4739" s="1">
        <v>42722</v>
      </c>
      <c r="EW4739">
        <v>7.1574</v>
      </c>
      <c r="EY4739" s="1">
        <v>42722</v>
      </c>
      <c r="EZ4739">
        <v>7.0719000000000003</v>
      </c>
      <c r="FB4739" s="1">
        <v>42722</v>
      </c>
      <c r="FC4739">
        <v>6.9907000000000004</v>
      </c>
      <c r="FE4739" s="1">
        <v>42722</v>
      </c>
      <c r="FF4739">
        <v>6.9364999999999997</v>
      </c>
      <c r="FH4739" s="1">
        <v>42722</v>
      </c>
      <c r="FI4739">
        <v>6.9105999999999996</v>
      </c>
      <c r="FK4739" s="1">
        <v>42722</v>
      </c>
      <c r="FL4739">
        <v>6.9093</v>
      </c>
      <c r="FN4739" s="1">
        <v>42722</v>
      </c>
      <c r="FO4739">
        <v>6.9286000000000003</v>
      </c>
      <c r="FQ4739" s="1">
        <v>42722</v>
      </c>
      <c r="FR4739">
        <v>6.9645999999999999</v>
      </c>
      <c r="FT4739" s="1">
        <v>42722</v>
      </c>
      <c r="FU4739">
        <v>7.0132000000000003</v>
      </c>
      <c r="FW4739" s="1">
        <v>42722</v>
      </c>
      <c r="FX4739">
        <v>7.07</v>
      </c>
      <c r="FZ4739" s="1">
        <v>42722</v>
      </c>
      <c r="GA4739">
        <v>7.1306000000000003</v>
      </c>
      <c r="GC4739" s="1">
        <v>42722</v>
      </c>
      <c r="GD4739">
        <v>7.1908000000000003</v>
      </c>
      <c r="GF4739" s="1">
        <v>42722</v>
      </c>
      <c r="GG4739">
        <v>7.2461000000000002</v>
      </c>
      <c r="GI4739" s="1">
        <v>42722</v>
      </c>
      <c r="GJ4739">
        <v>7.2923</v>
      </c>
      <c r="GL4739" s="1">
        <v>42722</v>
      </c>
      <c r="GM4739">
        <v>7.3250000000000002</v>
      </c>
      <c r="GO4739" s="1">
        <v>42722</v>
      </c>
      <c r="GP4739">
        <v>7.3426999999999998</v>
      </c>
      <c r="GR4739" s="1">
        <v>42722</v>
      </c>
      <c r="GS4739">
        <v>7.3476999999999997</v>
      </c>
      <c r="GU4739" s="1">
        <v>42722</v>
      </c>
      <c r="GV4739">
        <v>7.3426</v>
      </c>
      <c r="GX4739" s="1">
        <v>42722</v>
      </c>
      <c r="GY4739">
        <v>7.3299000000000003</v>
      </c>
      <c r="HA4739" s="1">
        <v>42722</v>
      </c>
      <c r="HB4739">
        <v>7.3123000000000005</v>
      </c>
      <c r="HD4739" s="1">
        <v>42722</v>
      </c>
      <c r="HE4739">
        <v>7.2922000000000002</v>
      </c>
      <c r="HG4739" s="1">
        <v>42722</v>
      </c>
      <c r="HH4739">
        <v>7.2722999999999995</v>
      </c>
      <c r="HJ4739" s="1">
        <v>42722</v>
      </c>
      <c r="HK4739">
        <v>7.2534000000000001</v>
      </c>
      <c r="HM4739" s="1">
        <v>42722</v>
      </c>
      <c r="HN4739">
        <v>7.2347000000000001</v>
      </c>
      <c r="HP4739" s="1">
        <v>42722</v>
      </c>
      <c r="HQ4739">
        <v>7.2152000000000003</v>
      </c>
      <c r="HS4739" s="1">
        <v>42722</v>
      </c>
      <c r="HT4739">
        <v>7.1938000000000004</v>
      </c>
      <c r="HV4739" s="1">
        <v>42722</v>
      </c>
      <c r="HW4739">
        <v>7.1696</v>
      </c>
      <c r="HY4739" s="1">
        <v>42722</v>
      </c>
      <c r="HZ4739">
        <v>7.1421000000000001</v>
      </c>
      <c r="IB4739" s="1">
        <v>42722</v>
      </c>
      <c r="IC4739">
        <v>7.1108000000000002</v>
      </c>
      <c r="IE4739" s="1">
        <v>42722</v>
      </c>
      <c r="IF4739">
        <v>7.0755999999999997</v>
      </c>
      <c r="IH4739" s="1">
        <v>42722</v>
      </c>
      <c r="II4739">
        <v>7.0380000000000003</v>
      </c>
      <c r="IK4739" s="1">
        <v>42722</v>
      </c>
      <c r="IL4739">
        <v>6.9996999999999998</v>
      </c>
      <c r="IN4739" s="1">
        <v>42722</v>
      </c>
      <c r="IO4739">
        <v>6.9625000000000004</v>
      </c>
      <c r="IQ4739" s="1">
        <v>42722</v>
      </c>
      <c r="IR4739">
        <v>6.9279999999999999</v>
      </c>
      <c r="IT4739" s="1">
        <v>42722</v>
      </c>
      <c r="IU4739">
        <v>6.8979999999999997</v>
      </c>
      <c r="IW4739" s="1">
        <v>42722</v>
      </c>
      <c r="IX4739">
        <v>6.8742000000000001</v>
      </c>
      <c r="IZ4739" s="1">
        <v>42722</v>
      </c>
      <c r="JA4739">
        <v>6.8582000000000001</v>
      </c>
      <c r="JC4739" s="1">
        <v>42722</v>
      </c>
      <c r="JD4739">
        <v>6.8517999999999999</v>
      </c>
      <c r="JF4739" s="1">
        <v>42722</v>
      </c>
      <c r="JG4739">
        <v>6.8567</v>
      </c>
      <c r="JI4739" s="1">
        <v>42722</v>
      </c>
      <c r="JJ4739">
        <v>6.8746</v>
      </c>
      <c r="JL4739" s="1">
        <v>42722</v>
      </c>
      <c r="JM4739">
        <v>6.9073000000000002</v>
      </c>
      <c r="JO4739" s="1">
        <v>42722</v>
      </c>
      <c r="JP4739">
        <v>6.9562999999999997</v>
      </c>
      <c r="JR4739" s="1">
        <v>42722</v>
      </c>
      <c r="JS4739">
        <v>7.0231000000000003</v>
      </c>
      <c r="JU4739" s="1">
        <v>42722</v>
      </c>
      <c r="JV4739">
        <v>7.1040999999999999</v>
      </c>
      <c r="JX4739" s="1">
        <v>42722</v>
      </c>
      <c r="JY4739">
        <v>7.1928000000000001</v>
      </c>
      <c r="KA4739" s="1">
        <v>42722</v>
      </c>
      <c r="KB4739">
        <v>7.2827000000000002</v>
      </c>
      <c r="KD4739" s="1">
        <v>42722</v>
      </c>
      <c r="KE4739">
        <v>7.367</v>
      </c>
      <c r="KG4739" s="1">
        <v>42722</v>
      </c>
      <c r="KH4739">
        <v>7.4391999999999996</v>
      </c>
      <c r="KJ4739" s="1">
        <v>42722</v>
      </c>
      <c r="KK4739">
        <v>7.4938000000000002</v>
      </c>
      <c r="KM4739" s="1">
        <v>42722</v>
      </c>
      <c r="KN4739">
        <v>7.5313999999999997</v>
      </c>
      <c r="KP4739" s="1">
        <v>42722</v>
      </c>
      <c r="KQ4739">
        <v>7.5552999999999999</v>
      </c>
      <c r="KS4739" s="1">
        <v>42722</v>
      </c>
      <c r="KT4739">
        <v>7.5685000000000002</v>
      </c>
      <c r="KV4739" s="1">
        <v>42722</v>
      </c>
      <c r="KW4739">
        <v>7.5743</v>
      </c>
      <c r="KY4739" s="1">
        <v>42722</v>
      </c>
      <c r="KZ4739">
        <v>7.5758000000000001</v>
      </c>
      <c r="LB4739" s="1">
        <v>42722</v>
      </c>
      <c r="LC4739">
        <v>7.5754000000000001</v>
      </c>
      <c r="LE4739" s="1">
        <v>42722</v>
      </c>
      <c r="LF4739">
        <v>7.5731000000000002</v>
      </c>
      <c r="LH4739" s="1">
        <v>42722</v>
      </c>
      <c r="LI4739">
        <v>7.5684000000000005</v>
      </c>
      <c r="LK4739" s="1">
        <v>42722</v>
      </c>
      <c r="LL4739">
        <v>7.5608000000000004</v>
      </c>
      <c r="LN4739" s="1">
        <v>42722</v>
      </c>
      <c r="LO4739">
        <v>7.5498000000000003</v>
      </c>
      <c r="LQ4739" s="1">
        <v>42722</v>
      </c>
      <c r="LR4739">
        <v>7.5349000000000004</v>
      </c>
      <c r="LT4739" s="1">
        <v>42722</v>
      </c>
      <c r="LU4739">
        <v>7.5155000000000003</v>
      </c>
      <c r="LW4739" s="1">
        <v>42722</v>
      </c>
      <c r="LX4739">
        <v>7.4912999999999998</v>
      </c>
      <c r="LZ4739" s="1">
        <v>42722</v>
      </c>
      <c r="MA4739">
        <v>7.4619</v>
      </c>
      <c r="MC4739" s="1">
        <v>42722</v>
      </c>
      <c r="MD4739">
        <v>7.4284999999999997</v>
      </c>
      <c r="MF4739" s="1">
        <v>42722</v>
      </c>
      <c r="MG4739">
        <v>7.3925000000000001</v>
      </c>
      <c r="MI4739" s="1">
        <v>42722</v>
      </c>
      <c r="MJ4739">
        <v>7.3555000000000001</v>
      </c>
      <c r="ML4739" s="1">
        <v>42722</v>
      </c>
      <c r="MM4739">
        <v>7.3167</v>
      </c>
      <c r="MO4739" s="1">
        <v>42722</v>
      </c>
      <c r="MP4739">
        <v>7.2710999999999997</v>
      </c>
      <c r="MR4739" s="1">
        <v>42722</v>
      </c>
      <c r="MS4739">
        <v>7.2144000000000004</v>
      </c>
      <c r="MU4739" s="1">
        <v>42722</v>
      </c>
      <c r="MV4739">
        <v>7.1486000000000001</v>
      </c>
      <c r="MX4739" s="1">
        <v>42722</v>
      </c>
      <c r="MY4739">
        <v>7.0777999999999999</v>
      </c>
      <c r="NA4739" s="1">
        <v>42722</v>
      </c>
      <c r="NB4739">
        <v>7.0057999999999998</v>
      </c>
      <c r="ND4739" s="1">
        <v>42722</v>
      </c>
      <c r="NE4739">
        <v>6.9367000000000001</v>
      </c>
      <c r="NG4739" s="1">
        <v>42722</v>
      </c>
      <c r="NH4739">
        <v>6.8738999999999999</v>
      </c>
    </row>
    <row r="4740" spans="2:372">
      <c r="B4740" s="1">
        <v>42723</v>
      </c>
      <c r="C4740">
        <v>6.0643000000000002</v>
      </c>
      <c r="E4740" s="1">
        <v>42723</v>
      </c>
      <c r="F4740">
        <v>6.0892999999999997</v>
      </c>
      <c r="H4740" s="1">
        <v>42723</v>
      </c>
      <c r="I4740">
        <v>6.15</v>
      </c>
      <c r="K4740" s="1">
        <v>42723</v>
      </c>
      <c r="L4740">
        <v>6.1555999999999997</v>
      </c>
      <c r="N4740" s="1">
        <v>42723</v>
      </c>
      <c r="O4740">
        <v>6.1622000000000003</v>
      </c>
      <c r="Q4740" s="1">
        <v>42723</v>
      </c>
      <c r="R4740">
        <v>6.2260999999999997</v>
      </c>
      <c r="T4740" s="1">
        <v>42723</v>
      </c>
      <c r="U4740">
        <v>6.3628999999999998</v>
      </c>
      <c r="W4740" s="1">
        <v>42723</v>
      </c>
      <c r="X4740">
        <v>6.3445</v>
      </c>
      <c r="Z4740" s="1">
        <v>42723</v>
      </c>
      <c r="AA4740">
        <v>6.3090999999999999</v>
      </c>
      <c r="AC4740" s="1">
        <v>42723</v>
      </c>
      <c r="AD4740">
        <v>6.2797000000000001</v>
      </c>
      <c r="AF4740" s="1">
        <v>42723</v>
      </c>
      <c r="AG4740">
        <v>6.2641999999999998</v>
      </c>
      <c r="AI4740" s="1">
        <v>42723</v>
      </c>
      <c r="AJ4740">
        <v>6.2638999999999996</v>
      </c>
      <c r="AL4740" s="1">
        <v>42723</v>
      </c>
      <c r="AM4740">
        <v>6.2797999999999998</v>
      </c>
      <c r="AO4740" s="1">
        <v>42723</v>
      </c>
      <c r="AP4740">
        <v>6.3129</v>
      </c>
      <c r="AR4740" s="1">
        <v>42723</v>
      </c>
      <c r="AS4740">
        <v>6.3617999999999997</v>
      </c>
      <c r="AU4740" s="1">
        <v>42723</v>
      </c>
      <c r="AV4740">
        <v>6.4191000000000003</v>
      </c>
      <c r="AX4740" s="1">
        <v>42723</v>
      </c>
      <c r="AY4740">
        <v>6.4766000000000004</v>
      </c>
      <c r="BA4740" s="1">
        <v>42723</v>
      </c>
      <c r="BB4740">
        <v>6.5262000000000002</v>
      </c>
      <c r="BD4740" s="1">
        <v>42723</v>
      </c>
      <c r="BE4740">
        <v>6.5620000000000003</v>
      </c>
      <c r="BG4740" s="1">
        <v>42723</v>
      </c>
      <c r="BH4740">
        <v>6.5847999999999995</v>
      </c>
      <c r="BJ4740" s="1">
        <v>42723</v>
      </c>
      <c r="BK4740">
        <v>6.5966000000000005</v>
      </c>
      <c r="BM4740" s="1">
        <v>42723</v>
      </c>
      <c r="BN4740">
        <v>6.5991999999999997</v>
      </c>
      <c r="BP4740" s="1">
        <v>42723</v>
      </c>
      <c r="BQ4740">
        <v>6.5949999999999998</v>
      </c>
      <c r="BS4740" s="1">
        <v>42723</v>
      </c>
      <c r="BT4740">
        <v>6.5869</v>
      </c>
      <c r="BV4740" s="1">
        <v>42723</v>
      </c>
      <c r="BW4740">
        <v>6.5773999999999999</v>
      </c>
      <c r="BY4740" s="1">
        <v>42723</v>
      </c>
      <c r="BZ4740">
        <v>6.5692000000000004</v>
      </c>
      <c r="CB4740" s="1">
        <v>42723</v>
      </c>
      <c r="CC4740">
        <v>6.5649999999999995</v>
      </c>
      <c r="CE4740" s="1">
        <v>42723</v>
      </c>
      <c r="CF4740">
        <v>6.5674999999999999</v>
      </c>
      <c r="CH4740" s="1">
        <v>42723</v>
      </c>
      <c r="CI4740">
        <v>6.5785</v>
      </c>
      <c r="CK4740" s="1">
        <v>42723</v>
      </c>
      <c r="CL4740">
        <v>6.5972999999999997</v>
      </c>
      <c r="CN4740" s="1">
        <v>42723</v>
      </c>
      <c r="CO4740">
        <v>6.6222000000000003</v>
      </c>
      <c r="CQ4740" s="1">
        <v>42723</v>
      </c>
      <c r="CR4740">
        <v>6.6516000000000002</v>
      </c>
      <c r="CT4740" s="1">
        <v>42723</v>
      </c>
      <c r="CU4740">
        <v>6.6844999999999999</v>
      </c>
      <c r="CW4740" s="1">
        <v>42723</v>
      </c>
      <c r="CX4740">
        <v>6.7222999999999997</v>
      </c>
      <c r="CZ4740" s="1">
        <v>42723</v>
      </c>
      <c r="DA4740">
        <v>6.7638999999999996</v>
      </c>
      <c r="DC4740" s="1">
        <v>42723</v>
      </c>
      <c r="DD4740">
        <v>6.7964000000000002</v>
      </c>
      <c r="DF4740" s="1">
        <v>42723</v>
      </c>
      <c r="DG4740">
        <v>6.8036000000000003</v>
      </c>
      <c r="DI4740" s="1">
        <v>42723</v>
      </c>
      <c r="DJ4740">
        <v>6.7694999999999999</v>
      </c>
      <c r="DL4740" s="1">
        <v>42723</v>
      </c>
      <c r="DM4740">
        <v>6.6929999999999996</v>
      </c>
      <c r="DO4740" s="1">
        <v>42723</v>
      </c>
      <c r="DP4740">
        <v>6.5995999999999997</v>
      </c>
      <c r="DR4740" s="1">
        <v>42723</v>
      </c>
      <c r="DS4740">
        <v>6.5179999999999998</v>
      </c>
      <c r="DU4740" s="1">
        <v>42723</v>
      </c>
      <c r="DV4740">
        <v>6.4764999999999997</v>
      </c>
      <c r="DX4740" s="1">
        <v>42723</v>
      </c>
      <c r="DY4740">
        <v>6.5037000000000003</v>
      </c>
      <c r="EA4740" s="1">
        <v>42723</v>
      </c>
      <c r="EB4740">
        <v>6.6115000000000004</v>
      </c>
      <c r="ED4740" s="1">
        <v>42723</v>
      </c>
      <c r="EE4740">
        <v>6.7706999999999997</v>
      </c>
      <c r="EG4740" s="1">
        <v>42723</v>
      </c>
      <c r="EH4740">
        <v>6.9455999999999998</v>
      </c>
      <c r="EJ4740" s="1">
        <v>42723</v>
      </c>
      <c r="EK4740">
        <v>7.1005000000000003</v>
      </c>
      <c r="EM4740" s="1">
        <v>42723</v>
      </c>
      <c r="EN4740">
        <v>7.2050999999999998</v>
      </c>
      <c r="EP4740" s="1">
        <v>42723</v>
      </c>
      <c r="EQ4740">
        <v>7.2518000000000002</v>
      </c>
      <c r="ES4740" s="1">
        <v>42723</v>
      </c>
      <c r="ET4740">
        <v>7.2389999999999999</v>
      </c>
      <c r="EV4740" s="1">
        <v>42723</v>
      </c>
      <c r="EW4740">
        <v>7.1736000000000004</v>
      </c>
      <c r="EY4740" s="1">
        <v>42723</v>
      </c>
      <c r="EZ4740">
        <v>7.0822000000000003</v>
      </c>
      <c r="FB4740" s="1">
        <v>42723</v>
      </c>
      <c r="FC4740">
        <v>6.9939999999999998</v>
      </c>
      <c r="FE4740" s="1">
        <v>42723</v>
      </c>
      <c r="FF4740">
        <v>6.9326999999999996</v>
      </c>
      <c r="FH4740" s="1">
        <v>42723</v>
      </c>
      <c r="FI4740">
        <v>6.9005999999999998</v>
      </c>
      <c r="FK4740" s="1">
        <v>42723</v>
      </c>
      <c r="FL4740">
        <v>6.8947000000000003</v>
      </c>
      <c r="FN4740" s="1">
        <v>42723</v>
      </c>
      <c r="FO4740">
        <v>6.9119999999999999</v>
      </c>
      <c r="FQ4740" s="1">
        <v>42723</v>
      </c>
      <c r="FR4740">
        <v>6.9493</v>
      </c>
      <c r="FT4740" s="1">
        <v>42723</v>
      </c>
      <c r="FU4740">
        <v>7.0026000000000002</v>
      </c>
      <c r="FW4740" s="1">
        <v>42723</v>
      </c>
      <c r="FX4740">
        <v>7.0667</v>
      </c>
      <c r="FZ4740" s="1">
        <v>42723</v>
      </c>
      <c r="GA4740">
        <v>7.1365999999999996</v>
      </c>
      <c r="GC4740" s="1">
        <v>42723</v>
      </c>
      <c r="GD4740">
        <v>7.2069000000000001</v>
      </c>
      <c r="GF4740" s="1">
        <v>42723</v>
      </c>
      <c r="GG4740">
        <v>7.2724000000000002</v>
      </c>
      <c r="GI4740" s="1">
        <v>42723</v>
      </c>
      <c r="GJ4740">
        <v>7.3280000000000003</v>
      </c>
      <c r="GL4740" s="1">
        <v>42723</v>
      </c>
      <c r="GM4740">
        <v>7.3685</v>
      </c>
      <c r="GO4740" s="1">
        <v>42723</v>
      </c>
      <c r="GP4740">
        <v>7.3921000000000001</v>
      </c>
      <c r="GR4740" s="1">
        <v>42723</v>
      </c>
      <c r="GS4740">
        <v>7.4012000000000002</v>
      </c>
      <c r="GU4740" s="1">
        <v>42723</v>
      </c>
      <c r="GV4740">
        <v>7.3985000000000003</v>
      </c>
      <c r="GX4740" s="1">
        <v>42723</v>
      </c>
      <c r="GY4740">
        <v>7.3868</v>
      </c>
      <c r="HA4740" s="1">
        <v>42723</v>
      </c>
      <c r="HB4740">
        <v>7.3687000000000005</v>
      </c>
      <c r="HD4740" s="1">
        <v>42723</v>
      </c>
      <c r="HE4740">
        <v>7.3471000000000002</v>
      </c>
      <c r="HG4740" s="1">
        <v>42723</v>
      </c>
      <c r="HH4740">
        <v>7.3247</v>
      </c>
      <c r="HJ4740" s="1">
        <v>42723</v>
      </c>
      <c r="HK4740">
        <v>7.3025000000000002</v>
      </c>
      <c r="HM4740" s="1">
        <v>42723</v>
      </c>
      <c r="HN4740">
        <v>7.2801</v>
      </c>
      <c r="HP4740" s="1">
        <v>42723</v>
      </c>
      <c r="HQ4740">
        <v>7.2565999999999997</v>
      </c>
      <c r="HS4740" s="1">
        <v>42723</v>
      </c>
      <c r="HT4740">
        <v>7.2314999999999996</v>
      </c>
      <c r="HV4740" s="1">
        <v>42723</v>
      </c>
      <c r="HW4740">
        <v>7.2042000000000002</v>
      </c>
      <c r="HY4740" s="1">
        <v>42723</v>
      </c>
      <c r="HZ4740">
        <v>7.1738999999999997</v>
      </c>
      <c r="IB4740" s="1">
        <v>42723</v>
      </c>
      <c r="IC4740">
        <v>7.1402000000000001</v>
      </c>
      <c r="IE4740" s="1">
        <v>42723</v>
      </c>
      <c r="IF4740">
        <v>7.1032000000000002</v>
      </c>
      <c r="IH4740" s="1">
        <v>42723</v>
      </c>
      <c r="II4740">
        <v>7.0641999999999996</v>
      </c>
      <c r="IK4740" s="1">
        <v>42723</v>
      </c>
      <c r="IL4740">
        <v>7.0250000000000004</v>
      </c>
      <c r="IN4740" s="1">
        <v>42723</v>
      </c>
      <c r="IO4740">
        <v>6.9870000000000001</v>
      </c>
      <c r="IQ4740" s="1">
        <v>42723</v>
      </c>
      <c r="IR4740">
        <v>6.9522000000000004</v>
      </c>
      <c r="IT4740" s="1">
        <v>42723</v>
      </c>
      <c r="IU4740">
        <v>6.9219999999999997</v>
      </c>
      <c r="IW4740" s="1">
        <v>42723</v>
      </c>
      <c r="IX4740">
        <v>6.8982000000000001</v>
      </c>
      <c r="IZ4740" s="1">
        <v>42723</v>
      </c>
      <c r="JA4740">
        <v>6.8825000000000003</v>
      </c>
      <c r="JC4740" s="1">
        <v>42723</v>
      </c>
      <c r="JD4740">
        <v>6.8765000000000001</v>
      </c>
      <c r="JF4740" s="1">
        <v>42723</v>
      </c>
      <c r="JG4740">
        <v>6.8818000000000001</v>
      </c>
      <c r="JI4740" s="1">
        <v>42723</v>
      </c>
      <c r="JJ4740">
        <v>6.9001999999999999</v>
      </c>
      <c r="JL4740" s="1">
        <v>42723</v>
      </c>
      <c r="JM4740">
        <v>6.9333</v>
      </c>
      <c r="JO4740" s="1">
        <v>42723</v>
      </c>
      <c r="JP4740">
        <v>6.9828000000000001</v>
      </c>
      <c r="JR4740" s="1">
        <v>42723</v>
      </c>
      <c r="JS4740">
        <v>7.0499000000000001</v>
      </c>
      <c r="JU4740" s="1">
        <v>42723</v>
      </c>
      <c r="JV4740">
        <v>7.1311999999999998</v>
      </c>
      <c r="JX4740" s="1">
        <v>42723</v>
      </c>
      <c r="JY4740">
        <v>7.2201000000000004</v>
      </c>
      <c r="KA4740" s="1">
        <v>42723</v>
      </c>
      <c r="KB4740">
        <v>7.3101000000000003</v>
      </c>
      <c r="KD4740" s="1">
        <v>42723</v>
      </c>
      <c r="KE4740">
        <v>7.3948</v>
      </c>
      <c r="KG4740" s="1">
        <v>42723</v>
      </c>
      <c r="KH4740">
        <v>7.4676</v>
      </c>
      <c r="KJ4740" s="1">
        <v>42723</v>
      </c>
      <c r="KK4740">
        <v>7.5229999999999997</v>
      </c>
      <c r="KM4740" s="1">
        <v>42723</v>
      </c>
      <c r="KN4740">
        <v>7.5616000000000003</v>
      </c>
      <c r="KP4740" s="1">
        <v>42723</v>
      </c>
      <c r="KQ4740">
        <v>7.5861000000000001</v>
      </c>
      <c r="KS4740" s="1">
        <v>42723</v>
      </c>
      <c r="KT4740">
        <v>7.5993000000000004</v>
      </c>
      <c r="KV4740" s="1">
        <v>42723</v>
      </c>
      <c r="KW4740">
        <v>7.6040999999999999</v>
      </c>
      <c r="KY4740" s="1">
        <v>42723</v>
      </c>
      <c r="KZ4740">
        <v>7.6032000000000002</v>
      </c>
      <c r="LB4740" s="1">
        <v>42723</v>
      </c>
      <c r="LC4740">
        <v>7.5987999999999998</v>
      </c>
      <c r="LE4740" s="1">
        <v>42723</v>
      </c>
      <c r="LF4740">
        <v>7.5911999999999997</v>
      </c>
      <c r="LH4740" s="1">
        <v>42723</v>
      </c>
      <c r="LI4740">
        <v>7.5804</v>
      </c>
      <c r="LK4740" s="1">
        <v>42723</v>
      </c>
      <c r="LL4740">
        <v>7.5663999999999998</v>
      </c>
      <c r="LN4740" s="1">
        <v>42723</v>
      </c>
      <c r="LO4740">
        <v>7.5491000000000001</v>
      </c>
      <c r="LQ4740" s="1">
        <v>42723</v>
      </c>
      <c r="LR4740">
        <v>7.5286</v>
      </c>
      <c r="LT4740" s="1">
        <v>42723</v>
      </c>
      <c r="LU4740">
        <v>7.5049000000000001</v>
      </c>
      <c r="LW4740" s="1">
        <v>42723</v>
      </c>
      <c r="LX4740">
        <v>7.4778000000000002</v>
      </c>
      <c r="LZ4740" s="1">
        <v>42723</v>
      </c>
      <c r="MA4740">
        <v>7.4474999999999998</v>
      </c>
      <c r="MC4740" s="1">
        <v>42723</v>
      </c>
      <c r="MD4740">
        <v>7.415</v>
      </c>
      <c r="MF4740" s="1">
        <v>42723</v>
      </c>
      <c r="MG4740">
        <v>7.3811999999999998</v>
      </c>
      <c r="MI4740" s="1">
        <v>42723</v>
      </c>
      <c r="MJ4740">
        <v>7.3472999999999997</v>
      </c>
      <c r="ML4740" s="1">
        <v>42723</v>
      </c>
      <c r="MM4740">
        <v>7.3114999999999997</v>
      </c>
      <c r="MO4740" s="1">
        <v>42723</v>
      </c>
      <c r="MP4740">
        <v>7.2660999999999998</v>
      </c>
      <c r="MR4740" s="1">
        <v>42723</v>
      </c>
      <c r="MS4740">
        <v>7.2046999999999999</v>
      </c>
      <c r="MU4740" s="1">
        <v>42723</v>
      </c>
      <c r="MV4740">
        <v>7.1303000000000001</v>
      </c>
      <c r="MX4740" s="1">
        <v>42723</v>
      </c>
      <c r="MY4740">
        <v>7.0481999999999996</v>
      </c>
      <c r="NA4740" s="1">
        <v>42723</v>
      </c>
      <c r="NB4740">
        <v>6.9640000000000004</v>
      </c>
      <c r="ND4740" s="1">
        <v>42723</v>
      </c>
      <c r="NE4740">
        <v>6.883</v>
      </c>
      <c r="NG4740" s="1">
        <v>42723</v>
      </c>
      <c r="NH4740">
        <v>6.8102</v>
      </c>
    </row>
    <row r="4741" spans="2:372">
      <c r="B4741" s="1">
        <v>42724</v>
      </c>
      <c r="C4741">
        <v>6.0815000000000001</v>
      </c>
      <c r="E4741" s="1">
        <v>42724</v>
      </c>
      <c r="F4741">
        <v>6.1024000000000003</v>
      </c>
      <c r="H4741" s="1">
        <v>42724</v>
      </c>
      <c r="I4741">
        <v>6.1505000000000001</v>
      </c>
      <c r="K4741" s="1">
        <v>42724</v>
      </c>
      <c r="L4741">
        <v>6.1670999999999996</v>
      </c>
      <c r="N4741" s="1">
        <v>42724</v>
      </c>
      <c r="O4741">
        <v>6.1813000000000002</v>
      </c>
      <c r="Q4741" s="1">
        <v>42724</v>
      </c>
      <c r="R4741">
        <v>6.2119</v>
      </c>
      <c r="T4741" s="1">
        <v>42724</v>
      </c>
      <c r="U4741">
        <v>6.4024000000000001</v>
      </c>
      <c r="W4741" s="1">
        <v>42724</v>
      </c>
      <c r="X4741">
        <v>6.3754</v>
      </c>
      <c r="Z4741" s="1">
        <v>42724</v>
      </c>
      <c r="AA4741">
        <v>6.3292000000000002</v>
      </c>
      <c r="AC4741" s="1">
        <v>42724</v>
      </c>
      <c r="AD4741">
        <v>6.2918000000000003</v>
      </c>
      <c r="AF4741" s="1">
        <v>42724</v>
      </c>
      <c r="AG4741">
        <v>6.2716000000000003</v>
      </c>
      <c r="AI4741" s="1">
        <v>42724</v>
      </c>
      <c r="AJ4741">
        <v>6.2678000000000003</v>
      </c>
      <c r="AL4741" s="1">
        <v>42724</v>
      </c>
      <c r="AM4741">
        <v>6.2793000000000001</v>
      </c>
      <c r="AO4741" s="1">
        <v>42724</v>
      </c>
      <c r="AP4741">
        <v>6.3052999999999999</v>
      </c>
      <c r="AR4741" s="1">
        <v>42724</v>
      </c>
      <c r="AS4741">
        <v>6.3433999999999999</v>
      </c>
      <c r="AU4741" s="1">
        <v>42724</v>
      </c>
      <c r="AV4741">
        <v>6.3887</v>
      </c>
      <c r="AX4741" s="1">
        <v>42724</v>
      </c>
      <c r="AY4741">
        <v>6.4358000000000004</v>
      </c>
      <c r="BA4741" s="1">
        <v>42724</v>
      </c>
      <c r="BB4741">
        <v>6.4794</v>
      </c>
      <c r="BD4741" s="1">
        <v>42724</v>
      </c>
      <c r="BE4741">
        <v>6.5151000000000003</v>
      </c>
      <c r="BG4741" s="1">
        <v>42724</v>
      </c>
      <c r="BH4741">
        <v>6.5418000000000003</v>
      </c>
      <c r="BJ4741" s="1">
        <v>42724</v>
      </c>
      <c r="BK4741">
        <v>6.5587</v>
      </c>
      <c r="BM4741" s="1">
        <v>42724</v>
      </c>
      <c r="BN4741">
        <v>6.5655000000000001</v>
      </c>
      <c r="BP4741" s="1">
        <v>42724</v>
      </c>
      <c r="BQ4741">
        <v>6.5640000000000001</v>
      </c>
      <c r="BS4741" s="1">
        <v>42724</v>
      </c>
      <c r="BT4741">
        <v>6.5572999999999997</v>
      </c>
      <c r="BV4741" s="1">
        <v>42724</v>
      </c>
      <c r="BW4741">
        <v>6.5486000000000004</v>
      </c>
      <c r="BY4741" s="1">
        <v>42724</v>
      </c>
      <c r="BZ4741">
        <v>6.5408999999999997</v>
      </c>
      <c r="CB4741" s="1">
        <v>42724</v>
      </c>
      <c r="CC4741">
        <v>6.5372000000000003</v>
      </c>
      <c r="CE4741" s="1">
        <v>42724</v>
      </c>
      <c r="CF4741">
        <v>6.5407000000000002</v>
      </c>
      <c r="CH4741" s="1">
        <v>42724</v>
      </c>
      <c r="CI4741">
        <v>6.5534999999999997</v>
      </c>
      <c r="CK4741" s="1">
        <v>42724</v>
      </c>
      <c r="CL4741">
        <v>6.5750999999999999</v>
      </c>
      <c r="CN4741" s="1">
        <v>42724</v>
      </c>
      <c r="CO4741">
        <v>6.6040000000000001</v>
      </c>
      <c r="CQ4741" s="1">
        <v>42724</v>
      </c>
      <c r="CR4741">
        <v>6.6387</v>
      </c>
      <c r="CT4741" s="1">
        <v>42724</v>
      </c>
      <c r="CU4741">
        <v>6.6780999999999997</v>
      </c>
      <c r="CW4741" s="1">
        <v>42724</v>
      </c>
      <c r="CX4741">
        <v>6.7211999999999996</v>
      </c>
      <c r="CZ4741" s="1">
        <v>42724</v>
      </c>
      <c r="DA4741">
        <v>6.7648999999999999</v>
      </c>
      <c r="DC4741" s="1">
        <v>42724</v>
      </c>
      <c r="DD4741">
        <v>6.7961999999999998</v>
      </c>
      <c r="DF4741" s="1">
        <v>42724</v>
      </c>
      <c r="DG4741">
        <v>6.7996999999999996</v>
      </c>
      <c r="DI4741" s="1">
        <v>42724</v>
      </c>
      <c r="DJ4741">
        <v>6.7598000000000003</v>
      </c>
      <c r="DL4741" s="1">
        <v>42724</v>
      </c>
      <c r="DM4741">
        <v>6.6764999999999999</v>
      </c>
      <c r="DO4741" s="1">
        <v>42724</v>
      </c>
      <c r="DP4741">
        <v>6.5765000000000002</v>
      </c>
      <c r="DR4741" s="1">
        <v>42724</v>
      </c>
      <c r="DS4741">
        <v>6.4890999999999996</v>
      </c>
      <c r="DU4741" s="1">
        <v>42724</v>
      </c>
      <c r="DV4741">
        <v>6.4436</v>
      </c>
      <c r="DX4741" s="1">
        <v>42724</v>
      </c>
      <c r="DY4741">
        <v>6.4694000000000003</v>
      </c>
      <c r="EA4741" s="1">
        <v>42724</v>
      </c>
      <c r="EB4741">
        <v>6.5784000000000002</v>
      </c>
      <c r="ED4741" s="1">
        <v>42724</v>
      </c>
      <c r="EE4741">
        <v>6.7408000000000001</v>
      </c>
      <c r="EG4741" s="1">
        <v>42724</v>
      </c>
      <c r="EH4741">
        <v>6.9202000000000004</v>
      </c>
      <c r="EJ4741" s="1">
        <v>42724</v>
      </c>
      <c r="EK4741">
        <v>7.0803000000000003</v>
      </c>
      <c r="EM4741" s="1">
        <v>42724</v>
      </c>
      <c r="EN4741">
        <v>7.1901999999999999</v>
      </c>
      <c r="EP4741" s="1">
        <v>42724</v>
      </c>
      <c r="EQ4741">
        <v>7.2412999999999998</v>
      </c>
      <c r="ES4741" s="1">
        <v>42724</v>
      </c>
      <c r="ET4741">
        <v>7.2304000000000004</v>
      </c>
      <c r="EV4741" s="1">
        <v>42724</v>
      </c>
      <c r="EW4741">
        <v>7.1642000000000001</v>
      </c>
      <c r="EY4741" s="1">
        <v>42724</v>
      </c>
      <c r="EZ4741">
        <v>7.0705999999999998</v>
      </c>
      <c r="FB4741" s="1">
        <v>42724</v>
      </c>
      <c r="FC4741">
        <v>6.9805999999999999</v>
      </c>
      <c r="FE4741" s="1">
        <v>42724</v>
      </c>
      <c r="FF4741">
        <v>6.9188999999999998</v>
      </c>
      <c r="FH4741" s="1">
        <v>42724</v>
      </c>
      <c r="FI4741">
        <v>6.8875000000000002</v>
      </c>
      <c r="FK4741" s="1">
        <v>42724</v>
      </c>
      <c r="FL4741">
        <v>6.8827999999999996</v>
      </c>
      <c r="FN4741" s="1">
        <v>42724</v>
      </c>
      <c r="FO4741">
        <v>6.9013</v>
      </c>
      <c r="FQ4741" s="1">
        <v>42724</v>
      </c>
      <c r="FR4741">
        <v>6.9391999999999996</v>
      </c>
      <c r="FT4741" s="1">
        <v>42724</v>
      </c>
      <c r="FU4741">
        <v>6.9923999999999999</v>
      </c>
      <c r="FW4741" s="1">
        <v>42724</v>
      </c>
      <c r="FX4741">
        <v>7.0559000000000003</v>
      </c>
      <c r="FZ4741" s="1">
        <v>42724</v>
      </c>
      <c r="GA4741">
        <v>7.1246</v>
      </c>
      <c r="GC4741" s="1">
        <v>42724</v>
      </c>
      <c r="GD4741">
        <v>7.1936</v>
      </c>
      <c r="GF4741" s="1">
        <v>42724</v>
      </c>
      <c r="GG4741">
        <v>7.258</v>
      </c>
      <c r="GI4741" s="1">
        <v>42724</v>
      </c>
      <c r="GJ4741">
        <v>7.3125999999999998</v>
      </c>
      <c r="GL4741" s="1">
        <v>42724</v>
      </c>
      <c r="GM4741">
        <v>7.3525999999999998</v>
      </c>
      <c r="GO4741" s="1">
        <v>42724</v>
      </c>
      <c r="GP4741">
        <v>7.3762999999999996</v>
      </c>
      <c r="GR4741" s="1">
        <v>42724</v>
      </c>
      <c r="GS4741">
        <v>7.3860999999999999</v>
      </c>
      <c r="GU4741" s="1">
        <v>42724</v>
      </c>
      <c r="GV4741">
        <v>7.3845999999999998</v>
      </c>
      <c r="GX4741" s="1">
        <v>42724</v>
      </c>
      <c r="GY4741">
        <v>7.3745000000000003</v>
      </c>
      <c r="HA4741" s="1">
        <v>42724</v>
      </c>
      <c r="HB4741">
        <v>7.3586</v>
      </c>
      <c r="HD4741" s="1">
        <v>42724</v>
      </c>
      <c r="HE4741">
        <v>7.3395000000000001</v>
      </c>
      <c r="HG4741" s="1">
        <v>42724</v>
      </c>
      <c r="HH4741">
        <v>7.3198999999999996</v>
      </c>
      <c r="HJ4741" s="1">
        <v>42724</v>
      </c>
      <c r="HK4741">
        <v>7.3007999999999997</v>
      </c>
      <c r="HM4741" s="1">
        <v>42724</v>
      </c>
      <c r="HN4741">
        <v>7.2813999999999997</v>
      </c>
      <c r="HP4741" s="1">
        <v>42724</v>
      </c>
      <c r="HQ4741">
        <v>7.2610999999999999</v>
      </c>
      <c r="HS4741" s="1">
        <v>42724</v>
      </c>
      <c r="HT4741">
        <v>7.2389000000000001</v>
      </c>
      <c r="HV4741" s="1">
        <v>42724</v>
      </c>
      <c r="HW4741">
        <v>7.2140000000000004</v>
      </c>
      <c r="HY4741" s="1">
        <v>42724</v>
      </c>
      <c r="HZ4741">
        <v>7.1859000000000002</v>
      </c>
      <c r="IB4741" s="1">
        <v>42724</v>
      </c>
      <c r="IC4741">
        <v>7.1539999999999999</v>
      </c>
      <c r="IE4741" s="1">
        <v>42724</v>
      </c>
      <c r="IF4741">
        <v>7.1180000000000003</v>
      </c>
      <c r="IH4741" s="1">
        <v>42724</v>
      </c>
      <c r="II4741">
        <v>7.0796000000000001</v>
      </c>
      <c r="IK4741" s="1">
        <v>42724</v>
      </c>
      <c r="IL4741">
        <v>7.0404999999999998</v>
      </c>
      <c r="IN4741" s="1">
        <v>42724</v>
      </c>
      <c r="IO4741">
        <v>7.0023999999999997</v>
      </c>
      <c r="IQ4741" s="1">
        <v>42724</v>
      </c>
      <c r="IR4741">
        <v>6.9671000000000003</v>
      </c>
      <c r="IT4741" s="1">
        <v>42724</v>
      </c>
      <c r="IU4741">
        <v>6.9362000000000004</v>
      </c>
      <c r="IW4741" s="1">
        <v>42724</v>
      </c>
      <c r="IX4741">
        <v>6.9116</v>
      </c>
      <c r="IZ4741" s="1">
        <v>42724</v>
      </c>
      <c r="JA4741">
        <v>6.8948999999999998</v>
      </c>
      <c r="JC4741" s="1">
        <v>42724</v>
      </c>
      <c r="JD4741">
        <v>6.8879000000000001</v>
      </c>
      <c r="JF4741" s="1">
        <v>42724</v>
      </c>
      <c r="JG4741">
        <v>6.8924000000000003</v>
      </c>
      <c r="JI4741" s="1">
        <v>42724</v>
      </c>
      <c r="JJ4741">
        <v>6.9100999999999999</v>
      </c>
      <c r="JL4741" s="1">
        <v>42724</v>
      </c>
      <c r="JM4741">
        <v>6.9427000000000003</v>
      </c>
      <c r="JO4741" s="1">
        <v>42724</v>
      </c>
      <c r="JP4741">
        <v>6.9919000000000002</v>
      </c>
      <c r="JR4741" s="1">
        <v>42724</v>
      </c>
      <c r="JS4741">
        <v>7.0590999999999999</v>
      </c>
      <c r="JU4741" s="1">
        <v>42724</v>
      </c>
      <c r="JV4741">
        <v>7.1406999999999998</v>
      </c>
      <c r="JX4741" s="1">
        <v>42724</v>
      </c>
      <c r="JY4741">
        <v>7.23</v>
      </c>
      <c r="KA4741" s="1">
        <v>42724</v>
      </c>
      <c r="KB4741">
        <v>7.3205</v>
      </c>
      <c r="KD4741" s="1">
        <v>42724</v>
      </c>
      <c r="KE4741">
        <v>7.4057000000000004</v>
      </c>
      <c r="KG4741" s="1">
        <v>42724</v>
      </c>
      <c r="KH4741">
        <v>7.4787999999999997</v>
      </c>
      <c r="KJ4741" s="1">
        <v>42724</v>
      </c>
      <c r="KK4741">
        <v>7.5343999999999998</v>
      </c>
      <c r="KM4741" s="1">
        <v>42724</v>
      </c>
      <c r="KN4741">
        <v>7.5731000000000002</v>
      </c>
      <c r="KP4741" s="1">
        <v>42724</v>
      </c>
      <c r="KQ4741">
        <v>7.5975999999999999</v>
      </c>
      <c r="KS4741" s="1">
        <v>42724</v>
      </c>
      <c r="KT4741">
        <v>7.6106999999999996</v>
      </c>
      <c r="KV4741" s="1">
        <v>42724</v>
      </c>
      <c r="KW4741">
        <v>7.6151999999999997</v>
      </c>
      <c r="KY4741" s="1">
        <v>42724</v>
      </c>
      <c r="KZ4741">
        <v>7.6139000000000001</v>
      </c>
      <c r="LB4741" s="1">
        <v>42724</v>
      </c>
      <c r="LC4741">
        <v>7.609</v>
      </c>
      <c r="LE4741" s="1">
        <v>42724</v>
      </c>
      <c r="LF4741">
        <v>7.6009000000000002</v>
      </c>
      <c r="LH4741" s="1">
        <v>42724</v>
      </c>
      <c r="LI4741">
        <v>7.5898000000000003</v>
      </c>
      <c r="LK4741" s="1">
        <v>42724</v>
      </c>
      <c r="LL4741">
        <v>7.5758000000000001</v>
      </c>
      <c r="LN4741" s="1">
        <v>42724</v>
      </c>
      <c r="LO4741">
        <v>7.5590999999999999</v>
      </c>
      <c r="LQ4741" s="1">
        <v>42724</v>
      </c>
      <c r="LR4741">
        <v>7.5396999999999998</v>
      </c>
      <c r="LT4741" s="1">
        <v>42724</v>
      </c>
      <c r="LU4741">
        <v>7.5179</v>
      </c>
      <c r="LW4741" s="1">
        <v>42724</v>
      </c>
      <c r="LX4741">
        <v>7.4938000000000002</v>
      </c>
      <c r="LZ4741" s="1">
        <v>42724</v>
      </c>
      <c r="MA4741">
        <v>7.4673999999999996</v>
      </c>
      <c r="MC4741" s="1">
        <v>42724</v>
      </c>
      <c r="MD4741">
        <v>7.4390000000000001</v>
      </c>
      <c r="MF4741" s="1">
        <v>42724</v>
      </c>
      <c r="MG4741">
        <v>7.4086999999999996</v>
      </c>
      <c r="MI4741" s="1">
        <v>42724</v>
      </c>
      <c r="MJ4741">
        <v>7.3768000000000002</v>
      </c>
      <c r="ML4741" s="1">
        <v>42724</v>
      </c>
      <c r="MM4741">
        <v>7.3410000000000002</v>
      </c>
      <c r="MO4741" s="1">
        <v>42724</v>
      </c>
      <c r="MP4741">
        <v>7.2946</v>
      </c>
      <c r="MR4741" s="1">
        <v>42724</v>
      </c>
      <c r="MS4741">
        <v>7.2321</v>
      </c>
      <c r="MU4741" s="1">
        <v>42724</v>
      </c>
      <c r="MV4741">
        <v>7.1565000000000003</v>
      </c>
      <c r="MX4741" s="1">
        <v>42724</v>
      </c>
      <c r="MY4741">
        <v>7.0732999999999997</v>
      </c>
      <c r="NA4741" s="1">
        <v>42724</v>
      </c>
      <c r="NB4741">
        <v>6.9876000000000005</v>
      </c>
      <c r="ND4741" s="1">
        <v>42724</v>
      </c>
      <c r="NE4741">
        <v>6.9047999999999998</v>
      </c>
      <c r="NG4741" s="1">
        <v>42724</v>
      </c>
      <c r="NH4741">
        <v>6.8296000000000001</v>
      </c>
    </row>
    <row r="4742" spans="2:372">
      <c r="B4742" s="1">
        <v>42725</v>
      </c>
      <c r="C4742">
        <v>6.1487999999999996</v>
      </c>
      <c r="E4742" s="1">
        <v>42725</v>
      </c>
      <c r="F4742">
        <v>6.1570999999999998</v>
      </c>
      <c r="H4742" s="1">
        <v>42725</v>
      </c>
      <c r="I4742">
        <v>6.1754999999999995</v>
      </c>
      <c r="K4742" s="1">
        <v>42725</v>
      </c>
      <c r="L4742">
        <v>6.1837999999999997</v>
      </c>
      <c r="N4742" s="1">
        <v>42725</v>
      </c>
      <c r="O4742">
        <v>6.1932999999999998</v>
      </c>
      <c r="Q4742" s="1">
        <v>42725</v>
      </c>
      <c r="R4742">
        <v>6.2504999999999997</v>
      </c>
      <c r="T4742" s="1">
        <v>42725</v>
      </c>
      <c r="U4742">
        <v>6.3667999999999996</v>
      </c>
      <c r="W4742" s="1">
        <v>42725</v>
      </c>
      <c r="X4742">
        <v>6.3510999999999997</v>
      </c>
      <c r="Z4742" s="1">
        <v>42725</v>
      </c>
      <c r="AA4742">
        <v>6.3227000000000002</v>
      </c>
      <c r="AC4742" s="1">
        <v>42725</v>
      </c>
      <c r="AD4742">
        <v>6.2995000000000001</v>
      </c>
      <c r="AF4742" s="1">
        <v>42725</v>
      </c>
      <c r="AG4742">
        <v>6.2873999999999999</v>
      </c>
      <c r="AI4742" s="1">
        <v>42725</v>
      </c>
      <c r="AJ4742">
        <v>6.2859999999999996</v>
      </c>
      <c r="AL4742" s="1">
        <v>42725</v>
      </c>
      <c r="AM4742">
        <v>6.2954999999999997</v>
      </c>
      <c r="AO4742" s="1">
        <v>42725</v>
      </c>
      <c r="AP4742">
        <v>6.3156999999999996</v>
      </c>
      <c r="AR4742" s="1">
        <v>42725</v>
      </c>
      <c r="AS4742">
        <v>6.3455000000000004</v>
      </c>
      <c r="AU4742" s="1">
        <v>42725</v>
      </c>
      <c r="AV4742">
        <v>6.3818000000000001</v>
      </c>
      <c r="AX4742" s="1">
        <v>42725</v>
      </c>
      <c r="AY4742">
        <v>6.4213000000000005</v>
      </c>
      <c r="BA4742" s="1">
        <v>42725</v>
      </c>
      <c r="BB4742">
        <v>6.4606000000000003</v>
      </c>
      <c r="BD4742" s="1">
        <v>42725</v>
      </c>
      <c r="BE4742">
        <v>6.4965999999999999</v>
      </c>
      <c r="BG4742" s="1">
        <v>42725</v>
      </c>
      <c r="BH4742">
        <v>6.5263</v>
      </c>
      <c r="BJ4742" s="1">
        <v>42725</v>
      </c>
      <c r="BK4742">
        <v>6.5469999999999997</v>
      </c>
      <c r="BM4742" s="1">
        <v>42725</v>
      </c>
      <c r="BN4742">
        <v>6.5564</v>
      </c>
      <c r="BP4742" s="1">
        <v>42725</v>
      </c>
      <c r="BQ4742">
        <v>6.556</v>
      </c>
      <c r="BS4742" s="1">
        <v>42725</v>
      </c>
      <c r="BT4742">
        <v>6.5494000000000003</v>
      </c>
      <c r="BV4742" s="1">
        <v>42725</v>
      </c>
      <c r="BW4742">
        <v>6.54</v>
      </c>
      <c r="BY4742" s="1">
        <v>42725</v>
      </c>
      <c r="BZ4742">
        <v>6.5311000000000003</v>
      </c>
      <c r="CB4742" s="1">
        <v>42725</v>
      </c>
      <c r="CC4742">
        <v>6.5262000000000002</v>
      </c>
      <c r="CE4742" s="1">
        <v>42725</v>
      </c>
      <c r="CF4742">
        <v>6.5288000000000004</v>
      </c>
      <c r="CH4742" s="1">
        <v>42725</v>
      </c>
      <c r="CI4742">
        <v>6.5414000000000003</v>
      </c>
      <c r="CK4742" s="1">
        <v>42725</v>
      </c>
      <c r="CL4742">
        <v>6.5633999999999997</v>
      </c>
      <c r="CN4742" s="1">
        <v>42725</v>
      </c>
      <c r="CO4742">
        <v>6.5938999999999997</v>
      </c>
      <c r="CQ4742" s="1">
        <v>42725</v>
      </c>
      <c r="CR4742">
        <v>6.6314000000000002</v>
      </c>
      <c r="CT4742" s="1">
        <v>42725</v>
      </c>
      <c r="CU4742">
        <v>6.6746999999999996</v>
      </c>
      <c r="CW4742" s="1">
        <v>42725</v>
      </c>
      <c r="CX4742">
        <v>6.7213000000000003</v>
      </c>
      <c r="CZ4742" s="1">
        <v>42725</v>
      </c>
      <c r="DA4742">
        <v>6.7667999999999999</v>
      </c>
      <c r="DC4742" s="1">
        <v>42725</v>
      </c>
      <c r="DD4742">
        <v>6.7976999999999999</v>
      </c>
      <c r="DF4742" s="1">
        <v>42725</v>
      </c>
      <c r="DG4742">
        <v>6.7981999999999996</v>
      </c>
      <c r="DI4742" s="1">
        <v>42725</v>
      </c>
      <c r="DJ4742">
        <v>6.7530000000000001</v>
      </c>
      <c r="DL4742" s="1">
        <v>42725</v>
      </c>
      <c r="DM4742">
        <v>6.6629000000000005</v>
      </c>
      <c r="DO4742" s="1">
        <v>42725</v>
      </c>
      <c r="DP4742">
        <v>6.5563000000000002</v>
      </c>
      <c r="DR4742" s="1">
        <v>42725</v>
      </c>
      <c r="DS4742">
        <v>6.4642999999999997</v>
      </c>
      <c r="DU4742" s="1">
        <v>42725</v>
      </c>
      <c r="DV4742">
        <v>6.4181999999999997</v>
      </c>
      <c r="DX4742" s="1">
        <v>42725</v>
      </c>
      <c r="DY4742">
        <v>6.4489999999999998</v>
      </c>
      <c r="EA4742" s="1">
        <v>42725</v>
      </c>
      <c r="EB4742">
        <v>6.5682999999999998</v>
      </c>
      <c r="ED4742" s="1">
        <v>42725</v>
      </c>
      <c r="EE4742">
        <v>6.7422000000000004</v>
      </c>
      <c r="EG4742" s="1">
        <v>42725</v>
      </c>
      <c r="EH4742">
        <v>6.9298999999999999</v>
      </c>
      <c r="EJ4742" s="1">
        <v>42725</v>
      </c>
      <c r="EK4742">
        <v>7.0904999999999996</v>
      </c>
      <c r="EM4742" s="1">
        <v>42725</v>
      </c>
      <c r="EN4742">
        <v>7.1909000000000001</v>
      </c>
      <c r="EP4742" s="1">
        <v>42725</v>
      </c>
      <c r="EQ4742">
        <v>7.2271999999999998</v>
      </c>
      <c r="ES4742" s="1">
        <v>42725</v>
      </c>
      <c r="ET4742">
        <v>7.2023999999999999</v>
      </c>
      <c r="EV4742" s="1">
        <v>42725</v>
      </c>
      <c r="EW4742">
        <v>7.1276000000000002</v>
      </c>
      <c r="EY4742" s="1">
        <v>42725</v>
      </c>
      <c r="EZ4742">
        <v>7.0305</v>
      </c>
      <c r="FB4742" s="1">
        <v>42725</v>
      </c>
      <c r="FC4742">
        <v>6.9409000000000001</v>
      </c>
      <c r="FE4742" s="1">
        <v>42725</v>
      </c>
      <c r="FF4742">
        <v>6.8825000000000003</v>
      </c>
      <c r="FH4742" s="1">
        <v>42725</v>
      </c>
      <c r="FI4742">
        <v>6.8559000000000001</v>
      </c>
      <c r="FK4742" s="1">
        <v>42725</v>
      </c>
      <c r="FL4742">
        <v>6.8568999999999996</v>
      </c>
      <c r="FN4742" s="1">
        <v>42725</v>
      </c>
      <c r="FO4742">
        <v>6.8807</v>
      </c>
      <c r="FQ4742" s="1">
        <v>42725</v>
      </c>
      <c r="FR4742">
        <v>6.9229000000000003</v>
      </c>
      <c r="FT4742" s="1">
        <v>42725</v>
      </c>
      <c r="FU4742">
        <v>6.9789000000000003</v>
      </c>
      <c r="FW4742" s="1">
        <v>42725</v>
      </c>
      <c r="FX4742">
        <v>7.0438999999999998</v>
      </c>
      <c r="FZ4742" s="1">
        <v>42725</v>
      </c>
      <c r="GA4742">
        <v>7.1132999999999997</v>
      </c>
      <c r="GC4742" s="1">
        <v>42725</v>
      </c>
      <c r="GD4742">
        <v>7.1824000000000003</v>
      </c>
      <c r="GF4742" s="1">
        <v>42725</v>
      </c>
      <c r="GG4742">
        <v>7.2464000000000004</v>
      </c>
      <c r="GI4742" s="1">
        <v>42725</v>
      </c>
      <c r="GJ4742">
        <v>7.3007</v>
      </c>
      <c r="GL4742" s="1">
        <v>42725</v>
      </c>
      <c r="GM4742">
        <v>7.3406000000000002</v>
      </c>
      <c r="GO4742" s="1">
        <v>42725</v>
      </c>
      <c r="GP4742">
        <v>7.3647</v>
      </c>
      <c r="GR4742" s="1">
        <v>42725</v>
      </c>
      <c r="GS4742">
        <v>7.3753000000000002</v>
      </c>
      <c r="GU4742" s="1">
        <v>42725</v>
      </c>
      <c r="GV4742">
        <v>7.3749000000000002</v>
      </c>
      <c r="GX4742" s="1">
        <v>42725</v>
      </c>
      <c r="GY4742">
        <v>7.3663999999999996</v>
      </c>
      <c r="HA4742" s="1">
        <v>42725</v>
      </c>
      <c r="HB4742">
        <v>7.3521999999999998</v>
      </c>
      <c r="HD4742" s="1">
        <v>42725</v>
      </c>
      <c r="HE4742">
        <v>7.335</v>
      </c>
      <c r="HG4742" s="1">
        <v>42725</v>
      </c>
      <c r="HH4742">
        <v>7.3174000000000001</v>
      </c>
      <c r="HJ4742" s="1">
        <v>42725</v>
      </c>
      <c r="HK4742">
        <v>7.3003</v>
      </c>
      <c r="HM4742" s="1">
        <v>42725</v>
      </c>
      <c r="HN4742">
        <v>7.2830000000000004</v>
      </c>
      <c r="HP4742" s="1">
        <v>42725</v>
      </c>
      <c r="HQ4742">
        <v>7.2645999999999997</v>
      </c>
      <c r="HS4742" s="1">
        <v>42725</v>
      </c>
      <c r="HT4742">
        <v>7.2442000000000002</v>
      </c>
      <c r="HV4742" s="1">
        <v>42725</v>
      </c>
      <c r="HW4742">
        <v>7.2210999999999999</v>
      </c>
      <c r="HY4742" s="1">
        <v>42725</v>
      </c>
      <c r="HZ4742">
        <v>7.1943999999999999</v>
      </c>
      <c r="IB4742" s="1">
        <v>42725</v>
      </c>
      <c r="IC4742">
        <v>7.1635</v>
      </c>
      <c r="IE4742" s="1">
        <v>42725</v>
      </c>
      <c r="IF4742">
        <v>7.1281999999999996</v>
      </c>
      <c r="IH4742" s="1">
        <v>42725</v>
      </c>
      <c r="II4742">
        <v>7.0902000000000003</v>
      </c>
      <c r="IK4742" s="1">
        <v>42725</v>
      </c>
      <c r="IL4742">
        <v>7.0510999999999999</v>
      </c>
      <c r="IN4742" s="1">
        <v>42725</v>
      </c>
      <c r="IO4742">
        <v>7.0128000000000004</v>
      </c>
      <c r="IQ4742" s="1">
        <v>42725</v>
      </c>
      <c r="IR4742">
        <v>6.9771000000000001</v>
      </c>
      <c r="IT4742" s="1">
        <v>42725</v>
      </c>
      <c r="IU4742">
        <v>6.9458000000000002</v>
      </c>
      <c r="IW4742" s="1">
        <v>42725</v>
      </c>
      <c r="IX4742">
        <v>6.9206000000000003</v>
      </c>
      <c r="IZ4742" s="1">
        <v>42725</v>
      </c>
      <c r="JA4742">
        <v>6.9032999999999998</v>
      </c>
      <c r="JC4742" s="1">
        <v>42725</v>
      </c>
      <c r="JD4742">
        <v>6.8958000000000004</v>
      </c>
      <c r="JF4742" s="1">
        <v>42725</v>
      </c>
      <c r="JG4742">
        <v>6.8997000000000002</v>
      </c>
      <c r="JI4742" s="1">
        <v>42725</v>
      </c>
      <c r="JJ4742">
        <v>6.9169</v>
      </c>
      <c r="JL4742" s="1">
        <v>42725</v>
      </c>
      <c r="JM4742">
        <v>6.9492000000000003</v>
      </c>
      <c r="JO4742" s="1">
        <v>42725</v>
      </c>
      <c r="JP4742">
        <v>6.9984000000000002</v>
      </c>
      <c r="JR4742" s="1">
        <v>42725</v>
      </c>
      <c r="JS4742">
        <v>7.0656999999999996</v>
      </c>
      <c r="JU4742" s="1">
        <v>42725</v>
      </c>
      <c r="JV4742">
        <v>7.1475</v>
      </c>
      <c r="JX4742" s="1">
        <v>42725</v>
      </c>
      <c r="JY4742">
        <v>7.2371999999999996</v>
      </c>
      <c r="KA4742" s="1">
        <v>42725</v>
      </c>
      <c r="KB4742">
        <v>7.3281000000000001</v>
      </c>
      <c r="KD4742" s="1">
        <v>42725</v>
      </c>
      <c r="KE4742">
        <v>7.4135</v>
      </c>
      <c r="KG4742" s="1">
        <v>42725</v>
      </c>
      <c r="KH4742">
        <v>7.4867999999999997</v>
      </c>
      <c r="KJ4742" s="1">
        <v>42725</v>
      </c>
      <c r="KK4742">
        <v>7.5423999999999998</v>
      </c>
      <c r="KM4742" s="1">
        <v>42725</v>
      </c>
      <c r="KN4742">
        <v>7.5809999999999995</v>
      </c>
      <c r="KP4742" s="1">
        <v>42725</v>
      </c>
      <c r="KQ4742">
        <v>7.6054000000000004</v>
      </c>
      <c r="KS4742" s="1">
        <v>42725</v>
      </c>
      <c r="KT4742">
        <v>7.6184000000000003</v>
      </c>
      <c r="KV4742" s="1">
        <v>42725</v>
      </c>
      <c r="KW4742">
        <v>7.6227</v>
      </c>
      <c r="KY4742" s="1">
        <v>42725</v>
      </c>
      <c r="KZ4742">
        <v>7.6211000000000002</v>
      </c>
      <c r="LB4742" s="1">
        <v>42725</v>
      </c>
      <c r="LC4742">
        <v>7.6158999999999999</v>
      </c>
      <c r="LE4742" s="1">
        <v>42725</v>
      </c>
      <c r="LF4742">
        <v>7.6074999999999999</v>
      </c>
      <c r="LH4742" s="1">
        <v>42725</v>
      </c>
      <c r="LI4742">
        <v>7.5960999999999999</v>
      </c>
      <c r="LK4742" s="1">
        <v>42725</v>
      </c>
      <c r="LL4742">
        <v>7.5816999999999997</v>
      </c>
      <c r="LN4742" s="1">
        <v>42725</v>
      </c>
      <c r="LO4742">
        <v>7.5646000000000004</v>
      </c>
      <c r="LQ4742" s="1">
        <v>42725</v>
      </c>
      <c r="LR4742">
        <v>7.5449000000000002</v>
      </c>
      <c r="LT4742" s="1">
        <v>42725</v>
      </c>
      <c r="LU4742">
        <v>7.5227000000000004</v>
      </c>
      <c r="LW4742" s="1">
        <v>42725</v>
      </c>
      <c r="LX4742">
        <v>7.4981999999999998</v>
      </c>
      <c r="LZ4742" s="1">
        <v>42725</v>
      </c>
      <c r="MA4742">
        <v>7.4714999999999998</v>
      </c>
      <c r="MC4742" s="1">
        <v>42725</v>
      </c>
      <c r="MD4742">
        <v>7.4428000000000001</v>
      </c>
      <c r="MF4742" s="1">
        <v>42725</v>
      </c>
      <c r="MG4742">
        <v>7.4123000000000001</v>
      </c>
      <c r="MI4742" s="1">
        <v>42725</v>
      </c>
      <c r="MJ4742">
        <v>7.3803000000000001</v>
      </c>
      <c r="ML4742" s="1">
        <v>42725</v>
      </c>
      <c r="MM4742">
        <v>7.3444000000000003</v>
      </c>
      <c r="MO4742" s="1">
        <v>42725</v>
      </c>
      <c r="MP4742">
        <v>7.2979000000000003</v>
      </c>
      <c r="MR4742" s="1">
        <v>42725</v>
      </c>
      <c r="MS4742">
        <v>7.2352999999999996</v>
      </c>
      <c r="MU4742" s="1">
        <v>42725</v>
      </c>
      <c r="MV4742">
        <v>7.1597999999999997</v>
      </c>
      <c r="MX4742" s="1">
        <v>42725</v>
      </c>
      <c r="MY4742">
        <v>7.0763999999999996</v>
      </c>
      <c r="NA4742" s="1">
        <v>42725</v>
      </c>
      <c r="NB4742">
        <v>6.9904000000000002</v>
      </c>
      <c r="ND4742" s="1">
        <v>42725</v>
      </c>
      <c r="NE4742">
        <v>6.9068000000000005</v>
      </c>
      <c r="NG4742" s="1">
        <v>42725</v>
      </c>
      <c r="NH4742">
        <v>6.8304</v>
      </c>
    </row>
    <row r="4743" spans="2:372">
      <c r="B4743" s="1">
        <v>42726</v>
      </c>
      <c r="C4743">
        <v>6.15</v>
      </c>
      <c r="E4743" s="1">
        <v>42726</v>
      </c>
      <c r="F4743">
        <v>6.1713000000000005</v>
      </c>
      <c r="H4743" s="1">
        <v>42726</v>
      </c>
      <c r="I4743">
        <v>6.1963999999999997</v>
      </c>
      <c r="K4743" s="1">
        <v>42726</v>
      </c>
      <c r="L4743">
        <v>6.2085999999999997</v>
      </c>
      <c r="N4743" s="1">
        <v>42726</v>
      </c>
      <c r="O4743">
        <v>6.2195999999999998</v>
      </c>
      <c r="Q4743" s="1">
        <v>42726</v>
      </c>
      <c r="R4743">
        <v>6.2375999999999996</v>
      </c>
      <c r="T4743" s="1">
        <v>42726</v>
      </c>
      <c r="U4743">
        <v>6.3667999999999996</v>
      </c>
      <c r="W4743" s="1">
        <v>42726</v>
      </c>
      <c r="X4743">
        <v>6.3510999999999997</v>
      </c>
      <c r="Z4743" s="1">
        <v>42726</v>
      </c>
      <c r="AA4743">
        <v>6.3227000000000002</v>
      </c>
      <c r="AC4743" s="1">
        <v>42726</v>
      </c>
      <c r="AD4743">
        <v>6.2995000000000001</v>
      </c>
      <c r="AF4743" s="1">
        <v>42726</v>
      </c>
      <c r="AG4743">
        <v>6.2873999999999999</v>
      </c>
      <c r="AI4743" s="1">
        <v>42726</v>
      </c>
      <c r="AJ4743">
        <v>6.2859999999999996</v>
      </c>
      <c r="AL4743" s="1">
        <v>42726</v>
      </c>
      <c r="AM4743">
        <v>6.2954999999999997</v>
      </c>
      <c r="AO4743" s="1">
        <v>42726</v>
      </c>
      <c r="AP4743">
        <v>6.3156999999999996</v>
      </c>
      <c r="AR4743" s="1">
        <v>42726</v>
      </c>
      <c r="AS4743">
        <v>6.3455000000000004</v>
      </c>
      <c r="AU4743" s="1">
        <v>42726</v>
      </c>
      <c r="AV4743">
        <v>6.3818000000000001</v>
      </c>
      <c r="AX4743" s="1">
        <v>42726</v>
      </c>
      <c r="AY4743">
        <v>6.4213000000000005</v>
      </c>
      <c r="BA4743" s="1">
        <v>42726</v>
      </c>
      <c r="BB4743">
        <v>6.4606000000000003</v>
      </c>
      <c r="BD4743" s="1">
        <v>42726</v>
      </c>
      <c r="BE4743">
        <v>6.4965999999999999</v>
      </c>
      <c r="BG4743" s="1">
        <v>42726</v>
      </c>
      <c r="BH4743">
        <v>6.5263</v>
      </c>
      <c r="BJ4743" s="1">
        <v>42726</v>
      </c>
      <c r="BK4743">
        <v>6.5469999999999997</v>
      </c>
      <c r="BM4743" s="1">
        <v>42726</v>
      </c>
      <c r="BN4743">
        <v>6.5564</v>
      </c>
      <c r="BP4743" s="1">
        <v>42726</v>
      </c>
      <c r="BQ4743">
        <v>6.556</v>
      </c>
      <c r="BS4743" s="1">
        <v>42726</v>
      </c>
      <c r="BT4743">
        <v>6.5494000000000003</v>
      </c>
      <c r="BV4743" s="1">
        <v>42726</v>
      </c>
      <c r="BW4743">
        <v>6.54</v>
      </c>
      <c r="BY4743" s="1">
        <v>42726</v>
      </c>
      <c r="BZ4743">
        <v>6.5311000000000003</v>
      </c>
      <c r="CB4743" s="1">
        <v>42726</v>
      </c>
      <c r="CC4743">
        <v>6.5262000000000002</v>
      </c>
      <c r="CE4743" s="1">
        <v>42726</v>
      </c>
      <c r="CF4743">
        <v>6.5288000000000004</v>
      </c>
      <c r="CH4743" s="1">
        <v>42726</v>
      </c>
      <c r="CI4743">
        <v>6.5414000000000003</v>
      </c>
      <c r="CK4743" s="1">
        <v>42726</v>
      </c>
      <c r="CL4743">
        <v>6.5633999999999997</v>
      </c>
      <c r="CN4743" s="1">
        <v>42726</v>
      </c>
      <c r="CO4743">
        <v>6.5938999999999997</v>
      </c>
      <c r="CQ4743" s="1">
        <v>42726</v>
      </c>
      <c r="CR4743">
        <v>6.6314000000000002</v>
      </c>
      <c r="CT4743" s="1">
        <v>42726</v>
      </c>
      <c r="CU4743">
        <v>6.6746999999999996</v>
      </c>
      <c r="CW4743" s="1">
        <v>42726</v>
      </c>
      <c r="CX4743">
        <v>6.7213000000000003</v>
      </c>
      <c r="CZ4743" s="1">
        <v>42726</v>
      </c>
      <c r="DA4743">
        <v>6.7667999999999999</v>
      </c>
      <c r="DC4743" s="1">
        <v>42726</v>
      </c>
      <c r="DD4743">
        <v>6.7976999999999999</v>
      </c>
      <c r="DF4743" s="1">
        <v>42726</v>
      </c>
      <c r="DG4743">
        <v>6.7981999999999996</v>
      </c>
      <c r="DI4743" s="1">
        <v>42726</v>
      </c>
      <c r="DJ4743">
        <v>6.7530000000000001</v>
      </c>
      <c r="DL4743" s="1">
        <v>42726</v>
      </c>
      <c r="DM4743">
        <v>6.6629000000000005</v>
      </c>
      <c r="DO4743" s="1">
        <v>42726</v>
      </c>
      <c r="DP4743">
        <v>6.5563000000000002</v>
      </c>
      <c r="DR4743" s="1">
        <v>42726</v>
      </c>
      <c r="DS4743">
        <v>6.4642999999999997</v>
      </c>
      <c r="DU4743" s="1">
        <v>42726</v>
      </c>
      <c r="DV4743">
        <v>6.4181999999999997</v>
      </c>
      <c r="DX4743" s="1">
        <v>42726</v>
      </c>
      <c r="DY4743">
        <v>6.4489999999999998</v>
      </c>
      <c r="EA4743" s="1">
        <v>42726</v>
      </c>
      <c r="EB4743">
        <v>6.5682999999999998</v>
      </c>
      <c r="ED4743" s="1">
        <v>42726</v>
      </c>
      <c r="EE4743">
        <v>6.7422000000000004</v>
      </c>
      <c r="EG4743" s="1">
        <v>42726</v>
      </c>
      <c r="EH4743">
        <v>6.9298999999999999</v>
      </c>
      <c r="EJ4743" s="1">
        <v>42726</v>
      </c>
      <c r="EK4743">
        <v>7.0904999999999996</v>
      </c>
      <c r="EM4743" s="1">
        <v>42726</v>
      </c>
      <c r="EN4743">
        <v>7.1909000000000001</v>
      </c>
      <c r="EP4743" s="1">
        <v>42726</v>
      </c>
      <c r="EQ4743">
        <v>7.2271999999999998</v>
      </c>
      <c r="ES4743" s="1">
        <v>42726</v>
      </c>
      <c r="ET4743">
        <v>7.2023999999999999</v>
      </c>
      <c r="EV4743" s="1">
        <v>42726</v>
      </c>
      <c r="EW4743">
        <v>7.1276000000000002</v>
      </c>
      <c r="EY4743" s="1">
        <v>42726</v>
      </c>
      <c r="EZ4743">
        <v>7.0305</v>
      </c>
      <c r="FB4743" s="1">
        <v>42726</v>
      </c>
      <c r="FC4743">
        <v>6.9409000000000001</v>
      </c>
      <c r="FE4743" s="1">
        <v>42726</v>
      </c>
      <c r="FF4743">
        <v>6.8825000000000003</v>
      </c>
      <c r="FH4743" s="1">
        <v>42726</v>
      </c>
      <c r="FI4743">
        <v>6.8559000000000001</v>
      </c>
      <c r="FK4743" s="1">
        <v>42726</v>
      </c>
      <c r="FL4743">
        <v>6.8568999999999996</v>
      </c>
      <c r="FN4743" s="1">
        <v>42726</v>
      </c>
      <c r="FO4743">
        <v>6.8807</v>
      </c>
      <c r="FQ4743" s="1">
        <v>42726</v>
      </c>
      <c r="FR4743">
        <v>6.9229000000000003</v>
      </c>
      <c r="FT4743" s="1">
        <v>42726</v>
      </c>
      <c r="FU4743">
        <v>6.9789000000000003</v>
      </c>
      <c r="FW4743" s="1">
        <v>42726</v>
      </c>
      <c r="FX4743">
        <v>7.0438999999999998</v>
      </c>
      <c r="FZ4743" s="1">
        <v>42726</v>
      </c>
      <c r="GA4743">
        <v>7.1132999999999997</v>
      </c>
      <c r="GC4743" s="1">
        <v>42726</v>
      </c>
      <c r="GD4743">
        <v>7.1824000000000003</v>
      </c>
      <c r="GF4743" s="1">
        <v>42726</v>
      </c>
      <c r="GG4743">
        <v>7.2464000000000004</v>
      </c>
      <c r="GI4743" s="1">
        <v>42726</v>
      </c>
      <c r="GJ4743">
        <v>7.3007</v>
      </c>
      <c r="GL4743" s="1">
        <v>42726</v>
      </c>
      <c r="GM4743">
        <v>7.3406000000000002</v>
      </c>
      <c r="GO4743" s="1">
        <v>42726</v>
      </c>
      <c r="GP4743">
        <v>7.3647</v>
      </c>
      <c r="GR4743" s="1">
        <v>42726</v>
      </c>
      <c r="GS4743">
        <v>7.3753000000000002</v>
      </c>
      <c r="GU4743" s="1">
        <v>42726</v>
      </c>
      <c r="GV4743">
        <v>7.3749000000000002</v>
      </c>
      <c r="GX4743" s="1">
        <v>42726</v>
      </c>
      <c r="GY4743">
        <v>7.3663999999999996</v>
      </c>
      <c r="HA4743" s="1">
        <v>42726</v>
      </c>
      <c r="HB4743">
        <v>7.3521999999999998</v>
      </c>
      <c r="HD4743" s="1">
        <v>42726</v>
      </c>
      <c r="HE4743">
        <v>7.335</v>
      </c>
      <c r="HG4743" s="1">
        <v>42726</v>
      </c>
      <c r="HH4743">
        <v>7.3174000000000001</v>
      </c>
      <c r="HJ4743" s="1">
        <v>42726</v>
      </c>
      <c r="HK4743">
        <v>7.3003</v>
      </c>
      <c r="HM4743" s="1">
        <v>42726</v>
      </c>
      <c r="HN4743">
        <v>7.2830000000000004</v>
      </c>
      <c r="HP4743" s="1">
        <v>42726</v>
      </c>
      <c r="HQ4743">
        <v>7.2645999999999997</v>
      </c>
      <c r="HS4743" s="1">
        <v>42726</v>
      </c>
      <c r="HT4743">
        <v>7.2442000000000002</v>
      </c>
      <c r="HV4743" s="1">
        <v>42726</v>
      </c>
      <c r="HW4743">
        <v>7.2210999999999999</v>
      </c>
      <c r="HY4743" s="1">
        <v>42726</v>
      </c>
      <c r="HZ4743">
        <v>7.1943999999999999</v>
      </c>
      <c r="IB4743" s="1">
        <v>42726</v>
      </c>
      <c r="IC4743">
        <v>7.1635</v>
      </c>
      <c r="IE4743" s="1">
        <v>42726</v>
      </c>
      <c r="IF4743">
        <v>7.1281999999999996</v>
      </c>
      <c r="IH4743" s="1">
        <v>42726</v>
      </c>
      <c r="II4743">
        <v>7.0902000000000003</v>
      </c>
      <c r="IK4743" s="1">
        <v>42726</v>
      </c>
      <c r="IL4743">
        <v>7.0510999999999999</v>
      </c>
      <c r="IN4743" s="1">
        <v>42726</v>
      </c>
      <c r="IO4743">
        <v>7.0128000000000004</v>
      </c>
      <c r="IQ4743" s="1">
        <v>42726</v>
      </c>
      <c r="IR4743">
        <v>6.9771000000000001</v>
      </c>
      <c r="IT4743" s="1">
        <v>42726</v>
      </c>
      <c r="IU4743">
        <v>6.9458000000000002</v>
      </c>
      <c r="IW4743" s="1">
        <v>42726</v>
      </c>
      <c r="IX4743">
        <v>6.9206000000000003</v>
      </c>
      <c r="IZ4743" s="1">
        <v>42726</v>
      </c>
      <c r="JA4743">
        <v>6.9032999999999998</v>
      </c>
      <c r="JC4743" s="1">
        <v>42726</v>
      </c>
      <c r="JD4743">
        <v>6.8958000000000004</v>
      </c>
      <c r="JF4743" s="1">
        <v>42726</v>
      </c>
      <c r="JG4743">
        <v>6.8997000000000002</v>
      </c>
      <c r="JI4743" s="1">
        <v>42726</v>
      </c>
      <c r="JJ4743">
        <v>6.9169</v>
      </c>
      <c r="JL4743" s="1">
        <v>42726</v>
      </c>
      <c r="JM4743">
        <v>6.9492000000000003</v>
      </c>
      <c r="JO4743" s="1">
        <v>42726</v>
      </c>
      <c r="JP4743">
        <v>6.9984000000000002</v>
      </c>
      <c r="JR4743" s="1">
        <v>42726</v>
      </c>
      <c r="JS4743">
        <v>7.0656999999999996</v>
      </c>
      <c r="JU4743" s="1">
        <v>42726</v>
      </c>
      <c r="JV4743">
        <v>7.1475</v>
      </c>
      <c r="JX4743" s="1">
        <v>42726</v>
      </c>
      <c r="JY4743">
        <v>7.2371999999999996</v>
      </c>
      <c r="KA4743" s="1">
        <v>42726</v>
      </c>
      <c r="KB4743">
        <v>7.3281000000000001</v>
      </c>
      <c r="KD4743" s="1">
        <v>42726</v>
      </c>
      <c r="KE4743">
        <v>7.4135</v>
      </c>
      <c r="KG4743" s="1">
        <v>42726</v>
      </c>
      <c r="KH4743">
        <v>7.4867999999999997</v>
      </c>
      <c r="KJ4743" s="1">
        <v>42726</v>
      </c>
      <c r="KK4743">
        <v>7.5423999999999998</v>
      </c>
      <c r="KM4743" s="1">
        <v>42726</v>
      </c>
      <c r="KN4743">
        <v>7.5809999999999995</v>
      </c>
      <c r="KP4743" s="1">
        <v>42726</v>
      </c>
      <c r="KQ4743">
        <v>7.6054000000000004</v>
      </c>
      <c r="KS4743" s="1">
        <v>42726</v>
      </c>
      <c r="KT4743">
        <v>7.6184000000000003</v>
      </c>
      <c r="KV4743" s="1">
        <v>42726</v>
      </c>
      <c r="KW4743">
        <v>7.6227</v>
      </c>
      <c r="KY4743" s="1">
        <v>42726</v>
      </c>
      <c r="KZ4743">
        <v>7.6211000000000002</v>
      </c>
      <c r="LB4743" s="1">
        <v>42726</v>
      </c>
      <c r="LC4743">
        <v>7.6158999999999999</v>
      </c>
      <c r="LE4743" s="1">
        <v>42726</v>
      </c>
      <c r="LF4743">
        <v>7.6074999999999999</v>
      </c>
      <c r="LH4743" s="1">
        <v>42726</v>
      </c>
      <c r="LI4743">
        <v>7.5960999999999999</v>
      </c>
      <c r="LK4743" s="1">
        <v>42726</v>
      </c>
      <c r="LL4743">
        <v>7.5816999999999997</v>
      </c>
      <c r="LN4743" s="1">
        <v>42726</v>
      </c>
      <c r="LO4743">
        <v>7.5646000000000004</v>
      </c>
      <c r="LQ4743" s="1">
        <v>42726</v>
      </c>
      <c r="LR4743">
        <v>7.5449000000000002</v>
      </c>
      <c r="LT4743" s="1">
        <v>42726</v>
      </c>
      <c r="LU4743">
        <v>7.5227000000000004</v>
      </c>
      <c r="LW4743" s="1">
        <v>42726</v>
      </c>
      <c r="LX4743">
        <v>7.4981999999999998</v>
      </c>
      <c r="LZ4743" s="1">
        <v>42726</v>
      </c>
      <c r="MA4743">
        <v>7.4714999999999998</v>
      </c>
      <c r="MC4743" s="1">
        <v>42726</v>
      </c>
      <c r="MD4743">
        <v>7.4428000000000001</v>
      </c>
      <c r="MF4743" s="1">
        <v>42726</v>
      </c>
      <c r="MG4743">
        <v>7.4123000000000001</v>
      </c>
      <c r="MI4743" s="1">
        <v>42726</v>
      </c>
      <c r="MJ4743">
        <v>7.3803000000000001</v>
      </c>
      <c r="ML4743" s="1">
        <v>42726</v>
      </c>
      <c r="MM4743">
        <v>7.3444000000000003</v>
      </c>
      <c r="MO4743" s="1">
        <v>42726</v>
      </c>
      <c r="MP4743">
        <v>7.2979000000000003</v>
      </c>
      <c r="MR4743" s="1">
        <v>42726</v>
      </c>
      <c r="MS4743">
        <v>7.2352999999999996</v>
      </c>
      <c r="MU4743" s="1">
        <v>42726</v>
      </c>
      <c r="MV4743">
        <v>7.1597999999999997</v>
      </c>
      <c r="MX4743" s="1">
        <v>42726</v>
      </c>
      <c r="MY4743">
        <v>7.0763999999999996</v>
      </c>
      <c r="NA4743" s="1">
        <v>42726</v>
      </c>
      <c r="NB4743">
        <v>6.9904000000000002</v>
      </c>
      <c r="ND4743" s="1">
        <v>42726</v>
      </c>
      <c r="NE4743">
        <v>6.9068000000000005</v>
      </c>
      <c r="NG4743" s="1">
        <v>42726</v>
      </c>
      <c r="NH4743">
        <v>6.8304</v>
      </c>
    </row>
  </sheetData>
  <pageMargins left="0.7" right="0.7" top="0.75" bottom="0.75" header="0.3" footer="0.3"/>
  <pageSetup paperSize="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/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4"/>
  <dimension ref="A1:KV27636"/>
  <sheetViews>
    <sheetView tabSelected="1" zoomScale="85" zoomScaleNormal="85" workbookViewId="0">
      <selection activeCell="B8" sqref="B8"/>
    </sheetView>
  </sheetViews>
  <sheetFormatPr defaultRowHeight="15"/>
  <cols>
    <col min="1" max="1" width="11.5703125" bestFit="1" customWidth="1"/>
    <col min="2" max="2" width="14.5703125" style="3" customWidth="1"/>
    <col min="3" max="3" width="11.42578125" style="3" bestFit="1" customWidth="1"/>
    <col min="4" max="4" width="11.140625" style="3" bestFit="1" customWidth="1"/>
    <col min="5" max="5" width="13.28515625" style="4" customWidth="1"/>
    <col min="6" max="6" width="9.28515625" customWidth="1"/>
    <col min="7" max="7" width="12.7109375" customWidth="1"/>
    <col min="8" max="8" width="9.28515625" customWidth="1"/>
    <col min="9" max="12" width="9.28515625" bestFit="1" customWidth="1"/>
    <col min="14" max="16" width="9.28515625" bestFit="1" customWidth="1"/>
  </cols>
  <sheetData>
    <row r="1" spans="1:8">
      <c r="A1" t="s">
        <v>12</v>
      </c>
      <c r="B1" s="1">
        <v>38718</v>
      </c>
      <c r="C1" s="3" t="s">
        <v>13</v>
      </c>
      <c r="D1" s="1">
        <v>42369</v>
      </c>
      <c r="E1" s="4" t="s">
        <v>14</v>
      </c>
      <c r="F1">
        <f>D1-B1+1</f>
        <v>3652</v>
      </c>
    </row>
    <row r="3" spans="1:8">
      <c r="A3" t="s">
        <v>7</v>
      </c>
      <c r="B3" s="5">
        <f ca="1">SQRT((2*kappa*sigma_a^2)/(1-EXP(-2*kappa)))</f>
        <v>3.404481945717918E-2</v>
      </c>
      <c r="G3" s="2"/>
    </row>
    <row r="4" spans="1:8">
      <c r="A4" t="s">
        <v>8</v>
      </c>
      <c r="B4" s="5">
        <f ca="1">SQRT(rss/(F1-1))</f>
        <v>3.4042512098933199E-2</v>
      </c>
      <c r="G4" s="2"/>
    </row>
    <row r="5" spans="1:8">
      <c r="A5" t="s">
        <v>9</v>
      </c>
      <c r="B5" s="5">
        <f>-LN(phi)</f>
        <v>1.3555592933415489E-4</v>
      </c>
      <c r="E5" s="1"/>
      <c r="G5" s="2"/>
    </row>
    <row r="6" spans="1:8">
      <c r="A6" t="s">
        <v>5</v>
      </c>
      <c r="B6" s="5">
        <v>0.9998644532579557</v>
      </c>
      <c r="G6" s="2"/>
      <c r="H6" s="2"/>
    </row>
    <row r="7" spans="1:8">
      <c r="A7" t="s">
        <v>10</v>
      </c>
      <c r="B7" s="5">
        <f ca="1">AVERAGE(OFFSET(INDEX(A12:A4749,MATCH(B1,A12:A4749,0),1),0,1):OFFSET(INDEX(A12:A4749,MATCH(B1,A12:A4749,0),1),F1-1,1))</f>
        <v>6.8113523001095428</v>
      </c>
    </row>
    <row r="8" spans="1:8">
      <c r="A8" t="s">
        <v>6</v>
      </c>
      <c r="B8" s="2">
        <f ca="1">SUM(OFFSET(INDEX(A12:A4749,MATCH(B1,A12:A4749,0),1),0,4):OFFSET(INDEX(A12:A4749,MATCH(B1,A12:A4749,0),1),F1-1,4))</f>
        <v>4.2311169921519554</v>
      </c>
    </row>
    <row r="9" spans="1:8">
      <c r="A9" t="s">
        <v>19</v>
      </c>
      <c r="B9" s="5">
        <f ca="1">SQRT(kappa^2+2*sigma^2)</f>
        <v>4.8146836232029096E-2</v>
      </c>
    </row>
    <row r="11" spans="1:8">
      <c r="A11" t="s">
        <v>0</v>
      </c>
      <c r="B11" s="3" t="s">
        <v>3</v>
      </c>
      <c r="C11" s="3" t="s">
        <v>2</v>
      </c>
      <c r="D11" s="3" t="s">
        <v>15</v>
      </c>
      <c r="E11" s="4" t="s">
        <v>4</v>
      </c>
    </row>
    <row r="12" spans="1:8">
      <c r="A12" s="1">
        <v>37987</v>
      </c>
      <c r="B12" s="3">
        <f ca="1">Rates!B2</f>
        <v>4.7571000000000003</v>
      </c>
      <c r="C12" s="3">
        <f t="shared" ref="C12:C29" ca="1" si="0">B12-gamma</f>
        <v>-2.0542523001095425</v>
      </c>
      <c r="D12" s="5"/>
    </row>
    <row r="13" spans="1:8">
      <c r="A13" s="1">
        <v>37988</v>
      </c>
      <c r="B13" s="3">
        <f ca="1">Rates!B3</f>
        <v>4.7571000000000003</v>
      </c>
      <c r="C13" s="3">
        <f t="shared" ca="1" si="0"/>
        <v>-2.0542523001095425</v>
      </c>
      <c r="D13" s="5">
        <f ca="1">B13-B12</f>
        <v>0</v>
      </c>
      <c r="E13" s="4">
        <f ca="1">(C13/100-phi*C12/100)^2/(C13/100+gamma/100)</f>
        <v>1.6298342871242657E-10</v>
      </c>
    </row>
    <row r="14" spans="1:8">
      <c r="A14" s="1">
        <v>37989</v>
      </c>
      <c r="B14" s="3">
        <f ca="1">Rates!B4</f>
        <v>4.7571000000000003</v>
      </c>
      <c r="C14" s="3">
        <f t="shared" ca="1" si="0"/>
        <v>-2.0542523001095425</v>
      </c>
      <c r="D14" s="5">
        <f t="shared" ref="D14:D77" ca="1" si="1">B14-B13</f>
        <v>0</v>
      </c>
      <c r="E14" s="4">
        <f ca="1">(C14/100-phi*E13/100)^2/(C14/100+gamma/100)</f>
        <v>8.8708509662922229E-3</v>
      </c>
    </row>
    <row r="15" spans="1:8">
      <c r="A15" s="1">
        <v>37990</v>
      </c>
      <c r="B15" s="3">
        <f ca="1">Rates!B5</f>
        <v>4.7571000000000003</v>
      </c>
      <c r="C15" s="3">
        <f t="shared" ca="1" si="0"/>
        <v>-2.0542523001095425</v>
      </c>
      <c r="D15" s="5">
        <f t="shared" ca="1" si="1"/>
        <v>0</v>
      </c>
      <c r="E15" s="4">
        <f ca="1">(C15/100-phi*C14/100)^2/(C15/100+gamma/100)</f>
        <v>1.6298342871242657E-10</v>
      </c>
    </row>
    <row r="16" spans="1:8">
      <c r="A16" s="1">
        <v>37991</v>
      </c>
      <c r="B16" s="3">
        <f ca="1">Rates!B6</f>
        <v>4.7571000000000003</v>
      </c>
      <c r="C16" s="3">
        <f t="shared" ca="1" si="0"/>
        <v>-2.0542523001095425</v>
      </c>
      <c r="D16" s="5">
        <f t="shared" ca="1" si="1"/>
        <v>0</v>
      </c>
      <c r="E16" s="4">
        <f ca="1">(C16/100-phi*E15/100)^2/(C16/100+gamma/100)</f>
        <v>8.8708509662922229E-3</v>
      </c>
    </row>
    <row r="17" spans="1:5">
      <c r="A17" s="1">
        <v>37992</v>
      </c>
      <c r="B17" s="3">
        <f ca="1">Rates!B7</f>
        <v>4.7571000000000003</v>
      </c>
      <c r="C17" s="3">
        <f t="shared" ca="1" si="0"/>
        <v>-2.0542523001095425</v>
      </c>
      <c r="D17" s="5">
        <f t="shared" ca="1" si="1"/>
        <v>0</v>
      </c>
      <c r="E17" s="4">
        <f ca="1">(C17/100-phi*C16/100)^2/(C17/100+gamma/100)</f>
        <v>1.6298342871242657E-10</v>
      </c>
    </row>
    <row r="18" spans="1:5">
      <c r="A18" s="1">
        <v>37993</v>
      </c>
      <c r="B18" s="3">
        <f ca="1">Rates!B8</f>
        <v>4.7571000000000003</v>
      </c>
      <c r="C18" s="3">
        <f t="shared" ca="1" si="0"/>
        <v>-2.0542523001095425</v>
      </c>
      <c r="D18" s="5">
        <f t="shared" ca="1" si="1"/>
        <v>0</v>
      </c>
      <c r="E18" s="4">
        <f ca="1">(C18/100-phi*E17/100)^2/(C18/100+gamma/100)</f>
        <v>8.8708509662922229E-3</v>
      </c>
    </row>
    <row r="19" spans="1:5">
      <c r="A19" s="1">
        <v>37994</v>
      </c>
      <c r="B19" s="3">
        <f ca="1">Rates!B9</f>
        <v>4.7571000000000003</v>
      </c>
      <c r="C19" s="3">
        <f t="shared" ca="1" si="0"/>
        <v>-2.0542523001095425</v>
      </c>
      <c r="D19" s="5">
        <f t="shared" ca="1" si="1"/>
        <v>0</v>
      </c>
      <c r="E19" s="4">
        <f ca="1">(C19/100-phi*C18/100)^2/(C19/100+gamma/100)</f>
        <v>1.6298342871242657E-10</v>
      </c>
    </row>
    <row r="20" spans="1:5">
      <c r="A20" s="1">
        <v>37995</v>
      </c>
      <c r="B20" s="3">
        <f ca="1">Rates!B10</f>
        <v>4.7571000000000003</v>
      </c>
      <c r="C20" s="3">
        <f t="shared" ca="1" si="0"/>
        <v>-2.0542523001095425</v>
      </c>
      <c r="D20" s="5">
        <f t="shared" ca="1" si="1"/>
        <v>0</v>
      </c>
      <c r="E20" s="4">
        <f ca="1">(C20/100-phi*E19/100)^2/(C20/100+gamma/100)</f>
        <v>8.8708509662922229E-3</v>
      </c>
    </row>
    <row r="21" spans="1:5">
      <c r="A21" s="1">
        <v>37996</v>
      </c>
      <c r="B21" s="3">
        <f ca="1">Rates!B11</f>
        <v>4.7571000000000003</v>
      </c>
      <c r="C21" s="3">
        <f t="shared" ca="1" si="0"/>
        <v>-2.0542523001095425</v>
      </c>
      <c r="D21" s="5">
        <f t="shared" ca="1" si="1"/>
        <v>0</v>
      </c>
      <c r="E21" s="4">
        <f ca="1">(C21/100-phi*C20/100)^2/(C21/100+gamma/100)</f>
        <v>1.6298342871242657E-10</v>
      </c>
    </row>
    <row r="22" spans="1:5">
      <c r="A22" s="1">
        <v>37997</v>
      </c>
      <c r="B22" s="3">
        <f ca="1">Rates!B12</f>
        <v>4.7571000000000003</v>
      </c>
      <c r="C22" s="3">
        <f t="shared" ca="1" si="0"/>
        <v>-2.0542523001095425</v>
      </c>
      <c r="D22" s="5">
        <f t="shared" ca="1" si="1"/>
        <v>0</v>
      </c>
      <c r="E22" s="4">
        <f ca="1">(C22/100-phi*E21/100)^2/(C22/100+gamma/100)</f>
        <v>8.8708509662922229E-3</v>
      </c>
    </row>
    <row r="23" spans="1:5">
      <c r="A23" s="1">
        <v>37998</v>
      </c>
      <c r="B23" s="3">
        <f ca="1">Rates!B13</f>
        <v>4.7571000000000003</v>
      </c>
      <c r="C23" s="3">
        <f t="shared" ca="1" si="0"/>
        <v>-2.0542523001095425</v>
      </c>
      <c r="D23" s="5">
        <f t="shared" ca="1" si="1"/>
        <v>0</v>
      </c>
      <c r="E23" s="4">
        <f ca="1">(C23/100-phi*C22/100)^2/(C23/100+gamma/100)</f>
        <v>1.6298342871242657E-10</v>
      </c>
    </row>
    <row r="24" spans="1:5">
      <c r="A24" s="1">
        <v>37999</v>
      </c>
      <c r="B24" s="3">
        <f ca="1">Rates!B14</f>
        <v>4.7571000000000003</v>
      </c>
      <c r="C24" s="3">
        <f t="shared" ca="1" si="0"/>
        <v>-2.0542523001095425</v>
      </c>
      <c r="D24" s="5">
        <f t="shared" ca="1" si="1"/>
        <v>0</v>
      </c>
      <c r="E24" s="4">
        <f ca="1">(C24/100-phi*E23/100)^2/(C24/100+gamma/100)</f>
        <v>8.8708509662922229E-3</v>
      </c>
    </row>
    <row r="25" spans="1:5">
      <c r="A25" s="1">
        <v>38000</v>
      </c>
      <c r="B25" s="3">
        <f ca="1">Rates!B15</f>
        <v>4.7571000000000003</v>
      </c>
      <c r="C25" s="3">
        <f t="shared" ca="1" si="0"/>
        <v>-2.0542523001095425</v>
      </c>
      <c r="D25" s="5">
        <f t="shared" ca="1" si="1"/>
        <v>0</v>
      </c>
      <c r="E25" s="4">
        <f ca="1">(C25/100-phi*C24/100)^2/(C25/100+gamma/100)</f>
        <v>1.6298342871242657E-10</v>
      </c>
    </row>
    <row r="26" spans="1:5">
      <c r="A26" s="1">
        <v>38001</v>
      </c>
      <c r="B26" s="3">
        <f ca="1">Rates!B16</f>
        <v>4.7571000000000003</v>
      </c>
      <c r="C26" s="3">
        <f t="shared" ca="1" si="0"/>
        <v>-2.0542523001095425</v>
      </c>
      <c r="D26" s="5">
        <f t="shared" ca="1" si="1"/>
        <v>0</v>
      </c>
      <c r="E26" s="4">
        <f ca="1">(C26/100-phi*E25/100)^2/(C26/100+gamma/100)</f>
        <v>8.8708509662922229E-3</v>
      </c>
    </row>
    <row r="27" spans="1:5">
      <c r="A27" s="1">
        <v>38002</v>
      </c>
      <c r="B27" s="3">
        <f ca="1">Rates!B17</f>
        <v>4.7571000000000003</v>
      </c>
      <c r="C27" s="3">
        <f t="shared" ca="1" si="0"/>
        <v>-2.0542523001095425</v>
      </c>
      <c r="D27" s="5">
        <f t="shared" ca="1" si="1"/>
        <v>0</v>
      </c>
      <c r="E27" s="4">
        <f ca="1">(C27/100-phi*C26/100)^2/(C27/100+gamma/100)</f>
        <v>1.6298342871242657E-10</v>
      </c>
    </row>
    <row r="28" spans="1:5">
      <c r="A28" s="1">
        <v>38003</v>
      </c>
      <c r="B28" s="3">
        <f ca="1">Rates!B18</f>
        <v>4.7571000000000003</v>
      </c>
      <c r="C28" s="3">
        <f t="shared" ca="1" si="0"/>
        <v>-2.0542523001095425</v>
      </c>
      <c r="D28" s="5">
        <f t="shared" ca="1" si="1"/>
        <v>0</v>
      </c>
      <c r="E28" s="4">
        <f ca="1">(C28/100-phi*E27/100)^2/(C28/100+gamma/100)</f>
        <v>8.8708509662922229E-3</v>
      </c>
    </row>
    <row r="29" spans="1:5">
      <c r="A29" s="1">
        <v>38004</v>
      </c>
      <c r="B29" s="3">
        <f ca="1">Rates!B19</f>
        <v>4.7571000000000003</v>
      </c>
      <c r="C29" s="3">
        <f t="shared" ca="1" si="0"/>
        <v>-2.0542523001095425</v>
      </c>
      <c r="D29" s="5">
        <f t="shared" ca="1" si="1"/>
        <v>0</v>
      </c>
      <c r="E29" s="4">
        <f ca="1">(C29/100-phi*C28/100)^2/(C29/100+gamma/100)</f>
        <v>1.6298342871242657E-10</v>
      </c>
    </row>
    <row r="30" spans="1:5">
      <c r="A30" s="1">
        <v>38005</v>
      </c>
      <c r="B30" s="3">
        <f ca="1">Rates!B20</f>
        <v>4.7571000000000003</v>
      </c>
      <c r="C30" s="3">
        <f t="shared" ref="C30:C93" ca="1" si="2">B30-gamma</f>
        <v>-2.0542523001095425</v>
      </c>
      <c r="D30" s="5">
        <f t="shared" ca="1" si="1"/>
        <v>0</v>
      </c>
      <c r="E30" s="4">
        <f ca="1">(C30/100-phi*E29/100)^2/(C30/100+gamma/100)</f>
        <v>8.8708509662922229E-3</v>
      </c>
    </row>
    <row r="31" spans="1:5">
      <c r="A31" s="1">
        <v>38006</v>
      </c>
      <c r="B31" s="3">
        <f ca="1">Rates!B21</f>
        <v>4.7571000000000003</v>
      </c>
      <c r="C31" s="3">
        <f t="shared" ca="1" si="2"/>
        <v>-2.0542523001095425</v>
      </c>
      <c r="D31" s="5">
        <f t="shared" ca="1" si="1"/>
        <v>0</v>
      </c>
      <c r="E31" s="4">
        <f ca="1">(C31/100-phi*C30/100)^2/(C31/100+gamma/100)</f>
        <v>1.6298342871242657E-10</v>
      </c>
    </row>
    <row r="32" spans="1:5">
      <c r="A32" s="1">
        <v>38007</v>
      </c>
      <c r="B32" s="3">
        <f ca="1">Rates!B22</f>
        <v>4.7571000000000003</v>
      </c>
      <c r="C32" s="3">
        <f t="shared" ca="1" si="2"/>
        <v>-2.0542523001095425</v>
      </c>
      <c r="D32" s="5">
        <f t="shared" ca="1" si="1"/>
        <v>0</v>
      </c>
      <c r="E32" s="4">
        <f ca="1">(C32/100-phi*E31/100)^2/(C32/100+gamma/100)</f>
        <v>8.8708509662922229E-3</v>
      </c>
    </row>
    <row r="33" spans="1:5">
      <c r="A33" s="1">
        <v>38008</v>
      </c>
      <c r="B33" s="3">
        <f ca="1">Rates!B23</f>
        <v>4.7571000000000003</v>
      </c>
      <c r="C33" s="3">
        <f t="shared" ca="1" si="2"/>
        <v>-2.0542523001095425</v>
      </c>
      <c r="D33" s="5">
        <f t="shared" ca="1" si="1"/>
        <v>0</v>
      </c>
      <c r="E33" s="4">
        <f ca="1">(C33/100-phi*C32/100)^2/(C33/100+gamma/100)</f>
        <v>1.6298342871242657E-10</v>
      </c>
    </row>
    <row r="34" spans="1:5">
      <c r="A34" s="1">
        <v>38009</v>
      </c>
      <c r="B34" s="3">
        <f ca="1">Rates!B24</f>
        <v>4.7571000000000003</v>
      </c>
      <c r="C34" s="3">
        <f t="shared" ca="1" si="2"/>
        <v>-2.0542523001095425</v>
      </c>
      <c r="D34" s="5">
        <f t="shared" ca="1" si="1"/>
        <v>0</v>
      </c>
      <c r="E34" s="4">
        <f ca="1">(C34/100-phi*E33/100)^2/(C34/100+gamma/100)</f>
        <v>8.8708509662922229E-3</v>
      </c>
    </row>
    <row r="35" spans="1:5">
      <c r="A35" s="1">
        <v>38010</v>
      </c>
      <c r="B35" s="3">
        <f ca="1">Rates!B25</f>
        <v>4.7571000000000003</v>
      </c>
      <c r="C35" s="3">
        <f t="shared" ca="1" si="2"/>
        <v>-2.0542523001095425</v>
      </c>
      <c r="D35" s="5">
        <f t="shared" ca="1" si="1"/>
        <v>0</v>
      </c>
      <c r="E35" s="4">
        <f ca="1">(C35/100-phi*C34/100)^2/(C35/100+gamma/100)</f>
        <v>1.6298342871242657E-10</v>
      </c>
    </row>
    <row r="36" spans="1:5">
      <c r="A36" s="1">
        <v>38011</v>
      </c>
      <c r="B36" s="3">
        <f ca="1">Rates!B26</f>
        <v>4.7571000000000003</v>
      </c>
      <c r="C36" s="3">
        <f t="shared" ca="1" si="2"/>
        <v>-2.0542523001095425</v>
      </c>
      <c r="D36" s="5">
        <f t="shared" ca="1" si="1"/>
        <v>0</v>
      </c>
      <c r="E36" s="4">
        <f ca="1">(C36/100-phi*E35/100)^2/(C36/100+gamma/100)</f>
        <v>8.8708509662922229E-3</v>
      </c>
    </row>
    <row r="37" spans="1:5">
      <c r="A37" s="1">
        <v>38012</v>
      </c>
      <c r="B37" s="3">
        <f ca="1">Rates!B27</f>
        <v>4.7571000000000003</v>
      </c>
      <c r="C37" s="3">
        <f t="shared" ca="1" si="2"/>
        <v>-2.0542523001095425</v>
      </c>
      <c r="D37" s="5">
        <f t="shared" ca="1" si="1"/>
        <v>0</v>
      </c>
      <c r="E37" s="4">
        <f ca="1">(C37/100-phi*C36/100)^2/(C37/100+gamma/100)</f>
        <v>1.6298342871242657E-10</v>
      </c>
    </row>
    <row r="38" spans="1:5">
      <c r="A38" s="1">
        <v>38013</v>
      </c>
      <c r="B38" s="3">
        <f ca="1">Rates!B28</f>
        <v>4.7571000000000003</v>
      </c>
      <c r="C38" s="3">
        <f t="shared" ca="1" si="2"/>
        <v>-2.0542523001095425</v>
      </c>
      <c r="D38" s="5">
        <f t="shared" ca="1" si="1"/>
        <v>0</v>
      </c>
      <c r="E38" s="4">
        <f ca="1">(C38/100-phi*E37/100)^2/(C38/100+gamma/100)</f>
        <v>8.8708509662922229E-3</v>
      </c>
    </row>
    <row r="39" spans="1:5">
      <c r="A39" s="1">
        <v>38014</v>
      </c>
      <c r="B39" s="3">
        <f ca="1">Rates!B29</f>
        <v>4.7571000000000003</v>
      </c>
      <c r="C39" s="3">
        <f t="shared" ca="1" si="2"/>
        <v>-2.0542523001095425</v>
      </c>
      <c r="D39" s="5">
        <f t="shared" ca="1" si="1"/>
        <v>0</v>
      </c>
      <c r="E39" s="4">
        <f ca="1">(C39/100-phi*C38/100)^2/(C39/100+gamma/100)</f>
        <v>1.6298342871242657E-10</v>
      </c>
    </row>
    <row r="40" spans="1:5">
      <c r="A40" s="1">
        <v>38015</v>
      </c>
      <c r="B40" s="3">
        <f ca="1">Rates!B30</f>
        <v>4.7571000000000003</v>
      </c>
      <c r="C40" s="3">
        <f t="shared" ca="1" si="2"/>
        <v>-2.0542523001095425</v>
      </c>
      <c r="D40" s="5">
        <f t="shared" ca="1" si="1"/>
        <v>0</v>
      </c>
      <c r="E40" s="4">
        <f ca="1">(C40/100-phi*E39/100)^2/(C40/100+gamma/100)</f>
        <v>8.8708509662922229E-3</v>
      </c>
    </row>
    <row r="41" spans="1:5">
      <c r="A41" s="1">
        <v>38016</v>
      </c>
      <c r="B41" s="3">
        <f ca="1">Rates!B31</f>
        <v>4.7571000000000003</v>
      </c>
      <c r="C41" s="3">
        <f t="shared" ca="1" si="2"/>
        <v>-2.0542523001095425</v>
      </c>
      <c r="D41" s="5">
        <f t="shared" ca="1" si="1"/>
        <v>0</v>
      </c>
      <c r="E41" s="4">
        <f ca="1">(C41/100-phi*C40/100)^2/(C41/100+gamma/100)</f>
        <v>1.6298342871242657E-10</v>
      </c>
    </row>
    <row r="42" spans="1:5">
      <c r="A42" s="1">
        <v>38017</v>
      </c>
      <c r="B42" s="3">
        <f ca="1">Rates!B32</f>
        <v>4.7571000000000003</v>
      </c>
      <c r="C42" s="3">
        <f t="shared" ca="1" si="2"/>
        <v>-2.0542523001095425</v>
      </c>
      <c r="D42" s="5">
        <f t="shared" ca="1" si="1"/>
        <v>0</v>
      </c>
      <c r="E42" s="4">
        <f ca="1">(C42/100-phi*E41/100)^2/(C42/100+gamma/100)</f>
        <v>8.8708509662922229E-3</v>
      </c>
    </row>
    <row r="43" spans="1:5">
      <c r="A43" s="1">
        <v>38018</v>
      </c>
      <c r="B43" s="3">
        <f ca="1">Rates!B33</f>
        <v>4.7571000000000003</v>
      </c>
      <c r="C43" s="3">
        <f t="shared" ca="1" si="2"/>
        <v>-2.0542523001095425</v>
      </c>
      <c r="D43" s="5">
        <f t="shared" ca="1" si="1"/>
        <v>0</v>
      </c>
      <c r="E43" s="4">
        <f ca="1">(C43/100-phi*C42/100)^2/(C43/100+gamma/100)</f>
        <v>1.6298342871242657E-10</v>
      </c>
    </row>
    <row r="44" spans="1:5">
      <c r="A44" s="1">
        <v>38019</v>
      </c>
      <c r="B44" s="3">
        <f ca="1">Rates!B34</f>
        <v>4.7571000000000003</v>
      </c>
      <c r="C44" s="3">
        <f t="shared" ca="1" si="2"/>
        <v>-2.0542523001095425</v>
      </c>
      <c r="D44" s="5">
        <f t="shared" ca="1" si="1"/>
        <v>0</v>
      </c>
      <c r="E44" s="4">
        <f ca="1">(C44/100-phi*E43/100)^2/(C44/100+gamma/100)</f>
        <v>8.8708509662922229E-3</v>
      </c>
    </row>
    <row r="45" spans="1:5">
      <c r="A45" s="1">
        <v>38020</v>
      </c>
      <c r="B45" s="3">
        <f ca="1">Rates!B35</f>
        <v>4.7571000000000003</v>
      </c>
      <c r="C45" s="3">
        <f t="shared" ca="1" si="2"/>
        <v>-2.0542523001095425</v>
      </c>
      <c r="D45" s="5">
        <f t="shared" ca="1" si="1"/>
        <v>0</v>
      </c>
      <c r="E45" s="4">
        <f ca="1">(C45/100-phi*C44/100)^2/(C45/100+gamma/100)</f>
        <v>1.6298342871242657E-10</v>
      </c>
    </row>
    <row r="46" spans="1:5">
      <c r="A46" s="1">
        <v>38021</v>
      </c>
      <c r="B46" s="3">
        <f ca="1">Rates!B36</f>
        <v>4.7571000000000003</v>
      </c>
      <c r="C46" s="3">
        <f t="shared" ca="1" si="2"/>
        <v>-2.0542523001095425</v>
      </c>
      <c r="D46" s="5">
        <f t="shared" ca="1" si="1"/>
        <v>0</v>
      </c>
      <c r="E46" s="4">
        <f ca="1">(C46/100-phi*E45/100)^2/(C46/100+gamma/100)</f>
        <v>8.8708509662922229E-3</v>
      </c>
    </row>
    <row r="47" spans="1:5">
      <c r="A47" s="1">
        <v>38022</v>
      </c>
      <c r="B47" s="3">
        <f ca="1">Rates!B37</f>
        <v>4.7571000000000003</v>
      </c>
      <c r="C47" s="3">
        <f t="shared" ca="1" si="2"/>
        <v>-2.0542523001095425</v>
      </c>
      <c r="D47" s="5">
        <f t="shared" ca="1" si="1"/>
        <v>0</v>
      </c>
      <c r="E47" s="4">
        <f ca="1">(C47/100-phi*C46/100)^2/(C47/100+gamma/100)</f>
        <v>1.6298342871242657E-10</v>
      </c>
    </row>
    <row r="48" spans="1:5">
      <c r="A48" s="1">
        <v>38023</v>
      </c>
      <c r="B48" s="3">
        <f ca="1">Rates!B38</f>
        <v>4.7571000000000003</v>
      </c>
      <c r="C48" s="3">
        <f t="shared" ca="1" si="2"/>
        <v>-2.0542523001095425</v>
      </c>
      <c r="D48" s="5">
        <f t="shared" ca="1" si="1"/>
        <v>0</v>
      </c>
      <c r="E48" s="4">
        <f ca="1">(C48/100-phi*E47/100)^2/(C48/100+gamma/100)</f>
        <v>8.8708509662922229E-3</v>
      </c>
    </row>
    <row r="49" spans="1:5">
      <c r="A49" s="1">
        <v>38024</v>
      </c>
      <c r="B49" s="3">
        <f ca="1">Rates!B39</f>
        <v>4.7571000000000003</v>
      </c>
      <c r="C49" s="3">
        <f t="shared" ca="1" si="2"/>
        <v>-2.0542523001095425</v>
      </c>
      <c r="D49" s="5">
        <f t="shared" ca="1" si="1"/>
        <v>0</v>
      </c>
      <c r="E49" s="4">
        <f ca="1">(C49/100-phi*C48/100)^2/(C49/100+gamma/100)</f>
        <v>1.6298342871242657E-10</v>
      </c>
    </row>
    <row r="50" spans="1:5">
      <c r="A50" s="1">
        <v>38025</v>
      </c>
      <c r="B50" s="3">
        <f ca="1">Rates!B40</f>
        <v>4.7571000000000003</v>
      </c>
      <c r="C50" s="3">
        <f t="shared" ca="1" si="2"/>
        <v>-2.0542523001095425</v>
      </c>
      <c r="D50" s="5">
        <f t="shared" ca="1" si="1"/>
        <v>0</v>
      </c>
      <c r="E50" s="4">
        <f ca="1">(C50/100-phi*E49/100)^2/(C50/100+gamma/100)</f>
        <v>8.8708509662922229E-3</v>
      </c>
    </row>
    <row r="51" spans="1:5">
      <c r="A51" s="1">
        <v>38026</v>
      </c>
      <c r="B51" s="3">
        <f ca="1">Rates!B41</f>
        <v>4.7571000000000003</v>
      </c>
      <c r="C51" s="3">
        <f t="shared" ca="1" si="2"/>
        <v>-2.0542523001095425</v>
      </c>
      <c r="D51" s="5">
        <f t="shared" ca="1" si="1"/>
        <v>0</v>
      </c>
      <c r="E51" s="4">
        <f ca="1">(C51/100-phi*C50/100)^2/(C51/100+gamma/100)</f>
        <v>1.6298342871242657E-10</v>
      </c>
    </row>
    <row r="52" spans="1:5">
      <c r="A52" s="1">
        <v>38027</v>
      </c>
      <c r="B52" s="3">
        <f ca="1">Rates!B42</f>
        <v>4.7571000000000003</v>
      </c>
      <c r="C52" s="3">
        <f t="shared" ca="1" si="2"/>
        <v>-2.0542523001095425</v>
      </c>
      <c r="D52" s="5">
        <f t="shared" ca="1" si="1"/>
        <v>0</v>
      </c>
      <c r="E52" s="4">
        <f ca="1">(C52/100-phi*E51/100)^2/(C52/100+gamma/100)</f>
        <v>8.8708509662922229E-3</v>
      </c>
    </row>
    <row r="53" spans="1:5">
      <c r="A53" s="1">
        <v>38028</v>
      </c>
      <c r="B53" s="3">
        <f ca="1">Rates!B43</f>
        <v>4.7571000000000003</v>
      </c>
      <c r="C53" s="3">
        <f t="shared" ca="1" si="2"/>
        <v>-2.0542523001095425</v>
      </c>
      <c r="D53" s="5">
        <f t="shared" ca="1" si="1"/>
        <v>0</v>
      </c>
      <c r="E53" s="4">
        <f ca="1">(C53/100-phi*C52/100)^2/(C53/100+gamma/100)</f>
        <v>1.6298342871242657E-10</v>
      </c>
    </row>
    <row r="54" spans="1:5">
      <c r="A54" s="1">
        <v>38029</v>
      </c>
      <c r="B54" s="3">
        <f ca="1">Rates!B44</f>
        <v>4.7571000000000003</v>
      </c>
      <c r="C54" s="3">
        <f t="shared" ca="1" si="2"/>
        <v>-2.0542523001095425</v>
      </c>
      <c r="D54" s="5">
        <f t="shared" ca="1" si="1"/>
        <v>0</v>
      </c>
      <c r="E54" s="4">
        <f ca="1">(C54/100-phi*E53/100)^2/(C54/100+gamma/100)</f>
        <v>8.8708509662922229E-3</v>
      </c>
    </row>
    <row r="55" spans="1:5">
      <c r="A55" s="1">
        <v>38030</v>
      </c>
      <c r="B55" s="3">
        <f ca="1">Rates!B45</f>
        <v>4.7571000000000003</v>
      </c>
      <c r="C55" s="3">
        <f t="shared" ca="1" si="2"/>
        <v>-2.0542523001095425</v>
      </c>
      <c r="D55" s="5">
        <f t="shared" ca="1" si="1"/>
        <v>0</v>
      </c>
      <c r="E55" s="4">
        <f ca="1">(C55/100-phi*C54/100)^2/(C55/100+gamma/100)</f>
        <v>1.6298342871242657E-10</v>
      </c>
    </row>
    <row r="56" spans="1:5">
      <c r="A56" s="1">
        <v>38031</v>
      </c>
      <c r="B56" s="3">
        <f ca="1">Rates!B46</f>
        <v>4.7571000000000003</v>
      </c>
      <c r="C56" s="3">
        <f t="shared" ca="1" si="2"/>
        <v>-2.0542523001095425</v>
      </c>
      <c r="D56" s="5">
        <f t="shared" ca="1" si="1"/>
        <v>0</v>
      </c>
      <c r="E56" s="4">
        <f ca="1">(C56/100-phi*E55/100)^2/(C56/100+gamma/100)</f>
        <v>8.8708509662922229E-3</v>
      </c>
    </row>
    <row r="57" spans="1:5">
      <c r="A57" s="1">
        <v>38032</v>
      </c>
      <c r="B57" s="3">
        <f ca="1">Rates!B47</f>
        <v>4.7571000000000003</v>
      </c>
      <c r="C57" s="3">
        <f t="shared" ca="1" si="2"/>
        <v>-2.0542523001095425</v>
      </c>
      <c r="D57" s="5">
        <f t="shared" ca="1" si="1"/>
        <v>0</v>
      </c>
      <c r="E57" s="4">
        <f ca="1">(C57/100-phi*C56/100)^2/(C57/100+gamma/100)</f>
        <v>1.6298342871242657E-10</v>
      </c>
    </row>
    <row r="58" spans="1:5">
      <c r="A58" s="1">
        <v>38033</v>
      </c>
      <c r="B58" s="3">
        <f ca="1">Rates!B48</f>
        <v>4.7571000000000003</v>
      </c>
      <c r="C58" s="3">
        <f t="shared" ca="1" si="2"/>
        <v>-2.0542523001095425</v>
      </c>
      <c r="D58" s="5">
        <f t="shared" ca="1" si="1"/>
        <v>0</v>
      </c>
      <c r="E58" s="4">
        <f ca="1">(C58/100-phi*E57/100)^2/(C58/100+gamma/100)</f>
        <v>8.8708509662922229E-3</v>
      </c>
    </row>
    <row r="59" spans="1:5">
      <c r="A59" s="1">
        <v>38034</v>
      </c>
      <c r="B59" s="3">
        <f ca="1">Rates!B49</f>
        <v>4.7571000000000003</v>
      </c>
      <c r="C59" s="3">
        <f t="shared" ca="1" si="2"/>
        <v>-2.0542523001095425</v>
      </c>
      <c r="D59" s="5">
        <f t="shared" ca="1" si="1"/>
        <v>0</v>
      </c>
      <c r="E59" s="4">
        <f ca="1">(C59/100-phi*C58/100)^2/(C59/100+gamma/100)</f>
        <v>1.6298342871242657E-10</v>
      </c>
    </row>
    <row r="60" spans="1:5">
      <c r="A60" s="1">
        <v>38035</v>
      </c>
      <c r="B60" s="3">
        <f ca="1">Rates!B50</f>
        <v>4.7571000000000003</v>
      </c>
      <c r="C60" s="3">
        <f t="shared" ca="1" si="2"/>
        <v>-2.0542523001095425</v>
      </c>
      <c r="D60" s="5">
        <f t="shared" ca="1" si="1"/>
        <v>0</v>
      </c>
      <c r="E60" s="4">
        <f ca="1">(C60/100-phi*E59/100)^2/(C60/100+gamma/100)</f>
        <v>8.8708509662922229E-3</v>
      </c>
    </row>
    <row r="61" spans="1:5">
      <c r="A61" s="1">
        <v>38036</v>
      </c>
      <c r="B61" s="3">
        <f ca="1">Rates!B51</f>
        <v>4.7571000000000003</v>
      </c>
      <c r="C61" s="3">
        <f t="shared" ca="1" si="2"/>
        <v>-2.0542523001095425</v>
      </c>
      <c r="D61" s="5">
        <f t="shared" ca="1" si="1"/>
        <v>0</v>
      </c>
      <c r="E61" s="4">
        <f ca="1">(C61/100-phi*C60/100)^2/(C61/100+gamma/100)</f>
        <v>1.6298342871242657E-10</v>
      </c>
    </row>
    <row r="62" spans="1:5">
      <c r="A62" s="1">
        <v>38037</v>
      </c>
      <c r="B62" s="3">
        <f ca="1">Rates!B52</f>
        <v>4.7571000000000003</v>
      </c>
      <c r="C62" s="3">
        <f t="shared" ca="1" si="2"/>
        <v>-2.0542523001095425</v>
      </c>
      <c r="D62" s="5">
        <f t="shared" ca="1" si="1"/>
        <v>0</v>
      </c>
      <c r="E62" s="4">
        <f ca="1">(C62/100-phi*E61/100)^2/(C62/100+gamma/100)</f>
        <v>8.8708509662922229E-3</v>
      </c>
    </row>
    <row r="63" spans="1:5">
      <c r="A63" s="1">
        <v>38038</v>
      </c>
      <c r="B63" s="3">
        <f ca="1">Rates!B53</f>
        <v>4.7571000000000003</v>
      </c>
      <c r="C63" s="3">
        <f t="shared" ca="1" si="2"/>
        <v>-2.0542523001095425</v>
      </c>
      <c r="D63" s="5">
        <f t="shared" ca="1" si="1"/>
        <v>0</v>
      </c>
      <c r="E63" s="4">
        <f ca="1">(C63/100-phi*C62/100)^2/(C63/100+gamma/100)</f>
        <v>1.6298342871242657E-10</v>
      </c>
    </row>
    <row r="64" spans="1:5">
      <c r="A64" s="1">
        <v>38039</v>
      </c>
      <c r="B64" s="3">
        <f ca="1">Rates!B54</f>
        <v>4.7571000000000003</v>
      </c>
      <c r="C64" s="3">
        <f t="shared" ca="1" si="2"/>
        <v>-2.0542523001095425</v>
      </c>
      <c r="D64" s="5">
        <f t="shared" ca="1" si="1"/>
        <v>0</v>
      </c>
      <c r="E64" s="4">
        <f ca="1">(C64/100-phi*E63/100)^2/(C64/100+gamma/100)</f>
        <v>8.8708509662922229E-3</v>
      </c>
    </row>
    <row r="65" spans="1:5">
      <c r="A65" s="1">
        <v>38040</v>
      </c>
      <c r="B65" s="3">
        <f ca="1">Rates!B55</f>
        <v>4.7571000000000003</v>
      </c>
      <c r="C65" s="3">
        <f t="shared" ca="1" si="2"/>
        <v>-2.0542523001095425</v>
      </c>
      <c r="D65" s="5">
        <f t="shared" ca="1" si="1"/>
        <v>0</v>
      </c>
      <c r="E65" s="4">
        <f ca="1">(C65/100-phi*C64/100)^2/(C65/100+gamma/100)</f>
        <v>1.6298342871242657E-10</v>
      </c>
    </row>
    <row r="66" spans="1:5">
      <c r="A66" s="1">
        <v>38041</v>
      </c>
      <c r="B66" s="3">
        <f ca="1">Rates!B56</f>
        <v>4.7571000000000003</v>
      </c>
      <c r="C66" s="3">
        <f t="shared" ca="1" si="2"/>
        <v>-2.0542523001095425</v>
      </c>
      <c r="D66" s="5">
        <f t="shared" ca="1" si="1"/>
        <v>0</v>
      </c>
      <c r="E66" s="4">
        <f ca="1">(C66/100-phi*E65/100)^2/(C66/100+gamma/100)</f>
        <v>8.8708509662922229E-3</v>
      </c>
    </row>
    <row r="67" spans="1:5">
      <c r="A67" s="1">
        <v>38042</v>
      </c>
      <c r="B67" s="3">
        <f ca="1">Rates!B57</f>
        <v>4.7571000000000003</v>
      </c>
      <c r="C67" s="3">
        <f t="shared" ca="1" si="2"/>
        <v>-2.0542523001095425</v>
      </c>
      <c r="D67" s="5">
        <f t="shared" ca="1" si="1"/>
        <v>0</v>
      </c>
      <c r="E67" s="4">
        <f ca="1">(C67/100-phi*C66/100)^2/(C67/100+gamma/100)</f>
        <v>1.6298342871242657E-10</v>
      </c>
    </row>
    <row r="68" spans="1:5">
      <c r="A68" s="1">
        <v>38043</v>
      </c>
      <c r="B68" s="3">
        <f ca="1">Rates!B58</f>
        <v>4.7571000000000003</v>
      </c>
      <c r="C68" s="3">
        <f t="shared" ca="1" si="2"/>
        <v>-2.0542523001095425</v>
      </c>
      <c r="D68" s="5">
        <f t="shared" ca="1" si="1"/>
        <v>0</v>
      </c>
      <c r="E68" s="4">
        <f ca="1">(C68/100-phi*E67/100)^2/(C68/100+gamma/100)</f>
        <v>8.8708509662922229E-3</v>
      </c>
    </row>
    <row r="69" spans="1:5">
      <c r="A69" s="1">
        <v>38044</v>
      </c>
      <c r="B69" s="3">
        <f ca="1">Rates!B59</f>
        <v>4.7571000000000003</v>
      </c>
      <c r="C69" s="3">
        <f t="shared" ca="1" si="2"/>
        <v>-2.0542523001095425</v>
      </c>
      <c r="D69" s="5">
        <f t="shared" ca="1" si="1"/>
        <v>0</v>
      </c>
      <c r="E69" s="4">
        <f ca="1">(C69/100-phi*C68/100)^2/(C69/100+gamma/100)</f>
        <v>1.6298342871242657E-10</v>
      </c>
    </row>
    <row r="70" spans="1:5">
      <c r="A70" s="1">
        <v>38045</v>
      </c>
      <c r="B70" s="3">
        <f ca="1">Rates!B60</f>
        <v>4.7571000000000003</v>
      </c>
      <c r="C70" s="3">
        <f t="shared" ca="1" si="2"/>
        <v>-2.0542523001095425</v>
      </c>
      <c r="D70" s="5">
        <f t="shared" ca="1" si="1"/>
        <v>0</v>
      </c>
      <c r="E70" s="4">
        <f ca="1">(C70/100-phi*E69/100)^2/(C70/100+gamma/100)</f>
        <v>8.8708509662922229E-3</v>
      </c>
    </row>
    <row r="71" spans="1:5">
      <c r="A71" s="1">
        <v>38046</v>
      </c>
      <c r="B71" s="3">
        <f ca="1">Rates!B61</f>
        <v>4.7571000000000003</v>
      </c>
      <c r="C71" s="3">
        <f t="shared" ca="1" si="2"/>
        <v>-2.0542523001095425</v>
      </c>
      <c r="D71" s="5">
        <f t="shared" ca="1" si="1"/>
        <v>0</v>
      </c>
      <c r="E71" s="4">
        <f ca="1">(C71/100-phi*C70/100)^2/(C71/100+gamma/100)</f>
        <v>1.6298342871242657E-10</v>
      </c>
    </row>
    <row r="72" spans="1:5">
      <c r="A72" s="1">
        <v>38047</v>
      </c>
      <c r="B72" s="3">
        <f ca="1">Rates!B62</f>
        <v>4.7571000000000003</v>
      </c>
      <c r="C72" s="3">
        <f t="shared" ca="1" si="2"/>
        <v>-2.0542523001095425</v>
      </c>
      <c r="D72" s="5">
        <f t="shared" ca="1" si="1"/>
        <v>0</v>
      </c>
      <c r="E72" s="4">
        <f ca="1">(C72/100-phi*E71/100)^2/(C72/100+gamma/100)</f>
        <v>8.8708509662922229E-3</v>
      </c>
    </row>
    <row r="73" spans="1:5">
      <c r="A73" s="1">
        <v>38048</v>
      </c>
      <c r="B73" s="3">
        <f ca="1">Rates!B63</f>
        <v>4.7571000000000003</v>
      </c>
      <c r="C73" s="3">
        <f t="shared" ca="1" si="2"/>
        <v>-2.0542523001095425</v>
      </c>
      <c r="D73" s="5">
        <f t="shared" ca="1" si="1"/>
        <v>0</v>
      </c>
      <c r="E73" s="4">
        <f ca="1">(C73/100-phi*C72/100)^2/(C73/100+gamma/100)</f>
        <v>1.6298342871242657E-10</v>
      </c>
    </row>
    <row r="74" spans="1:5">
      <c r="A74" s="1">
        <v>38049</v>
      </c>
      <c r="B74" s="3">
        <f ca="1">Rates!B64</f>
        <v>4.7571000000000003</v>
      </c>
      <c r="C74" s="3">
        <f t="shared" ca="1" si="2"/>
        <v>-2.0542523001095425</v>
      </c>
      <c r="D74" s="5">
        <f t="shared" ca="1" si="1"/>
        <v>0</v>
      </c>
      <c r="E74" s="4">
        <f ca="1">(C74/100-phi*E73/100)^2/(C74/100+gamma/100)</f>
        <v>8.8708509662922229E-3</v>
      </c>
    </row>
    <row r="75" spans="1:5">
      <c r="A75" s="1">
        <v>38050</v>
      </c>
      <c r="B75" s="3">
        <f ca="1">Rates!B65</f>
        <v>4.7571000000000003</v>
      </c>
      <c r="C75" s="3">
        <f t="shared" ca="1" si="2"/>
        <v>-2.0542523001095425</v>
      </c>
      <c r="D75" s="5">
        <f t="shared" ca="1" si="1"/>
        <v>0</v>
      </c>
      <c r="E75" s="4">
        <f ca="1">(C75/100-phi*C74/100)^2/(C75/100+gamma/100)</f>
        <v>1.6298342871242657E-10</v>
      </c>
    </row>
    <row r="76" spans="1:5">
      <c r="A76" s="1">
        <v>38051</v>
      </c>
      <c r="B76" s="3">
        <f ca="1">Rates!B66</f>
        <v>4.7571000000000003</v>
      </c>
      <c r="C76" s="3">
        <f t="shared" ca="1" si="2"/>
        <v>-2.0542523001095425</v>
      </c>
      <c r="D76" s="5">
        <f t="shared" ca="1" si="1"/>
        <v>0</v>
      </c>
      <c r="E76" s="4">
        <f ca="1">(C76/100-phi*E75/100)^2/(C76/100+gamma/100)</f>
        <v>8.8708509662922229E-3</v>
      </c>
    </row>
    <row r="77" spans="1:5">
      <c r="A77" s="1">
        <v>38052</v>
      </c>
      <c r="B77" s="3">
        <f ca="1">Rates!B67</f>
        <v>4.7571000000000003</v>
      </c>
      <c r="C77" s="3">
        <f t="shared" ca="1" si="2"/>
        <v>-2.0542523001095425</v>
      </c>
      <c r="D77" s="5">
        <f t="shared" ca="1" si="1"/>
        <v>0</v>
      </c>
      <c r="E77" s="4">
        <f ca="1">(C77/100-phi*C76/100)^2/(C77/100+gamma/100)</f>
        <v>1.6298342871242657E-10</v>
      </c>
    </row>
    <row r="78" spans="1:5">
      <c r="A78" s="1">
        <v>38053</v>
      </c>
      <c r="B78" s="3">
        <f ca="1">Rates!B68</f>
        <v>4.7571000000000003</v>
      </c>
      <c r="C78" s="3">
        <f t="shared" ca="1" si="2"/>
        <v>-2.0542523001095425</v>
      </c>
      <c r="D78" s="5">
        <f t="shared" ref="D78:D141" ca="1" si="3">B78-B77</f>
        <v>0</v>
      </c>
      <c r="E78" s="4">
        <f ca="1">(C78/100-phi*E77/100)^2/(C78/100+gamma/100)</f>
        <v>8.8708509662922229E-3</v>
      </c>
    </row>
    <row r="79" spans="1:5">
      <c r="A79" s="1">
        <v>38054</v>
      </c>
      <c r="B79" s="3">
        <f ca="1">Rates!B69</f>
        <v>4.7571000000000003</v>
      </c>
      <c r="C79" s="3">
        <f t="shared" ca="1" si="2"/>
        <v>-2.0542523001095425</v>
      </c>
      <c r="D79" s="5">
        <f t="shared" ca="1" si="3"/>
        <v>0</v>
      </c>
      <c r="E79" s="4">
        <f ca="1">(C79/100-phi*C78/100)^2/(C79/100+gamma/100)</f>
        <v>1.6298342871242657E-10</v>
      </c>
    </row>
    <row r="80" spans="1:5">
      <c r="A80" s="1">
        <v>38055</v>
      </c>
      <c r="B80" s="3">
        <f ca="1">Rates!B70</f>
        <v>4.7571000000000003</v>
      </c>
      <c r="C80" s="3">
        <f t="shared" ca="1" si="2"/>
        <v>-2.0542523001095425</v>
      </c>
      <c r="D80" s="5">
        <f t="shared" ca="1" si="3"/>
        <v>0</v>
      </c>
      <c r="E80" s="4">
        <f ca="1">(C80/100-phi*E79/100)^2/(C80/100+gamma/100)</f>
        <v>8.8708509662922229E-3</v>
      </c>
    </row>
    <row r="81" spans="1:5">
      <c r="A81" s="1">
        <v>38056</v>
      </c>
      <c r="B81" s="3">
        <f ca="1">Rates!B71</f>
        <v>4.7571000000000003</v>
      </c>
      <c r="C81" s="3">
        <f t="shared" ca="1" si="2"/>
        <v>-2.0542523001095425</v>
      </c>
      <c r="D81" s="5">
        <f t="shared" ca="1" si="3"/>
        <v>0</v>
      </c>
      <c r="E81" s="4">
        <f ca="1">(C81/100-phi*C80/100)^2/(C81/100+gamma/100)</f>
        <v>1.6298342871242657E-10</v>
      </c>
    </row>
    <row r="82" spans="1:5">
      <c r="A82" s="1">
        <v>38057</v>
      </c>
      <c r="B82" s="3">
        <f ca="1">Rates!B72</f>
        <v>4.7571000000000003</v>
      </c>
      <c r="C82" s="3">
        <f t="shared" ca="1" si="2"/>
        <v>-2.0542523001095425</v>
      </c>
      <c r="D82" s="5">
        <f t="shared" ca="1" si="3"/>
        <v>0</v>
      </c>
      <c r="E82" s="4">
        <f ca="1">(C82/100-phi*E81/100)^2/(C82/100+gamma/100)</f>
        <v>8.8708509662922229E-3</v>
      </c>
    </row>
    <row r="83" spans="1:5">
      <c r="A83" s="1">
        <v>38058</v>
      </c>
      <c r="B83" s="3">
        <f ca="1">Rates!B73</f>
        <v>4.7571000000000003</v>
      </c>
      <c r="C83" s="3">
        <f t="shared" ca="1" si="2"/>
        <v>-2.0542523001095425</v>
      </c>
      <c r="D83" s="5">
        <f t="shared" ca="1" si="3"/>
        <v>0</v>
      </c>
      <c r="E83" s="4">
        <f ca="1">(C83/100-phi*C82/100)^2/(C83/100+gamma/100)</f>
        <v>1.6298342871242657E-10</v>
      </c>
    </row>
    <row r="84" spans="1:5">
      <c r="A84" s="1">
        <v>38059</v>
      </c>
      <c r="B84" s="3">
        <f ca="1">Rates!B74</f>
        <v>4.7571000000000003</v>
      </c>
      <c r="C84" s="3">
        <f t="shared" ca="1" si="2"/>
        <v>-2.0542523001095425</v>
      </c>
      <c r="D84" s="5">
        <f t="shared" ca="1" si="3"/>
        <v>0</v>
      </c>
      <c r="E84" s="4">
        <f ca="1">(C84/100-phi*E83/100)^2/(C84/100+gamma/100)</f>
        <v>8.8708509662922229E-3</v>
      </c>
    </row>
    <row r="85" spans="1:5">
      <c r="A85" s="1">
        <v>38060</v>
      </c>
      <c r="B85" s="3">
        <f ca="1">Rates!B75</f>
        <v>4.7571000000000003</v>
      </c>
      <c r="C85" s="3">
        <f t="shared" ca="1" si="2"/>
        <v>-2.0542523001095425</v>
      </c>
      <c r="D85" s="5">
        <f t="shared" ca="1" si="3"/>
        <v>0</v>
      </c>
      <c r="E85" s="4">
        <f ca="1">(C85/100-phi*C84/100)^2/(C85/100+gamma/100)</f>
        <v>1.6298342871242657E-10</v>
      </c>
    </row>
    <row r="86" spans="1:5">
      <c r="A86" s="1">
        <v>38061</v>
      </c>
      <c r="B86" s="3">
        <f ca="1">Rates!B76</f>
        <v>4.7571000000000003</v>
      </c>
      <c r="C86" s="3">
        <f t="shared" ca="1" si="2"/>
        <v>-2.0542523001095425</v>
      </c>
      <c r="D86" s="5">
        <f t="shared" ca="1" si="3"/>
        <v>0</v>
      </c>
      <c r="E86" s="4">
        <f ca="1">(C86/100-phi*E85/100)^2/(C86/100+gamma/100)</f>
        <v>8.8708509662922229E-3</v>
      </c>
    </row>
    <row r="87" spans="1:5">
      <c r="A87" s="1">
        <v>38062</v>
      </c>
      <c r="B87" s="3">
        <f ca="1">Rates!B77</f>
        <v>4.7571000000000003</v>
      </c>
      <c r="C87" s="3">
        <f t="shared" ca="1" si="2"/>
        <v>-2.0542523001095425</v>
      </c>
      <c r="D87" s="5">
        <f t="shared" ca="1" si="3"/>
        <v>0</v>
      </c>
      <c r="E87" s="4">
        <f ca="1">(C87/100-phi*C86/100)^2/(C87/100+gamma/100)</f>
        <v>1.6298342871242657E-10</v>
      </c>
    </row>
    <row r="88" spans="1:5">
      <c r="A88" s="1">
        <v>38063</v>
      </c>
      <c r="B88" s="3">
        <f ca="1">Rates!B78</f>
        <v>4.7571000000000003</v>
      </c>
      <c r="C88" s="3">
        <f t="shared" ca="1" si="2"/>
        <v>-2.0542523001095425</v>
      </c>
      <c r="D88" s="5">
        <f t="shared" ca="1" si="3"/>
        <v>0</v>
      </c>
      <c r="E88" s="4">
        <f ca="1">(C88/100-phi*E87/100)^2/(C88/100+gamma/100)</f>
        <v>8.8708509662922229E-3</v>
      </c>
    </row>
    <row r="89" spans="1:5">
      <c r="A89" s="1">
        <v>38064</v>
      </c>
      <c r="B89" s="3">
        <f ca="1">Rates!B79</f>
        <v>4.7571000000000003</v>
      </c>
      <c r="C89" s="3">
        <f t="shared" ca="1" si="2"/>
        <v>-2.0542523001095425</v>
      </c>
      <c r="D89" s="5">
        <f t="shared" ca="1" si="3"/>
        <v>0</v>
      </c>
      <c r="E89" s="4">
        <f ca="1">(C89/100-phi*C88/100)^2/(C89/100+gamma/100)</f>
        <v>1.6298342871242657E-10</v>
      </c>
    </row>
    <row r="90" spans="1:5">
      <c r="A90" s="1">
        <v>38065</v>
      </c>
      <c r="B90" s="3">
        <f ca="1">Rates!B80</f>
        <v>4.7571000000000003</v>
      </c>
      <c r="C90" s="3">
        <f t="shared" ca="1" si="2"/>
        <v>-2.0542523001095425</v>
      </c>
      <c r="D90" s="5">
        <f t="shared" ca="1" si="3"/>
        <v>0</v>
      </c>
      <c r="E90" s="4">
        <f ca="1">(C90/100-phi*E89/100)^2/(C90/100+gamma/100)</f>
        <v>8.8708509662922229E-3</v>
      </c>
    </row>
    <row r="91" spans="1:5">
      <c r="A91" s="1">
        <v>38066</v>
      </c>
      <c r="B91" s="3">
        <f ca="1">Rates!B81</f>
        <v>4.7571000000000003</v>
      </c>
      <c r="C91" s="3">
        <f t="shared" ca="1" si="2"/>
        <v>-2.0542523001095425</v>
      </c>
      <c r="D91" s="5">
        <f t="shared" ca="1" si="3"/>
        <v>0</v>
      </c>
      <c r="E91" s="4">
        <f ca="1">(C91/100-phi*C90/100)^2/(C91/100+gamma/100)</f>
        <v>1.6298342871242657E-10</v>
      </c>
    </row>
    <row r="92" spans="1:5">
      <c r="A92" s="1">
        <v>38067</v>
      </c>
      <c r="B92" s="3">
        <f ca="1">Rates!B82</f>
        <v>4.7571000000000003</v>
      </c>
      <c r="C92" s="3">
        <f t="shared" ca="1" si="2"/>
        <v>-2.0542523001095425</v>
      </c>
      <c r="D92" s="5">
        <f t="shared" ca="1" si="3"/>
        <v>0</v>
      </c>
      <c r="E92" s="4">
        <f ca="1">(C92/100-phi*E91/100)^2/(C92/100+gamma/100)</f>
        <v>8.8708509662922229E-3</v>
      </c>
    </row>
    <row r="93" spans="1:5">
      <c r="A93" s="1">
        <v>38068</v>
      </c>
      <c r="B93" s="3">
        <f ca="1">Rates!B83</f>
        <v>4.7571000000000003</v>
      </c>
      <c r="C93" s="3">
        <f t="shared" ca="1" si="2"/>
        <v>-2.0542523001095425</v>
      </c>
      <c r="D93" s="5">
        <f t="shared" ca="1" si="3"/>
        <v>0</v>
      </c>
      <c r="E93" s="4">
        <f ca="1">(C93/100-phi*C92/100)^2/(C93/100+gamma/100)</f>
        <v>1.6298342871242657E-10</v>
      </c>
    </row>
    <row r="94" spans="1:5">
      <c r="A94" s="1">
        <v>38069</v>
      </c>
      <c r="B94" s="3">
        <f ca="1">Rates!B84</f>
        <v>4.7571000000000003</v>
      </c>
      <c r="C94" s="3">
        <f t="shared" ref="C94:C157" ca="1" si="4">B94-gamma</f>
        <v>-2.0542523001095425</v>
      </c>
      <c r="D94" s="5">
        <f t="shared" ca="1" si="3"/>
        <v>0</v>
      </c>
      <c r="E94" s="4">
        <f ca="1">(C94/100-phi*E93/100)^2/(C94/100+gamma/100)</f>
        <v>8.8708509662922229E-3</v>
      </c>
    </row>
    <row r="95" spans="1:5">
      <c r="A95" s="1">
        <v>38070</v>
      </c>
      <c r="B95" s="3">
        <f ca="1">Rates!B85</f>
        <v>4.7571000000000003</v>
      </c>
      <c r="C95" s="3">
        <f t="shared" ca="1" si="4"/>
        <v>-2.0542523001095425</v>
      </c>
      <c r="D95" s="5">
        <f t="shared" ca="1" si="3"/>
        <v>0</v>
      </c>
      <c r="E95" s="4">
        <f ca="1">(C95/100-phi*C94/100)^2/(C95/100+gamma/100)</f>
        <v>1.6298342871242657E-10</v>
      </c>
    </row>
    <row r="96" spans="1:5">
      <c r="A96" s="1">
        <v>38071</v>
      </c>
      <c r="B96" s="3">
        <f ca="1">Rates!B86</f>
        <v>4.7571000000000003</v>
      </c>
      <c r="C96" s="3">
        <f t="shared" ca="1" si="4"/>
        <v>-2.0542523001095425</v>
      </c>
      <c r="D96" s="5">
        <f t="shared" ca="1" si="3"/>
        <v>0</v>
      </c>
      <c r="E96" s="4">
        <f ca="1">(C96/100-phi*E95/100)^2/(C96/100+gamma/100)</f>
        <v>8.8708509662922229E-3</v>
      </c>
    </row>
    <row r="97" spans="1:5">
      <c r="A97" s="1">
        <v>38072</v>
      </c>
      <c r="B97" s="3">
        <f ca="1">Rates!B87</f>
        <v>4.7571000000000003</v>
      </c>
      <c r="C97" s="3">
        <f t="shared" ca="1" si="4"/>
        <v>-2.0542523001095425</v>
      </c>
      <c r="D97" s="5">
        <f t="shared" ca="1" si="3"/>
        <v>0</v>
      </c>
      <c r="E97" s="4">
        <f ca="1">(C97/100-phi*C96/100)^2/(C97/100+gamma/100)</f>
        <v>1.6298342871242657E-10</v>
      </c>
    </row>
    <row r="98" spans="1:5">
      <c r="A98" s="1">
        <v>38073</v>
      </c>
      <c r="B98" s="3">
        <f ca="1">Rates!B88</f>
        <v>4.7571000000000003</v>
      </c>
      <c r="C98" s="3">
        <f t="shared" ca="1" si="4"/>
        <v>-2.0542523001095425</v>
      </c>
      <c r="D98" s="5">
        <f t="shared" ca="1" si="3"/>
        <v>0</v>
      </c>
      <c r="E98" s="4">
        <f ca="1">(C98/100-phi*E97/100)^2/(C98/100+gamma/100)</f>
        <v>8.8708509662922229E-3</v>
      </c>
    </row>
    <row r="99" spans="1:5">
      <c r="A99" s="1">
        <v>38074</v>
      </c>
      <c r="B99" s="3">
        <f ca="1">Rates!B89</f>
        <v>4.7571000000000003</v>
      </c>
      <c r="C99" s="3">
        <f t="shared" ca="1" si="4"/>
        <v>-2.0542523001095425</v>
      </c>
      <c r="D99" s="5">
        <f t="shared" ca="1" si="3"/>
        <v>0</v>
      </c>
      <c r="E99" s="4">
        <f ca="1">(C99/100-phi*C98/100)^2/(C99/100+gamma/100)</f>
        <v>1.6298342871242657E-10</v>
      </c>
    </row>
    <row r="100" spans="1:5">
      <c r="A100" s="1">
        <v>38075</v>
      </c>
      <c r="B100" s="3">
        <f ca="1">Rates!B90</f>
        <v>4.7571000000000003</v>
      </c>
      <c r="C100" s="3">
        <f t="shared" ca="1" si="4"/>
        <v>-2.0542523001095425</v>
      </c>
      <c r="D100" s="5">
        <f t="shared" ca="1" si="3"/>
        <v>0</v>
      </c>
      <c r="E100" s="4">
        <f ca="1">(C100/100-phi*E99/100)^2/(C100/100+gamma/100)</f>
        <v>8.8708509662922229E-3</v>
      </c>
    </row>
    <row r="101" spans="1:5">
      <c r="A101" s="1">
        <v>38076</v>
      </c>
      <c r="B101" s="3">
        <f ca="1">Rates!B91</f>
        <v>4.7571000000000003</v>
      </c>
      <c r="C101" s="3">
        <f t="shared" ca="1" si="4"/>
        <v>-2.0542523001095425</v>
      </c>
      <c r="D101" s="5">
        <f t="shared" ca="1" si="3"/>
        <v>0</v>
      </c>
      <c r="E101" s="4">
        <f ca="1">(C101/100-phi*C100/100)^2/(C101/100+gamma/100)</f>
        <v>1.6298342871242657E-10</v>
      </c>
    </row>
    <row r="102" spans="1:5">
      <c r="A102" s="1">
        <v>38077</v>
      </c>
      <c r="B102" s="3">
        <f ca="1">Rates!B92</f>
        <v>4.7571000000000003</v>
      </c>
      <c r="C102" s="3">
        <f t="shared" ca="1" si="4"/>
        <v>-2.0542523001095425</v>
      </c>
      <c r="D102" s="5">
        <f t="shared" ca="1" si="3"/>
        <v>0</v>
      </c>
      <c r="E102" s="4">
        <f ca="1">(C102/100-phi*E101/100)^2/(C102/100+gamma/100)</f>
        <v>8.8708509662922229E-3</v>
      </c>
    </row>
    <row r="103" spans="1:5">
      <c r="A103" s="1">
        <v>38078</v>
      </c>
      <c r="B103" s="3">
        <f ca="1">Rates!B93</f>
        <v>4.7571000000000003</v>
      </c>
      <c r="C103" s="3">
        <f t="shared" ca="1" si="4"/>
        <v>-2.0542523001095425</v>
      </c>
      <c r="D103" s="5">
        <f t="shared" ca="1" si="3"/>
        <v>0</v>
      </c>
      <c r="E103" s="4">
        <f ca="1">(C103/100-phi*C102/100)^2/(C103/100+gamma/100)</f>
        <v>1.6298342871242657E-10</v>
      </c>
    </row>
    <row r="104" spans="1:5">
      <c r="A104" s="1">
        <v>38079</v>
      </c>
      <c r="B104" s="3">
        <f ca="1">Rates!B94</f>
        <v>4.7571000000000003</v>
      </c>
      <c r="C104" s="3">
        <f t="shared" ca="1" si="4"/>
        <v>-2.0542523001095425</v>
      </c>
      <c r="D104" s="5">
        <f t="shared" ca="1" si="3"/>
        <v>0</v>
      </c>
      <c r="E104" s="4">
        <f ca="1">(C104/100-phi*E103/100)^2/(C104/100+gamma/100)</f>
        <v>8.8708509662922229E-3</v>
      </c>
    </row>
    <row r="105" spans="1:5">
      <c r="A105" s="1">
        <v>38080</v>
      </c>
      <c r="B105" s="3">
        <f ca="1">Rates!B95</f>
        <v>4.7571000000000003</v>
      </c>
      <c r="C105" s="3">
        <f t="shared" ca="1" si="4"/>
        <v>-2.0542523001095425</v>
      </c>
      <c r="D105" s="5">
        <f t="shared" ca="1" si="3"/>
        <v>0</v>
      </c>
      <c r="E105" s="4">
        <f ca="1">(C105/100-phi*C104/100)^2/(C105/100+gamma/100)</f>
        <v>1.6298342871242657E-10</v>
      </c>
    </row>
    <row r="106" spans="1:5">
      <c r="A106" s="1">
        <v>38081</v>
      </c>
      <c r="B106" s="3">
        <f ca="1">Rates!B96</f>
        <v>4.7571000000000003</v>
      </c>
      <c r="C106" s="3">
        <f t="shared" ca="1" si="4"/>
        <v>-2.0542523001095425</v>
      </c>
      <c r="D106" s="5">
        <f t="shared" ca="1" si="3"/>
        <v>0</v>
      </c>
      <c r="E106" s="4">
        <f ca="1">(C106/100-phi*E105/100)^2/(C106/100+gamma/100)</f>
        <v>8.8708509662922229E-3</v>
      </c>
    </row>
    <row r="107" spans="1:5">
      <c r="A107" s="1">
        <v>38082</v>
      </c>
      <c r="B107" s="3">
        <f ca="1">Rates!B97</f>
        <v>4.7571000000000003</v>
      </c>
      <c r="C107" s="3">
        <f t="shared" ca="1" si="4"/>
        <v>-2.0542523001095425</v>
      </c>
      <c r="D107" s="5">
        <f t="shared" ca="1" si="3"/>
        <v>0</v>
      </c>
      <c r="E107" s="4">
        <f ca="1">(C107/100-phi*C106/100)^2/(C107/100+gamma/100)</f>
        <v>1.6298342871242657E-10</v>
      </c>
    </row>
    <row r="108" spans="1:5">
      <c r="A108" s="1">
        <v>38083</v>
      </c>
      <c r="B108" s="3">
        <f ca="1">Rates!B98</f>
        <v>4.7571000000000003</v>
      </c>
      <c r="C108" s="3">
        <f t="shared" ca="1" si="4"/>
        <v>-2.0542523001095425</v>
      </c>
      <c r="D108" s="5">
        <f t="shared" ca="1" si="3"/>
        <v>0</v>
      </c>
      <c r="E108" s="4">
        <f ca="1">(C108/100-phi*E107/100)^2/(C108/100+gamma/100)</f>
        <v>8.8708509662922229E-3</v>
      </c>
    </row>
    <row r="109" spans="1:5">
      <c r="A109" s="1">
        <v>38084</v>
      </c>
      <c r="B109" s="3">
        <f ca="1">Rates!B99</f>
        <v>4.7571000000000003</v>
      </c>
      <c r="C109" s="3">
        <f t="shared" ca="1" si="4"/>
        <v>-2.0542523001095425</v>
      </c>
      <c r="D109" s="5">
        <f t="shared" ca="1" si="3"/>
        <v>0</v>
      </c>
      <c r="E109" s="4">
        <f ca="1">(C109/100-phi*C108/100)^2/(C109/100+gamma/100)</f>
        <v>1.6298342871242657E-10</v>
      </c>
    </row>
    <row r="110" spans="1:5">
      <c r="A110" s="1">
        <v>38085</v>
      </c>
      <c r="B110" s="3">
        <f ca="1">Rates!B100</f>
        <v>4.7571000000000003</v>
      </c>
      <c r="C110" s="3">
        <f t="shared" ca="1" si="4"/>
        <v>-2.0542523001095425</v>
      </c>
      <c r="D110" s="5">
        <f t="shared" ca="1" si="3"/>
        <v>0</v>
      </c>
      <c r="E110" s="4">
        <f ca="1">(C110/100-phi*E109/100)^2/(C110/100+gamma/100)</f>
        <v>8.8708509662922229E-3</v>
      </c>
    </row>
    <row r="111" spans="1:5">
      <c r="A111" s="1">
        <v>38086</v>
      </c>
      <c r="B111" s="3">
        <f ca="1">Rates!B101</f>
        <v>4.7571000000000003</v>
      </c>
      <c r="C111" s="3">
        <f t="shared" ca="1" si="4"/>
        <v>-2.0542523001095425</v>
      </c>
      <c r="D111" s="5">
        <f t="shared" ca="1" si="3"/>
        <v>0</v>
      </c>
      <c r="E111" s="4">
        <f ca="1">(C111/100-phi*C110/100)^2/(C111/100+gamma/100)</f>
        <v>1.6298342871242657E-10</v>
      </c>
    </row>
    <row r="112" spans="1:5">
      <c r="A112" s="1">
        <v>38087</v>
      </c>
      <c r="B112" s="3">
        <f ca="1">Rates!B102</f>
        <v>4.7571000000000003</v>
      </c>
      <c r="C112" s="3">
        <f t="shared" ca="1" si="4"/>
        <v>-2.0542523001095425</v>
      </c>
      <c r="D112" s="5">
        <f t="shared" ca="1" si="3"/>
        <v>0</v>
      </c>
      <c r="E112" s="4">
        <f ca="1">(C112/100-phi*E111/100)^2/(C112/100+gamma/100)</f>
        <v>8.8708509662922229E-3</v>
      </c>
    </row>
    <row r="113" spans="1:5">
      <c r="A113" s="1">
        <v>38088</v>
      </c>
      <c r="B113" s="3">
        <f ca="1">Rates!B103</f>
        <v>4.7571000000000003</v>
      </c>
      <c r="C113" s="3">
        <f t="shared" ca="1" si="4"/>
        <v>-2.0542523001095425</v>
      </c>
      <c r="D113" s="5">
        <f t="shared" ca="1" si="3"/>
        <v>0</v>
      </c>
      <c r="E113" s="4">
        <f ca="1">(C113/100-phi*C112/100)^2/(C113/100+gamma/100)</f>
        <v>1.6298342871242657E-10</v>
      </c>
    </row>
    <row r="114" spans="1:5">
      <c r="A114" s="1">
        <v>38089</v>
      </c>
      <c r="B114" s="3">
        <f ca="1">Rates!B104</f>
        <v>4.7571000000000003</v>
      </c>
      <c r="C114" s="3">
        <f t="shared" ca="1" si="4"/>
        <v>-2.0542523001095425</v>
      </c>
      <c r="D114" s="5">
        <f t="shared" ca="1" si="3"/>
        <v>0</v>
      </c>
      <c r="E114" s="4">
        <f ca="1">(C114/100-phi*E113/100)^2/(C114/100+gamma/100)</f>
        <v>8.8708509662922229E-3</v>
      </c>
    </row>
    <row r="115" spans="1:5">
      <c r="A115" s="1">
        <v>38090</v>
      </c>
      <c r="B115" s="3">
        <f ca="1">Rates!B105</f>
        <v>4.7571000000000003</v>
      </c>
      <c r="C115" s="3">
        <f t="shared" ca="1" si="4"/>
        <v>-2.0542523001095425</v>
      </c>
      <c r="D115" s="5">
        <f t="shared" ca="1" si="3"/>
        <v>0</v>
      </c>
      <c r="E115" s="4">
        <f ca="1">(C115/100-phi*C114/100)^2/(C115/100+gamma/100)</f>
        <v>1.6298342871242657E-10</v>
      </c>
    </row>
    <row r="116" spans="1:5">
      <c r="A116" s="1">
        <v>38091</v>
      </c>
      <c r="B116" s="3">
        <f ca="1">Rates!B106</f>
        <v>4.7571000000000003</v>
      </c>
      <c r="C116" s="3">
        <f t="shared" ca="1" si="4"/>
        <v>-2.0542523001095425</v>
      </c>
      <c r="D116" s="5">
        <f t="shared" ca="1" si="3"/>
        <v>0</v>
      </c>
      <c r="E116" s="4">
        <f ca="1">(C116/100-phi*E115/100)^2/(C116/100+gamma/100)</f>
        <v>8.8708509662922229E-3</v>
      </c>
    </row>
    <row r="117" spans="1:5">
      <c r="A117" s="1">
        <v>38092</v>
      </c>
      <c r="B117" s="3">
        <f ca="1">Rates!B107</f>
        <v>4.7571000000000003</v>
      </c>
      <c r="C117" s="3">
        <f t="shared" ca="1" si="4"/>
        <v>-2.0542523001095425</v>
      </c>
      <c r="D117" s="5">
        <f t="shared" ca="1" si="3"/>
        <v>0</v>
      </c>
      <c r="E117" s="4">
        <f ca="1">(C117/100-phi*C116/100)^2/(C117/100+gamma/100)</f>
        <v>1.6298342871242657E-10</v>
      </c>
    </row>
    <row r="118" spans="1:5">
      <c r="A118" s="1">
        <v>38093</v>
      </c>
      <c r="B118" s="3">
        <f ca="1">Rates!B108</f>
        <v>4.7571000000000003</v>
      </c>
      <c r="C118" s="3">
        <f t="shared" ca="1" si="4"/>
        <v>-2.0542523001095425</v>
      </c>
      <c r="D118" s="5">
        <f t="shared" ca="1" si="3"/>
        <v>0</v>
      </c>
      <c r="E118" s="4">
        <f ca="1">(C118/100-phi*E117/100)^2/(C118/100+gamma/100)</f>
        <v>8.8708509662922229E-3</v>
      </c>
    </row>
    <row r="119" spans="1:5">
      <c r="A119" s="1">
        <v>38094</v>
      </c>
      <c r="B119" s="3">
        <f ca="1">Rates!B109</f>
        <v>4.7571000000000003</v>
      </c>
      <c r="C119" s="3">
        <f t="shared" ca="1" si="4"/>
        <v>-2.0542523001095425</v>
      </c>
      <c r="D119" s="5">
        <f t="shared" ca="1" si="3"/>
        <v>0</v>
      </c>
      <c r="E119" s="4">
        <f ca="1">(C119/100-phi*C118/100)^2/(C119/100+gamma/100)</f>
        <v>1.6298342871242657E-10</v>
      </c>
    </row>
    <row r="120" spans="1:5">
      <c r="A120" s="1">
        <v>38095</v>
      </c>
      <c r="B120" s="3">
        <f ca="1">Rates!B110</f>
        <v>4.7571000000000003</v>
      </c>
      <c r="C120" s="3">
        <f t="shared" ca="1" si="4"/>
        <v>-2.0542523001095425</v>
      </c>
      <c r="D120" s="5">
        <f t="shared" ca="1" si="3"/>
        <v>0</v>
      </c>
      <c r="E120" s="4">
        <f ca="1">(C120/100-phi*E119/100)^2/(C120/100+gamma/100)</f>
        <v>8.8708509662922229E-3</v>
      </c>
    </row>
    <row r="121" spans="1:5">
      <c r="A121" s="1">
        <v>38096</v>
      </c>
      <c r="B121" s="3">
        <f ca="1">Rates!B111</f>
        <v>4.7571000000000003</v>
      </c>
      <c r="C121" s="3">
        <f t="shared" ca="1" si="4"/>
        <v>-2.0542523001095425</v>
      </c>
      <c r="D121" s="5">
        <f t="shared" ca="1" si="3"/>
        <v>0</v>
      </c>
      <c r="E121" s="4">
        <f ca="1">(C121/100-phi*C120/100)^2/(C121/100+gamma/100)</f>
        <v>1.6298342871242657E-10</v>
      </c>
    </row>
    <row r="122" spans="1:5">
      <c r="A122" s="1">
        <v>38097</v>
      </c>
      <c r="B122" s="3">
        <f ca="1">Rates!B112</f>
        <v>4.7571000000000003</v>
      </c>
      <c r="C122" s="3">
        <f t="shared" ca="1" si="4"/>
        <v>-2.0542523001095425</v>
      </c>
      <c r="D122" s="5">
        <f t="shared" ca="1" si="3"/>
        <v>0</v>
      </c>
      <c r="E122" s="4">
        <f ca="1">(C122/100-phi*E121/100)^2/(C122/100+gamma/100)</f>
        <v>8.8708509662922229E-3</v>
      </c>
    </row>
    <row r="123" spans="1:5">
      <c r="A123" s="1">
        <v>38098</v>
      </c>
      <c r="B123" s="3">
        <f ca="1">Rates!B113</f>
        <v>4.7571000000000003</v>
      </c>
      <c r="C123" s="3">
        <f t="shared" ca="1" si="4"/>
        <v>-2.0542523001095425</v>
      </c>
      <c r="D123" s="5">
        <f t="shared" ca="1" si="3"/>
        <v>0</v>
      </c>
      <c r="E123" s="4">
        <f ca="1">(C123/100-phi*C122/100)^2/(C123/100+gamma/100)</f>
        <v>1.6298342871242657E-10</v>
      </c>
    </row>
    <row r="124" spans="1:5">
      <c r="A124" s="1">
        <v>38099</v>
      </c>
      <c r="B124" s="3">
        <f ca="1">Rates!B114</f>
        <v>4.7571000000000003</v>
      </c>
      <c r="C124" s="3">
        <f t="shared" ca="1" si="4"/>
        <v>-2.0542523001095425</v>
      </c>
      <c r="D124" s="5">
        <f t="shared" ca="1" si="3"/>
        <v>0</v>
      </c>
      <c r="E124" s="4">
        <f ca="1">(C124/100-phi*E123/100)^2/(C124/100+gamma/100)</f>
        <v>8.8708509662922229E-3</v>
      </c>
    </row>
    <row r="125" spans="1:5">
      <c r="A125" s="1">
        <v>38100</v>
      </c>
      <c r="B125" s="3">
        <f ca="1">Rates!B115</f>
        <v>4.7571000000000003</v>
      </c>
      <c r="C125" s="3">
        <f t="shared" ca="1" si="4"/>
        <v>-2.0542523001095425</v>
      </c>
      <c r="D125" s="5">
        <f t="shared" ca="1" si="3"/>
        <v>0</v>
      </c>
      <c r="E125" s="4">
        <f ca="1">(C125/100-phi*C124/100)^2/(C125/100+gamma/100)</f>
        <v>1.6298342871242657E-10</v>
      </c>
    </row>
    <row r="126" spans="1:5">
      <c r="A126" s="1">
        <v>38101</v>
      </c>
      <c r="B126" s="3">
        <f ca="1">Rates!B116</f>
        <v>4.7571000000000003</v>
      </c>
      <c r="C126" s="3">
        <f t="shared" ca="1" si="4"/>
        <v>-2.0542523001095425</v>
      </c>
      <c r="D126" s="5">
        <f t="shared" ca="1" si="3"/>
        <v>0</v>
      </c>
      <c r="E126" s="4">
        <f ca="1">(C126/100-phi*E125/100)^2/(C126/100+gamma/100)</f>
        <v>8.8708509662922229E-3</v>
      </c>
    </row>
    <row r="127" spans="1:5">
      <c r="A127" s="1">
        <v>38102</v>
      </c>
      <c r="B127" s="3">
        <f ca="1">Rates!B117</f>
        <v>4.7571000000000003</v>
      </c>
      <c r="C127" s="3">
        <f t="shared" ca="1" si="4"/>
        <v>-2.0542523001095425</v>
      </c>
      <c r="D127" s="5">
        <f t="shared" ca="1" si="3"/>
        <v>0</v>
      </c>
      <c r="E127" s="4">
        <f ca="1">(C127/100-phi*C126/100)^2/(C127/100+gamma/100)</f>
        <v>1.6298342871242657E-10</v>
      </c>
    </row>
    <row r="128" spans="1:5">
      <c r="A128" s="1">
        <v>38103</v>
      </c>
      <c r="B128" s="3">
        <f ca="1">Rates!B118</f>
        <v>4.7571000000000003</v>
      </c>
      <c r="C128" s="3">
        <f t="shared" ca="1" si="4"/>
        <v>-2.0542523001095425</v>
      </c>
      <c r="D128" s="5">
        <f t="shared" ca="1" si="3"/>
        <v>0</v>
      </c>
      <c r="E128" s="4">
        <f ca="1">(C128/100-phi*E127/100)^2/(C128/100+gamma/100)</f>
        <v>8.8708509662922229E-3</v>
      </c>
    </row>
    <row r="129" spans="1:5">
      <c r="A129" s="1">
        <v>38104</v>
      </c>
      <c r="B129" s="3">
        <f ca="1">Rates!B119</f>
        <v>4.7571000000000003</v>
      </c>
      <c r="C129" s="3">
        <f t="shared" ca="1" si="4"/>
        <v>-2.0542523001095425</v>
      </c>
      <c r="D129" s="5">
        <f t="shared" ca="1" si="3"/>
        <v>0</v>
      </c>
      <c r="E129" s="4">
        <f ca="1">(C129/100-phi*C128/100)^2/(C129/100+gamma/100)</f>
        <v>1.6298342871242657E-10</v>
      </c>
    </row>
    <row r="130" spans="1:5">
      <c r="A130" s="1">
        <v>38105</v>
      </c>
      <c r="B130" s="3">
        <f ca="1">Rates!B120</f>
        <v>4.7571000000000003</v>
      </c>
      <c r="C130" s="3">
        <f t="shared" ca="1" si="4"/>
        <v>-2.0542523001095425</v>
      </c>
      <c r="D130" s="5">
        <f t="shared" ca="1" si="3"/>
        <v>0</v>
      </c>
      <c r="E130" s="4">
        <f ca="1">(C130/100-phi*E129/100)^2/(C130/100+gamma/100)</f>
        <v>8.8708509662922229E-3</v>
      </c>
    </row>
    <row r="131" spans="1:5">
      <c r="A131" s="1">
        <v>38106</v>
      </c>
      <c r="B131" s="3">
        <f ca="1">Rates!B121</f>
        <v>4.7571000000000003</v>
      </c>
      <c r="C131" s="3">
        <f t="shared" ca="1" si="4"/>
        <v>-2.0542523001095425</v>
      </c>
      <c r="D131" s="5">
        <f t="shared" ca="1" si="3"/>
        <v>0</v>
      </c>
      <c r="E131" s="4">
        <f ca="1">(C131/100-phi*C130/100)^2/(C131/100+gamma/100)</f>
        <v>1.6298342871242657E-10</v>
      </c>
    </row>
    <row r="132" spans="1:5">
      <c r="A132" s="1">
        <v>38107</v>
      </c>
      <c r="B132" s="3">
        <f ca="1">Rates!B122</f>
        <v>4.7571000000000003</v>
      </c>
      <c r="C132" s="3">
        <f t="shared" ca="1" si="4"/>
        <v>-2.0542523001095425</v>
      </c>
      <c r="D132" s="5">
        <f t="shared" ca="1" si="3"/>
        <v>0</v>
      </c>
      <c r="E132" s="4">
        <f ca="1">(C132/100-phi*E131/100)^2/(C132/100+gamma/100)</f>
        <v>8.8708509662922229E-3</v>
      </c>
    </row>
    <row r="133" spans="1:5">
      <c r="A133" s="1">
        <v>38108</v>
      </c>
      <c r="B133" s="3">
        <f ca="1">Rates!B123</f>
        <v>4.7571000000000003</v>
      </c>
      <c r="C133" s="3">
        <f t="shared" ca="1" si="4"/>
        <v>-2.0542523001095425</v>
      </c>
      <c r="D133" s="5">
        <f t="shared" ca="1" si="3"/>
        <v>0</v>
      </c>
      <c r="E133" s="4">
        <f ca="1">(C133/100-phi*C132/100)^2/(C133/100+gamma/100)</f>
        <v>1.6298342871242657E-10</v>
      </c>
    </row>
    <row r="134" spans="1:5">
      <c r="A134" s="1">
        <v>38109</v>
      </c>
      <c r="B134" s="3">
        <f ca="1">Rates!B124</f>
        <v>4.7571000000000003</v>
      </c>
      <c r="C134" s="3">
        <f t="shared" ca="1" si="4"/>
        <v>-2.0542523001095425</v>
      </c>
      <c r="D134" s="5">
        <f t="shared" ca="1" si="3"/>
        <v>0</v>
      </c>
      <c r="E134" s="4">
        <f ca="1">(C134/100-phi*E133/100)^2/(C134/100+gamma/100)</f>
        <v>8.8708509662922229E-3</v>
      </c>
    </row>
    <row r="135" spans="1:5">
      <c r="A135" s="1">
        <v>38110</v>
      </c>
      <c r="B135" s="3">
        <f ca="1">Rates!B125</f>
        <v>4.7571000000000003</v>
      </c>
      <c r="C135" s="3">
        <f t="shared" ca="1" si="4"/>
        <v>-2.0542523001095425</v>
      </c>
      <c r="D135" s="5">
        <f t="shared" ca="1" si="3"/>
        <v>0</v>
      </c>
      <c r="E135" s="4">
        <f ca="1">(C135/100-phi*C134/100)^2/(C135/100+gamma/100)</f>
        <v>1.6298342871242657E-10</v>
      </c>
    </row>
    <row r="136" spans="1:5">
      <c r="A136" s="1">
        <v>38111</v>
      </c>
      <c r="B136" s="3">
        <f ca="1">Rates!B126</f>
        <v>4.7571000000000003</v>
      </c>
      <c r="C136" s="3">
        <f t="shared" ca="1" si="4"/>
        <v>-2.0542523001095425</v>
      </c>
      <c r="D136" s="5">
        <f t="shared" ca="1" si="3"/>
        <v>0</v>
      </c>
      <c r="E136" s="4">
        <f ca="1">(C136/100-phi*E135/100)^2/(C136/100+gamma/100)</f>
        <v>8.8708509662922229E-3</v>
      </c>
    </row>
    <row r="137" spans="1:5">
      <c r="A137" s="1">
        <v>38112</v>
      </c>
      <c r="B137" s="3">
        <f ca="1">Rates!B127</f>
        <v>4.7571000000000003</v>
      </c>
      <c r="C137" s="3">
        <f t="shared" ca="1" si="4"/>
        <v>-2.0542523001095425</v>
      </c>
      <c r="D137" s="5">
        <f t="shared" ca="1" si="3"/>
        <v>0</v>
      </c>
      <c r="E137" s="4">
        <f ca="1">(C137/100-phi*C136/100)^2/(C137/100+gamma/100)</f>
        <v>1.6298342871242657E-10</v>
      </c>
    </row>
    <row r="138" spans="1:5">
      <c r="A138" s="1">
        <v>38113</v>
      </c>
      <c r="B138" s="3">
        <f ca="1">Rates!B128</f>
        <v>4.7571000000000003</v>
      </c>
      <c r="C138" s="3">
        <f t="shared" ca="1" si="4"/>
        <v>-2.0542523001095425</v>
      </c>
      <c r="D138" s="5">
        <f t="shared" ca="1" si="3"/>
        <v>0</v>
      </c>
      <c r="E138" s="4">
        <f ca="1">(C138/100-phi*E137/100)^2/(C138/100+gamma/100)</f>
        <v>8.8708509662922229E-3</v>
      </c>
    </row>
    <row r="139" spans="1:5">
      <c r="A139" s="1">
        <v>38114</v>
      </c>
      <c r="B139" s="3">
        <f ca="1">Rates!B129</f>
        <v>4.7571000000000003</v>
      </c>
      <c r="C139" s="3">
        <f t="shared" ca="1" si="4"/>
        <v>-2.0542523001095425</v>
      </c>
      <c r="D139" s="5">
        <f t="shared" ca="1" si="3"/>
        <v>0</v>
      </c>
      <c r="E139" s="4">
        <f ca="1">(C139/100-phi*C138/100)^2/(C139/100+gamma/100)</f>
        <v>1.6298342871242657E-10</v>
      </c>
    </row>
    <row r="140" spans="1:5">
      <c r="A140" s="1">
        <v>38115</v>
      </c>
      <c r="B140" s="3">
        <f ca="1">Rates!B130</f>
        <v>4.7571000000000003</v>
      </c>
      <c r="C140" s="3">
        <f t="shared" ca="1" si="4"/>
        <v>-2.0542523001095425</v>
      </c>
      <c r="D140" s="5">
        <f t="shared" ca="1" si="3"/>
        <v>0</v>
      </c>
      <c r="E140" s="4">
        <f ca="1">(C140/100-phi*E139/100)^2/(C140/100+gamma/100)</f>
        <v>8.8708509662922229E-3</v>
      </c>
    </row>
    <row r="141" spans="1:5">
      <c r="A141" s="1">
        <v>38116</v>
      </c>
      <c r="B141" s="3">
        <f ca="1">Rates!B131</f>
        <v>4.7571000000000003</v>
      </c>
      <c r="C141" s="3">
        <f t="shared" ca="1" si="4"/>
        <v>-2.0542523001095425</v>
      </c>
      <c r="D141" s="5">
        <f t="shared" ca="1" si="3"/>
        <v>0</v>
      </c>
      <c r="E141" s="4">
        <f ca="1">(C141/100-phi*C140/100)^2/(C141/100+gamma/100)</f>
        <v>1.6298342871242657E-10</v>
      </c>
    </row>
    <row r="142" spans="1:5">
      <c r="A142" s="1">
        <v>38117</v>
      </c>
      <c r="B142" s="3">
        <f ca="1">Rates!B132</f>
        <v>4.7571000000000003</v>
      </c>
      <c r="C142" s="3">
        <f t="shared" ca="1" si="4"/>
        <v>-2.0542523001095425</v>
      </c>
      <c r="D142" s="5">
        <f t="shared" ref="D142:D205" ca="1" si="5">B142-B141</f>
        <v>0</v>
      </c>
      <c r="E142" s="4">
        <f ca="1">(C142/100-phi*E141/100)^2/(C142/100+gamma/100)</f>
        <v>8.8708509662922229E-3</v>
      </c>
    </row>
    <row r="143" spans="1:5">
      <c r="A143" s="1">
        <v>38118</v>
      </c>
      <c r="B143" s="3">
        <f ca="1">Rates!B133</f>
        <v>4.7571000000000003</v>
      </c>
      <c r="C143" s="3">
        <f t="shared" ca="1" si="4"/>
        <v>-2.0542523001095425</v>
      </c>
      <c r="D143" s="5">
        <f t="shared" ca="1" si="5"/>
        <v>0</v>
      </c>
      <c r="E143" s="4">
        <f ca="1">(C143/100-phi*C142/100)^2/(C143/100+gamma/100)</f>
        <v>1.6298342871242657E-10</v>
      </c>
    </row>
    <row r="144" spans="1:5">
      <c r="A144" s="1">
        <v>38119</v>
      </c>
      <c r="B144" s="3">
        <f ca="1">Rates!B134</f>
        <v>4.7571000000000003</v>
      </c>
      <c r="C144" s="3">
        <f t="shared" ca="1" si="4"/>
        <v>-2.0542523001095425</v>
      </c>
      <c r="D144" s="5">
        <f t="shared" ca="1" si="5"/>
        <v>0</v>
      </c>
      <c r="E144" s="4">
        <f ca="1">(C144/100-phi*E143/100)^2/(C144/100+gamma/100)</f>
        <v>8.8708509662922229E-3</v>
      </c>
    </row>
    <row r="145" spans="1:5">
      <c r="A145" s="1">
        <v>38120</v>
      </c>
      <c r="B145" s="3">
        <f ca="1">Rates!B135</f>
        <v>4.7571000000000003</v>
      </c>
      <c r="C145" s="3">
        <f t="shared" ca="1" si="4"/>
        <v>-2.0542523001095425</v>
      </c>
      <c r="D145" s="5">
        <f t="shared" ca="1" si="5"/>
        <v>0</v>
      </c>
      <c r="E145" s="4">
        <f ca="1">(C145/100-phi*C144/100)^2/(C145/100+gamma/100)</f>
        <v>1.6298342871242657E-10</v>
      </c>
    </row>
    <row r="146" spans="1:5">
      <c r="A146" s="1">
        <v>38121</v>
      </c>
      <c r="B146" s="3">
        <f ca="1">Rates!B136</f>
        <v>4.7571000000000003</v>
      </c>
      <c r="C146" s="3">
        <f t="shared" ca="1" si="4"/>
        <v>-2.0542523001095425</v>
      </c>
      <c r="D146" s="5">
        <f t="shared" ca="1" si="5"/>
        <v>0</v>
      </c>
      <c r="E146" s="4">
        <f ca="1">(C146/100-phi*E145/100)^2/(C146/100+gamma/100)</f>
        <v>8.8708509662922229E-3</v>
      </c>
    </row>
    <row r="147" spans="1:5">
      <c r="A147" s="1">
        <v>38122</v>
      </c>
      <c r="B147" s="3">
        <f ca="1">Rates!B137</f>
        <v>4.7571000000000003</v>
      </c>
      <c r="C147" s="3">
        <f t="shared" ca="1" si="4"/>
        <v>-2.0542523001095425</v>
      </c>
      <c r="D147" s="5">
        <f t="shared" ca="1" si="5"/>
        <v>0</v>
      </c>
      <c r="E147" s="4">
        <f ca="1">(C147/100-phi*C146/100)^2/(C147/100+gamma/100)</f>
        <v>1.6298342871242657E-10</v>
      </c>
    </row>
    <row r="148" spans="1:5">
      <c r="A148" s="1">
        <v>38123</v>
      </c>
      <c r="B148" s="3">
        <f ca="1">Rates!B138</f>
        <v>4.7571000000000003</v>
      </c>
      <c r="C148" s="3">
        <f t="shared" ca="1" si="4"/>
        <v>-2.0542523001095425</v>
      </c>
      <c r="D148" s="5">
        <f t="shared" ca="1" si="5"/>
        <v>0</v>
      </c>
      <c r="E148" s="4">
        <f ca="1">(C148/100-phi*E147/100)^2/(C148/100+gamma/100)</f>
        <v>8.8708509662922229E-3</v>
      </c>
    </row>
    <row r="149" spans="1:5">
      <c r="A149" s="1">
        <v>38124</v>
      </c>
      <c r="B149" s="3">
        <f ca="1">Rates!B139</f>
        <v>4.7571000000000003</v>
      </c>
      <c r="C149" s="3">
        <f t="shared" ca="1" si="4"/>
        <v>-2.0542523001095425</v>
      </c>
      <c r="D149" s="5">
        <f t="shared" ca="1" si="5"/>
        <v>0</v>
      </c>
      <c r="E149" s="4">
        <f ca="1">(C149/100-phi*C148/100)^2/(C149/100+gamma/100)</f>
        <v>1.6298342871242657E-10</v>
      </c>
    </row>
    <row r="150" spans="1:5">
      <c r="A150" s="1">
        <v>38125</v>
      </c>
      <c r="B150" s="3">
        <f ca="1">Rates!B140</f>
        <v>4.7571000000000003</v>
      </c>
      <c r="C150" s="3">
        <f t="shared" ca="1" si="4"/>
        <v>-2.0542523001095425</v>
      </c>
      <c r="D150" s="5">
        <f t="shared" ca="1" si="5"/>
        <v>0</v>
      </c>
      <c r="E150" s="4">
        <f ca="1">(C150/100-phi*E149/100)^2/(C150/100+gamma/100)</f>
        <v>8.8708509662922229E-3</v>
      </c>
    </row>
    <row r="151" spans="1:5">
      <c r="A151" s="1">
        <v>38126</v>
      </c>
      <c r="B151" s="3">
        <f ca="1">Rates!B141</f>
        <v>4.7571000000000003</v>
      </c>
      <c r="C151" s="3">
        <f t="shared" ca="1" si="4"/>
        <v>-2.0542523001095425</v>
      </c>
      <c r="D151" s="5">
        <f t="shared" ca="1" si="5"/>
        <v>0</v>
      </c>
      <c r="E151" s="4">
        <f ca="1">(C151/100-phi*C150/100)^2/(C151/100+gamma/100)</f>
        <v>1.6298342871242657E-10</v>
      </c>
    </row>
    <row r="152" spans="1:5">
      <c r="A152" s="1">
        <v>38127</v>
      </c>
      <c r="B152" s="3">
        <f ca="1">Rates!B142</f>
        <v>4.7571000000000003</v>
      </c>
      <c r="C152" s="3">
        <f t="shared" ca="1" si="4"/>
        <v>-2.0542523001095425</v>
      </c>
      <c r="D152" s="5">
        <f t="shared" ca="1" si="5"/>
        <v>0</v>
      </c>
      <c r="E152" s="4">
        <f ca="1">(C152/100-phi*E151/100)^2/(C152/100+gamma/100)</f>
        <v>8.8708509662922229E-3</v>
      </c>
    </row>
    <row r="153" spans="1:5">
      <c r="A153" s="1">
        <v>38128</v>
      </c>
      <c r="B153" s="3">
        <f ca="1">Rates!B143</f>
        <v>4.7571000000000003</v>
      </c>
      <c r="C153" s="3">
        <f t="shared" ca="1" si="4"/>
        <v>-2.0542523001095425</v>
      </c>
      <c r="D153" s="5">
        <f t="shared" ca="1" si="5"/>
        <v>0</v>
      </c>
      <c r="E153" s="4">
        <f ca="1">(C153/100-phi*C152/100)^2/(C153/100+gamma/100)</f>
        <v>1.6298342871242657E-10</v>
      </c>
    </row>
    <row r="154" spans="1:5">
      <c r="A154" s="1">
        <v>38129</v>
      </c>
      <c r="B154" s="3">
        <f ca="1">Rates!B144</f>
        <v>4.7571000000000003</v>
      </c>
      <c r="C154" s="3">
        <f t="shared" ca="1" si="4"/>
        <v>-2.0542523001095425</v>
      </c>
      <c r="D154" s="5">
        <f t="shared" ca="1" si="5"/>
        <v>0</v>
      </c>
      <c r="E154" s="4">
        <f ca="1">(C154/100-phi*E153/100)^2/(C154/100+gamma/100)</f>
        <v>8.8708509662922229E-3</v>
      </c>
    </row>
    <row r="155" spans="1:5">
      <c r="A155" s="1">
        <v>38130</v>
      </c>
      <c r="B155" s="3">
        <f ca="1">Rates!B145</f>
        <v>4.7571000000000003</v>
      </c>
      <c r="C155" s="3">
        <f t="shared" ca="1" si="4"/>
        <v>-2.0542523001095425</v>
      </c>
      <c r="D155" s="5">
        <f t="shared" ca="1" si="5"/>
        <v>0</v>
      </c>
      <c r="E155" s="4">
        <f ca="1">(C155/100-phi*C154/100)^2/(C155/100+gamma/100)</f>
        <v>1.6298342871242657E-10</v>
      </c>
    </row>
    <row r="156" spans="1:5">
      <c r="A156" s="1">
        <v>38131</v>
      </c>
      <c r="B156" s="3">
        <f ca="1">Rates!B146</f>
        <v>4.7571000000000003</v>
      </c>
      <c r="C156" s="3">
        <f t="shared" ca="1" si="4"/>
        <v>-2.0542523001095425</v>
      </c>
      <c r="D156" s="5">
        <f t="shared" ca="1" si="5"/>
        <v>0</v>
      </c>
      <c r="E156" s="4">
        <f ca="1">(C156/100-phi*E155/100)^2/(C156/100+gamma/100)</f>
        <v>8.8708509662922229E-3</v>
      </c>
    </row>
    <row r="157" spans="1:5">
      <c r="A157" s="1">
        <v>38132</v>
      </c>
      <c r="B157" s="3">
        <f ca="1">Rates!B147</f>
        <v>4.7571000000000003</v>
      </c>
      <c r="C157" s="3">
        <f t="shared" ca="1" si="4"/>
        <v>-2.0542523001095425</v>
      </c>
      <c r="D157" s="5">
        <f t="shared" ca="1" si="5"/>
        <v>0</v>
      </c>
      <c r="E157" s="4">
        <f ca="1">(C157/100-phi*C156/100)^2/(C157/100+gamma/100)</f>
        <v>1.6298342871242657E-10</v>
      </c>
    </row>
    <row r="158" spans="1:5">
      <c r="A158" s="1">
        <v>38133</v>
      </c>
      <c r="B158" s="3">
        <f ca="1">Rates!B148</f>
        <v>4.7571000000000003</v>
      </c>
      <c r="C158" s="3">
        <f t="shared" ref="C158:C221" ca="1" si="6">B158-gamma</f>
        <v>-2.0542523001095425</v>
      </c>
      <c r="D158" s="5">
        <f t="shared" ca="1" si="5"/>
        <v>0</v>
      </c>
      <c r="E158" s="4">
        <f ca="1">(C158/100-phi*E157/100)^2/(C158/100+gamma/100)</f>
        <v>8.8708509662922229E-3</v>
      </c>
    </row>
    <row r="159" spans="1:5">
      <c r="A159" s="1">
        <v>38134</v>
      </c>
      <c r="B159" s="3">
        <f ca="1">Rates!B149</f>
        <v>4.7571000000000003</v>
      </c>
      <c r="C159" s="3">
        <f t="shared" ca="1" si="6"/>
        <v>-2.0542523001095425</v>
      </c>
      <c r="D159" s="5">
        <f t="shared" ca="1" si="5"/>
        <v>0</v>
      </c>
      <c r="E159" s="4">
        <f ca="1">(C159/100-phi*C158/100)^2/(C159/100+gamma/100)</f>
        <v>1.6298342871242657E-10</v>
      </c>
    </row>
    <row r="160" spans="1:5">
      <c r="A160" s="1">
        <v>38135</v>
      </c>
      <c r="B160" s="3">
        <f ca="1">Rates!B150</f>
        <v>4.7571000000000003</v>
      </c>
      <c r="C160" s="3">
        <f t="shared" ca="1" si="6"/>
        <v>-2.0542523001095425</v>
      </c>
      <c r="D160" s="5">
        <f t="shared" ca="1" si="5"/>
        <v>0</v>
      </c>
      <c r="E160" s="4">
        <f ca="1">(C160/100-phi*E159/100)^2/(C160/100+gamma/100)</f>
        <v>8.8708509662922229E-3</v>
      </c>
    </row>
    <row r="161" spans="1:5">
      <c r="A161" s="1">
        <v>38136</v>
      </c>
      <c r="B161" s="3">
        <f ca="1">Rates!B151</f>
        <v>4.7571000000000003</v>
      </c>
      <c r="C161" s="3">
        <f t="shared" ca="1" si="6"/>
        <v>-2.0542523001095425</v>
      </c>
      <c r="D161" s="5">
        <f t="shared" ca="1" si="5"/>
        <v>0</v>
      </c>
      <c r="E161" s="4">
        <f ca="1">(C161/100-phi*C160/100)^2/(C161/100+gamma/100)</f>
        <v>1.6298342871242657E-10</v>
      </c>
    </row>
    <row r="162" spans="1:5">
      <c r="A162" s="1">
        <v>38137</v>
      </c>
      <c r="B162" s="3">
        <f ca="1">Rates!B152</f>
        <v>4.7571000000000003</v>
      </c>
      <c r="C162" s="3">
        <f t="shared" ca="1" si="6"/>
        <v>-2.0542523001095425</v>
      </c>
      <c r="D162" s="5">
        <f t="shared" ca="1" si="5"/>
        <v>0</v>
      </c>
      <c r="E162" s="4">
        <f ca="1">(C162/100-phi*E161/100)^2/(C162/100+gamma/100)</f>
        <v>8.8708509662922229E-3</v>
      </c>
    </row>
    <row r="163" spans="1:5">
      <c r="A163" s="1">
        <v>38138</v>
      </c>
      <c r="B163" s="3">
        <f ca="1">Rates!B153</f>
        <v>4.7571000000000003</v>
      </c>
      <c r="C163" s="3">
        <f t="shared" ca="1" si="6"/>
        <v>-2.0542523001095425</v>
      </c>
      <c r="D163" s="5">
        <f t="shared" ca="1" si="5"/>
        <v>0</v>
      </c>
      <c r="E163" s="4">
        <f ca="1">(C163/100-phi*C162/100)^2/(C163/100+gamma/100)</f>
        <v>1.6298342871242657E-10</v>
      </c>
    </row>
    <row r="164" spans="1:5">
      <c r="A164" s="1">
        <v>38139</v>
      </c>
      <c r="B164" s="3">
        <f ca="1">Rates!B154</f>
        <v>4.7571000000000003</v>
      </c>
      <c r="C164" s="3">
        <f t="shared" ca="1" si="6"/>
        <v>-2.0542523001095425</v>
      </c>
      <c r="D164" s="5">
        <f t="shared" ca="1" si="5"/>
        <v>0</v>
      </c>
      <c r="E164" s="4">
        <f ca="1">(C164/100-phi*E163/100)^2/(C164/100+gamma/100)</f>
        <v>8.8708509662922229E-3</v>
      </c>
    </row>
    <row r="165" spans="1:5">
      <c r="A165" s="1">
        <v>38140</v>
      </c>
      <c r="B165" s="3">
        <f ca="1">Rates!B155</f>
        <v>4.7571000000000003</v>
      </c>
      <c r="C165" s="3">
        <f t="shared" ca="1" si="6"/>
        <v>-2.0542523001095425</v>
      </c>
      <c r="D165" s="5">
        <f t="shared" ca="1" si="5"/>
        <v>0</v>
      </c>
      <c r="E165" s="4">
        <f ca="1">(C165/100-phi*C164/100)^2/(C165/100+gamma/100)</f>
        <v>1.6298342871242657E-10</v>
      </c>
    </row>
    <row r="166" spans="1:5">
      <c r="A166" s="1">
        <v>38141</v>
      </c>
      <c r="B166" s="3">
        <f ca="1">Rates!B156</f>
        <v>4.7571000000000003</v>
      </c>
      <c r="C166" s="3">
        <f t="shared" ca="1" si="6"/>
        <v>-2.0542523001095425</v>
      </c>
      <c r="D166" s="5">
        <f t="shared" ca="1" si="5"/>
        <v>0</v>
      </c>
      <c r="E166" s="4">
        <f ca="1">(C166/100-phi*E165/100)^2/(C166/100+gamma/100)</f>
        <v>8.8708509662922229E-3</v>
      </c>
    </row>
    <row r="167" spans="1:5">
      <c r="A167" s="1">
        <v>38142</v>
      </c>
      <c r="B167" s="3">
        <f ca="1">Rates!B157</f>
        <v>4.7571000000000003</v>
      </c>
      <c r="C167" s="3">
        <f t="shared" ca="1" si="6"/>
        <v>-2.0542523001095425</v>
      </c>
      <c r="D167" s="5">
        <f t="shared" ca="1" si="5"/>
        <v>0</v>
      </c>
      <c r="E167" s="4">
        <f ca="1">(C167/100-phi*C166/100)^2/(C167/100+gamma/100)</f>
        <v>1.6298342871242657E-10</v>
      </c>
    </row>
    <row r="168" spans="1:5">
      <c r="A168" s="1">
        <v>38143</v>
      </c>
      <c r="B168" s="3">
        <f ca="1">Rates!B158</f>
        <v>4.7571000000000003</v>
      </c>
      <c r="C168" s="3">
        <f t="shared" ca="1" si="6"/>
        <v>-2.0542523001095425</v>
      </c>
      <c r="D168" s="5">
        <f t="shared" ca="1" si="5"/>
        <v>0</v>
      </c>
      <c r="E168" s="4">
        <f ca="1">(C168/100-phi*E167/100)^2/(C168/100+gamma/100)</f>
        <v>8.8708509662922229E-3</v>
      </c>
    </row>
    <row r="169" spans="1:5">
      <c r="A169" s="1">
        <v>38144</v>
      </c>
      <c r="B169" s="3">
        <f ca="1">Rates!B159</f>
        <v>4.7571000000000003</v>
      </c>
      <c r="C169" s="3">
        <f t="shared" ca="1" si="6"/>
        <v>-2.0542523001095425</v>
      </c>
      <c r="D169" s="5">
        <f t="shared" ca="1" si="5"/>
        <v>0</v>
      </c>
      <c r="E169" s="4">
        <f ca="1">(C169/100-phi*C168/100)^2/(C169/100+gamma/100)</f>
        <v>1.6298342871242657E-10</v>
      </c>
    </row>
    <row r="170" spans="1:5">
      <c r="A170" s="1">
        <v>38145</v>
      </c>
      <c r="B170" s="3">
        <f ca="1">Rates!B160</f>
        <v>4.7571000000000003</v>
      </c>
      <c r="C170" s="3">
        <f t="shared" ca="1" si="6"/>
        <v>-2.0542523001095425</v>
      </c>
      <c r="D170" s="5">
        <f t="shared" ca="1" si="5"/>
        <v>0</v>
      </c>
      <c r="E170" s="4">
        <f ca="1">(C170/100-phi*E169/100)^2/(C170/100+gamma/100)</f>
        <v>8.8708509662922229E-3</v>
      </c>
    </row>
    <row r="171" spans="1:5">
      <c r="A171" s="1">
        <v>38146</v>
      </c>
      <c r="B171" s="3">
        <f ca="1">Rates!B161</f>
        <v>4.7571000000000003</v>
      </c>
      <c r="C171" s="3">
        <f t="shared" ca="1" si="6"/>
        <v>-2.0542523001095425</v>
      </c>
      <c r="D171" s="5">
        <f t="shared" ca="1" si="5"/>
        <v>0</v>
      </c>
      <c r="E171" s="4">
        <f ca="1">(C171/100-phi*C170/100)^2/(C171/100+gamma/100)</f>
        <v>1.6298342871242657E-10</v>
      </c>
    </row>
    <row r="172" spans="1:5">
      <c r="A172" s="1">
        <v>38147</v>
      </c>
      <c r="B172" s="3">
        <f ca="1">Rates!B162</f>
        <v>4.7571000000000003</v>
      </c>
      <c r="C172" s="3">
        <f t="shared" ca="1" si="6"/>
        <v>-2.0542523001095425</v>
      </c>
      <c r="D172" s="5">
        <f t="shared" ca="1" si="5"/>
        <v>0</v>
      </c>
      <c r="E172" s="4">
        <f ca="1">(C172/100-phi*E171/100)^2/(C172/100+gamma/100)</f>
        <v>8.8708509662922229E-3</v>
      </c>
    </row>
    <row r="173" spans="1:5">
      <c r="A173" s="1">
        <v>38148</v>
      </c>
      <c r="B173" s="3">
        <f ca="1">Rates!B163</f>
        <v>4.7571000000000003</v>
      </c>
      <c r="C173" s="3">
        <f t="shared" ca="1" si="6"/>
        <v>-2.0542523001095425</v>
      </c>
      <c r="D173" s="5">
        <f t="shared" ca="1" si="5"/>
        <v>0</v>
      </c>
      <c r="E173" s="4">
        <f ca="1">(C173/100-phi*C172/100)^2/(C173/100+gamma/100)</f>
        <v>1.6298342871242657E-10</v>
      </c>
    </row>
    <row r="174" spans="1:5">
      <c r="A174" s="1">
        <v>38149</v>
      </c>
      <c r="B174" s="3">
        <f ca="1">Rates!B164</f>
        <v>4.7571000000000003</v>
      </c>
      <c r="C174" s="3">
        <f t="shared" ca="1" si="6"/>
        <v>-2.0542523001095425</v>
      </c>
      <c r="D174" s="5">
        <f t="shared" ca="1" si="5"/>
        <v>0</v>
      </c>
      <c r="E174" s="4">
        <f ca="1">(C174/100-phi*E173/100)^2/(C174/100+gamma/100)</f>
        <v>8.8708509662922229E-3</v>
      </c>
    </row>
    <row r="175" spans="1:5">
      <c r="A175" s="1">
        <v>38150</v>
      </c>
      <c r="B175" s="3">
        <f ca="1">Rates!B165</f>
        <v>4.7571000000000003</v>
      </c>
      <c r="C175" s="3">
        <f t="shared" ca="1" si="6"/>
        <v>-2.0542523001095425</v>
      </c>
      <c r="D175" s="5">
        <f t="shared" ca="1" si="5"/>
        <v>0</v>
      </c>
      <c r="E175" s="4">
        <f ca="1">(C175/100-phi*C174/100)^2/(C175/100+gamma/100)</f>
        <v>1.6298342871242657E-10</v>
      </c>
    </row>
    <row r="176" spans="1:5">
      <c r="A176" s="1">
        <v>38151</v>
      </c>
      <c r="B176" s="3">
        <f ca="1">Rates!B166</f>
        <v>4.7571000000000003</v>
      </c>
      <c r="C176" s="3">
        <f t="shared" ca="1" si="6"/>
        <v>-2.0542523001095425</v>
      </c>
      <c r="D176" s="5">
        <f t="shared" ca="1" si="5"/>
        <v>0</v>
      </c>
      <c r="E176" s="4">
        <f ca="1">(C176/100-phi*E175/100)^2/(C176/100+gamma/100)</f>
        <v>8.8708509662922229E-3</v>
      </c>
    </row>
    <row r="177" spans="1:5">
      <c r="A177" s="1">
        <v>38152</v>
      </c>
      <c r="B177" s="3">
        <f ca="1">Rates!B167</f>
        <v>4.7571000000000003</v>
      </c>
      <c r="C177" s="3">
        <f t="shared" ca="1" si="6"/>
        <v>-2.0542523001095425</v>
      </c>
      <c r="D177" s="5">
        <f t="shared" ca="1" si="5"/>
        <v>0</v>
      </c>
      <c r="E177" s="4">
        <f ca="1">(C177/100-phi*C176/100)^2/(C177/100+gamma/100)</f>
        <v>1.6298342871242657E-10</v>
      </c>
    </row>
    <row r="178" spans="1:5">
      <c r="A178" s="1">
        <v>38153</v>
      </c>
      <c r="B178" s="3">
        <f ca="1">Rates!B168</f>
        <v>4.7571000000000003</v>
      </c>
      <c r="C178" s="3">
        <f t="shared" ca="1" si="6"/>
        <v>-2.0542523001095425</v>
      </c>
      <c r="D178" s="5">
        <f t="shared" ca="1" si="5"/>
        <v>0</v>
      </c>
      <c r="E178" s="4">
        <f ca="1">(C178/100-phi*E177/100)^2/(C178/100+gamma/100)</f>
        <v>8.8708509662922229E-3</v>
      </c>
    </row>
    <row r="179" spans="1:5">
      <c r="A179" s="1">
        <v>38154</v>
      </c>
      <c r="B179" s="3">
        <f ca="1">Rates!B169</f>
        <v>4.7571000000000003</v>
      </c>
      <c r="C179" s="3">
        <f t="shared" ca="1" si="6"/>
        <v>-2.0542523001095425</v>
      </c>
      <c r="D179" s="5">
        <f t="shared" ca="1" si="5"/>
        <v>0</v>
      </c>
      <c r="E179" s="4">
        <f ca="1">(C179/100-phi*C178/100)^2/(C179/100+gamma/100)</f>
        <v>1.6298342871242657E-10</v>
      </c>
    </row>
    <row r="180" spans="1:5">
      <c r="A180" s="1">
        <v>38155</v>
      </c>
      <c r="B180" s="3">
        <f ca="1">Rates!B170</f>
        <v>4.7571000000000003</v>
      </c>
      <c r="C180" s="3">
        <f t="shared" ca="1" si="6"/>
        <v>-2.0542523001095425</v>
      </c>
      <c r="D180" s="5">
        <f t="shared" ca="1" si="5"/>
        <v>0</v>
      </c>
      <c r="E180" s="4">
        <f ca="1">(C180/100-phi*E179/100)^2/(C180/100+gamma/100)</f>
        <v>8.8708509662922229E-3</v>
      </c>
    </row>
    <row r="181" spans="1:5">
      <c r="A181" s="1">
        <v>38156</v>
      </c>
      <c r="B181" s="3">
        <f ca="1">Rates!B171</f>
        <v>4.7571000000000003</v>
      </c>
      <c r="C181" s="3">
        <f t="shared" ca="1" si="6"/>
        <v>-2.0542523001095425</v>
      </c>
      <c r="D181" s="5">
        <f t="shared" ca="1" si="5"/>
        <v>0</v>
      </c>
      <c r="E181" s="4">
        <f ca="1">(C181/100-phi*C180/100)^2/(C181/100+gamma/100)</f>
        <v>1.6298342871242657E-10</v>
      </c>
    </row>
    <row r="182" spans="1:5">
      <c r="A182" s="1">
        <v>38157</v>
      </c>
      <c r="B182" s="3">
        <f ca="1">Rates!B172</f>
        <v>4.7571000000000003</v>
      </c>
      <c r="C182" s="3">
        <f t="shared" ca="1" si="6"/>
        <v>-2.0542523001095425</v>
      </c>
      <c r="D182" s="5">
        <f t="shared" ca="1" si="5"/>
        <v>0</v>
      </c>
      <c r="E182" s="4">
        <f ca="1">(C182/100-phi*E181/100)^2/(C182/100+gamma/100)</f>
        <v>8.8708509662922229E-3</v>
      </c>
    </row>
    <row r="183" spans="1:5">
      <c r="A183" s="1">
        <v>38158</v>
      </c>
      <c r="B183" s="3">
        <f ca="1">Rates!B173</f>
        <v>4.7571000000000003</v>
      </c>
      <c r="C183" s="3">
        <f t="shared" ca="1" si="6"/>
        <v>-2.0542523001095425</v>
      </c>
      <c r="D183" s="5">
        <f t="shared" ca="1" si="5"/>
        <v>0</v>
      </c>
      <c r="E183" s="4">
        <f ca="1">(C183/100-phi*C182/100)^2/(C183/100+gamma/100)</f>
        <v>1.6298342871242657E-10</v>
      </c>
    </row>
    <row r="184" spans="1:5">
      <c r="A184" s="1">
        <v>38159</v>
      </c>
      <c r="B184" s="3">
        <f ca="1">Rates!B174</f>
        <v>4.7571000000000003</v>
      </c>
      <c r="C184" s="3">
        <f t="shared" ca="1" si="6"/>
        <v>-2.0542523001095425</v>
      </c>
      <c r="D184" s="5">
        <f t="shared" ca="1" si="5"/>
        <v>0</v>
      </c>
      <c r="E184" s="4">
        <f ca="1">(C184/100-phi*E183/100)^2/(C184/100+gamma/100)</f>
        <v>8.8708509662922229E-3</v>
      </c>
    </row>
    <row r="185" spans="1:5">
      <c r="A185" s="1">
        <v>38160</v>
      </c>
      <c r="B185" s="3">
        <f ca="1">Rates!B175</f>
        <v>4.7571000000000003</v>
      </c>
      <c r="C185" s="3">
        <f t="shared" ca="1" si="6"/>
        <v>-2.0542523001095425</v>
      </c>
      <c r="D185" s="5">
        <f t="shared" ca="1" si="5"/>
        <v>0</v>
      </c>
      <c r="E185" s="4">
        <f ca="1">(C185/100-phi*C184/100)^2/(C185/100+gamma/100)</f>
        <v>1.6298342871242657E-10</v>
      </c>
    </row>
    <row r="186" spans="1:5">
      <c r="A186" s="1">
        <v>38161</v>
      </c>
      <c r="B186" s="3">
        <f ca="1">Rates!B176</f>
        <v>4.7571000000000003</v>
      </c>
      <c r="C186" s="3">
        <f t="shared" ca="1" si="6"/>
        <v>-2.0542523001095425</v>
      </c>
      <c r="D186" s="5">
        <f t="shared" ca="1" si="5"/>
        <v>0</v>
      </c>
      <c r="E186" s="4">
        <f ca="1">(C186/100-phi*E185/100)^2/(C186/100+gamma/100)</f>
        <v>8.8708509662922229E-3</v>
      </c>
    </row>
    <row r="187" spans="1:5">
      <c r="A187" s="1">
        <v>38162</v>
      </c>
      <c r="B187" s="3">
        <f ca="1">Rates!B177</f>
        <v>4.7571000000000003</v>
      </c>
      <c r="C187" s="3">
        <f t="shared" ca="1" si="6"/>
        <v>-2.0542523001095425</v>
      </c>
      <c r="D187" s="5">
        <f t="shared" ca="1" si="5"/>
        <v>0</v>
      </c>
      <c r="E187" s="4">
        <f ca="1">(C187/100-phi*C186/100)^2/(C187/100+gamma/100)</f>
        <v>1.6298342871242657E-10</v>
      </c>
    </row>
    <row r="188" spans="1:5">
      <c r="A188" s="1">
        <v>38163</v>
      </c>
      <c r="B188" s="3">
        <f ca="1">Rates!B178</f>
        <v>4.7571000000000003</v>
      </c>
      <c r="C188" s="3">
        <f t="shared" ca="1" si="6"/>
        <v>-2.0542523001095425</v>
      </c>
      <c r="D188" s="5">
        <f t="shared" ca="1" si="5"/>
        <v>0</v>
      </c>
      <c r="E188" s="4">
        <f ca="1">(C188/100-phi*E187/100)^2/(C188/100+gamma/100)</f>
        <v>8.8708509662922229E-3</v>
      </c>
    </row>
    <row r="189" spans="1:5">
      <c r="A189" s="1">
        <v>38164</v>
      </c>
      <c r="B189" s="3">
        <f ca="1">Rates!B179</f>
        <v>4.7571000000000003</v>
      </c>
      <c r="C189" s="3">
        <f t="shared" ca="1" si="6"/>
        <v>-2.0542523001095425</v>
      </c>
      <c r="D189" s="5">
        <f t="shared" ca="1" si="5"/>
        <v>0</v>
      </c>
      <c r="E189" s="4">
        <f ca="1">(C189/100-phi*C188/100)^2/(C189/100+gamma/100)</f>
        <v>1.6298342871242657E-10</v>
      </c>
    </row>
    <row r="190" spans="1:5">
      <c r="A190" s="1">
        <v>38165</v>
      </c>
      <c r="B190" s="3">
        <f ca="1">Rates!B180</f>
        <v>4.7571000000000003</v>
      </c>
      <c r="C190" s="3">
        <f t="shared" ca="1" si="6"/>
        <v>-2.0542523001095425</v>
      </c>
      <c r="D190" s="5">
        <f t="shared" ca="1" si="5"/>
        <v>0</v>
      </c>
      <c r="E190" s="4">
        <f ca="1">(C190/100-phi*E189/100)^2/(C190/100+gamma/100)</f>
        <v>8.8708509662922229E-3</v>
      </c>
    </row>
    <row r="191" spans="1:5">
      <c r="A191" s="1">
        <v>38166</v>
      </c>
      <c r="B191" s="3">
        <f ca="1">Rates!B181</f>
        <v>4.7571000000000003</v>
      </c>
      <c r="C191" s="3">
        <f t="shared" ca="1" si="6"/>
        <v>-2.0542523001095425</v>
      </c>
      <c r="D191" s="5">
        <f t="shared" ca="1" si="5"/>
        <v>0</v>
      </c>
      <c r="E191" s="4">
        <f ca="1">(C191/100-phi*C190/100)^2/(C191/100+gamma/100)</f>
        <v>1.6298342871242657E-10</v>
      </c>
    </row>
    <row r="192" spans="1:5">
      <c r="A192" s="1">
        <v>38167</v>
      </c>
      <c r="B192" s="3">
        <f ca="1">Rates!B182</f>
        <v>4.7571000000000003</v>
      </c>
      <c r="C192" s="3">
        <f t="shared" ca="1" si="6"/>
        <v>-2.0542523001095425</v>
      </c>
      <c r="D192" s="5">
        <f t="shared" ca="1" si="5"/>
        <v>0</v>
      </c>
      <c r="E192" s="4">
        <f ca="1">(C192/100-phi*E191/100)^2/(C192/100+gamma/100)</f>
        <v>8.8708509662922229E-3</v>
      </c>
    </row>
    <row r="193" spans="1:5">
      <c r="A193" s="1">
        <v>38168</v>
      </c>
      <c r="B193" s="3">
        <f ca="1">Rates!B183</f>
        <v>4.7571000000000003</v>
      </c>
      <c r="C193" s="3">
        <f t="shared" ca="1" si="6"/>
        <v>-2.0542523001095425</v>
      </c>
      <c r="D193" s="5">
        <f t="shared" ca="1" si="5"/>
        <v>0</v>
      </c>
      <c r="E193" s="4">
        <f ca="1">(C193/100-phi*C192/100)^2/(C193/100+gamma/100)</f>
        <v>1.6298342871242657E-10</v>
      </c>
    </row>
    <row r="194" spans="1:5">
      <c r="A194" s="1">
        <v>38169</v>
      </c>
      <c r="B194" s="3">
        <f ca="1">Rates!B184</f>
        <v>4.7571000000000003</v>
      </c>
      <c r="C194" s="3">
        <f t="shared" ca="1" si="6"/>
        <v>-2.0542523001095425</v>
      </c>
      <c r="D194" s="5">
        <f t="shared" ca="1" si="5"/>
        <v>0</v>
      </c>
      <c r="E194" s="4">
        <f ca="1">(C194/100-phi*E193/100)^2/(C194/100+gamma/100)</f>
        <v>8.8708509662922229E-3</v>
      </c>
    </row>
    <row r="195" spans="1:5">
      <c r="A195" s="1">
        <v>38170</v>
      </c>
      <c r="B195" s="3">
        <f ca="1">Rates!B185</f>
        <v>4.7571000000000003</v>
      </c>
      <c r="C195" s="3">
        <f t="shared" ca="1" si="6"/>
        <v>-2.0542523001095425</v>
      </c>
      <c r="D195" s="5">
        <f t="shared" ca="1" si="5"/>
        <v>0</v>
      </c>
      <c r="E195" s="4">
        <f ca="1">(C195/100-phi*C194/100)^2/(C195/100+gamma/100)</f>
        <v>1.6298342871242657E-10</v>
      </c>
    </row>
    <row r="196" spans="1:5">
      <c r="A196" s="1">
        <v>38171</v>
      </c>
      <c r="B196" s="3">
        <f ca="1">Rates!B186</f>
        <v>4.7571000000000003</v>
      </c>
      <c r="C196" s="3">
        <f t="shared" ca="1" si="6"/>
        <v>-2.0542523001095425</v>
      </c>
      <c r="D196" s="5">
        <f t="shared" ca="1" si="5"/>
        <v>0</v>
      </c>
      <c r="E196" s="4">
        <f ca="1">(C196/100-phi*E195/100)^2/(C196/100+gamma/100)</f>
        <v>8.8708509662922229E-3</v>
      </c>
    </row>
    <row r="197" spans="1:5">
      <c r="A197" s="1">
        <v>38172</v>
      </c>
      <c r="B197" s="3">
        <f ca="1">Rates!B187</f>
        <v>4.7571000000000003</v>
      </c>
      <c r="C197" s="3">
        <f t="shared" ca="1" si="6"/>
        <v>-2.0542523001095425</v>
      </c>
      <c r="D197" s="5">
        <f t="shared" ca="1" si="5"/>
        <v>0</v>
      </c>
      <c r="E197" s="4">
        <f ca="1">(C197/100-phi*C196/100)^2/(C197/100+gamma/100)</f>
        <v>1.6298342871242657E-10</v>
      </c>
    </row>
    <row r="198" spans="1:5">
      <c r="A198" s="1">
        <v>38173</v>
      </c>
      <c r="B198" s="3">
        <f ca="1">Rates!B188</f>
        <v>4.7571000000000003</v>
      </c>
      <c r="C198" s="3">
        <f t="shared" ca="1" si="6"/>
        <v>-2.0542523001095425</v>
      </c>
      <c r="D198" s="5">
        <f t="shared" ca="1" si="5"/>
        <v>0</v>
      </c>
      <c r="E198" s="4">
        <f ca="1">(C198/100-phi*E197/100)^2/(C198/100+gamma/100)</f>
        <v>8.8708509662922229E-3</v>
      </c>
    </row>
    <row r="199" spans="1:5">
      <c r="A199" s="1">
        <v>38174</v>
      </c>
      <c r="B199" s="3">
        <f ca="1">Rates!B189</f>
        <v>4.7571000000000003</v>
      </c>
      <c r="C199" s="3">
        <f t="shared" ca="1" si="6"/>
        <v>-2.0542523001095425</v>
      </c>
      <c r="D199" s="5">
        <f t="shared" ca="1" si="5"/>
        <v>0</v>
      </c>
      <c r="E199" s="4">
        <f ca="1">(C199/100-phi*C198/100)^2/(C199/100+gamma/100)</f>
        <v>1.6298342871242657E-10</v>
      </c>
    </row>
    <row r="200" spans="1:5">
      <c r="A200" s="1">
        <v>38175</v>
      </c>
      <c r="B200" s="3">
        <f ca="1">Rates!B190</f>
        <v>4.7571000000000003</v>
      </c>
      <c r="C200" s="3">
        <f t="shared" ca="1" si="6"/>
        <v>-2.0542523001095425</v>
      </c>
      <c r="D200" s="5">
        <f t="shared" ca="1" si="5"/>
        <v>0</v>
      </c>
      <c r="E200" s="4">
        <f ca="1">(C200/100-phi*E199/100)^2/(C200/100+gamma/100)</f>
        <v>8.8708509662922229E-3</v>
      </c>
    </row>
    <row r="201" spans="1:5">
      <c r="A201" s="1">
        <v>38176</v>
      </c>
      <c r="B201" s="3">
        <f ca="1">Rates!B191</f>
        <v>4.7571000000000003</v>
      </c>
      <c r="C201" s="3">
        <f t="shared" ca="1" si="6"/>
        <v>-2.0542523001095425</v>
      </c>
      <c r="D201" s="5">
        <f t="shared" ca="1" si="5"/>
        <v>0</v>
      </c>
      <c r="E201" s="4">
        <f ca="1">(C201/100-phi*C200/100)^2/(C201/100+gamma/100)</f>
        <v>1.6298342871242657E-10</v>
      </c>
    </row>
    <row r="202" spans="1:5">
      <c r="A202" s="1">
        <v>38177</v>
      </c>
      <c r="B202" s="3">
        <f ca="1">Rates!B192</f>
        <v>4.7571000000000003</v>
      </c>
      <c r="C202" s="3">
        <f t="shared" ca="1" si="6"/>
        <v>-2.0542523001095425</v>
      </c>
      <c r="D202" s="5">
        <f t="shared" ca="1" si="5"/>
        <v>0</v>
      </c>
      <c r="E202" s="4">
        <f ca="1">(C202/100-phi*E201/100)^2/(C202/100+gamma/100)</f>
        <v>8.8708509662922229E-3</v>
      </c>
    </row>
    <row r="203" spans="1:5">
      <c r="A203" s="1">
        <v>38178</v>
      </c>
      <c r="B203" s="3">
        <f ca="1">Rates!B193</f>
        <v>4.7571000000000003</v>
      </c>
      <c r="C203" s="3">
        <f t="shared" ca="1" si="6"/>
        <v>-2.0542523001095425</v>
      </c>
      <c r="D203" s="5">
        <f t="shared" ca="1" si="5"/>
        <v>0</v>
      </c>
      <c r="E203" s="4">
        <f ca="1">(C203/100-phi*C202/100)^2/(C203/100+gamma/100)</f>
        <v>1.6298342871242657E-10</v>
      </c>
    </row>
    <row r="204" spans="1:5">
      <c r="A204" s="1">
        <v>38179</v>
      </c>
      <c r="B204" s="3">
        <f ca="1">Rates!B194</f>
        <v>4.7571000000000003</v>
      </c>
      <c r="C204" s="3">
        <f t="shared" ca="1" si="6"/>
        <v>-2.0542523001095425</v>
      </c>
      <c r="D204" s="5">
        <f t="shared" ca="1" si="5"/>
        <v>0</v>
      </c>
      <c r="E204" s="4">
        <f ca="1">(C204/100-phi*E203/100)^2/(C204/100+gamma/100)</f>
        <v>8.8708509662922229E-3</v>
      </c>
    </row>
    <row r="205" spans="1:5">
      <c r="A205" s="1">
        <v>38180</v>
      </c>
      <c r="B205" s="3">
        <f ca="1">Rates!B195</f>
        <v>4.7571000000000003</v>
      </c>
      <c r="C205" s="3">
        <f t="shared" ca="1" si="6"/>
        <v>-2.0542523001095425</v>
      </c>
      <c r="D205" s="5">
        <f t="shared" ca="1" si="5"/>
        <v>0</v>
      </c>
      <c r="E205" s="4">
        <f ca="1">(C205/100-phi*C204/100)^2/(C205/100+gamma/100)</f>
        <v>1.6298342871242657E-10</v>
      </c>
    </row>
    <row r="206" spans="1:5">
      <c r="A206" s="1">
        <v>38181</v>
      </c>
      <c r="B206" s="3">
        <f ca="1">Rates!B196</f>
        <v>4.7571000000000003</v>
      </c>
      <c r="C206" s="3">
        <f t="shared" ca="1" si="6"/>
        <v>-2.0542523001095425</v>
      </c>
      <c r="D206" s="5">
        <f t="shared" ref="D206:D269" ca="1" si="7">B206-B205</f>
        <v>0</v>
      </c>
      <c r="E206" s="4">
        <f ca="1">(C206/100-phi*E205/100)^2/(C206/100+gamma/100)</f>
        <v>8.8708509662922229E-3</v>
      </c>
    </row>
    <row r="207" spans="1:5">
      <c r="A207" s="1">
        <v>38182</v>
      </c>
      <c r="B207" s="3">
        <f ca="1">Rates!B197</f>
        <v>4.7571000000000003</v>
      </c>
      <c r="C207" s="3">
        <f t="shared" ca="1" si="6"/>
        <v>-2.0542523001095425</v>
      </c>
      <c r="D207" s="5">
        <f t="shared" ca="1" si="7"/>
        <v>0</v>
      </c>
      <c r="E207" s="4">
        <f ca="1">(C207/100-phi*C206/100)^2/(C207/100+gamma/100)</f>
        <v>1.6298342871242657E-10</v>
      </c>
    </row>
    <row r="208" spans="1:5">
      <c r="A208" s="1">
        <v>38183</v>
      </c>
      <c r="B208" s="3">
        <f ca="1">Rates!B198</f>
        <v>4.7571000000000003</v>
      </c>
      <c r="C208" s="3">
        <f t="shared" ca="1" si="6"/>
        <v>-2.0542523001095425</v>
      </c>
      <c r="D208" s="5">
        <f t="shared" ca="1" si="7"/>
        <v>0</v>
      </c>
      <c r="E208" s="4">
        <f ca="1">(C208/100-phi*E207/100)^2/(C208/100+gamma/100)</f>
        <v>8.8708509662922229E-3</v>
      </c>
    </row>
    <row r="209" spans="1:5">
      <c r="A209" s="1">
        <v>38184</v>
      </c>
      <c r="B209" s="3">
        <f ca="1">Rates!B199</f>
        <v>4.7571000000000003</v>
      </c>
      <c r="C209" s="3">
        <f t="shared" ca="1" si="6"/>
        <v>-2.0542523001095425</v>
      </c>
      <c r="D209" s="5">
        <f t="shared" ca="1" si="7"/>
        <v>0</v>
      </c>
      <c r="E209" s="4">
        <f ca="1">(C209/100-phi*C208/100)^2/(C209/100+gamma/100)</f>
        <v>1.6298342871242657E-10</v>
      </c>
    </row>
    <row r="210" spans="1:5">
      <c r="A210" s="1">
        <v>38185</v>
      </c>
      <c r="B210" s="3">
        <f ca="1">Rates!B200</f>
        <v>4.7571000000000003</v>
      </c>
      <c r="C210" s="3">
        <f t="shared" ca="1" si="6"/>
        <v>-2.0542523001095425</v>
      </c>
      <c r="D210" s="5">
        <f t="shared" ca="1" si="7"/>
        <v>0</v>
      </c>
      <c r="E210" s="4">
        <f ca="1">(C210/100-phi*E209/100)^2/(C210/100+gamma/100)</f>
        <v>8.8708509662922229E-3</v>
      </c>
    </row>
    <row r="211" spans="1:5">
      <c r="A211" s="1">
        <v>38186</v>
      </c>
      <c r="B211" s="3">
        <f ca="1">Rates!B201</f>
        <v>4.7571000000000003</v>
      </c>
      <c r="C211" s="3">
        <f t="shared" ca="1" si="6"/>
        <v>-2.0542523001095425</v>
      </c>
      <c r="D211" s="5">
        <f t="shared" ca="1" si="7"/>
        <v>0</v>
      </c>
      <c r="E211" s="4">
        <f ca="1">(C211/100-phi*C210/100)^2/(C211/100+gamma/100)</f>
        <v>1.6298342871242657E-10</v>
      </c>
    </row>
    <row r="212" spans="1:5">
      <c r="A212" s="1">
        <v>38187</v>
      </c>
      <c r="B212" s="3">
        <f ca="1">Rates!B202</f>
        <v>4.7571000000000003</v>
      </c>
      <c r="C212" s="3">
        <f t="shared" ca="1" si="6"/>
        <v>-2.0542523001095425</v>
      </c>
      <c r="D212" s="5">
        <f t="shared" ca="1" si="7"/>
        <v>0</v>
      </c>
      <c r="E212" s="4">
        <f ca="1">(C212/100-phi*E211/100)^2/(C212/100+gamma/100)</f>
        <v>8.8708509662922229E-3</v>
      </c>
    </row>
    <row r="213" spans="1:5">
      <c r="A213" s="1">
        <v>38188</v>
      </c>
      <c r="B213" s="3">
        <f ca="1">Rates!B203</f>
        <v>4.7571000000000003</v>
      </c>
      <c r="C213" s="3">
        <f t="shared" ca="1" si="6"/>
        <v>-2.0542523001095425</v>
      </c>
      <c r="D213" s="5">
        <f t="shared" ca="1" si="7"/>
        <v>0</v>
      </c>
      <c r="E213" s="4">
        <f ca="1">(C213/100-phi*C212/100)^2/(C213/100+gamma/100)</f>
        <v>1.6298342871242657E-10</v>
      </c>
    </row>
    <row r="214" spans="1:5">
      <c r="A214" s="1">
        <v>38189</v>
      </c>
      <c r="B214" s="3">
        <f ca="1">Rates!B204</f>
        <v>4.7571000000000003</v>
      </c>
      <c r="C214" s="3">
        <f t="shared" ca="1" si="6"/>
        <v>-2.0542523001095425</v>
      </c>
      <c r="D214" s="5">
        <f t="shared" ca="1" si="7"/>
        <v>0</v>
      </c>
      <c r="E214" s="4">
        <f ca="1">(C214/100-phi*E213/100)^2/(C214/100+gamma/100)</f>
        <v>8.8708509662922229E-3</v>
      </c>
    </row>
    <row r="215" spans="1:5">
      <c r="A215" s="1">
        <v>38190</v>
      </c>
      <c r="B215" s="3">
        <f ca="1">Rates!B205</f>
        <v>4.7571000000000003</v>
      </c>
      <c r="C215" s="3">
        <f t="shared" ca="1" si="6"/>
        <v>-2.0542523001095425</v>
      </c>
      <c r="D215" s="5">
        <f t="shared" ca="1" si="7"/>
        <v>0</v>
      </c>
      <c r="E215" s="4">
        <f ca="1">(C215/100-phi*C214/100)^2/(C215/100+gamma/100)</f>
        <v>1.6298342871242657E-10</v>
      </c>
    </row>
    <row r="216" spans="1:5">
      <c r="A216" s="1">
        <v>38191</v>
      </c>
      <c r="B216" s="3">
        <f ca="1">Rates!B206</f>
        <v>4.7571000000000003</v>
      </c>
      <c r="C216" s="3">
        <f t="shared" ca="1" si="6"/>
        <v>-2.0542523001095425</v>
      </c>
      <c r="D216" s="5">
        <f t="shared" ca="1" si="7"/>
        <v>0</v>
      </c>
      <c r="E216" s="4">
        <f ca="1">(C216/100-phi*E215/100)^2/(C216/100+gamma/100)</f>
        <v>8.8708509662922229E-3</v>
      </c>
    </row>
    <row r="217" spans="1:5">
      <c r="A217" s="1">
        <v>38192</v>
      </c>
      <c r="B217" s="3">
        <f ca="1">Rates!B207</f>
        <v>4.7571000000000003</v>
      </c>
      <c r="C217" s="3">
        <f t="shared" ca="1" si="6"/>
        <v>-2.0542523001095425</v>
      </c>
      <c r="D217" s="5">
        <f t="shared" ca="1" si="7"/>
        <v>0</v>
      </c>
      <c r="E217" s="4">
        <f ca="1">(C217/100-phi*C216/100)^2/(C217/100+gamma/100)</f>
        <v>1.6298342871242657E-10</v>
      </c>
    </row>
    <row r="218" spans="1:5">
      <c r="A218" s="1">
        <v>38193</v>
      </c>
      <c r="B218" s="3">
        <f ca="1">Rates!B208</f>
        <v>4.7571000000000003</v>
      </c>
      <c r="C218" s="3">
        <f t="shared" ca="1" si="6"/>
        <v>-2.0542523001095425</v>
      </c>
      <c r="D218" s="5">
        <f t="shared" ca="1" si="7"/>
        <v>0</v>
      </c>
      <c r="E218" s="4">
        <f ca="1">(C218/100-phi*E217/100)^2/(C218/100+gamma/100)</f>
        <v>8.8708509662922229E-3</v>
      </c>
    </row>
    <row r="219" spans="1:5">
      <c r="A219" s="1">
        <v>38194</v>
      </c>
      <c r="B219" s="3">
        <f ca="1">Rates!B209</f>
        <v>4.7571000000000003</v>
      </c>
      <c r="C219" s="3">
        <f t="shared" ca="1" si="6"/>
        <v>-2.0542523001095425</v>
      </c>
      <c r="D219" s="5">
        <f t="shared" ca="1" si="7"/>
        <v>0</v>
      </c>
      <c r="E219" s="4">
        <f ca="1">(C219/100-phi*C218/100)^2/(C219/100+gamma/100)</f>
        <v>1.6298342871242657E-10</v>
      </c>
    </row>
    <row r="220" spans="1:5">
      <c r="A220" s="1">
        <v>38195</v>
      </c>
      <c r="B220" s="3">
        <f ca="1">Rates!B210</f>
        <v>4.7571000000000003</v>
      </c>
      <c r="C220" s="3">
        <f t="shared" ca="1" si="6"/>
        <v>-2.0542523001095425</v>
      </c>
      <c r="D220" s="5">
        <f t="shared" ca="1" si="7"/>
        <v>0</v>
      </c>
      <c r="E220" s="4">
        <f ca="1">(C220/100-phi*E219/100)^2/(C220/100+gamma/100)</f>
        <v>8.8708509662922229E-3</v>
      </c>
    </row>
    <row r="221" spans="1:5">
      <c r="A221" s="1">
        <v>38196</v>
      </c>
      <c r="B221" s="3">
        <f ca="1">Rates!B211</f>
        <v>4.7571000000000003</v>
      </c>
      <c r="C221" s="3">
        <f t="shared" ca="1" si="6"/>
        <v>-2.0542523001095425</v>
      </c>
      <c r="D221" s="5">
        <f t="shared" ca="1" si="7"/>
        <v>0</v>
      </c>
      <c r="E221" s="4">
        <f ca="1">(C221/100-phi*C220/100)^2/(C221/100+gamma/100)</f>
        <v>1.6298342871242657E-10</v>
      </c>
    </row>
    <row r="222" spans="1:5">
      <c r="A222" s="1">
        <v>38197</v>
      </c>
      <c r="B222" s="3">
        <f ca="1">Rates!B212</f>
        <v>4.7571000000000003</v>
      </c>
      <c r="C222" s="3">
        <f t="shared" ref="C222:C285" ca="1" si="8">B222-gamma</f>
        <v>-2.0542523001095425</v>
      </c>
      <c r="D222" s="5">
        <f t="shared" ca="1" si="7"/>
        <v>0</v>
      </c>
      <c r="E222" s="4">
        <f ca="1">(C222/100-phi*E221/100)^2/(C222/100+gamma/100)</f>
        <v>8.8708509662922229E-3</v>
      </c>
    </row>
    <row r="223" spans="1:5">
      <c r="A223" s="1">
        <v>38198</v>
      </c>
      <c r="B223" s="3">
        <f ca="1">Rates!B213</f>
        <v>4.7571000000000003</v>
      </c>
      <c r="C223" s="3">
        <f t="shared" ca="1" si="8"/>
        <v>-2.0542523001095425</v>
      </c>
      <c r="D223" s="5">
        <f t="shared" ca="1" si="7"/>
        <v>0</v>
      </c>
      <c r="E223" s="4">
        <f ca="1">(C223/100-phi*C222/100)^2/(C223/100+gamma/100)</f>
        <v>1.6298342871242657E-10</v>
      </c>
    </row>
    <row r="224" spans="1:5">
      <c r="A224" s="1">
        <v>38199</v>
      </c>
      <c r="B224" s="3">
        <f ca="1">Rates!B214</f>
        <v>4.7571000000000003</v>
      </c>
      <c r="C224" s="3">
        <f t="shared" ca="1" si="8"/>
        <v>-2.0542523001095425</v>
      </c>
      <c r="D224" s="5">
        <f t="shared" ca="1" si="7"/>
        <v>0</v>
      </c>
      <c r="E224" s="4">
        <f ca="1">(C224/100-phi*E223/100)^2/(C224/100+gamma/100)</f>
        <v>8.8708509662922229E-3</v>
      </c>
    </row>
    <row r="225" spans="1:5">
      <c r="A225" s="1">
        <v>38200</v>
      </c>
      <c r="B225" s="3">
        <f ca="1">Rates!B215</f>
        <v>4.7571000000000003</v>
      </c>
      <c r="C225" s="3">
        <f t="shared" ca="1" si="8"/>
        <v>-2.0542523001095425</v>
      </c>
      <c r="D225" s="5">
        <f t="shared" ca="1" si="7"/>
        <v>0</v>
      </c>
      <c r="E225" s="4">
        <f ca="1">(C225/100-phi*C224/100)^2/(C225/100+gamma/100)</f>
        <v>1.6298342871242657E-10</v>
      </c>
    </row>
    <row r="226" spans="1:5">
      <c r="A226" s="1">
        <v>38201</v>
      </c>
      <c r="B226" s="3">
        <f ca="1">Rates!B216</f>
        <v>4.7571000000000003</v>
      </c>
      <c r="C226" s="3">
        <f t="shared" ca="1" si="8"/>
        <v>-2.0542523001095425</v>
      </c>
      <c r="D226" s="5">
        <f t="shared" ca="1" si="7"/>
        <v>0</v>
      </c>
      <c r="E226" s="4">
        <f ca="1">(C226/100-phi*E225/100)^2/(C226/100+gamma/100)</f>
        <v>8.8708509662922229E-3</v>
      </c>
    </row>
    <row r="227" spans="1:5">
      <c r="A227" s="1">
        <v>38202</v>
      </c>
      <c r="B227" s="3">
        <f ca="1">Rates!B217</f>
        <v>4.7571000000000003</v>
      </c>
      <c r="C227" s="3">
        <f t="shared" ca="1" si="8"/>
        <v>-2.0542523001095425</v>
      </c>
      <c r="D227" s="5">
        <f t="shared" ca="1" si="7"/>
        <v>0</v>
      </c>
      <c r="E227" s="4">
        <f ca="1">(C227/100-phi*C226/100)^2/(C227/100+gamma/100)</f>
        <v>1.6298342871242657E-10</v>
      </c>
    </row>
    <row r="228" spans="1:5">
      <c r="A228" s="1">
        <v>38203</v>
      </c>
      <c r="B228" s="3">
        <f ca="1">Rates!B218</f>
        <v>4.7571000000000003</v>
      </c>
      <c r="C228" s="3">
        <f t="shared" ca="1" si="8"/>
        <v>-2.0542523001095425</v>
      </c>
      <c r="D228" s="5">
        <f t="shared" ca="1" si="7"/>
        <v>0</v>
      </c>
      <c r="E228" s="4">
        <f ca="1">(C228/100-phi*E227/100)^2/(C228/100+gamma/100)</f>
        <v>8.8708509662922229E-3</v>
      </c>
    </row>
    <row r="229" spans="1:5">
      <c r="A229" s="1">
        <v>38204</v>
      </c>
      <c r="B229" s="3">
        <f ca="1">Rates!B219</f>
        <v>4.7571000000000003</v>
      </c>
      <c r="C229" s="3">
        <f t="shared" ca="1" si="8"/>
        <v>-2.0542523001095425</v>
      </c>
      <c r="D229" s="5">
        <f t="shared" ca="1" si="7"/>
        <v>0</v>
      </c>
      <c r="E229" s="4">
        <f ca="1">(C229/100-phi*C228/100)^2/(C229/100+gamma/100)</f>
        <v>1.6298342871242657E-10</v>
      </c>
    </row>
    <row r="230" spans="1:5">
      <c r="A230" s="1">
        <v>38205</v>
      </c>
      <c r="B230" s="3">
        <f ca="1">Rates!B220</f>
        <v>4.7571000000000003</v>
      </c>
      <c r="C230" s="3">
        <f t="shared" ca="1" si="8"/>
        <v>-2.0542523001095425</v>
      </c>
      <c r="D230" s="5">
        <f t="shared" ca="1" si="7"/>
        <v>0</v>
      </c>
      <c r="E230" s="4">
        <f ca="1">(C230/100-phi*E229/100)^2/(C230/100+gamma/100)</f>
        <v>8.8708509662922229E-3</v>
      </c>
    </row>
    <row r="231" spans="1:5">
      <c r="A231" s="1">
        <v>38206</v>
      </c>
      <c r="B231" s="3">
        <f ca="1">Rates!B221</f>
        <v>4.7571000000000003</v>
      </c>
      <c r="C231" s="3">
        <f t="shared" ca="1" si="8"/>
        <v>-2.0542523001095425</v>
      </c>
      <c r="D231" s="5">
        <f t="shared" ca="1" si="7"/>
        <v>0</v>
      </c>
      <c r="E231" s="4">
        <f ca="1">(C231/100-phi*C230/100)^2/(C231/100+gamma/100)</f>
        <v>1.6298342871242657E-10</v>
      </c>
    </row>
    <row r="232" spans="1:5">
      <c r="A232" s="1">
        <v>38207</v>
      </c>
      <c r="B232" s="3">
        <f ca="1">Rates!B222</f>
        <v>4.7571000000000003</v>
      </c>
      <c r="C232" s="3">
        <f t="shared" ca="1" si="8"/>
        <v>-2.0542523001095425</v>
      </c>
      <c r="D232" s="5">
        <f t="shared" ca="1" si="7"/>
        <v>0</v>
      </c>
      <c r="E232" s="4">
        <f ca="1">(C232/100-phi*E231/100)^2/(C232/100+gamma/100)</f>
        <v>8.8708509662922229E-3</v>
      </c>
    </row>
    <row r="233" spans="1:5">
      <c r="A233" s="1">
        <v>38208</v>
      </c>
      <c r="B233" s="3">
        <f ca="1">Rates!B223</f>
        <v>4.7571000000000003</v>
      </c>
      <c r="C233" s="3">
        <f t="shared" ca="1" si="8"/>
        <v>-2.0542523001095425</v>
      </c>
      <c r="D233" s="5">
        <f t="shared" ca="1" si="7"/>
        <v>0</v>
      </c>
      <c r="E233" s="4">
        <f ca="1">(C233/100-phi*C232/100)^2/(C233/100+gamma/100)</f>
        <v>1.6298342871242657E-10</v>
      </c>
    </row>
    <row r="234" spans="1:5">
      <c r="A234" s="1">
        <v>38209</v>
      </c>
      <c r="B234" s="3">
        <f ca="1">Rates!B224</f>
        <v>4.7571000000000003</v>
      </c>
      <c r="C234" s="3">
        <f t="shared" ca="1" si="8"/>
        <v>-2.0542523001095425</v>
      </c>
      <c r="D234" s="5">
        <f t="shared" ca="1" si="7"/>
        <v>0</v>
      </c>
      <c r="E234" s="4">
        <f ca="1">(C234/100-phi*E233/100)^2/(C234/100+gamma/100)</f>
        <v>8.8708509662922229E-3</v>
      </c>
    </row>
    <row r="235" spans="1:5">
      <c r="A235" s="1">
        <v>38210</v>
      </c>
      <c r="B235" s="3">
        <f ca="1">Rates!B225</f>
        <v>4.7571000000000003</v>
      </c>
      <c r="C235" s="3">
        <f t="shared" ca="1" si="8"/>
        <v>-2.0542523001095425</v>
      </c>
      <c r="D235" s="5">
        <f t="shared" ca="1" si="7"/>
        <v>0</v>
      </c>
      <c r="E235" s="4">
        <f ca="1">(C235/100-phi*C234/100)^2/(C235/100+gamma/100)</f>
        <v>1.6298342871242657E-10</v>
      </c>
    </row>
    <row r="236" spans="1:5">
      <c r="A236" s="1">
        <v>38211</v>
      </c>
      <c r="B236" s="3">
        <f ca="1">Rates!B226</f>
        <v>4.7571000000000003</v>
      </c>
      <c r="C236" s="3">
        <f t="shared" ca="1" si="8"/>
        <v>-2.0542523001095425</v>
      </c>
      <c r="D236" s="5">
        <f t="shared" ca="1" si="7"/>
        <v>0</v>
      </c>
      <c r="E236" s="4">
        <f ca="1">(C236/100-phi*E235/100)^2/(C236/100+gamma/100)</f>
        <v>8.8708509662922229E-3</v>
      </c>
    </row>
    <row r="237" spans="1:5">
      <c r="A237" s="1">
        <v>38212</v>
      </c>
      <c r="B237" s="3">
        <f ca="1">Rates!B227</f>
        <v>4.7571000000000003</v>
      </c>
      <c r="C237" s="3">
        <f t="shared" ca="1" si="8"/>
        <v>-2.0542523001095425</v>
      </c>
      <c r="D237" s="5">
        <f t="shared" ca="1" si="7"/>
        <v>0</v>
      </c>
      <c r="E237" s="4">
        <f ca="1">(C237/100-phi*C236/100)^2/(C237/100+gamma/100)</f>
        <v>1.6298342871242657E-10</v>
      </c>
    </row>
    <row r="238" spans="1:5">
      <c r="A238" s="1">
        <v>38213</v>
      </c>
      <c r="B238" s="3">
        <f ca="1">Rates!B228</f>
        <v>4.7571000000000003</v>
      </c>
      <c r="C238" s="3">
        <f t="shared" ca="1" si="8"/>
        <v>-2.0542523001095425</v>
      </c>
      <c r="D238" s="5">
        <f t="shared" ca="1" si="7"/>
        <v>0</v>
      </c>
      <c r="E238" s="4">
        <f ca="1">(C238/100-phi*E237/100)^2/(C238/100+gamma/100)</f>
        <v>8.8708509662922229E-3</v>
      </c>
    </row>
    <row r="239" spans="1:5">
      <c r="A239" s="1">
        <v>38214</v>
      </c>
      <c r="B239" s="3">
        <f ca="1">Rates!B229</f>
        <v>4.7571000000000003</v>
      </c>
      <c r="C239" s="3">
        <f t="shared" ca="1" si="8"/>
        <v>-2.0542523001095425</v>
      </c>
      <c r="D239" s="5">
        <f t="shared" ca="1" si="7"/>
        <v>0</v>
      </c>
      <c r="E239" s="4">
        <f ca="1">(C239/100-phi*C238/100)^2/(C239/100+gamma/100)</f>
        <v>1.6298342871242657E-10</v>
      </c>
    </row>
    <row r="240" spans="1:5">
      <c r="A240" s="1">
        <v>38215</v>
      </c>
      <c r="B240" s="3">
        <f ca="1">Rates!B230</f>
        <v>4.7571000000000003</v>
      </c>
      <c r="C240" s="3">
        <f t="shared" ca="1" si="8"/>
        <v>-2.0542523001095425</v>
      </c>
      <c r="D240" s="5">
        <f t="shared" ca="1" si="7"/>
        <v>0</v>
      </c>
      <c r="E240" s="4">
        <f ca="1">(C240/100-phi*E239/100)^2/(C240/100+gamma/100)</f>
        <v>8.8708509662922229E-3</v>
      </c>
    </row>
    <row r="241" spans="1:5">
      <c r="A241" s="1">
        <v>38216</v>
      </c>
      <c r="B241" s="3">
        <f ca="1">Rates!B231</f>
        <v>4.7571000000000003</v>
      </c>
      <c r="C241" s="3">
        <f t="shared" ca="1" si="8"/>
        <v>-2.0542523001095425</v>
      </c>
      <c r="D241" s="5">
        <f t="shared" ca="1" si="7"/>
        <v>0</v>
      </c>
      <c r="E241" s="4">
        <f ca="1">(C241/100-phi*C240/100)^2/(C241/100+gamma/100)</f>
        <v>1.6298342871242657E-10</v>
      </c>
    </row>
    <row r="242" spans="1:5">
      <c r="A242" s="1">
        <v>38217</v>
      </c>
      <c r="B242" s="3">
        <f ca="1">Rates!B232</f>
        <v>4.7571000000000003</v>
      </c>
      <c r="C242" s="3">
        <f t="shared" ca="1" si="8"/>
        <v>-2.0542523001095425</v>
      </c>
      <c r="D242" s="5">
        <f t="shared" ca="1" si="7"/>
        <v>0</v>
      </c>
      <c r="E242" s="4">
        <f ca="1">(C242/100-phi*E241/100)^2/(C242/100+gamma/100)</f>
        <v>8.8708509662922229E-3</v>
      </c>
    </row>
    <row r="243" spans="1:5">
      <c r="A243" s="1">
        <v>38218</v>
      </c>
      <c r="B243" s="3">
        <f ca="1">Rates!B233</f>
        <v>4.7571000000000003</v>
      </c>
      <c r="C243" s="3">
        <f t="shared" ca="1" si="8"/>
        <v>-2.0542523001095425</v>
      </c>
      <c r="D243" s="5">
        <f t="shared" ca="1" si="7"/>
        <v>0</v>
      </c>
      <c r="E243" s="4">
        <f ca="1">(C243/100-phi*C242/100)^2/(C243/100+gamma/100)</f>
        <v>1.6298342871242657E-10</v>
      </c>
    </row>
    <row r="244" spans="1:5">
      <c r="A244" s="1">
        <v>38219</v>
      </c>
      <c r="B244" s="3">
        <f ca="1">Rates!B234</f>
        <v>4.7571000000000003</v>
      </c>
      <c r="C244" s="3">
        <f t="shared" ca="1" si="8"/>
        <v>-2.0542523001095425</v>
      </c>
      <c r="D244" s="5">
        <f t="shared" ca="1" si="7"/>
        <v>0</v>
      </c>
      <c r="E244" s="4">
        <f ca="1">(C244/100-phi*E243/100)^2/(C244/100+gamma/100)</f>
        <v>8.8708509662922229E-3</v>
      </c>
    </row>
    <row r="245" spans="1:5">
      <c r="A245" s="1">
        <v>38220</v>
      </c>
      <c r="B245" s="3">
        <f ca="1">Rates!B235</f>
        <v>4.7571000000000003</v>
      </c>
      <c r="C245" s="3">
        <f t="shared" ca="1" si="8"/>
        <v>-2.0542523001095425</v>
      </c>
      <c r="D245" s="5">
        <f t="shared" ca="1" si="7"/>
        <v>0</v>
      </c>
      <c r="E245" s="4">
        <f ca="1">(C245/100-phi*C244/100)^2/(C245/100+gamma/100)</f>
        <v>1.6298342871242657E-10</v>
      </c>
    </row>
    <row r="246" spans="1:5">
      <c r="A246" s="1">
        <v>38221</v>
      </c>
      <c r="B246" s="3">
        <f ca="1">Rates!B236</f>
        <v>4.7571000000000003</v>
      </c>
      <c r="C246" s="3">
        <f t="shared" ca="1" si="8"/>
        <v>-2.0542523001095425</v>
      </c>
      <c r="D246" s="5">
        <f t="shared" ca="1" si="7"/>
        <v>0</v>
      </c>
      <c r="E246" s="4">
        <f ca="1">(C246/100-phi*E245/100)^2/(C246/100+gamma/100)</f>
        <v>8.8708509662922229E-3</v>
      </c>
    </row>
    <row r="247" spans="1:5">
      <c r="A247" s="1">
        <v>38222</v>
      </c>
      <c r="B247" s="3">
        <f ca="1">Rates!B237</f>
        <v>4.7571000000000003</v>
      </c>
      <c r="C247" s="3">
        <f t="shared" ca="1" si="8"/>
        <v>-2.0542523001095425</v>
      </c>
      <c r="D247" s="5">
        <f t="shared" ca="1" si="7"/>
        <v>0</v>
      </c>
      <c r="E247" s="4">
        <f ca="1">(C247/100-phi*C246/100)^2/(C247/100+gamma/100)</f>
        <v>1.6298342871242657E-10</v>
      </c>
    </row>
    <row r="248" spans="1:5">
      <c r="A248" s="1">
        <v>38223</v>
      </c>
      <c r="B248" s="3">
        <f ca="1">Rates!B238</f>
        <v>4.7571000000000003</v>
      </c>
      <c r="C248" s="3">
        <f t="shared" ca="1" si="8"/>
        <v>-2.0542523001095425</v>
      </c>
      <c r="D248" s="5">
        <f t="shared" ca="1" si="7"/>
        <v>0</v>
      </c>
      <c r="E248" s="4">
        <f ca="1">(C248/100-phi*E247/100)^2/(C248/100+gamma/100)</f>
        <v>8.8708509662922229E-3</v>
      </c>
    </row>
    <row r="249" spans="1:5">
      <c r="A249" s="1">
        <v>38224</v>
      </c>
      <c r="B249" s="3">
        <f ca="1">Rates!B239</f>
        <v>4.7571000000000003</v>
      </c>
      <c r="C249" s="3">
        <f t="shared" ca="1" si="8"/>
        <v>-2.0542523001095425</v>
      </c>
      <c r="D249" s="5">
        <f t="shared" ca="1" si="7"/>
        <v>0</v>
      </c>
      <c r="E249" s="4">
        <f ca="1">(C249/100-phi*C248/100)^2/(C249/100+gamma/100)</f>
        <v>1.6298342871242657E-10</v>
      </c>
    </row>
    <row r="250" spans="1:5">
      <c r="A250" s="1">
        <v>38225</v>
      </c>
      <c r="B250" s="3">
        <f ca="1">Rates!B240</f>
        <v>4.7571000000000003</v>
      </c>
      <c r="C250" s="3">
        <f t="shared" ca="1" si="8"/>
        <v>-2.0542523001095425</v>
      </c>
      <c r="D250" s="5">
        <f t="shared" ca="1" si="7"/>
        <v>0</v>
      </c>
      <c r="E250" s="4">
        <f ca="1">(C250/100-phi*E249/100)^2/(C250/100+gamma/100)</f>
        <v>8.8708509662922229E-3</v>
      </c>
    </row>
    <row r="251" spans="1:5">
      <c r="A251" s="1">
        <v>38226</v>
      </c>
      <c r="B251" s="3">
        <f ca="1">Rates!B241</f>
        <v>4.7571000000000003</v>
      </c>
      <c r="C251" s="3">
        <f t="shared" ca="1" si="8"/>
        <v>-2.0542523001095425</v>
      </c>
      <c r="D251" s="5">
        <f t="shared" ca="1" si="7"/>
        <v>0</v>
      </c>
      <c r="E251" s="4">
        <f ca="1">(C251/100-phi*C250/100)^2/(C251/100+gamma/100)</f>
        <v>1.6298342871242657E-10</v>
      </c>
    </row>
    <row r="252" spans="1:5">
      <c r="A252" s="1">
        <v>38227</v>
      </c>
      <c r="B252" s="3">
        <f ca="1">Rates!B242</f>
        <v>4.7571000000000003</v>
      </c>
      <c r="C252" s="3">
        <f t="shared" ca="1" si="8"/>
        <v>-2.0542523001095425</v>
      </c>
      <c r="D252" s="5">
        <f t="shared" ca="1" si="7"/>
        <v>0</v>
      </c>
      <c r="E252" s="4">
        <f ca="1">(C252/100-phi*E251/100)^2/(C252/100+gamma/100)</f>
        <v>8.8708509662922229E-3</v>
      </c>
    </row>
    <row r="253" spans="1:5">
      <c r="A253" s="1">
        <v>38228</v>
      </c>
      <c r="B253" s="3">
        <f ca="1">Rates!B243</f>
        <v>4.7571000000000003</v>
      </c>
      <c r="C253" s="3">
        <f t="shared" ca="1" si="8"/>
        <v>-2.0542523001095425</v>
      </c>
      <c r="D253" s="5">
        <f t="shared" ca="1" si="7"/>
        <v>0</v>
      </c>
      <c r="E253" s="4">
        <f ca="1">(C253/100-phi*C252/100)^2/(C253/100+gamma/100)</f>
        <v>1.6298342871242657E-10</v>
      </c>
    </row>
    <row r="254" spans="1:5">
      <c r="A254" s="1">
        <v>38229</v>
      </c>
      <c r="B254" s="3">
        <f ca="1">Rates!B244</f>
        <v>4.7571000000000003</v>
      </c>
      <c r="C254" s="3">
        <f t="shared" ca="1" si="8"/>
        <v>-2.0542523001095425</v>
      </c>
      <c r="D254" s="5">
        <f t="shared" ca="1" si="7"/>
        <v>0</v>
      </c>
      <c r="E254" s="4">
        <f ca="1">(C254/100-phi*E253/100)^2/(C254/100+gamma/100)</f>
        <v>8.8708509662922229E-3</v>
      </c>
    </row>
    <row r="255" spans="1:5">
      <c r="A255" s="1">
        <v>38230</v>
      </c>
      <c r="B255" s="3">
        <f ca="1">Rates!B245</f>
        <v>4.7571000000000003</v>
      </c>
      <c r="C255" s="3">
        <f t="shared" ca="1" si="8"/>
        <v>-2.0542523001095425</v>
      </c>
      <c r="D255" s="5">
        <f t="shared" ca="1" si="7"/>
        <v>0</v>
      </c>
      <c r="E255" s="4">
        <f ca="1">(C255/100-phi*C254/100)^2/(C255/100+gamma/100)</f>
        <v>1.6298342871242657E-10</v>
      </c>
    </row>
    <row r="256" spans="1:5">
      <c r="A256" s="1">
        <v>38231</v>
      </c>
      <c r="B256" s="3">
        <f ca="1">Rates!B246</f>
        <v>4.7571000000000003</v>
      </c>
      <c r="C256" s="3">
        <f t="shared" ca="1" si="8"/>
        <v>-2.0542523001095425</v>
      </c>
      <c r="D256" s="5">
        <f t="shared" ca="1" si="7"/>
        <v>0</v>
      </c>
      <c r="E256" s="4">
        <f ca="1">(C256/100-phi*E255/100)^2/(C256/100+gamma/100)</f>
        <v>8.8708509662922229E-3</v>
      </c>
    </row>
    <row r="257" spans="1:5">
      <c r="A257" s="1">
        <v>38232</v>
      </c>
      <c r="B257" s="3">
        <f ca="1">Rates!B247</f>
        <v>4.7571000000000003</v>
      </c>
      <c r="C257" s="3">
        <f t="shared" ca="1" si="8"/>
        <v>-2.0542523001095425</v>
      </c>
      <c r="D257" s="5">
        <f t="shared" ca="1" si="7"/>
        <v>0</v>
      </c>
      <c r="E257" s="4">
        <f ca="1">(C257/100-phi*C256/100)^2/(C257/100+gamma/100)</f>
        <v>1.6298342871242657E-10</v>
      </c>
    </row>
    <row r="258" spans="1:5">
      <c r="A258" s="1">
        <v>38233</v>
      </c>
      <c r="B258" s="3">
        <f ca="1">Rates!B248</f>
        <v>4.7571000000000003</v>
      </c>
      <c r="C258" s="3">
        <f t="shared" ca="1" si="8"/>
        <v>-2.0542523001095425</v>
      </c>
      <c r="D258" s="5">
        <f t="shared" ca="1" si="7"/>
        <v>0</v>
      </c>
      <c r="E258" s="4">
        <f ca="1">(C258/100-phi*E257/100)^2/(C258/100+gamma/100)</f>
        <v>8.8708509662922229E-3</v>
      </c>
    </row>
    <row r="259" spans="1:5">
      <c r="A259" s="1">
        <v>38234</v>
      </c>
      <c r="B259" s="3">
        <f ca="1">Rates!B249</f>
        <v>4.7571000000000003</v>
      </c>
      <c r="C259" s="3">
        <f t="shared" ca="1" si="8"/>
        <v>-2.0542523001095425</v>
      </c>
      <c r="D259" s="5">
        <f t="shared" ca="1" si="7"/>
        <v>0</v>
      </c>
      <c r="E259" s="4">
        <f ca="1">(C259/100-phi*C258/100)^2/(C259/100+gamma/100)</f>
        <v>1.6298342871242657E-10</v>
      </c>
    </row>
    <row r="260" spans="1:5">
      <c r="A260" s="1">
        <v>38235</v>
      </c>
      <c r="B260" s="3">
        <f ca="1">Rates!B250</f>
        <v>4.7571000000000003</v>
      </c>
      <c r="C260" s="3">
        <f t="shared" ca="1" si="8"/>
        <v>-2.0542523001095425</v>
      </c>
      <c r="D260" s="5">
        <f t="shared" ca="1" si="7"/>
        <v>0</v>
      </c>
      <c r="E260" s="4">
        <f ca="1">(C260/100-phi*E259/100)^2/(C260/100+gamma/100)</f>
        <v>8.8708509662922229E-3</v>
      </c>
    </row>
    <row r="261" spans="1:5">
      <c r="A261" s="1">
        <v>38236</v>
      </c>
      <c r="B261" s="3">
        <f ca="1">Rates!B251</f>
        <v>4.7571000000000003</v>
      </c>
      <c r="C261" s="3">
        <f t="shared" ca="1" si="8"/>
        <v>-2.0542523001095425</v>
      </c>
      <c r="D261" s="5">
        <f t="shared" ca="1" si="7"/>
        <v>0</v>
      </c>
      <c r="E261" s="4">
        <f ca="1">(C261/100-phi*C260/100)^2/(C261/100+gamma/100)</f>
        <v>1.6298342871242657E-10</v>
      </c>
    </row>
    <row r="262" spans="1:5">
      <c r="A262" s="1">
        <v>38237</v>
      </c>
      <c r="B262" s="3">
        <f ca="1">Rates!B252</f>
        <v>4.7571000000000003</v>
      </c>
      <c r="C262" s="3">
        <f t="shared" ca="1" si="8"/>
        <v>-2.0542523001095425</v>
      </c>
      <c r="D262" s="5">
        <f t="shared" ca="1" si="7"/>
        <v>0</v>
      </c>
      <c r="E262" s="4">
        <f ca="1">(C262/100-phi*E261/100)^2/(C262/100+gamma/100)</f>
        <v>8.8708509662922229E-3</v>
      </c>
    </row>
    <row r="263" spans="1:5">
      <c r="A263" s="1">
        <v>38238</v>
      </c>
      <c r="B263" s="3">
        <f ca="1">Rates!B253</f>
        <v>4.7571000000000003</v>
      </c>
      <c r="C263" s="3">
        <f t="shared" ca="1" si="8"/>
        <v>-2.0542523001095425</v>
      </c>
      <c r="D263" s="5">
        <f t="shared" ca="1" si="7"/>
        <v>0</v>
      </c>
      <c r="E263" s="4">
        <f ca="1">(C263/100-phi*C262/100)^2/(C263/100+gamma/100)</f>
        <v>1.6298342871242657E-10</v>
      </c>
    </row>
    <row r="264" spans="1:5">
      <c r="A264" s="1">
        <v>38239</v>
      </c>
      <c r="B264" s="3">
        <f ca="1">Rates!B254</f>
        <v>4.7571000000000003</v>
      </c>
      <c r="C264" s="3">
        <f t="shared" ca="1" si="8"/>
        <v>-2.0542523001095425</v>
      </c>
      <c r="D264" s="5">
        <f t="shared" ca="1" si="7"/>
        <v>0</v>
      </c>
      <c r="E264" s="4">
        <f ca="1">(C264/100-phi*E263/100)^2/(C264/100+gamma/100)</f>
        <v>8.8708509662922229E-3</v>
      </c>
    </row>
    <row r="265" spans="1:5">
      <c r="A265" s="1">
        <v>38240</v>
      </c>
      <c r="B265" s="3">
        <f ca="1">Rates!B255</f>
        <v>4.7571000000000003</v>
      </c>
      <c r="C265" s="3">
        <f t="shared" ca="1" si="8"/>
        <v>-2.0542523001095425</v>
      </c>
      <c r="D265" s="5">
        <f t="shared" ca="1" si="7"/>
        <v>0</v>
      </c>
      <c r="E265" s="4">
        <f ca="1">(C265/100-phi*C264/100)^2/(C265/100+gamma/100)</f>
        <v>1.6298342871242657E-10</v>
      </c>
    </row>
    <row r="266" spans="1:5">
      <c r="A266" s="1">
        <v>38241</v>
      </c>
      <c r="B266" s="3">
        <f ca="1">Rates!B256</f>
        <v>4.7571000000000003</v>
      </c>
      <c r="C266" s="3">
        <f t="shared" ca="1" si="8"/>
        <v>-2.0542523001095425</v>
      </c>
      <c r="D266" s="5">
        <f t="shared" ca="1" si="7"/>
        <v>0</v>
      </c>
      <c r="E266" s="4">
        <f ca="1">(C266/100-phi*E265/100)^2/(C266/100+gamma/100)</f>
        <v>8.8708509662922229E-3</v>
      </c>
    </row>
    <row r="267" spans="1:5">
      <c r="A267" s="1">
        <v>38242</v>
      </c>
      <c r="B267" s="3">
        <f ca="1">Rates!B257</f>
        <v>4.7571000000000003</v>
      </c>
      <c r="C267" s="3">
        <f t="shared" ca="1" si="8"/>
        <v>-2.0542523001095425</v>
      </c>
      <c r="D267" s="5">
        <f t="shared" ca="1" si="7"/>
        <v>0</v>
      </c>
      <c r="E267" s="4">
        <f ca="1">(C267/100-phi*C266/100)^2/(C267/100+gamma/100)</f>
        <v>1.6298342871242657E-10</v>
      </c>
    </row>
    <row r="268" spans="1:5">
      <c r="A268" s="1">
        <v>38243</v>
      </c>
      <c r="B268" s="3">
        <f ca="1">Rates!B258</f>
        <v>4.7571000000000003</v>
      </c>
      <c r="C268" s="3">
        <f t="shared" ca="1" si="8"/>
        <v>-2.0542523001095425</v>
      </c>
      <c r="D268" s="5">
        <f t="shared" ca="1" si="7"/>
        <v>0</v>
      </c>
      <c r="E268" s="4">
        <f ca="1">(C268/100-phi*E267/100)^2/(C268/100+gamma/100)</f>
        <v>8.8708509662922229E-3</v>
      </c>
    </row>
    <row r="269" spans="1:5">
      <c r="A269" s="1">
        <v>38244</v>
      </c>
      <c r="B269" s="3">
        <f ca="1">Rates!B259</f>
        <v>4.7571000000000003</v>
      </c>
      <c r="C269" s="3">
        <f t="shared" ca="1" si="8"/>
        <v>-2.0542523001095425</v>
      </c>
      <c r="D269" s="5">
        <f t="shared" ca="1" si="7"/>
        <v>0</v>
      </c>
      <c r="E269" s="4">
        <f ca="1">(C269/100-phi*C268/100)^2/(C269/100+gamma/100)</f>
        <v>1.6298342871242657E-10</v>
      </c>
    </row>
    <row r="270" spans="1:5">
      <c r="A270" s="1">
        <v>38245</v>
      </c>
      <c r="B270" s="3">
        <f ca="1">Rates!B260</f>
        <v>4.7571000000000003</v>
      </c>
      <c r="C270" s="3">
        <f t="shared" ca="1" si="8"/>
        <v>-2.0542523001095425</v>
      </c>
      <c r="D270" s="5">
        <f t="shared" ref="D270:D333" ca="1" si="9">B270-B269</f>
        <v>0</v>
      </c>
      <c r="E270" s="4">
        <f ca="1">(C270/100-phi*E269/100)^2/(C270/100+gamma/100)</f>
        <v>8.8708509662922229E-3</v>
      </c>
    </row>
    <row r="271" spans="1:5">
      <c r="A271" s="1">
        <v>38246</v>
      </c>
      <c r="B271" s="3">
        <f ca="1">Rates!B261</f>
        <v>4.7571000000000003</v>
      </c>
      <c r="C271" s="3">
        <f t="shared" ca="1" si="8"/>
        <v>-2.0542523001095425</v>
      </c>
      <c r="D271" s="5">
        <f t="shared" ca="1" si="9"/>
        <v>0</v>
      </c>
      <c r="E271" s="4">
        <f ca="1">(C271/100-phi*C270/100)^2/(C271/100+gamma/100)</f>
        <v>1.6298342871242657E-10</v>
      </c>
    </row>
    <row r="272" spans="1:5">
      <c r="A272" s="1">
        <v>38247</v>
      </c>
      <c r="B272" s="3">
        <f ca="1">Rates!B262</f>
        <v>4.7571000000000003</v>
      </c>
      <c r="C272" s="3">
        <f t="shared" ca="1" si="8"/>
        <v>-2.0542523001095425</v>
      </c>
      <c r="D272" s="5">
        <f t="shared" ca="1" si="9"/>
        <v>0</v>
      </c>
      <c r="E272" s="4">
        <f ca="1">(C272/100-phi*E271/100)^2/(C272/100+gamma/100)</f>
        <v>8.8708509662922229E-3</v>
      </c>
    </row>
    <row r="273" spans="1:5">
      <c r="A273" s="1">
        <v>38248</v>
      </c>
      <c r="B273" s="3">
        <f ca="1">Rates!B263</f>
        <v>4.7571000000000003</v>
      </c>
      <c r="C273" s="3">
        <f t="shared" ca="1" si="8"/>
        <v>-2.0542523001095425</v>
      </c>
      <c r="D273" s="5">
        <f t="shared" ca="1" si="9"/>
        <v>0</v>
      </c>
      <c r="E273" s="4">
        <f ca="1">(C273/100-phi*C272/100)^2/(C273/100+gamma/100)</f>
        <v>1.6298342871242657E-10</v>
      </c>
    </row>
    <row r="274" spans="1:5">
      <c r="A274" s="1">
        <v>38249</v>
      </c>
      <c r="B274" s="3">
        <f ca="1">Rates!B264</f>
        <v>4.7571000000000003</v>
      </c>
      <c r="C274" s="3">
        <f t="shared" ca="1" si="8"/>
        <v>-2.0542523001095425</v>
      </c>
      <c r="D274" s="5">
        <f t="shared" ca="1" si="9"/>
        <v>0</v>
      </c>
      <c r="E274" s="4">
        <f ca="1">(C274/100-phi*E273/100)^2/(C274/100+gamma/100)</f>
        <v>8.8708509662922229E-3</v>
      </c>
    </row>
    <row r="275" spans="1:5">
      <c r="A275" s="1">
        <v>38250</v>
      </c>
      <c r="B275" s="3">
        <f ca="1">Rates!B265</f>
        <v>4.7571000000000003</v>
      </c>
      <c r="C275" s="3">
        <f t="shared" ca="1" si="8"/>
        <v>-2.0542523001095425</v>
      </c>
      <c r="D275" s="5">
        <f t="shared" ca="1" si="9"/>
        <v>0</v>
      </c>
      <c r="E275" s="4">
        <f ca="1">(C275/100-phi*C274/100)^2/(C275/100+gamma/100)</f>
        <v>1.6298342871242657E-10</v>
      </c>
    </row>
    <row r="276" spans="1:5">
      <c r="A276" s="1">
        <v>38251</v>
      </c>
      <c r="B276" s="3">
        <f ca="1">Rates!B266</f>
        <v>4.7571000000000003</v>
      </c>
      <c r="C276" s="3">
        <f t="shared" ca="1" si="8"/>
        <v>-2.0542523001095425</v>
      </c>
      <c r="D276" s="5">
        <f t="shared" ca="1" si="9"/>
        <v>0</v>
      </c>
      <c r="E276" s="4">
        <f ca="1">(C276/100-phi*E275/100)^2/(C276/100+gamma/100)</f>
        <v>8.8708509662922229E-3</v>
      </c>
    </row>
    <row r="277" spans="1:5">
      <c r="A277" s="1">
        <v>38252</v>
      </c>
      <c r="B277" s="3">
        <f ca="1">Rates!B267</f>
        <v>4.7571000000000003</v>
      </c>
      <c r="C277" s="3">
        <f t="shared" ca="1" si="8"/>
        <v>-2.0542523001095425</v>
      </c>
      <c r="D277" s="5">
        <f t="shared" ca="1" si="9"/>
        <v>0</v>
      </c>
      <c r="E277" s="4">
        <f ca="1">(C277/100-phi*C276/100)^2/(C277/100+gamma/100)</f>
        <v>1.6298342871242657E-10</v>
      </c>
    </row>
    <row r="278" spans="1:5">
      <c r="A278" s="1">
        <v>38253</v>
      </c>
      <c r="B278" s="3">
        <f ca="1">Rates!B268</f>
        <v>4.7571000000000003</v>
      </c>
      <c r="C278" s="3">
        <f t="shared" ca="1" si="8"/>
        <v>-2.0542523001095425</v>
      </c>
      <c r="D278" s="5">
        <f t="shared" ca="1" si="9"/>
        <v>0</v>
      </c>
      <c r="E278" s="4">
        <f ca="1">(C278/100-phi*E277/100)^2/(C278/100+gamma/100)</f>
        <v>8.8708509662922229E-3</v>
      </c>
    </row>
    <row r="279" spans="1:5">
      <c r="A279" s="1">
        <v>38254</v>
      </c>
      <c r="B279" s="3">
        <f ca="1">Rates!B269</f>
        <v>4.7571000000000003</v>
      </c>
      <c r="C279" s="3">
        <f t="shared" ca="1" si="8"/>
        <v>-2.0542523001095425</v>
      </c>
      <c r="D279" s="5">
        <f t="shared" ca="1" si="9"/>
        <v>0</v>
      </c>
      <c r="E279" s="4">
        <f ca="1">(C279/100-phi*C278/100)^2/(C279/100+gamma/100)</f>
        <v>1.6298342871242657E-10</v>
      </c>
    </row>
    <row r="280" spans="1:5">
      <c r="A280" s="1">
        <v>38255</v>
      </c>
      <c r="B280" s="3">
        <f ca="1">Rates!B270</f>
        <v>4.7571000000000003</v>
      </c>
      <c r="C280" s="3">
        <f t="shared" ca="1" si="8"/>
        <v>-2.0542523001095425</v>
      </c>
      <c r="D280" s="5">
        <f t="shared" ca="1" si="9"/>
        <v>0</v>
      </c>
      <c r="E280" s="4">
        <f ca="1">(C280/100-phi*E279/100)^2/(C280/100+gamma/100)</f>
        <v>8.8708509662922229E-3</v>
      </c>
    </row>
    <row r="281" spans="1:5">
      <c r="A281" s="1">
        <v>38256</v>
      </c>
      <c r="B281" s="3">
        <f ca="1">Rates!B271</f>
        <v>4.7571000000000003</v>
      </c>
      <c r="C281" s="3">
        <f t="shared" ca="1" si="8"/>
        <v>-2.0542523001095425</v>
      </c>
      <c r="D281" s="5">
        <f t="shared" ca="1" si="9"/>
        <v>0</v>
      </c>
      <c r="E281" s="4">
        <f ca="1">(C281/100-phi*C280/100)^2/(C281/100+gamma/100)</f>
        <v>1.6298342871242657E-10</v>
      </c>
    </row>
    <row r="282" spans="1:5">
      <c r="A282" s="1">
        <v>38257</v>
      </c>
      <c r="B282" s="3">
        <f ca="1">Rates!B272</f>
        <v>4.7571000000000003</v>
      </c>
      <c r="C282" s="3">
        <f t="shared" ca="1" si="8"/>
        <v>-2.0542523001095425</v>
      </c>
      <c r="D282" s="5">
        <f t="shared" ca="1" si="9"/>
        <v>0</v>
      </c>
      <c r="E282" s="4">
        <f ca="1">(C282/100-phi*E281/100)^2/(C282/100+gamma/100)</f>
        <v>8.8708509662922229E-3</v>
      </c>
    </row>
    <row r="283" spans="1:5">
      <c r="A283" s="1">
        <v>38258</v>
      </c>
      <c r="B283" s="3">
        <f ca="1">Rates!B273</f>
        <v>4.7571000000000003</v>
      </c>
      <c r="C283" s="3">
        <f t="shared" ca="1" si="8"/>
        <v>-2.0542523001095425</v>
      </c>
      <c r="D283" s="5">
        <f t="shared" ca="1" si="9"/>
        <v>0</v>
      </c>
      <c r="E283" s="4">
        <f ca="1">(C283/100-phi*C282/100)^2/(C283/100+gamma/100)</f>
        <v>1.6298342871242657E-10</v>
      </c>
    </row>
    <row r="284" spans="1:5">
      <c r="A284" s="1">
        <v>38259</v>
      </c>
      <c r="B284" s="3">
        <f ca="1">Rates!B274</f>
        <v>4.7571000000000003</v>
      </c>
      <c r="C284" s="3">
        <f t="shared" ca="1" si="8"/>
        <v>-2.0542523001095425</v>
      </c>
      <c r="D284" s="5">
        <f t="shared" ca="1" si="9"/>
        <v>0</v>
      </c>
      <c r="E284" s="4">
        <f ca="1">(C284/100-phi*E283/100)^2/(C284/100+gamma/100)</f>
        <v>8.8708509662922229E-3</v>
      </c>
    </row>
    <row r="285" spans="1:5">
      <c r="A285" s="1">
        <v>38260</v>
      </c>
      <c r="B285" s="3">
        <f ca="1">Rates!B275</f>
        <v>4.7571000000000003</v>
      </c>
      <c r="C285" s="3">
        <f t="shared" ca="1" si="8"/>
        <v>-2.0542523001095425</v>
      </c>
      <c r="D285" s="5">
        <f t="shared" ca="1" si="9"/>
        <v>0</v>
      </c>
      <c r="E285" s="4">
        <f ca="1">(C285/100-phi*C284/100)^2/(C285/100+gamma/100)</f>
        <v>1.6298342871242657E-10</v>
      </c>
    </row>
    <row r="286" spans="1:5">
      <c r="A286" s="1">
        <v>38261</v>
      </c>
      <c r="B286" s="3">
        <f ca="1">Rates!B276</f>
        <v>4.7571000000000003</v>
      </c>
      <c r="C286" s="3">
        <f t="shared" ref="C286:C349" ca="1" si="10">B286-gamma</f>
        <v>-2.0542523001095425</v>
      </c>
      <c r="D286" s="5">
        <f t="shared" ca="1" si="9"/>
        <v>0</v>
      </c>
      <c r="E286" s="4">
        <f ca="1">(C286/100-phi*E285/100)^2/(C286/100+gamma/100)</f>
        <v>8.8708509662922229E-3</v>
      </c>
    </row>
    <row r="287" spans="1:5">
      <c r="A287" s="1">
        <v>38262</v>
      </c>
      <c r="B287" s="3">
        <f ca="1">Rates!B277</f>
        <v>4.7571000000000003</v>
      </c>
      <c r="C287" s="3">
        <f t="shared" ca="1" si="10"/>
        <v>-2.0542523001095425</v>
      </c>
      <c r="D287" s="5">
        <f t="shared" ca="1" si="9"/>
        <v>0</v>
      </c>
      <c r="E287" s="4">
        <f ca="1">(C287/100-phi*C286/100)^2/(C287/100+gamma/100)</f>
        <v>1.6298342871242657E-10</v>
      </c>
    </row>
    <row r="288" spans="1:5">
      <c r="A288" s="1">
        <v>38263</v>
      </c>
      <c r="B288" s="3">
        <f ca="1">Rates!B278</f>
        <v>4.7571000000000003</v>
      </c>
      <c r="C288" s="3">
        <f t="shared" ca="1" si="10"/>
        <v>-2.0542523001095425</v>
      </c>
      <c r="D288" s="5">
        <f t="shared" ca="1" si="9"/>
        <v>0</v>
      </c>
      <c r="E288" s="4">
        <f ca="1">(C288/100-phi*E287/100)^2/(C288/100+gamma/100)</f>
        <v>8.8708509662922229E-3</v>
      </c>
    </row>
    <row r="289" spans="1:5">
      <c r="A289" s="1">
        <v>38264</v>
      </c>
      <c r="B289" s="3">
        <f ca="1">Rates!B279</f>
        <v>4.7571000000000003</v>
      </c>
      <c r="C289" s="3">
        <f t="shared" ca="1" si="10"/>
        <v>-2.0542523001095425</v>
      </c>
      <c r="D289" s="5">
        <f t="shared" ca="1" si="9"/>
        <v>0</v>
      </c>
      <c r="E289" s="4">
        <f ca="1">(C289/100-phi*C288/100)^2/(C289/100+gamma/100)</f>
        <v>1.6298342871242657E-10</v>
      </c>
    </row>
    <row r="290" spans="1:5">
      <c r="A290" s="1">
        <v>38265</v>
      </c>
      <c r="B290" s="3">
        <f ca="1">Rates!B280</f>
        <v>4.7571000000000003</v>
      </c>
      <c r="C290" s="3">
        <f t="shared" ca="1" si="10"/>
        <v>-2.0542523001095425</v>
      </c>
      <c r="D290" s="5">
        <f t="shared" ca="1" si="9"/>
        <v>0</v>
      </c>
      <c r="E290" s="4">
        <f ca="1">(C290/100-phi*E289/100)^2/(C290/100+gamma/100)</f>
        <v>8.8708509662922229E-3</v>
      </c>
    </row>
    <row r="291" spans="1:5">
      <c r="A291" s="1">
        <v>38266</v>
      </c>
      <c r="B291" s="3">
        <f ca="1">Rates!B281</f>
        <v>4.7571000000000003</v>
      </c>
      <c r="C291" s="3">
        <f t="shared" ca="1" si="10"/>
        <v>-2.0542523001095425</v>
      </c>
      <c r="D291" s="5">
        <f t="shared" ca="1" si="9"/>
        <v>0</v>
      </c>
      <c r="E291" s="4">
        <f ca="1">(C291/100-phi*C290/100)^2/(C291/100+gamma/100)</f>
        <v>1.6298342871242657E-10</v>
      </c>
    </row>
    <row r="292" spans="1:5">
      <c r="A292" s="1">
        <v>38267</v>
      </c>
      <c r="B292" s="3">
        <f ca="1">Rates!B282</f>
        <v>4.7571000000000003</v>
      </c>
      <c r="C292" s="3">
        <f t="shared" ca="1" si="10"/>
        <v>-2.0542523001095425</v>
      </c>
      <c r="D292" s="5">
        <f t="shared" ca="1" si="9"/>
        <v>0</v>
      </c>
      <c r="E292" s="4">
        <f ca="1">(C292/100-phi*E291/100)^2/(C292/100+gamma/100)</f>
        <v>8.8708509662922229E-3</v>
      </c>
    </row>
    <row r="293" spans="1:5">
      <c r="A293" s="1">
        <v>38268</v>
      </c>
      <c r="B293" s="3">
        <f ca="1">Rates!B283</f>
        <v>4.7571000000000003</v>
      </c>
      <c r="C293" s="3">
        <f t="shared" ca="1" si="10"/>
        <v>-2.0542523001095425</v>
      </c>
      <c r="D293" s="5">
        <f t="shared" ca="1" si="9"/>
        <v>0</v>
      </c>
      <c r="E293" s="4">
        <f ca="1">(C293/100-phi*C292/100)^2/(C293/100+gamma/100)</f>
        <v>1.6298342871242657E-10</v>
      </c>
    </row>
    <row r="294" spans="1:5">
      <c r="A294" s="1">
        <v>38269</v>
      </c>
      <c r="B294" s="3">
        <f ca="1">Rates!B284</f>
        <v>4.7571000000000003</v>
      </c>
      <c r="C294" s="3">
        <f t="shared" ca="1" si="10"/>
        <v>-2.0542523001095425</v>
      </c>
      <c r="D294" s="5">
        <f t="shared" ca="1" si="9"/>
        <v>0</v>
      </c>
      <c r="E294" s="4">
        <f ca="1">(C294/100-phi*E293/100)^2/(C294/100+gamma/100)</f>
        <v>8.8708509662922229E-3</v>
      </c>
    </row>
    <row r="295" spans="1:5">
      <c r="A295" s="1">
        <v>38270</v>
      </c>
      <c r="B295" s="3">
        <f ca="1">Rates!B285</f>
        <v>4.7571000000000003</v>
      </c>
      <c r="C295" s="3">
        <f t="shared" ca="1" si="10"/>
        <v>-2.0542523001095425</v>
      </c>
      <c r="D295" s="5">
        <f t="shared" ca="1" si="9"/>
        <v>0</v>
      </c>
      <c r="E295" s="4">
        <f ca="1">(C295/100-phi*C294/100)^2/(C295/100+gamma/100)</f>
        <v>1.6298342871242657E-10</v>
      </c>
    </row>
    <row r="296" spans="1:5">
      <c r="A296" s="1">
        <v>38271</v>
      </c>
      <c r="B296" s="3">
        <f ca="1">Rates!B286</f>
        <v>4.7571000000000003</v>
      </c>
      <c r="C296" s="3">
        <f t="shared" ca="1" si="10"/>
        <v>-2.0542523001095425</v>
      </c>
      <c r="D296" s="5">
        <f t="shared" ca="1" si="9"/>
        <v>0</v>
      </c>
      <c r="E296" s="4">
        <f ca="1">(C296/100-phi*E295/100)^2/(C296/100+gamma/100)</f>
        <v>8.8708509662922229E-3</v>
      </c>
    </row>
    <row r="297" spans="1:5">
      <c r="A297" s="1">
        <v>38272</v>
      </c>
      <c r="B297" s="3">
        <f ca="1">Rates!B287</f>
        <v>4.7571000000000003</v>
      </c>
      <c r="C297" s="3">
        <f t="shared" ca="1" si="10"/>
        <v>-2.0542523001095425</v>
      </c>
      <c r="D297" s="5">
        <f t="shared" ca="1" si="9"/>
        <v>0</v>
      </c>
      <c r="E297" s="4">
        <f ca="1">(C297/100-phi*C296/100)^2/(C297/100+gamma/100)</f>
        <v>1.6298342871242657E-10</v>
      </c>
    </row>
    <row r="298" spans="1:5">
      <c r="A298" s="1">
        <v>38273</v>
      </c>
      <c r="B298" s="3">
        <f ca="1">Rates!B288</f>
        <v>4.7571000000000003</v>
      </c>
      <c r="C298" s="3">
        <f t="shared" ca="1" si="10"/>
        <v>-2.0542523001095425</v>
      </c>
      <c r="D298" s="5">
        <f t="shared" ca="1" si="9"/>
        <v>0</v>
      </c>
      <c r="E298" s="4">
        <f ca="1">(C298/100-phi*E297/100)^2/(C298/100+gamma/100)</f>
        <v>8.8708509662922229E-3</v>
      </c>
    </row>
    <row r="299" spans="1:5">
      <c r="A299" s="1">
        <v>38274</v>
      </c>
      <c r="B299" s="3">
        <f ca="1">Rates!B289</f>
        <v>4.7571000000000003</v>
      </c>
      <c r="C299" s="3">
        <f t="shared" ca="1" si="10"/>
        <v>-2.0542523001095425</v>
      </c>
      <c r="D299" s="5">
        <f t="shared" ca="1" si="9"/>
        <v>0</v>
      </c>
      <c r="E299" s="4">
        <f ca="1">(C299/100-phi*C298/100)^2/(C299/100+gamma/100)</f>
        <v>1.6298342871242657E-10</v>
      </c>
    </row>
    <row r="300" spans="1:5">
      <c r="A300" s="1">
        <v>38275</v>
      </c>
      <c r="B300" s="3">
        <f ca="1">Rates!B290</f>
        <v>4.7571000000000003</v>
      </c>
      <c r="C300" s="3">
        <f t="shared" ca="1" si="10"/>
        <v>-2.0542523001095425</v>
      </c>
      <c r="D300" s="5">
        <f t="shared" ca="1" si="9"/>
        <v>0</v>
      </c>
      <c r="E300" s="4">
        <f ca="1">(C300/100-phi*E299/100)^2/(C300/100+gamma/100)</f>
        <v>8.8708509662922229E-3</v>
      </c>
    </row>
    <row r="301" spans="1:5">
      <c r="A301" s="1">
        <v>38276</v>
      </c>
      <c r="B301" s="3">
        <f ca="1">Rates!B291</f>
        <v>4.7571000000000003</v>
      </c>
      <c r="C301" s="3">
        <f t="shared" ca="1" si="10"/>
        <v>-2.0542523001095425</v>
      </c>
      <c r="D301" s="5">
        <f t="shared" ca="1" si="9"/>
        <v>0</v>
      </c>
      <c r="E301" s="4">
        <f ca="1">(C301/100-phi*C300/100)^2/(C301/100+gamma/100)</f>
        <v>1.6298342871242657E-10</v>
      </c>
    </row>
    <row r="302" spans="1:5">
      <c r="A302" s="1">
        <v>38277</v>
      </c>
      <c r="B302" s="3">
        <f ca="1">Rates!B292</f>
        <v>4.7571000000000003</v>
      </c>
      <c r="C302" s="3">
        <f t="shared" ca="1" si="10"/>
        <v>-2.0542523001095425</v>
      </c>
      <c r="D302" s="5">
        <f t="shared" ca="1" si="9"/>
        <v>0</v>
      </c>
      <c r="E302" s="4">
        <f ca="1">(C302/100-phi*E301/100)^2/(C302/100+gamma/100)</f>
        <v>8.8708509662922229E-3</v>
      </c>
    </row>
    <row r="303" spans="1:5">
      <c r="A303" s="1">
        <v>38278</v>
      </c>
      <c r="B303" s="3">
        <f ca="1">Rates!B293</f>
        <v>4.7571000000000003</v>
      </c>
      <c r="C303" s="3">
        <f t="shared" ca="1" si="10"/>
        <v>-2.0542523001095425</v>
      </c>
      <c r="D303" s="5">
        <f t="shared" ca="1" si="9"/>
        <v>0</v>
      </c>
      <c r="E303" s="4">
        <f ca="1">(C303/100-phi*C302/100)^2/(C303/100+gamma/100)</f>
        <v>1.6298342871242657E-10</v>
      </c>
    </row>
    <row r="304" spans="1:5">
      <c r="A304" s="1">
        <v>38279</v>
      </c>
      <c r="B304" s="3">
        <f ca="1">Rates!B294</f>
        <v>4.7571000000000003</v>
      </c>
      <c r="C304" s="3">
        <f t="shared" ca="1" si="10"/>
        <v>-2.0542523001095425</v>
      </c>
      <c r="D304" s="5">
        <f t="shared" ca="1" si="9"/>
        <v>0</v>
      </c>
      <c r="E304" s="4">
        <f ca="1">(C304/100-phi*E303/100)^2/(C304/100+gamma/100)</f>
        <v>8.8708509662922229E-3</v>
      </c>
    </row>
    <row r="305" spans="1:5">
      <c r="A305" s="1">
        <v>38280</v>
      </c>
      <c r="B305" s="3">
        <f ca="1">Rates!B295</f>
        <v>4.7571000000000003</v>
      </c>
      <c r="C305" s="3">
        <f t="shared" ca="1" si="10"/>
        <v>-2.0542523001095425</v>
      </c>
      <c r="D305" s="5">
        <f t="shared" ca="1" si="9"/>
        <v>0</v>
      </c>
      <c r="E305" s="4">
        <f ca="1">(C305/100-phi*C304/100)^2/(C305/100+gamma/100)</f>
        <v>1.6298342871242657E-10</v>
      </c>
    </row>
    <row r="306" spans="1:5">
      <c r="A306" s="1">
        <v>38281</v>
      </c>
      <c r="B306" s="3">
        <f ca="1">Rates!B296</f>
        <v>4.7571000000000003</v>
      </c>
      <c r="C306" s="3">
        <f t="shared" ca="1" si="10"/>
        <v>-2.0542523001095425</v>
      </c>
      <c r="D306" s="5">
        <f t="shared" ca="1" si="9"/>
        <v>0</v>
      </c>
      <c r="E306" s="4">
        <f ca="1">(C306/100-phi*E305/100)^2/(C306/100+gamma/100)</f>
        <v>8.8708509662922229E-3</v>
      </c>
    </row>
    <row r="307" spans="1:5">
      <c r="A307" s="1">
        <v>38282</v>
      </c>
      <c r="B307" s="3">
        <f ca="1">Rates!B297</f>
        <v>4.7571000000000003</v>
      </c>
      <c r="C307" s="3">
        <f t="shared" ca="1" si="10"/>
        <v>-2.0542523001095425</v>
      </c>
      <c r="D307" s="5">
        <f t="shared" ca="1" si="9"/>
        <v>0</v>
      </c>
      <c r="E307" s="4">
        <f ca="1">(C307/100-phi*C306/100)^2/(C307/100+gamma/100)</f>
        <v>1.6298342871242657E-10</v>
      </c>
    </row>
    <row r="308" spans="1:5">
      <c r="A308" s="1">
        <v>38283</v>
      </c>
      <c r="B308" s="3">
        <f ca="1">Rates!B298</f>
        <v>4.7571000000000003</v>
      </c>
      <c r="C308" s="3">
        <f t="shared" ca="1" si="10"/>
        <v>-2.0542523001095425</v>
      </c>
      <c r="D308" s="5">
        <f t="shared" ca="1" si="9"/>
        <v>0</v>
      </c>
      <c r="E308" s="4">
        <f ca="1">(C308/100-phi*E307/100)^2/(C308/100+gamma/100)</f>
        <v>8.8708509662922229E-3</v>
      </c>
    </row>
    <row r="309" spans="1:5">
      <c r="A309" s="1">
        <v>38284</v>
      </c>
      <c r="B309" s="3">
        <f ca="1">Rates!B299</f>
        <v>4.7571000000000003</v>
      </c>
      <c r="C309" s="3">
        <f t="shared" ca="1" si="10"/>
        <v>-2.0542523001095425</v>
      </c>
      <c r="D309" s="5">
        <f t="shared" ca="1" si="9"/>
        <v>0</v>
      </c>
      <c r="E309" s="4">
        <f ca="1">(C309/100-phi*C308/100)^2/(C309/100+gamma/100)</f>
        <v>1.6298342871242657E-10</v>
      </c>
    </row>
    <row r="310" spans="1:5">
      <c r="A310" s="1">
        <v>38285</v>
      </c>
      <c r="B310" s="3">
        <f ca="1">Rates!B300</f>
        <v>4.7571000000000003</v>
      </c>
      <c r="C310" s="3">
        <f t="shared" ca="1" si="10"/>
        <v>-2.0542523001095425</v>
      </c>
      <c r="D310" s="5">
        <f t="shared" ca="1" si="9"/>
        <v>0</v>
      </c>
      <c r="E310" s="4">
        <f ca="1">(C310/100-phi*E309/100)^2/(C310/100+gamma/100)</f>
        <v>8.8708509662922229E-3</v>
      </c>
    </row>
    <row r="311" spans="1:5">
      <c r="A311" s="1">
        <v>38286</v>
      </c>
      <c r="B311" s="3">
        <f ca="1">Rates!B301</f>
        <v>4.7571000000000003</v>
      </c>
      <c r="C311" s="3">
        <f t="shared" ca="1" si="10"/>
        <v>-2.0542523001095425</v>
      </c>
      <c r="D311" s="5">
        <f t="shared" ca="1" si="9"/>
        <v>0</v>
      </c>
      <c r="E311" s="4">
        <f ca="1">(C311/100-phi*C310/100)^2/(C311/100+gamma/100)</f>
        <v>1.6298342871242657E-10</v>
      </c>
    </row>
    <row r="312" spans="1:5">
      <c r="A312" s="1">
        <v>38287</v>
      </c>
      <c r="B312" s="3">
        <f ca="1">Rates!B302</f>
        <v>4.7571000000000003</v>
      </c>
      <c r="C312" s="3">
        <f t="shared" ca="1" si="10"/>
        <v>-2.0542523001095425</v>
      </c>
      <c r="D312" s="5">
        <f t="shared" ca="1" si="9"/>
        <v>0</v>
      </c>
      <c r="E312" s="4">
        <f ca="1">(C312/100-phi*E311/100)^2/(C312/100+gamma/100)</f>
        <v>8.8708509662922229E-3</v>
      </c>
    </row>
    <row r="313" spans="1:5">
      <c r="A313" s="1">
        <v>38288</v>
      </c>
      <c r="B313" s="3">
        <f ca="1">Rates!B303</f>
        <v>4.7571000000000003</v>
      </c>
      <c r="C313" s="3">
        <f t="shared" ca="1" si="10"/>
        <v>-2.0542523001095425</v>
      </c>
      <c r="D313" s="5">
        <f t="shared" ca="1" si="9"/>
        <v>0</v>
      </c>
      <c r="E313" s="4">
        <f ca="1">(C313/100-phi*C312/100)^2/(C313/100+gamma/100)</f>
        <v>1.6298342871242657E-10</v>
      </c>
    </row>
    <row r="314" spans="1:5">
      <c r="A314" s="1">
        <v>38289</v>
      </c>
      <c r="B314" s="3">
        <f ca="1">Rates!B304</f>
        <v>4.7571000000000003</v>
      </c>
      <c r="C314" s="3">
        <f t="shared" ca="1" si="10"/>
        <v>-2.0542523001095425</v>
      </c>
      <c r="D314" s="5">
        <f t="shared" ca="1" si="9"/>
        <v>0</v>
      </c>
      <c r="E314" s="4">
        <f ca="1">(C314/100-phi*E313/100)^2/(C314/100+gamma/100)</f>
        <v>8.8708509662922229E-3</v>
      </c>
    </row>
    <row r="315" spans="1:5">
      <c r="A315" s="1">
        <v>38290</v>
      </c>
      <c r="B315" s="3">
        <f ca="1">Rates!B305</f>
        <v>4.7571000000000003</v>
      </c>
      <c r="C315" s="3">
        <f t="shared" ca="1" si="10"/>
        <v>-2.0542523001095425</v>
      </c>
      <c r="D315" s="5">
        <f t="shared" ca="1" si="9"/>
        <v>0</v>
      </c>
      <c r="E315" s="4">
        <f ca="1">(C315/100-phi*C314/100)^2/(C315/100+gamma/100)</f>
        <v>1.6298342871242657E-10</v>
      </c>
    </row>
    <row r="316" spans="1:5">
      <c r="A316" s="1">
        <v>38291</v>
      </c>
      <c r="B316" s="3">
        <f ca="1">Rates!B306</f>
        <v>4.7571000000000003</v>
      </c>
      <c r="C316" s="3">
        <f t="shared" ca="1" si="10"/>
        <v>-2.0542523001095425</v>
      </c>
      <c r="D316" s="5">
        <f t="shared" ca="1" si="9"/>
        <v>0</v>
      </c>
      <c r="E316" s="4">
        <f ca="1">(C316/100-phi*E315/100)^2/(C316/100+gamma/100)</f>
        <v>8.8708509662922229E-3</v>
      </c>
    </row>
    <row r="317" spans="1:5">
      <c r="A317" s="1">
        <v>38292</v>
      </c>
      <c r="B317" s="3">
        <f ca="1">Rates!B307</f>
        <v>4.7571000000000003</v>
      </c>
      <c r="C317" s="3">
        <f t="shared" ca="1" si="10"/>
        <v>-2.0542523001095425</v>
      </c>
      <c r="D317" s="5">
        <f t="shared" ca="1" si="9"/>
        <v>0</v>
      </c>
      <c r="E317" s="4">
        <f ca="1">(C317/100-phi*C316/100)^2/(C317/100+gamma/100)</f>
        <v>1.6298342871242657E-10</v>
      </c>
    </row>
    <row r="318" spans="1:5">
      <c r="A318" s="1">
        <v>38293</v>
      </c>
      <c r="B318" s="3">
        <f ca="1">Rates!B308</f>
        <v>4.7571000000000003</v>
      </c>
      <c r="C318" s="3">
        <f t="shared" ca="1" si="10"/>
        <v>-2.0542523001095425</v>
      </c>
      <c r="D318" s="5">
        <f t="shared" ca="1" si="9"/>
        <v>0</v>
      </c>
      <c r="E318" s="4">
        <f ca="1">(C318/100-phi*E317/100)^2/(C318/100+gamma/100)</f>
        <v>8.8708509662922229E-3</v>
      </c>
    </row>
    <row r="319" spans="1:5">
      <c r="A319" s="1">
        <v>38294</v>
      </c>
      <c r="B319" s="3">
        <f ca="1">Rates!B309</f>
        <v>4.7571000000000003</v>
      </c>
      <c r="C319" s="3">
        <f t="shared" ca="1" si="10"/>
        <v>-2.0542523001095425</v>
      </c>
      <c r="D319" s="5">
        <f t="shared" ca="1" si="9"/>
        <v>0</v>
      </c>
      <c r="E319" s="4">
        <f ca="1">(C319/100-phi*C318/100)^2/(C319/100+gamma/100)</f>
        <v>1.6298342871242657E-10</v>
      </c>
    </row>
    <row r="320" spans="1:5">
      <c r="A320" s="1">
        <v>38295</v>
      </c>
      <c r="B320" s="3">
        <f ca="1">Rates!B310</f>
        <v>4.7571000000000003</v>
      </c>
      <c r="C320" s="3">
        <f t="shared" ca="1" si="10"/>
        <v>-2.0542523001095425</v>
      </c>
      <c r="D320" s="5">
        <f t="shared" ca="1" si="9"/>
        <v>0</v>
      </c>
      <c r="E320" s="4">
        <f ca="1">(C320/100-phi*E319/100)^2/(C320/100+gamma/100)</f>
        <v>8.8708509662922229E-3</v>
      </c>
    </row>
    <row r="321" spans="1:5">
      <c r="A321" s="1">
        <v>38296</v>
      </c>
      <c r="B321" s="3">
        <f ca="1">Rates!B311</f>
        <v>4.7571000000000003</v>
      </c>
      <c r="C321" s="3">
        <f t="shared" ca="1" si="10"/>
        <v>-2.0542523001095425</v>
      </c>
      <c r="D321" s="5">
        <f t="shared" ca="1" si="9"/>
        <v>0</v>
      </c>
      <c r="E321" s="4">
        <f ca="1">(C321/100-phi*C320/100)^2/(C321/100+gamma/100)</f>
        <v>1.6298342871242657E-10</v>
      </c>
    </row>
    <row r="322" spans="1:5">
      <c r="A322" s="1">
        <v>38297</v>
      </c>
      <c r="B322" s="3">
        <f ca="1">Rates!B312</f>
        <v>4.7571000000000003</v>
      </c>
      <c r="C322" s="3">
        <f t="shared" ca="1" si="10"/>
        <v>-2.0542523001095425</v>
      </c>
      <c r="D322" s="5">
        <f t="shared" ca="1" si="9"/>
        <v>0</v>
      </c>
      <c r="E322" s="4">
        <f ca="1">(C322/100-phi*E321/100)^2/(C322/100+gamma/100)</f>
        <v>8.8708509662922229E-3</v>
      </c>
    </row>
    <row r="323" spans="1:5">
      <c r="A323" s="1">
        <v>38298</v>
      </c>
      <c r="B323" s="3">
        <f ca="1">Rates!B313</f>
        <v>4.7571000000000003</v>
      </c>
      <c r="C323" s="3">
        <f t="shared" ca="1" si="10"/>
        <v>-2.0542523001095425</v>
      </c>
      <c r="D323" s="5">
        <f t="shared" ca="1" si="9"/>
        <v>0</v>
      </c>
      <c r="E323" s="4">
        <f ca="1">(C323/100-phi*C322/100)^2/(C323/100+gamma/100)</f>
        <v>1.6298342871242657E-10</v>
      </c>
    </row>
    <row r="324" spans="1:5">
      <c r="A324" s="1">
        <v>38299</v>
      </c>
      <c r="B324" s="3">
        <f ca="1">Rates!B314</f>
        <v>4.7571000000000003</v>
      </c>
      <c r="C324" s="3">
        <f t="shared" ca="1" si="10"/>
        <v>-2.0542523001095425</v>
      </c>
      <c r="D324" s="5">
        <f t="shared" ca="1" si="9"/>
        <v>0</v>
      </c>
      <c r="E324" s="4">
        <f ca="1">(C324/100-phi*E323/100)^2/(C324/100+gamma/100)</f>
        <v>8.8708509662922229E-3</v>
      </c>
    </row>
    <row r="325" spans="1:5">
      <c r="A325" s="1">
        <v>38300</v>
      </c>
      <c r="B325" s="3">
        <f ca="1">Rates!B315</f>
        <v>4.7571000000000003</v>
      </c>
      <c r="C325" s="3">
        <f t="shared" ca="1" si="10"/>
        <v>-2.0542523001095425</v>
      </c>
      <c r="D325" s="5">
        <f t="shared" ca="1" si="9"/>
        <v>0</v>
      </c>
      <c r="E325" s="4">
        <f ca="1">(C325/100-phi*C324/100)^2/(C325/100+gamma/100)</f>
        <v>1.6298342871242657E-10</v>
      </c>
    </row>
    <row r="326" spans="1:5">
      <c r="A326" s="1">
        <v>38301</v>
      </c>
      <c r="B326" s="3">
        <f ca="1">Rates!B316</f>
        <v>4.7571000000000003</v>
      </c>
      <c r="C326" s="3">
        <f t="shared" ca="1" si="10"/>
        <v>-2.0542523001095425</v>
      </c>
      <c r="D326" s="5">
        <f t="shared" ca="1" si="9"/>
        <v>0</v>
      </c>
      <c r="E326" s="4">
        <f ca="1">(C326/100-phi*E325/100)^2/(C326/100+gamma/100)</f>
        <v>8.8708509662922229E-3</v>
      </c>
    </row>
    <row r="327" spans="1:5">
      <c r="A327" s="1">
        <v>38302</v>
      </c>
      <c r="B327" s="3">
        <f ca="1">Rates!B317</f>
        <v>4.7571000000000003</v>
      </c>
      <c r="C327" s="3">
        <f t="shared" ca="1" si="10"/>
        <v>-2.0542523001095425</v>
      </c>
      <c r="D327" s="5">
        <f t="shared" ca="1" si="9"/>
        <v>0</v>
      </c>
      <c r="E327" s="4">
        <f ca="1">(C327/100-phi*C326/100)^2/(C327/100+gamma/100)</f>
        <v>1.6298342871242657E-10</v>
      </c>
    </row>
    <row r="328" spans="1:5">
      <c r="A328" s="1">
        <v>38303</v>
      </c>
      <c r="B328" s="3">
        <f ca="1">Rates!B318</f>
        <v>4.7571000000000003</v>
      </c>
      <c r="C328" s="3">
        <f t="shared" ca="1" si="10"/>
        <v>-2.0542523001095425</v>
      </c>
      <c r="D328" s="5">
        <f t="shared" ca="1" si="9"/>
        <v>0</v>
      </c>
      <c r="E328" s="4">
        <f ca="1">(C328/100-phi*E327/100)^2/(C328/100+gamma/100)</f>
        <v>8.8708509662922229E-3</v>
      </c>
    </row>
    <row r="329" spans="1:5">
      <c r="A329" s="1">
        <v>38304</v>
      </c>
      <c r="B329" s="3">
        <f ca="1">Rates!B319</f>
        <v>4.7571000000000003</v>
      </c>
      <c r="C329" s="3">
        <f t="shared" ca="1" si="10"/>
        <v>-2.0542523001095425</v>
      </c>
      <c r="D329" s="5">
        <f t="shared" ca="1" si="9"/>
        <v>0</v>
      </c>
      <c r="E329" s="4">
        <f ca="1">(C329/100-phi*C328/100)^2/(C329/100+gamma/100)</f>
        <v>1.6298342871242657E-10</v>
      </c>
    </row>
    <row r="330" spans="1:5">
      <c r="A330" s="1">
        <v>38305</v>
      </c>
      <c r="B330" s="3">
        <f ca="1">Rates!B320</f>
        <v>4.7571000000000003</v>
      </c>
      <c r="C330" s="3">
        <f t="shared" ca="1" si="10"/>
        <v>-2.0542523001095425</v>
      </c>
      <c r="D330" s="5">
        <f t="shared" ca="1" si="9"/>
        <v>0</v>
      </c>
      <c r="E330" s="4">
        <f ca="1">(C330/100-phi*E329/100)^2/(C330/100+gamma/100)</f>
        <v>8.8708509662922229E-3</v>
      </c>
    </row>
    <row r="331" spans="1:5">
      <c r="A331" s="1">
        <v>38306</v>
      </c>
      <c r="B331" s="3">
        <f ca="1">Rates!B321</f>
        <v>4.7571000000000003</v>
      </c>
      <c r="C331" s="3">
        <f t="shared" ca="1" si="10"/>
        <v>-2.0542523001095425</v>
      </c>
      <c r="D331" s="5">
        <f t="shared" ca="1" si="9"/>
        <v>0</v>
      </c>
      <c r="E331" s="4">
        <f ca="1">(C331/100-phi*C330/100)^2/(C331/100+gamma/100)</f>
        <v>1.6298342871242657E-10</v>
      </c>
    </row>
    <row r="332" spans="1:5">
      <c r="A332" s="1">
        <v>38307</v>
      </c>
      <c r="B332" s="3">
        <f ca="1">Rates!B322</f>
        <v>4.7571000000000003</v>
      </c>
      <c r="C332" s="3">
        <f t="shared" ca="1" si="10"/>
        <v>-2.0542523001095425</v>
      </c>
      <c r="D332" s="5">
        <f t="shared" ca="1" si="9"/>
        <v>0</v>
      </c>
      <c r="E332" s="4">
        <f ca="1">(C332/100-phi*E331/100)^2/(C332/100+gamma/100)</f>
        <v>8.8708509662922229E-3</v>
      </c>
    </row>
    <row r="333" spans="1:5">
      <c r="A333" s="1">
        <v>38308</v>
      </c>
      <c r="B333" s="3">
        <f ca="1">Rates!B323</f>
        <v>4.7571000000000003</v>
      </c>
      <c r="C333" s="3">
        <f t="shared" ca="1" si="10"/>
        <v>-2.0542523001095425</v>
      </c>
      <c r="D333" s="5">
        <f t="shared" ca="1" si="9"/>
        <v>0</v>
      </c>
      <c r="E333" s="4">
        <f ca="1">(C333/100-phi*C332/100)^2/(C333/100+gamma/100)</f>
        <v>1.6298342871242657E-10</v>
      </c>
    </row>
    <row r="334" spans="1:5">
      <c r="A334" s="1">
        <v>38309</v>
      </c>
      <c r="B334" s="3">
        <f ca="1">Rates!B324</f>
        <v>4.7571000000000003</v>
      </c>
      <c r="C334" s="3">
        <f t="shared" ca="1" si="10"/>
        <v>-2.0542523001095425</v>
      </c>
      <c r="D334" s="5">
        <f t="shared" ref="D334:D397" ca="1" si="11">B334-B333</f>
        <v>0</v>
      </c>
      <c r="E334" s="4">
        <f ca="1">(C334/100-phi*E333/100)^2/(C334/100+gamma/100)</f>
        <v>8.8708509662922229E-3</v>
      </c>
    </row>
    <row r="335" spans="1:5">
      <c r="A335" s="1">
        <v>38310</v>
      </c>
      <c r="B335" s="3">
        <f ca="1">Rates!B325</f>
        <v>4.7571000000000003</v>
      </c>
      <c r="C335" s="3">
        <f t="shared" ca="1" si="10"/>
        <v>-2.0542523001095425</v>
      </c>
      <c r="D335" s="5">
        <f t="shared" ca="1" si="11"/>
        <v>0</v>
      </c>
      <c r="E335" s="4">
        <f ca="1">(C335/100-phi*C334/100)^2/(C335/100+gamma/100)</f>
        <v>1.6298342871242657E-10</v>
      </c>
    </row>
    <row r="336" spans="1:5">
      <c r="A336" s="1">
        <v>38311</v>
      </c>
      <c r="B336" s="3">
        <f ca="1">Rates!B326</f>
        <v>4.7571000000000003</v>
      </c>
      <c r="C336" s="3">
        <f t="shared" ca="1" si="10"/>
        <v>-2.0542523001095425</v>
      </c>
      <c r="D336" s="5">
        <f t="shared" ca="1" si="11"/>
        <v>0</v>
      </c>
      <c r="E336" s="4">
        <f ca="1">(C336/100-phi*E335/100)^2/(C336/100+gamma/100)</f>
        <v>8.8708509662922229E-3</v>
      </c>
    </row>
    <row r="337" spans="1:5">
      <c r="A337" s="1">
        <v>38312</v>
      </c>
      <c r="B337" s="3">
        <f ca="1">Rates!B327</f>
        <v>4.7571000000000003</v>
      </c>
      <c r="C337" s="3">
        <f t="shared" ca="1" si="10"/>
        <v>-2.0542523001095425</v>
      </c>
      <c r="D337" s="5">
        <f t="shared" ca="1" si="11"/>
        <v>0</v>
      </c>
      <c r="E337" s="4">
        <f ca="1">(C337/100-phi*C336/100)^2/(C337/100+gamma/100)</f>
        <v>1.6298342871242657E-10</v>
      </c>
    </row>
    <row r="338" spans="1:5">
      <c r="A338" s="1">
        <v>38313</v>
      </c>
      <c r="B338" s="3">
        <f ca="1">Rates!B328</f>
        <v>4.7571000000000003</v>
      </c>
      <c r="C338" s="3">
        <f t="shared" ca="1" si="10"/>
        <v>-2.0542523001095425</v>
      </c>
      <c r="D338" s="5">
        <f t="shared" ca="1" si="11"/>
        <v>0</v>
      </c>
      <c r="E338" s="4">
        <f ca="1">(C338/100-phi*E337/100)^2/(C338/100+gamma/100)</f>
        <v>8.8708509662922229E-3</v>
      </c>
    </row>
    <row r="339" spans="1:5">
      <c r="A339" s="1">
        <v>38314</v>
      </c>
      <c r="B339" s="3">
        <f ca="1">Rates!B329</f>
        <v>4.7571000000000003</v>
      </c>
      <c r="C339" s="3">
        <f t="shared" ca="1" si="10"/>
        <v>-2.0542523001095425</v>
      </c>
      <c r="D339" s="5">
        <f t="shared" ca="1" si="11"/>
        <v>0</v>
      </c>
      <c r="E339" s="4">
        <f ca="1">(C339/100-phi*C338/100)^2/(C339/100+gamma/100)</f>
        <v>1.6298342871242657E-10</v>
      </c>
    </row>
    <row r="340" spans="1:5">
      <c r="A340" s="1">
        <v>38315</v>
      </c>
      <c r="B340" s="3">
        <f ca="1">Rates!B330</f>
        <v>4.7571000000000003</v>
      </c>
      <c r="C340" s="3">
        <f t="shared" ca="1" si="10"/>
        <v>-2.0542523001095425</v>
      </c>
      <c r="D340" s="5">
        <f t="shared" ca="1" si="11"/>
        <v>0</v>
      </c>
      <c r="E340" s="4">
        <f ca="1">(C340/100-phi*E339/100)^2/(C340/100+gamma/100)</f>
        <v>8.8708509662922229E-3</v>
      </c>
    </row>
    <row r="341" spans="1:5">
      <c r="A341" s="1">
        <v>38316</v>
      </c>
      <c r="B341" s="3">
        <f ca="1">Rates!B331</f>
        <v>4.7571000000000003</v>
      </c>
      <c r="C341" s="3">
        <f t="shared" ca="1" si="10"/>
        <v>-2.0542523001095425</v>
      </c>
      <c r="D341" s="5">
        <f t="shared" ca="1" si="11"/>
        <v>0</v>
      </c>
      <c r="E341" s="4">
        <f ca="1">(C341/100-phi*C340/100)^2/(C341/100+gamma/100)</f>
        <v>1.6298342871242657E-10</v>
      </c>
    </row>
    <row r="342" spans="1:5">
      <c r="A342" s="1">
        <v>38317</v>
      </c>
      <c r="B342" s="3">
        <f ca="1">Rates!B332</f>
        <v>4.7571000000000003</v>
      </c>
      <c r="C342" s="3">
        <f t="shared" ca="1" si="10"/>
        <v>-2.0542523001095425</v>
      </c>
      <c r="D342" s="5">
        <f t="shared" ca="1" si="11"/>
        <v>0</v>
      </c>
      <c r="E342" s="4">
        <f ca="1">(C342/100-phi*E341/100)^2/(C342/100+gamma/100)</f>
        <v>8.8708509662922229E-3</v>
      </c>
    </row>
    <row r="343" spans="1:5">
      <c r="A343" s="1">
        <v>38318</v>
      </c>
      <c r="B343" s="3">
        <f ca="1">Rates!B333</f>
        <v>4.7571000000000003</v>
      </c>
      <c r="C343" s="3">
        <f t="shared" ca="1" si="10"/>
        <v>-2.0542523001095425</v>
      </c>
      <c r="D343" s="5">
        <f t="shared" ca="1" si="11"/>
        <v>0</v>
      </c>
      <c r="E343" s="4">
        <f ca="1">(C343/100-phi*C342/100)^2/(C343/100+gamma/100)</f>
        <v>1.6298342871242657E-10</v>
      </c>
    </row>
    <row r="344" spans="1:5">
      <c r="A344" s="1">
        <v>38319</v>
      </c>
      <c r="B344" s="3">
        <f ca="1">Rates!B334</f>
        <v>4.7571000000000003</v>
      </c>
      <c r="C344" s="3">
        <f t="shared" ca="1" si="10"/>
        <v>-2.0542523001095425</v>
      </c>
      <c r="D344" s="5">
        <f t="shared" ca="1" si="11"/>
        <v>0</v>
      </c>
      <c r="E344" s="4">
        <f ca="1">(C344/100-phi*E343/100)^2/(C344/100+gamma/100)</f>
        <v>8.8708509662922229E-3</v>
      </c>
    </row>
    <row r="345" spans="1:5">
      <c r="A345" s="1">
        <v>38320</v>
      </c>
      <c r="B345" s="3">
        <f ca="1">Rates!B335</f>
        <v>4.7571000000000003</v>
      </c>
      <c r="C345" s="3">
        <f t="shared" ca="1" si="10"/>
        <v>-2.0542523001095425</v>
      </c>
      <c r="D345" s="5">
        <f t="shared" ca="1" si="11"/>
        <v>0</v>
      </c>
      <c r="E345" s="4">
        <f ca="1">(C345/100-phi*C344/100)^2/(C345/100+gamma/100)</f>
        <v>1.6298342871242657E-10</v>
      </c>
    </row>
    <row r="346" spans="1:5">
      <c r="A346" s="1">
        <v>38321</v>
      </c>
      <c r="B346" s="3">
        <f ca="1">Rates!B336</f>
        <v>4.7571000000000003</v>
      </c>
      <c r="C346" s="3">
        <f t="shared" ca="1" si="10"/>
        <v>-2.0542523001095425</v>
      </c>
      <c r="D346" s="5">
        <f t="shared" ca="1" si="11"/>
        <v>0</v>
      </c>
      <c r="E346" s="4">
        <f ca="1">(C346/100-phi*E345/100)^2/(C346/100+gamma/100)</f>
        <v>8.8708509662922229E-3</v>
      </c>
    </row>
    <row r="347" spans="1:5">
      <c r="A347" s="1">
        <v>38322</v>
      </c>
      <c r="B347" s="3">
        <f ca="1">Rates!B337</f>
        <v>4.7571000000000003</v>
      </c>
      <c r="C347" s="3">
        <f t="shared" ca="1" si="10"/>
        <v>-2.0542523001095425</v>
      </c>
      <c r="D347" s="5">
        <f t="shared" ca="1" si="11"/>
        <v>0</v>
      </c>
      <c r="E347" s="4">
        <f ca="1">(C347/100-phi*C346/100)^2/(C347/100+gamma/100)</f>
        <v>1.6298342871242657E-10</v>
      </c>
    </row>
    <row r="348" spans="1:5">
      <c r="A348" s="1">
        <v>38323</v>
      </c>
      <c r="B348" s="3">
        <f ca="1">Rates!B338</f>
        <v>4.7571000000000003</v>
      </c>
      <c r="C348" s="3">
        <f t="shared" ca="1" si="10"/>
        <v>-2.0542523001095425</v>
      </c>
      <c r="D348" s="5">
        <f t="shared" ca="1" si="11"/>
        <v>0</v>
      </c>
      <c r="E348" s="4">
        <f ca="1">(C348/100-phi*E347/100)^2/(C348/100+gamma/100)</f>
        <v>8.8708509662922229E-3</v>
      </c>
    </row>
    <row r="349" spans="1:5">
      <c r="A349" s="1">
        <v>38324</v>
      </c>
      <c r="B349" s="3">
        <f ca="1">Rates!B339</f>
        <v>4.7571000000000003</v>
      </c>
      <c r="C349" s="3">
        <f t="shared" ca="1" si="10"/>
        <v>-2.0542523001095425</v>
      </c>
      <c r="D349" s="5">
        <f t="shared" ca="1" si="11"/>
        <v>0</v>
      </c>
      <c r="E349" s="4">
        <f ca="1">(C349/100-phi*C348/100)^2/(C349/100+gamma/100)</f>
        <v>1.6298342871242657E-10</v>
      </c>
    </row>
    <row r="350" spans="1:5">
      <c r="A350" s="1">
        <v>38325</v>
      </c>
      <c r="B350" s="3">
        <f ca="1">Rates!B340</f>
        <v>4.7571000000000003</v>
      </c>
      <c r="C350" s="3">
        <f t="shared" ref="C350:C413" ca="1" si="12">B350-gamma</f>
        <v>-2.0542523001095425</v>
      </c>
      <c r="D350" s="5">
        <f t="shared" ca="1" si="11"/>
        <v>0</v>
      </c>
      <c r="E350" s="4">
        <f ca="1">(C350/100-phi*E349/100)^2/(C350/100+gamma/100)</f>
        <v>8.8708509662922229E-3</v>
      </c>
    </row>
    <row r="351" spans="1:5">
      <c r="A351" s="1">
        <v>38326</v>
      </c>
      <c r="B351" s="3">
        <f ca="1">Rates!B341</f>
        <v>4.7571000000000003</v>
      </c>
      <c r="C351" s="3">
        <f t="shared" ca="1" si="12"/>
        <v>-2.0542523001095425</v>
      </c>
      <c r="D351" s="5">
        <f t="shared" ca="1" si="11"/>
        <v>0</v>
      </c>
      <c r="E351" s="4">
        <f ca="1">(C351/100-phi*C350/100)^2/(C351/100+gamma/100)</f>
        <v>1.6298342871242657E-10</v>
      </c>
    </row>
    <row r="352" spans="1:5">
      <c r="A352" s="1">
        <v>38327</v>
      </c>
      <c r="B352" s="3">
        <f ca="1">Rates!B342</f>
        <v>4.7571000000000003</v>
      </c>
      <c r="C352" s="3">
        <f t="shared" ca="1" si="12"/>
        <v>-2.0542523001095425</v>
      </c>
      <c r="D352" s="5">
        <f t="shared" ca="1" si="11"/>
        <v>0</v>
      </c>
      <c r="E352" s="4">
        <f ca="1">(C352/100-phi*E351/100)^2/(C352/100+gamma/100)</f>
        <v>8.8708509662922229E-3</v>
      </c>
    </row>
    <row r="353" spans="1:5">
      <c r="A353" s="1">
        <v>38328</v>
      </c>
      <c r="B353" s="3">
        <f ca="1">Rates!B343</f>
        <v>4.7571000000000003</v>
      </c>
      <c r="C353" s="3">
        <f t="shared" ca="1" si="12"/>
        <v>-2.0542523001095425</v>
      </c>
      <c r="D353" s="5">
        <f t="shared" ca="1" si="11"/>
        <v>0</v>
      </c>
      <c r="E353" s="4">
        <f ca="1">(C353/100-phi*C352/100)^2/(C353/100+gamma/100)</f>
        <v>1.6298342871242657E-10</v>
      </c>
    </row>
    <row r="354" spans="1:5">
      <c r="A354" s="1">
        <v>38329</v>
      </c>
      <c r="B354" s="3">
        <f ca="1">Rates!B344</f>
        <v>4.7571000000000003</v>
      </c>
      <c r="C354" s="3">
        <f t="shared" ca="1" si="12"/>
        <v>-2.0542523001095425</v>
      </c>
      <c r="D354" s="5">
        <f t="shared" ca="1" si="11"/>
        <v>0</v>
      </c>
      <c r="E354" s="4">
        <f ca="1">(C354/100-phi*E353/100)^2/(C354/100+gamma/100)</f>
        <v>8.8708509662922229E-3</v>
      </c>
    </row>
    <row r="355" spans="1:5">
      <c r="A355" s="1">
        <v>38330</v>
      </c>
      <c r="B355" s="3">
        <f ca="1">Rates!B345</f>
        <v>4.7571000000000003</v>
      </c>
      <c r="C355" s="3">
        <f t="shared" ca="1" si="12"/>
        <v>-2.0542523001095425</v>
      </c>
      <c r="D355" s="5">
        <f t="shared" ca="1" si="11"/>
        <v>0</v>
      </c>
      <c r="E355" s="4">
        <f ca="1">(C355/100-phi*C354/100)^2/(C355/100+gamma/100)</f>
        <v>1.6298342871242657E-10</v>
      </c>
    </row>
    <row r="356" spans="1:5">
      <c r="A356" s="1">
        <v>38331</v>
      </c>
      <c r="B356" s="3">
        <f ca="1">Rates!B346</f>
        <v>4.7571000000000003</v>
      </c>
      <c r="C356" s="3">
        <f t="shared" ca="1" si="12"/>
        <v>-2.0542523001095425</v>
      </c>
      <c r="D356" s="5">
        <f t="shared" ca="1" si="11"/>
        <v>0</v>
      </c>
      <c r="E356" s="4">
        <f ca="1">(C356/100-phi*E355/100)^2/(C356/100+gamma/100)</f>
        <v>8.8708509662922229E-3</v>
      </c>
    </row>
    <row r="357" spans="1:5">
      <c r="A357" s="1">
        <v>38332</v>
      </c>
      <c r="B357" s="3">
        <f ca="1">Rates!B347</f>
        <v>4.7571000000000003</v>
      </c>
      <c r="C357" s="3">
        <f t="shared" ca="1" si="12"/>
        <v>-2.0542523001095425</v>
      </c>
      <c r="D357" s="5">
        <f t="shared" ca="1" si="11"/>
        <v>0</v>
      </c>
      <c r="E357" s="4">
        <f ca="1">(C357/100-phi*C356/100)^2/(C357/100+gamma/100)</f>
        <v>1.6298342871242657E-10</v>
      </c>
    </row>
    <row r="358" spans="1:5">
      <c r="A358" s="1">
        <v>38333</v>
      </c>
      <c r="B358" s="3">
        <f ca="1">Rates!B348</f>
        <v>4.7571000000000003</v>
      </c>
      <c r="C358" s="3">
        <f t="shared" ca="1" si="12"/>
        <v>-2.0542523001095425</v>
      </c>
      <c r="D358" s="5">
        <f t="shared" ca="1" si="11"/>
        <v>0</v>
      </c>
      <c r="E358" s="4">
        <f ca="1">(C358/100-phi*E357/100)^2/(C358/100+gamma/100)</f>
        <v>8.8708509662922229E-3</v>
      </c>
    </row>
    <row r="359" spans="1:5">
      <c r="A359" s="1">
        <v>38334</v>
      </c>
      <c r="B359" s="3">
        <f ca="1">Rates!B349</f>
        <v>4.7571000000000003</v>
      </c>
      <c r="C359" s="3">
        <f t="shared" ca="1" si="12"/>
        <v>-2.0542523001095425</v>
      </c>
      <c r="D359" s="5">
        <f t="shared" ca="1" si="11"/>
        <v>0</v>
      </c>
      <c r="E359" s="4">
        <f ca="1">(C359/100-phi*C358/100)^2/(C359/100+gamma/100)</f>
        <v>1.6298342871242657E-10</v>
      </c>
    </row>
    <row r="360" spans="1:5">
      <c r="A360" s="1">
        <v>38335</v>
      </c>
      <c r="B360" s="3">
        <f ca="1">Rates!B350</f>
        <v>4.7571000000000003</v>
      </c>
      <c r="C360" s="3">
        <f t="shared" ca="1" si="12"/>
        <v>-2.0542523001095425</v>
      </c>
      <c r="D360" s="5">
        <f t="shared" ca="1" si="11"/>
        <v>0</v>
      </c>
      <c r="E360" s="4">
        <f ca="1">(C360/100-phi*E359/100)^2/(C360/100+gamma/100)</f>
        <v>8.8708509662922229E-3</v>
      </c>
    </row>
    <row r="361" spans="1:5">
      <c r="A361" s="1">
        <v>38336</v>
      </c>
      <c r="B361" s="3">
        <f ca="1">Rates!B351</f>
        <v>4.7571000000000003</v>
      </c>
      <c r="C361" s="3">
        <f t="shared" ca="1" si="12"/>
        <v>-2.0542523001095425</v>
      </c>
      <c r="D361" s="5">
        <f t="shared" ca="1" si="11"/>
        <v>0</v>
      </c>
      <c r="E361" s="4">
        <f ca="1">(C361/100-phi*C360/100)^2/(C361/100+gamma/100)</f>
        <v>1.6298342871242657E-10</v>
      </c>
    </row>
    <row r="362" spans="1:5">
      <c r="A362" s="1">
        <v>38337</v>
      </c>
      <c r="B362" s="3">
        <f ca="1">Rates!B352</f>
        <v>4.7571000000000003</v>
      </c>
      <c r="C362" s="3">
        <f t="shared" ca="1" si="12"/>
        <v>-2.0542523001095425</v>
      </c>
      <c r="D362" s="5">
        <f t="shared" ca="1" si="11"/>
        <v>0</v>
      </c>
      <c r="E362" s="4">
        <f ca="1">(C362/100-phi*E361/100)^2/(C362/100+gamma/100)</f>
        <v>8.8708509662922229E-3</v>
      </c>
    </row>
    <row r="363" spans="1:5">
      <c r="A363" s="1">
        <v>38338</v>
      </c>
      <c r="B363" s="3">
        <f ca="1">Rates!B353</f>
        <v>4.7571000000000003</v>
      </c>
      <c r="C363" s="3">
        <f t="shared" ca="1" si="12"/>
        <v>-2.0542523001095425</v>
      </c>
      <c r="D363" s="5">
        <f t="shared" ca="1" si="11"/>
        <v>0</v>
      </c>
      <c r="E363" s="4">
        <f ca="1">(C363/100-phi*C362/100)^2/(C363/100+gamma/100)</f>
        <v>1.6298342871242657E-10</v>
      </c>
    </row>
    <row r="364" spans="1:5">
      <c r="A364" s="1">
        <v>38339</v>
      </c>
      <c r="B364" s="3">
        <f ca="1">Rates!B354</f>
        <v>4.7571000000000003</v>
      </c>
      <c r="C364" s="3">
        <f t="shared" ca="1" si="12"/>
        <v>-2.0542523001095425</v>
      </c>
      <c r="D364" s="5">
        <f t="shared" ca="1" si="11"/>
        <v>0</v>
      </c>
      <c r="E364" s="4">
        <f ca="1">(C364/100-phi*E363/100)^2/(C364/100+gamma/100)</f>
        <v>8.8708509662922229E-3</v>
      </c>
    </row>
    <row r="365" spans="1:5">
      <c r="A365" s="1">
        <v>38340</v>
      </c>
      <c r="B365" s="3">
        <f ca="1">Rates!B355</f>
        <v>4.7571000000000003</v>
      </c>
      <c r="C365" s="3">
        <f t="shared" ca="1" si="12"/>
        <v>-2.0542523001095425</v>
      </c>
      <c r="D365" s="5">
        <f t="shared" ca="1" si="11"/>
        <v>0</v>
      </c>
      <c r="E365" s="4">
        <f ca="1">(C365/100-phi*C364/100)^2/(C365/100+gamma/100)</f>
        <v>1.6298342871242657E-10</v>
      </c>
    </row>
    <row r="366" spans="1:5">
      <c r="A366" s="1">
        <v>38341</v>
      </c>
      <c r="B366" s="3">
        <f ca="1">Rates!B356</f>
        <v>4.7571000000000003</v>
      </c>
      <c r="C366" s="3">
        <f t="shared" ca="1" si="12"/>
        <v>-2.0542523001095425</v>
      </c>
      <c r="D366" s="5">
        <f t="shared" ca="1" si="11"/>
        <v>0</v>
      </c>
      <c r="E366" s="4">
        <f ca="1">(C366/100-phi*E365/100)^2/(C366/100+gamma/100)</f>
        <v>8.8708509662922229E-3</v>
      </c>
    </row>
    <row r="367" spans="1:5">
      <c r="A367" s="1">
        <v>38342</v>
      </c>
      <c r="B367" s="3">
        <f ca="1">Rates!B357</f>
        <v>4.7571000000000003</v>
      </c>
      <c r="C367" s="3">
        <f t="shared" ca="1" si="12"/>
        <v>-2.0542523001095425</v>
      </c>
      <c r="D367" s="5">
        <f t="shared" ca="1" si="11"/>
        <v>0</v>
      </c>
      <c r="E367" s="4">
        <f ca="1">(C367/100-phi*C366/100)^2/(C367/100+gamma/100)</f>
        <v>1.6298342871242657E-10</v>
      </c>
    </row>
    <row r="368" spans="1:5">
      <c r="A368" s="1">
        <v>38343</v>
      </c>
      <c r="B368" s="3">
        <f ca="1">Rates!B358</f>
        <v>4.7571000000000003</v>
      </c>
      <c r="C368" s="3">
        <f t="shared" ca="1" si="12"/>
        <v>-2.0542523001095425</v>
      </c>
      <c r="D368" s="5">
        <f t="shared" ca="1" si="11"/>
        <v>0</v>
      </c>
      <c r="E368" s="4">
        <f ca="1">(C368/100-phi*E367/100)^2/(C368/100+gamma/100)</f>
        <v>8.8708509662922229E-3</v>
      </c>
    </row>
    <row r="369" spans="1:5">
      <c r="A369" s="1">
        <v>38344</v>
      </c>
      <c r="B369" s="3">
        <f ca="1">Rates!B359</f>
        <v>4.7571000000000003</v>
      </c>
      <c r="C369" s="3">
        <f t="shared" ca="1" si="12"/>
        <v>-2.0542523001095425</v>
      </c>
      <c r="D369" s="5">
        <f t="shared" ca="1" si="11"/>
        <v>0</v>
      </c>
      <c r="E369" s="4">
        <f ca="1">(C369/100-phi*C368/100)^2/(C369/100+gamma/100)</f>
        <v>1.6298342871242657E-10</v>
      </c>
    </row>
    <row r="370" spans="1:5">
      <c r="A370" s="1">
        <v>38345</v>
      </c>
      <c r="B370" s="3">
        <f ca="1">Rates!B360</f>
        <v>4.7571000000000003</v>
      </c>
      <c r="C370" s="3">
        <f t="shared" ca="1" si="12"/>
        <v>-2.0542523001095425</v>
      </c>
      <c r="D370" s="5">
        <f t="shared" ca="1" si="11"/>
        <v>0</v>
      </c>
      <c r="E370" s="4">
        <f ca="1">(C370/100-phi*E369/100)^2/(C370/100+gamma/100)</f>
        <v>8.8708509662922229E-3</v>
      </c>
    </row>
    <row r="371" spans="1:5">
      <c r="A371" s="1">
        <v>38346</v>
      </c>
      <c r="B371" s="3">
        <f ca="1">Rates!B361</f>
        <v>4.7571000000000003</v>
      </c>
      <c r="C371" s="3">
        <f t="shared" ca="1" si="12"/>
        <v>-2.0542523001095425</v>
      </c>
      <c r="D371" s="5">
        <f t="shared" ca="1" si="11"/>
        <v>0</v>
      </c>
      <c r="E371" s="4">
        <f ca="1">(C371/100-phi*C370/100)^2/(C371/100+gamma/100)</f>
        <v>1.6298342871242657E-10</v>
      </c>
    </row>
    <row r="372" spans="1:5">
      <c r="A372" s="1">
        <v>38347</v>
      </c>
      <c r="B372" s="3">
        <f ca="1">Rates!B362</f>
        <v>4.7571000000000003</v>
      </c>
      <c r="C372" s="3">
        <f t="shared" ca="1" si="12"/>
        <v>-2.0542523001095425</v>
      </c>
      <c r="D372" s="5">
        <f t="shared" ca="1" si="11"/>
        <v>0</v>
      </c>
      <c r="E372" s="4">
        <f ca="1">(C372/100-phi*E371/100)^2/(C372/100+gamma/100)</f>
        <v>8.8708509662922229E-3</v>
      </c>
    </row>
    <row r="373" spans="1:5">
      <c r="A373" s="1">
        <v>38348</v>
      </c>
      <c r="B373" s="3">
        <f ca="1">Rates!B363</f>
        <v>4.7571000000000003</v>
      </c>
      <c r="C373" s="3">
        <f t="shared" ca="1" si="12"/>
        <v>-2.0542523001095425</v>
      </c>
      <c r="D373" s="5">
        <f t="shared" ca="1" si="11"/>
        <v>0</v>
      </c>
      <c r="E373" s="4">
        <f ca="1">(C373/100-phi*C372/100)^2/(C373/100+gamma/100)</f>
        <v>1.6298342871242657E-10</v>
      </c>
    </row>
    <row r="374" spans="1:5">
      <c r="A374" s="1">
        <v>38349</v>
      </c>
      <c r="B374" s="3">
        <f ca="1">Rates!B364</f>
        <v>4.7571000000000003</v>
      </c>
      <c r="C374" s="3">
        <f t="shared" ca="1" si="12"/>
        <v>-2.0542523001095425</v>
      </c>
      <c r="D374" s="5">
        <f t="shared" ca="1" si="11"/>
        <v>0</v>
      </c>
      <c r="E374" s="4">
        <f ca="1">(C374/100-phi*E373/100)^2/(C374/100+gamma/100)</f>
        <v>8.8708509662922229E-3</v>
      </c>
    </row>
    <row r="375" spans="1:5">
      <c r="A375" s="1">
        <v>38350</v>
      </c>
      <c r="B375" s="3">
        <f ca="1">Rates!B365</f>
        <v>4.7571000000000003</v>
      </c>
      <c r="C375" s="3">
        <f t="shared" ca="1" si="12"/>
        <v>-2.0542523001095425</v>
      </c>
      <c r="D375" s="5">
        <f t="shared" ca="1" si="11"/>
        <v>0</v>
      </c>
      <c r="E375" s="4">
        <f ca="1">(C375/100-phi*C374/100)^2/(C375/100+gamma/100)</f>
        <v>1.6298342871242657E-10</v>
      </c>
    </row>
    <row r="376" spans="1:5">
      <c r="A376" s="1">
        <v>38351</v>
      </c>
      <c r="B376" s="3">
        <f ca="1">Rates!B366</f>
        <v>4.7571000000000003</v>
      </c>
      <c r="C376" s="3">
        <f t="shared" ca="1" si="12"/>
        <v>-2.0542523001095425</v>
      </c>
      <c r="D376" s="5">
        <f t="shared" ca="1" si="11"/>
        <v>0</v>
      </c>
      <c r="E376" s="4">
        <f ca="1">(C376/100-phi*E375/100)^2/(C376/100+gamma/100)</f>
        <v>8.8708509662922229E-3</v>
      </c>
    </row>
    <row r="377" spans="1:5">
      <c r="A377" s="1">
        <v>38352</v>
      </c>
      <c r="B377" s="3">
        <f ca="1">Rates!B367</f>
        <v>4.7571000000000003</v>
      </c>
      <c r="C377" s="3">
        <f t="shared" ca="1" si="12"/>
        <v>-2.0542523001095425</v>
      </c>
      <c r="D377" s="5">
        <f t="shared" ca="1" si="11"/>
        <v>0</v>
      </c>
      <c r="E377" s="4">
        <f ca="1">(C377/100-phi*C376/100)^2/(C377/100+gamma/100)</f>
        <v>1.6298342871242657E-10</v>
      </c>
    </row>
    <row r="378" spans="1:5">
      <c r="A378" s="1">
        <v>38353</v>
      </c>
      <c r="B378" s="3">
        <f ca="1">Rates!B368</f>
        <v>4.7571000000000003</v>
      </c>
      <c r="C378" s="3">
        <f t="shared" ca="1" si="12"/>
        <v>-2.0542523001095425</v>
      </c>
      <c r="D378" s="5">
        <f t="shared" ca="1" si="11"/>
        <v>0</v>
      </c>
      <c r="E378" s="4">
        <f ca="1">(C378/100-phi*E377/100)^2/(C378/100+gamma/100)</f>
        <v>8.8708509662922229E-3</v>
      </c>
    </row>
    <row r="379" spans="1:5">
      <c r="A379" s="1">
        <v>38354</v>
      </c>
      <c r="B379" s="3">
        <f ca="1">Rates!B369</f>
        <v>4.7571000000000003</v>
      </c>
      <c r="C379" s="3">
        <f t="shared" ca="1" si="12"/>
        <v>-2.0542523001095425</v>
      </c>
      <c r="D379" s="5">
        <f t="shared" ca="1" si="11"/>
        <v>0</v>
      </c>
      <c r="E379" s="4">
        <f ca="1">(C379/100-phi*C378/100)^2/(C379/100+gamma/100)</f>
        <v>1.6298342871242657E-10</v>
      </c>
    </row>
    <row r="380" spans="1:5">
      <c r="A380" s="1">
        <v>38355</v>
      </c>
      <c r="B380" s="3">
        <f ca="1">Rates!B370</f>
        <v>4.7571000000000003</v>
      </c>
      <c r="C380" s="3">
        <f t="shared" ca="1" si="12"/>
        <v>-2.0542523001095425</v>
      </c>
      <c r="D380" s="5">
        <f t="shared" ca="1" si="11"/>
        <v>0</v>
      </c>
      <c r="E380" s="4">
        <f ca="1">(C380/100-phi*E379/100)^2/(C380/100+gamma/100)</f>
        <v>8.8708509662922229E-3</v>
      </c>
    </row>
    <row r="381" spans="1:5">
      <c r="A381" s="1">
        <v>38356</v>
      </c>
      <c r="B381" s="3">
        <f ca="1">Rates!B371</f>
        <v>4.7571000000000003</v>
      </c>
      <c r="C381" s="3">
        <f t="shared" ca="1" si="12"/>
        <v>-2.0542523001095425</v>
      </c>
      <c r="D381" s="5">
        <f t="shared" ca="1" si="11"/>
        <v>0</v>
      </c>
      <c r="E381" s="4">
        <f ca="1">(C381/100-phi*C380/100)^2/(C381/100+gamma/100)</f>
        <v>1.6298342871242657E-10</v>
      </c>
    </row>
    <row r="382" spans="1:5">
      <c r="A382" s="1">
        <v>38357</v>
      </c>
      <c r="B382" s="3">
        <f ca="1">Rates!B372</f>
        <v>4.7571000000000003</v>
      </c>
      <c r="C382" s="3">
        <f t="shared" ca="1" si="12"/>
        <v>-2.0542523001095425</v>
      </c>
      <c r="D382" s="5">
        <f t="shared" ca="1" si="11"/>
        <v>0</v>
      </c>
      <c r="E382" s="4">
        <f ca="1">(C382/100-phi*E381/100)^2/(C382/100+gamma/100)</f>
        <v>8.8708509662922229E-3</v>
      </c>
    </row>
    <row r="383" spans="1:5">
      <c r="A383" s="1">
        <v>38358</v>
      </c>
      <c r="B383" s="3">
        <f ca="1">Rates!B373</f>
        <v>4.7571000000000003</v>
      </c>
      <c r="C383" s="3">
        <f t="shared" ca="1" si="12"/>
        <v>-2.0542523001095425</v>
      </c>
      <c r="D383" s="5">
        <f t="shared" ca="1" si="11"/>
        <v>0</v>
      </c>
      <c r="E383" s="4">
        <f ca="1">(C383/100-phi*C382/100)^2/(C383/100+gamma/100)</f>
        <v>1.6298342871242657E-10</v>
      </c>
    </row>
    <row r="384" spans="1:5">
      <c r="A384" s="1">
        <v>38359</v>
      </c>
      <c r="B384" s="3">
        <f ca="1">Rates!B374</f>
        <v>4.7571000000000003</v>
      </c>
      <c r="C384" s="3">
        <f t="shared" ca="1" si="12"/>
        <v>-2.0542523001095425</v>
      </c>
      <c r="D384" s="5">
        <f t="shared" ca="1" si="11"/>
        <v>0</v>
      </c>
      <c r="E384" s="4">
        <f ca="1">(C384/100-phi*E383/100)^2/(C384/100+gamma/100)</f>
        <v>8.8708509662922229E-3</v>
      </c>
    </row>
    <row r="385" spans="1:5">
      <c r="A385" s="1">
        <v>38360</v>
      </c>
      <c r="B385" s="3">
        <f ca="1">Rates!B375</f>
        <v>4.7571000000000003</v>
      </c>
      <c r="C385" s="3">
        <f t="shared" ca="1" si="12"/>
        <v>-2.0542523001095425</v>
      </c>
      <c r="D385" s="5">
        <f t="shared" ca="1" si="11"/>
        <v>0</v>
      </c>
      <c r="E385" s="4">
        <f ca="1">(C385/100-phi*C384/100)^2/(C385/100+gamma/100)</f>
        <v>1.6298342871242657E-10</v>
      </c>
    </row>
    <row r="386" spans="1:5">
      <c r="A386" s="1">
        <v>38361</v>
      </c>
      <c r="B386" s="3">
        <f ca="1">Rates!B376</f>
        <v>4.7571000000000003</v>
      </c>
      <c r="C386" s="3">
        <f t="shared" ca="1" si="12"/>
        <v>-2.0542523001095425</v>
      </c>
      <c r="D386" s="5">
        <f t="shared" ca="1" si="11"/>
        <v>0</v>
      </c>
      <c r="E386" s="4">
        <f ca="1">(C386/100-phi*E385/100)^2/(C386/100+gamma/100)</f>
        <v>8.8708509662922229E-3</v>
      </c>
    </row>
    <row r="387" spans="1:5">
      <c r="A387" s="1">
        <v>38362</v>
      </c>
      <c r="B387" s="3">
        <f ca="1">Rates!B377</f>
        <v>4.7571000000000003</v>
      </c>
      <c r="C387" s="3">
        <f t="shared" ca="1" si="12"/>
        <v>-2.0542523001095425</v>
      </c>
      <c r="D387" s="5">
        <f t="shared" ca="1" si="11"/>
        <v>0</v>
      </c>
      <c r="E387" s="4">
        <f ca="1">(C387/100-phi*C386/100)^2/(C387/100+gamma/100)</f>
        <v>1.6298342871242657E-10</v>
      </c>
    </row>
    <row r="388" spans="1:5">
      <c r="A388" s="1">
        <v>38363</v>
      </c>
      <c r="B388" s="3">
        <f ca="1">Rates!B378</f>
        <v>4.7571000000000003</v>
      </c>
      <c r="C388" s="3">
        <f t="shared" ca="1" si="12"/>
        <v>-2.0542523001095425</v>
      </c>
      <c r="D388" s="5">
        <f t="shared" ca="1" si="11"/>
        <v>0</v>
      </c>
      <c r="E388" s="4">
        <f ca="1">(C388/100-phi*E387/100)^2/(C388/100+gamma/100)</f>
        <v>8.8708509662922229E-3</v>
      </c>
    </row>
    <row r="389" spans="1:5">
      <c r="A389" s="1">
        <v>38364</v>
      </c>
      <c r="B389" s="3">
        <f ca="1">Rates!B379</f>
        <v>4.7571000000000003</v>
      </c>
      <c r="C389" s="3">
        <f t="shared" ca="1" si="12"/>
        <v>-2.0542523001095425</v>
      </c>
      <c r="D389" s="5">
        <f t="shared" ca="1" si="11"/>
        <v>0</v>
      </c>
      <c r="E389" s="4">
        <f ca="1">(C389/100-phi*C388/100)^2/(C389/100+gamma/100)</f>
        <v>1.6298342871242657E-10</v>
      </c>
    </row>
    <row r="390" spans="1:5">
      <c r="A390" s="1">
        <v>38365</v>
      </c>
      <c r="B390" s="3">
        <f ca="1">Rates!B380</f>
        <v>4.7571000000000003</v>
      </c>
      <c r="C390" s="3">
        <f t="shared" ca="1" si="12"/>
        <v>-2.0542523001095425</v>
      </c>
      <c r="D390" s="5">
        <f t="shared" ca="1" si="11"/>
        <v>0</v>
      </c>
      <c r="E390" s="4">
        <f ca="1">(C390/100-phi*E389/100)^2/(C390/100+gamma/100)</f>
        <v>8.8708509662922229E-3</v>
      </c>
    </row>
    <row r="391" spans="1:5">
      <c r="A391" s="1">
        <v>38366</v>
      </c>
      <c r="B391" s="3">
        <f ca="1">Rates!B381</f>
        <v>4.7571000000000003</v>
      </c>
      <c r="C391" s="3">
        <f t="shared" ca="1" si="12"/>
        <v>-2.0542523001095425</v>
      </c>
      <c r="D391" s="5">
        <f t="shared" ca="1" si="11"/>
        <v>0</v>
      </c>
      <c r="E391" s="4">
        <f ca="1">(C391/100-phi*C390/100)^2/(C391/100+gamma/100)</f>
        <v>1.6298342871242657E-10</v>
      </c>
    </row>
    <row r="392" spans="1:5">
      <c r="A392" s="1">
        <v>38367</v>
      </c>
      <c r="B392" s="3">
        <f ca="1">Rates!B382</f>
        <v>4.7571000000000003</v>
      </c>
      <c r="C392" s="3">
        <f t="shared" ca="1" si="12"/>
        <v>-2.0542523001095425</v>
      </c>
      <c r="D392" s="5">
        <f t="shared" ca="1" si="11"/>
        <v>0</v>
      </c>
      <c r="E392" s="4">
        <f ca="1">(C392/100-phi*E391/100)^2/(C392/100+gamma/100)</f>
        <v>8.8708509662922229E-3</v>
      </c>
    </row>
    <row r="393" spans="1:5">
      <c r="A393" s="1">
        <v>38368</v>
      </c>
      <c r="B393" s="3">
        <f ca="1">Rates!B383</f>
        <v>4.7571000000000003</v>
      </c>
      <c r="C393" s="3">
        <f t="shared" ca="1" si="12"/>
        <v>-2.0542523001095425</v>
      </c>
      <c r="D393" s="5">
        <f t="shared" ca="1" si="11"/>
        <v>0</v>
      </c>
      <c r="E393" s="4">
        <f ca="1">(C393/100-phi*C392/100)^2/(C393/100+gamma/100)</f>
        <v>1.6298342871242657E-10</v>
      </c>
    </row>
    <row r="394" spans="1:5">
      <c r="A394" s="1">
        <v>38369</v>
      </c>
      <c r="B394" s="3">
        <f ca="1">Rates!B384</f>
        <v>4.7571000000000003</v>
      </c>
      <c r="C394" s="3">
        <f t="shared" ca="1" si="12"/>
        <v>-2.0542523001095425</v>
      </c>
      <c r="D394" s="5">
        <f t="shared" ca="1" si="11"/>
        <v>0</v>
      </c>
      <c r="E394" s="4">
        <f ca="1">(C394/100-phi*E393/100)^2/(C394/100+gamma/100)</f>
        <v>8.8708509662922229E-3</v>
      </c>
    </row>
    <row r="395" spans="1:5">
      <c r="A395" s="1">
        <v>38370</v>
      </c>
      <c r="B395" s="3">
        <f ca="1">Rates!B385</f>
        <v>4.7571000000000003</v>
      </c>
      <c r="C395" s="3">
        <f t="shared" ca="1" si="12"/>
        <v>-2.0542523001095425</v>
      </c>
      <c r="D395" s="5">
        <f t="shared" ca="1" si="11"/>
        <v>0</v>
      </c>
      <c r="E395" s="4">
        <f ca="1">(C395/100-phi*C394/100)^2/(C395/100+gamma/100)</f>
        <v>1.6298342871242657E-10</v>
      </c>
    </row>
    <row r="396" spans="1:5">
      <c r="A396" s="1">
        <v>38371</v>
      </c>
      <c r="B396" s="3">
        <f ca="1">Rates!B386</f>
        <v>4.7571000000000003</v>
      </c>
      <c r="C396" s="3">
        <f t="shared" ca="1" si="12"/>
        <v>-2.0542523001095425</v>
      </c>
      <c r="D396" s="5">
        <f t="shared" ca="1" si="11"/>
        <v>0</v>
      </c>
      <c r="E396" s="4">
        <f ca="1">(C396/100-phi*E395/100)^2/(C396/100+gamma/100)</f>
        <v>8.8708509662922229E-3</v>
      </c>
    </row>
    <row r="397" spans="1:5">
      <c r="A397" s="1">
        <v>38372</v>
      </c>
      <c r="B397" s="3">
        <f ca="1">Rates!B387</f>
        <v>4.7571000000000003</v>
      </c>
      <c r="C397" s="3">
        <f t="shared" ca="1" si="12"/>
        <v>-2.0542523001095425</v>
      </c>
      <c r="D397" s="5">
        <f t="shared" ca="1" si="11"/>
        <v>0</v>
      </c>
      <c r="E397" s="4">
        <f ca="1">(C397/100-phi*C396/100)^2/(C397/100+gamma/100)</f>
        <v>1.6298342871242657E-10</v>
      </c>
    </row>
    <row r="398" spans="1:5">
      <c r="A398" s="1">
        <v>38373</v>
      </c>
      <c r="B398" s="3">
        <f ca="1">Rates!B388</f>
        <v>4.7571000000000003</v>
      </c>
      <c r="C398" s="3">
        <f t="shared" ca="1" si="12"/>
        <v>-2.0542523001095425</v>
      </c>
      <c r="D398" s="5">
        <f t="shared" ref="D398:D461" ca="1" si="13">B398-B397</f>
        <v>0</v>
      </c>
      <c r="E398" s="4">
        <f ca="1">(C398/100-phi*E397/100)^2/(C398/100+gamma/100)</f>
        <v>8.8708509662922229E-3</v>
      </c>
    </row>
    <row r="399" spans="1:5">
      <c r="A399" s="1">
        <v>38374</v>
      </c>
      <c r="B399" s="3">
        <f ca="1">Rates!B389</f>
        <v>4.7571000000000003</v>
      </c>
      <c r="C399" s="3">
        <f t="shared" ca="1" si="12"/>
        <v>-2.0542523001095425</v>
      </c>
      <c r="D399" s="5">
        <f t="shared" ca="1" si="13"/>
        <v>0</v>
      </c>
      <c r="E399" s="4">
        <f ca="1">(C399/100-phi*C398/100)^2/(C399/100+gamma/100)</f>
        <v>1.6298342871242657E-10</v>
      </c>
    </row>
    <row r="400" spans="1:5">
      <c r="A400" s="1">
        <v>38375</v>
      </c>
      <c r="B400" s="3">
        <f ca="1">Rates!B390</f>
        <v>4.7571000000000003</v>
      </c>
      <c r="C400" s="3">
        <f t="shared" ca="1" si="12"/>
        <v>-2.0542523001095425</v>
      </c>
      <c r="D400" s="5">
        <f t="shared" ca="1" si="13"/>
        <v>0</v>
      </c>
      <c r="E400" s="4">
        <f ca="1">(C400/100-phi*E399/100)^2/(C400/100+gamma/100)</f>
        <v>8.8708509662922229E-3</v>
      </c>
    </row>
    <row r="401" spans="1:5">
      <c r="A401" s="1">
        <v>38376</v>
      </c>
      <c r="B401" s="3">
        <f ca="1">Rates!B391</f>
        <v>4.7571000000000003</v>
      </c>
      <c r="C401" s="3">
        <f t="shared" ca="1" si="12"/>
        <v>-2.0542523001095425</v>
      </c>
      <c r="D401" s="5">
        <f t="shared" ca="1" si="13"/>
        <v>0</v>
      </c>
      <c r="E401" s="4">
        <f ca="1">(C401/100-phi*C400/100)^2/(C401/100+gamma/100)</f>
        <v>1.6298342871242657E-10</v>
      </c>
    </row>
    <row r="402" spans="1:5">
      <c r="A402" s="1">
        <v>38377</v>
      </c>
      <c r="B402" s="3">
        <f ca="1">Rates!B392</f>
        <v>4.7571000000000003</v>
      </c>
      <c r="C402" s="3">
        <f t="shared" ca="1" si="12"/>
        <v>-2.0542523001095425</v>
      </c>
      <c r="D402" s="5">
        <f t="shared" ca="1" si="13"/>
        <v>0</v>
      </c>
      <c r="E402" s="4">
        <f ca="1">(C402/100-phi*E401/100)^2/(C402/100+gamma/100)</f>
        <v>8.8708509662922229E-3</v>
      </c>
    </row>
    <row r="403" spans="1:5">
      <c r="A403" s="1">
        <v>38378</v>
      </c>
      <c r="B403" s="3">
        <f ca="1">Rates!B393</f>
        <v>4.7571000000000003</v>
      </c>
      <c r="C403" s="3">
        <f t="shared" ca="1" si="12"/>
        <v>-2.0542523001095425</v>
      </c>
      <c r="D403" s="5">
        <f t="shared" ca="1" si="13"/>
        <v>0</v>
      </c>
      <c r="E403" s="4">
        <f ca="1">(C403/100-phi*C402/100)^2/(C403/100+gamma/100)</f>
        <v>1.6298342871242657E-10</v>
      </c>
    </row>
    <row r="404" spans="1:5">
      <c r="A404" s="1">
        <v>38379</v>
      </c>
      <c r="B404" s="3">
        <f ca="1">Rates!B394</f>
        <v>4.7571000000000003</v>
      </c>
      <c r="C404" s="3">
        <f t="shared" ca="1" si="12"/>
        <v>-2.0542523001095425</v>
      </c>
      <c r="D404" s="5">
        <f t="shared" ca="1" si="13"/>
        <v>0</v>
      </c>
      <c r="E404" s="4">
        <f ca="1">(C404/100-phi*E403/100)^2/(C404/100+gamma/100)</f>
        <v>8.8708509662922229E-3</v>
      </c>
    </row>
    <row r="405" spans="1:5">
      <c r="A405" s="1">
        <v>38380</v>
      </c>
      <c r="B405" s="3">
        <f ca="1">Rates!B395</f>
        <v>4.7571000000000003</v>
      </c>
      <c r="C405" s="3">
        <f t="shared" ca="1" si="12"/>
        <v>-2.0542523001095425</v>
      </c>
      <c r="D405" s="5">
        <f t="shared" ca="1" si="13"/>
        <v>0</v>
      </c>
      <c r="E405" s="4">
        <f ca="1">(C405/100-phi*C404/100)^2/(C405/100+gamma/100)</f>
        <v>1.6298342871242657E-10</v>
      </c>
    </row>
    <row r="406" spans="1:5">
      <c r="A406" s="1">
        <v>38381</v>
      </c>
      <c r="B406" s="3">
        <f ca="1">Rates!B396</f>
        <v>4.7571000000000003</v>
      </c>
      <c r="C406" s="3">
        <f t="shared" ca="1" si="12"/>
        <v>-2.0542523001095425</v>
      </c>
      <c r="D406" s="5">
        <f t="shared" ca="1" si="13"/>
        <v>0</v>
      </c>
      <c r="E406" s="4">
        <f ca="1">(C406/100-phi*E405/100)^2/(C406/100+gamma/100)</f>
        <v>8.8708509662922229E-3</v>
      </c>
    </row>
    <row r="407" spans="1:5">
      <c r="A407" s="1">
        <v>38382</v>
      </c>
      <c r="B407" s="3">
        <f ca="1">Rates!B397</f>
        <v>4.7571000000000003</v>
      </c>
      <c r="C407" s="3">
        <f t="shared" ca="1" si="12"/>
        <v>-2.0542523001095425</v>
      </c>
      <c r="D407" s="5">
        <f t="shared" ca="1" si="13"/>
        <v>0</v>
      </c>
      <c r="E407" s="4">
        <f ca="1">(C407/100-phi*C406/100)^2/(C407/100+gamma/100)</f>
        <v>1.6298342871242657E-10</v>
      </c>
    </row>
    <row r="408" spans="1:5">
      <c r="A408" s="1">
        <v>38383</v>
      </c>
      <c r="B408" s="3">
        <f ca="1">Rates!B398</f>
        <v>4.7571000000000003</v>
      </c>
      <c r="C408" s="3">
        <f t="shared" ca="1" si="12"/>
        <v>-2.0542523001095425</v>
      </c>
      <c r="D408" s="5">
        <f t="shared" ca="1" si="13"/>
        <v>0</v>
      </c>
      <c r="E408" s="4">
        <f ca="1">(C408/100-phi*E407/100)^2/(C408/100+gamma/100)</f>
        <v>8.8708509662922229E-3</v>
      </c>
    </row>
    <row r="409" spans="1:5">
      <c r="A409" s="1">
        <v>38384</v>
      </c>
      <c r="B409" s="3">
        <f ca="1">Rates!B399</f>
        <v>4.7571000000000003</v>
      </c>
      <c r="C409" s="3">
        <f t="shared" ca="1" si="12"/>
        <v>-2.0542523001095425</v>
      </c>
      <c r="D409" s="5">
        <f t="shared" ca="1" si="13"/>
        <v>0</v>
      </c>
      <c r="E409" s="4">
        <f ca="1">(C409/100-phi*C408/100)^2/(C409/100+gamma/100)</f>
        <v>1.6298342871242657E-10</v>
      </c>
    </row>
    <row r="410" spans="1:5">
      <c r="A410" s="1">
        <v>38385</v>
      </c>
      <c r="B410" s="3">
        <f ca="1">Rates!B400</f>
        <v>4.7571000000000003</v>
      </c>
      <c r="C410" s="3">
        <f t="shared" ca="1" si="12"/>
        <v>-2.0542523001095425</v>
      </c>
      <c r="D410" s="5">
        <f t="shared" ca="1" si="13"/>
        <v>0</v>
      </c>
      <c r="E410" s="4">
        <f ca="1">(C410/100-phi*E409/100)^2/(C410/100+gamma/100)</f>
        <v>8.8708509662922229E-3</v>
      </c>
    </row>
    <row r="411" spans="1:5">
      <c r="A411" s="1">
        <v>38386</v>
      </c>
      <c r="B411" s="3">
        <f ca="1">Rates!B401</f>
        <v>4.7571000000000003</v>
      </c>
      <c r="C411" s="3">
        <f t="shared" ca="1" si="12"/>
        <v>-2.0542523001095425</v>
      </c>
      <c r="D411" s="5">
        <f t="shared" ca="1" si="13"/>
        <v>0</v>
      </c>
      <c r="E411" s="4">
        <f ca="1">(C411/100-phi*C410/100)^2/(C411/100+gamma/100)</f>
        <v>1.6298342871242657E-10</v>
      </c>
    </row>
    <row r="412" spans="1:5">
      <c r="A412" s="1">
        <v>38387</v>
      </c>
      <c r="B412" s="3">
        <f ca="1">Rates!B402</f>
        <v>4.7571000000000003</v>
      </c>
      <c r="C412" s="3">
        <f t="shared" ca="1" si="12"/>
        <v>-2.0542523001095425</v>
      </c>
      <c r="D412" s="5">
        <f t="shared" ca="1" si="13"/>
        <v>0</v>
      </c>
      <c r="E412" s="4">
        <f ca="1">(C412/100-phi*E411/100)^2/(C412/100+gamma/100)</f>
        <v>8.8708509662922229E-3</v>
      </c>
    </row>
    <row r="413" spans="1:5">
      <c r="A413" s="1">
        <v>38388</v>
      </c>
      <c r="B413" s="3">
        <f ca="1">Rates!B403</f>
        <v>4.7571000000000003</v>
      </c>
      <c r="C413" s="3">
        <f t="shared" ca="1" si="12"/>
        <v>-2.0542523001095425</v>
      </c>
      <c r="D413" s="5">
        <f t="shared" ca="1" si="13"/>
        <v>0</v>
      </c>
      <c r="E413" s="4">
        <f ca="1">(C413/100-phi*C412/100)^2/(C413/100+gamma/100)</f>
        <v>1.6298342871242657E-10</v>
      </c>
    </row>
    <row r="414" spans="1:5">
      <c r="A414" s="1">
        <v>38389</v>
      </c>
      <c r="B414" s="3">
        <f ca="1">Rates!B404</f>
        <v>4.7571000000000003</v>
      </c>
      <c r="C414" s="3">
        <f t="shared" ref="C414:C477" ca="1" si="14">B414-gamma</f>
        <v>-2.0542523001095425</v>
      </c>
      <c r="D414" s="5">
        <f t="shared" ca="1" si="13"/>
        <v>0</v>
      </c>
      <c r="E414" s="4">
        <f ca="1">(C414/100-phi*E413/100)^2/(C414/100+gamma/100)</f>
        <v>8.8708509662922229E-3</v>
      </c>
    </row>
    <row r="415" spans="1:5">
      <c r="A415" s="1">
        <v>38390</v>
      </c>
      <c r="B415" s="3">
        <f ca="1">Rates!B405</f>
        <v>4.7571000000000003</v>
      </c>
      <c r="C415" s="3">
        <f t="shared" ca="1" si="14"/>
        <v>-2.0542523001095425</v>
      </c>
      <c r="D415" s="5">
        <f t="shared" ca="1" si="13"/>
        <v>0</v>
      </c>
      <c r="E415" s="4">
        <f ca="1">(C415/100-phi*C414/100)^2/(C415/100+gamma/100)</f>
        <v>1.6298342871242657E-10</v>
      </c>
    </row>
    <row r="416" spans="1:5">
      <c r="A416" s="1">
        <v>38391</v>
      </c>
      <c r="B416" s="3">
        <f ca="1">Rates!B406</f>
        <v>4.7571000000000003</v>
      </c>
      <c r="C416" s="3">
        <f t="shared" ca="1" si="14"/>
        <v>-2.0542523001095425</v>
      </c>
      <c r="D416" s="5">
        <f t="shared" ca="1" si="13"/>
        <v>0</v>
      </c>
      <c r="E416" s="4">
        <f ca="1">(C416/100-phi*E415/100)^2/(C416/100+gamma/100)</f>
        <v>8.8708509662922229E-3</v>
      </c>
    </row>
    <row r="417" spans="1:5">
      <c r="A417" s="1">
        <v>38392</v>
      </c>
      <c r="B417" s="3">
        <f ca="1">Rates!B407</f>
        <v>4.7571000000000003</v>
      </c>
      <c r="C417" s="3">
        <f t="shared" ca="1" si="14"/>
        <v>-2.0542523001095425</v>
      </c>
      <c r="D417" s="5">
        <f t="shared" ca="1" si="13"/>
        <v>0</v>
      </c>
      <c r="E417" s="4">
        <f ca="1">(C417/100-phi*C416/100)^2/(C417/100+gamma/100)</f>
        <v>1.6298342871242657E-10</v>
      </c>
    </row>
    <row r="418" spans="1:5">
      <c r="A418" s="1">
        <v>38393</v>
      </c>
      <c r="B418" s="3">
        <f ca="1">Rates!B408</f>
        <v>4.7571000000000003</v>
      </c>
      <c r="C418" s="3">
        <f t="shared" ca="1" si="14"/>
        <v>-2.0542523001095425</v>
      </c>
      <c r="D418" s="5">
        <f t="shared" ca="1" si="13"/>
        <v>0</v>
      </c>
      <c r="E418" s="4">
        <f ca="1">(C418/100-phi*E417/100)^2/(C418/100+gamma/100)</f>
        <v>8.8708509662922229E-3</v>
      </c>
    </row>
    <row r="419" spans="1:5">
      <c r="A419" s="1">
        <v>38394</v>
      </c>
      <c r="B419" s="3">
        <f ca="1">Rates!B409</f>
        <v>4.7571000000000003</v>
      </c>
      <c r="C419" s="3">
        <f t="shared" ca="1" si="14"/>
        <v>-2.0542523001095425</v>
      </c>
      <c r="D419" s="5">
        <f t="shared" ca="1" si="13"/>
        <v>0</v>
      </c>
      <c r="E419" s="4">
        <f ca="1">(C419/100-phi*C418/100)^2/(C419/100+gamma/100)</f>
        <v>1.6298342871242657E-10</v>
      </c>
    </row>
    <row r="420" spans="1:5">
      <c r="A420" s="1">
        <v>38395</v>
      </c>
      <c r="B420" s="3">
        <f ca="1">Rates!B410</f>
        <v>4.7571000000000003</v>
      </c>
      <c r="C420" s="3">
        <f t="shared" ca="1" si="14"/>
        <v>-2.0542523001095425</v>
      </c>
      <c r="D420" s="5">
        <f t="shared" ca="1" si="13"/>
        <v>0</v>
      </c>
      <c r="E420" s="4">
        <f ca="1">(C420/100-phi*E419/100)^2/(C420/100+gamma/100)</f>
        <v>8.8708509662922229E-3</v>
      </c>
    </row>
    <row r="421" spans="1:5">
      <c r="A421" s="1">
        <v>38396</v>
      </c>
      <c r="B421" s="3">
        <f ca="1">Rates!B411</f>
        <v>4.7571000000000003</v>
      </c>
      <c r="C421" s="3">
        <f t="shared" ca="1" si="14"/>
        <v>-2.0542523001095425</v>
      </c>
      <c r="D421" s="5">
        <f t="shared" ca="1" si="13"/>
        <v>0</v>
      </c>
      <c r="E421" s="4">
        <f ca="1">(C421/100-phi*C420/100)^2/(C421/100+gamma/100)</f>
        <v>1.6298342871242657E-10</v>
      </c>
    </row>
    <row r="422" spans="1:5">
      <c r="A422" s="1">
        <v>38397</v>
      </c>
      <c r="B422" s="3">
        <f ca="1">Rates!B412</f>
        <v>4.7571000000000003</v>
      </c>
      <c r="C422" s="3">
        <f t="shared" ca="1" si="14"/>
        <v>-2.0542523001095425</v>
      </c>
      <c r="D422" s="5">
        <f t="shared" ca="1" si="13"/>
        <v>0</v>
      </c>
      <c r="E422" s="4">
        <f ca="1">(C422/100-phi*E421/100)^2/(C422/100+gamma/100)</f>
        <v>8.8708509662922229E-3</v>
      </c>
    </row>
    <row r="423" spans="1:5">
      <c r="A423" s="1">
        <v>38398</v>
      </c>
      <c r="B423" s="3">
        <f ca="1">Rates!B413</f>
        <v>4.7571000000000003</v>
      </c>
      <c r="C423" s="3">
        <f t="shared" ca="1" si="14"/>
        <v>-2.0542523001095425</v>
      </c>
      <c r="D423" s="5">
        <f t="shared" ca="1" si="13"/>
        <v>0</v>
      </c>
      <c r="E423" s="4">
        <f ca="1">(C423/100-phi*C422/100)^2/(C423/100+gamma/100)</f>
        <v>1.6298342871242657E-10</v>
      </c>
    </row>
    <row r="424" spans="1:5">
      <c r="A424" s="1">
        <v>38399</v>
      </c>
      <c r="B424" s="3">
        <f ca="1">Rates!B414</f>
        <v>4.7571000000000003</v>
      </c>
      <c r="C424" s="3">
        <f t="shared" ca="1" si="14"/>
        <v>-2.0542523001095425</v>
      </c>
      <c r="D424" s="5">
        <f t="shared" ca="1" si="13"/>
        <v>0</v>
      </c>
      <c r="E424" s="4">
        <f ca="1">(C424/100-phi*E423/100)^2/(C424/100+gamma/100)</f>
        <v>8.8708509662922229E-3</v>
      </c>
    </row>
    <row r="425" spans="1:5">
      <c r="A425" s="1">
        <v>38400</v>
      </c>
      <c r="B425" s="3">
        <f ca="1">Rates!B415</f>
        <v>4.7571000000000003</v>
      </c>
      <c r="C425" s="3">
        <f t="shared" ca="1" si="14"/>
        <v>-2.0542523001095425</v>
      </c>
      <c r="D425" s="5">
        <f t="shared" ca="1" si="13"/>
        <v>0</v>
      </c>
      <c r="E425" s="4">
        <f ca="1">(C425/100-phi*C424/100)^2/(C425/100+gamma/100)</f>
        <v>1.6298342871242657E-10</v>
      </c>
    </row>
    <row r="426" spans="1:5">
      <c r="A426" s="1">
        <v>38401</v>
      </c>
      <c r="B426" s="3">
        <f ca="1">Rates!B416</f>
        <v>4.7571000000000003</v>
      </c>
      <c r="C426" s="3">
        <f t="shared" ca="1" si="14"/>
        <v>-2.0542523001095425</v>
      </c>
      <c r="D426" s="5">
        <f t="shared" ca="1" si="13"/>
        <v>0</v>
      </c>
      <c r="E426" s="4">
        <f ca="1">(C426/100-phi*E425/100)^2/(C426/100+gamma/100)</f>
        <v>8.8708509662922229E-3</v>
      </c>
    </row>
    <row r="427" spans="1:5">
      <c r="A427" s="1">
        <v>38402</v>
      </c>
      <c r="B427" s="3">
        <f ca="1">Rates!B417</f>
        <v>4.7571000000000003</v>
      </c>
      <c r="C427" s="3">
        <f t="shared" ca="1" si="14"/>
        <v>-2.0542523001095425</v>
      </c>
      <c r="D427" s="5">
        <f t="shared" ca="1" si="13"/>
        <v>0</v>
      </c>
      <c r="E427" s="4">
        <f ca="1">(C427/100-phi*C426/100)^2/(C427/100+gamma/100)</f>
        <v>1.6298342871242657E-10</v>
      </c>
    </row>
    <row r="428" spans="1:5">
      <c r="A428" s="1">
        <v>38403</v>
      </c>
      <c r="B428" s="3">
        <f ca="1">Rates!B418</f>
        <v>4.7571000000000003</v>
      </c>
      <c r="C428" s="3">
        <f t="shared" ca="1" si="14"/>
        <v>-2.0542523001095425</v>
      </c>
      <c r="D428" s="5">
        <f t="shared" ca="1" si="13"/>
        <v>0</v>
      </c>
      <c r="E428" s="4">
        <f ca="1">(C428/100-phi*E427/100)^2/(C428/100+gamma/100)</f>
        <v>8.8708509662922229E-3</v>
      </c>
    </row>
    <row r="429" spans="1:5">
      <c r="A429" s="1">
        <v>38404</v>
      </c>
      <c r="B429" s="3">
        <f ca="1">Rates!B419</f>
        <v>4.7571000000000003</v>
      </c>
      <c r="C429" s="3">
        <f t="shared" ca="1" si="14"/>
        <v>-2.0542523001095425</v>
      </c>
      <c r="D429" s="5">
        <f t="shared" ca="1" si="13"/>
        <v>0</v>
      </c>
      <c r="E429" s="4">
        <f ca="1">(C429/100-phi*C428/100)^2/(C429/100+gamma/100)</f>
        <v>1.6298342871242657E-10</v>
      </c>
    </row>
    <row r="430" spans="1:5">
      <c r="A430" s="1">
        <v>38405</v>
      </c>
      <c r="B430" s="3">
        <f ca="1">Rates!B420</f>
        <v>4.7571000000000003</v>
      </c>
      <c r="C430" s="3">
        <f t="shared" ca="1" si="14"/>
        <v>-2.0542523001095425</v>
      </c>
      <c r="D430" s="5">
        <f t="shared" ca="1" si="13"/>
        <v>0</v>
      </c>
      <c r="E430" s="4">
        <f ca="1">(C430/100-phi*E429/100)^2/(C430/100+gamma/100)</f>
        <v>8.8708509662922229E-3</v>
      </c>
    </row>
    <row r="431" spans="1:5">
      <c r="A431" s="1">
        <v>38406</v>
      </c>
      <c r="B431" s="3">
        <f ca="1">Rates!B421</f>
        <v>4.7571000000000003</v>
      </c>
      <c r="C431" s="3">
        <f t="shared" ca="1" si="14"/>
        <v>-2.0542523001095425</v>
      </c>
      <c r="D431" s="5">
        <f t="shared" ca="1" si="13"/>
        <v>0</v>
      </c>
      <c r="E431" s="4">
        <f ca="1">(C431/100-phi*C430/100)^2/(C431/100+gamma/100)</f>
        <v>1.6298342871242657E-10</v>
      </c>
    </row>
    <row r="432" spans="1:5">
      <c r="A432" s="1">
        <v>38407</v>
      </c>
      <c r="B432" s="3">
        <f ca="1">Rates!B422</f>
        <v>4.7571000000000003</v>
      </c>
      <c r="C432" s="3">
        <f t="shared" ca="1" si="14"/>
        <v>-2.0542523001095425</v>
      </c>
      <c r="D432" s="5">
        <f t="shared" ca="1" si="13"/>
        <v>0</v>
      </c>
      <c r="E432" s="4">
        <f ca="1">(C432/100-phi*E431/100)^2/(C432/100+gamma/100)</f>
        <v>8.8708509662922229E-3</v>
      </c>
    </row>
    <row r="433" spans="1:5">
      <c r="A433" s="1">
        <v>38408</v>
      </c>
      <c r="B433" s="3">
        <f ca="1">Rates!B423</f>
        <v>4.7571000000000003</v>
      </c>
      <c r="C433" s="3">
        <f t="shared" ca="1" si="14"/>
        <v>-2.0542523001095425</v>
      </c>
      <c r="D433" s="5">
        <f t="shared" ca="1" si="13"/>
        <v>0</v>
      </c>
      <c r="E433" s="4">
        <f ca="1">(C433/100-phi*C432/100)^2/(C433/100+gamma/100)</f>
        <v>1.6298342871242657E-10</v>
      </c>
    </row>
    <row r="434" spans="1:5">
      <c r="A434" s="1">
        <v>38409</v>
      </c>
      <c r="B434" s="3">
        <f ca="1">Rates!B424</f>
        <v>4.7571000000000003</v>
      </c>
      <c r="C434" s="3">
        <f t="shared" ca="1" si="14"/>
        <v>-2.0542523001095425</v>
      </c>
      <c r="D434" s="5">
        <f t="shared" ca="1" si="13"/>
        <v>0</v>
      </c>
      <c r="E434" s="4">
        <f ca="1">(C434/100-phi*E433/100)^2/(C434/100+gamma/100)</f>
        <v>8.8708509662922229E-3</v>
      </c>
    </row>
    <row r="435" spans="1:5">
      <c r="A435" s="1">
        <v>38410</v>
      </c>
      <c r="B435" s="3">
        <f ca="1">Rates!B425</f>
        <v>4.7571000000000003</v>
      </c>
      <c r="C435" s="3">
        <f t="shared" ca="1" si="14"/>
        <v>-2.0542523001095425</v>
      </c>
      <c r="D435" s="5">
        <f t="shared" ca="1" si="13"/>
        <v>0</v>
      </c>
      <c r="E435" s="4">
        <f ca="1">(C435/100-phi*C434/100)^2/(C435/100+gamma/100)</f>
        <v>1.6298342871242657E-10</v>
      </c>
    </row>
    <row r="436" spans="1:5">
      <c r="A436" s="1">
        <v>38411</v>
      </c>
      <c r="B436" s="3">
        <f ca="1">Rates!B426</f>
        <v>4.7571000000000003</v>
      </c>
      <c r="C436" s="3">
        <f t="shared" ca="1" si="14"/>
        <v>-2.0542523001095425</v>
      </c>
      <c r="D436" s="5">
        <f t="shared" ca="1" si="13"/>
        <v>0</v>
      </c>
      <c r="E436" s="4">
        <f ca="1">(C436/100-phi*E435/100)^2/(C436/100+gamma/100)</f>
        <v>8.8708509662922229E-3</v>
      </c>
    </row>
    <row r="437" spans="1:5">
      <c r="A437" s="1">
        <v>38412</v>
      </c>
      <c r="B437" s="3">
        <f ca="1">Rates!B427</f>
        <v>4.7571000000000003</v>
      </c>
      <c r="C437" s="3">
        <f t="shared" ca="1" si="14"/>
        <v>-2.0542523001095425</v>
      </c>
      <c r="D437" s="5">
        <f t="shared" ca="1" si="13"/>
        <v>0</v>
      </c>
      <c r="E437" s="4">
        <f ca="1">(C437/100-phi*C436/100)^2/(C437/100+gamma/100)</f>
        <v>1.6298342871242657E-10</v>
      </c>
    </row>
    <row r="438" spans="1:5">
      <c r="A438" s="1">
        <v>38413</v>
      </c>
      <c r="B438" s="3">
        <f ca="1">Rates!B428</f>
        <v>4.7428999999999997</v>
      </c>
      <c r="C438" s="3">
        <f t="shared" ca="1" si="14"/>
        <v>-2.0684523001095432</v>
      </c>
      <c r="D438" s="5">
        <f t="shared" ca="1" si="13"/>
        <v>-1.4200000000000657E-2</v>
      </c>
      <c r="E438" s="4">
        <f ca="1">(C438/100-phi*E437/100)^2/(C438/100+gamma/100)</f>
        <v>9.0208415073111722E-3</v>
      </c>
    </row>
    <row r="439" spans="1:5">
      <c r="A439" s="1">
        <v>38414</v>
      </c>
      <c r="B439" s="3">
        <f ca="1">Rates!B429</f>
        <v>4.6429</v>
      </c>
      <c r="C439" s="3">
        <f t="shared" ca="1" si="14"/>
        <v>-2.1684523001095428</v>
      </c>
      <c r="D439" s="5">
        <f t="shared" ca="1" si="13"/>
        <v>-9.9999999999999645E-2</v>
      </c>
      <c r="E439" s="4">
        <f ca="1">(C439/100-phi*C438/100)^2/(C439/100+gamma/100)</f>
        <v>2.1659206535812572E-5</v>
      </c>
    </row>
    <row r="440" spans="1:5">
      <c r="A440" s="1">
        <v>38415</v>
      </c>
      <c r="B440" s="3">
        <f ca="1">Rates!B430</f>
        <v>4.6749999999999998</v>
      </c>
      <c r="C440" s="3">
        <f t="shared" ca="1" si="14"/>
        <v>-2.136352300109543</v>
      </c>
      <c r="D440" s="5">
        <f t="shared" ca="1" si="13"/>
        <v>3.2099999999999795E-2</v>
      </c>
      <c r="E440" s="4">
        <f ca="1">(C440/100-phi*E439/100)^2/(C440/100+gamma/100)</f>
        <v>9.7627672331546053E-3</v>
      </c>
    </row>
    <row r="441" spans="1:5">
      <c r="A441" s="1">
        <v>38416</v>
      </c>
      <c r="B441" s="3">
        <f ca="1">Rates!B431</f>
        <v>4.6749999999999998</v>
      </c>
      <c r="C441" s="3">
        <f t="shared" ca="1" si="14"/>
        <v>-2.136352300109543</v>
      </c>
      <c r="D441" s="5">
        <f t="shared" ca="1" si="13"/>
        <v>0</v>
      </c>
      <c r="E441" s="4">
        <f ca="1">(C441/100-phi*C440/100)^2/(C441/100+gamma/100)</f>
        <v>1.7936689779866468E-10</v>
      </c>
    </row>
    <row r="442" spans="1:5">
      <c r="A442" s="1">
        <v>38417</v>
      </c>
      <c r="B442" s="3">
        <f ca="1">Rates!B432</f>
        <v>4.6749999999999998</v>
      </c>
      <c r="C442" s="3">
        <f t="shared" ca="1" si="14"/>
        <v>-2.136352300109543</v>
      </c>
      <c r="D442" s="5">
        <f t="shared" ca="1" si="13"/>
        <v>0</v>
      </c>
      <c r="E442" s="4">
        <f ca="1">(C442/100-phi*E441/100)^2/(C442/100+gamma/100)</f>
        <v>9.7625693068440957E-3</v>
      </c>
    </row>
    <row r="443" spans="1:5">
      <c r="A443" s="1">
        <v>38418</v>
      </c>
      <c r="B443" s="3">
        <f ca="1">Rates!B433</f>
        <v>4.7282000000000002</v>
      </c>
      <c r="C443" s="3">
        <f t="shared" ca="1" si="14"/>
        <v>-2.0831523001095427</v>
      </c>
      <c r="D443" s="5">
        <f t="shared" ca="1" si="13"/>
        <v>5.3200000000000358E-2</v>
      </c>
      <c r="E443" s="4">
        <f ca="1">(C443/100-phi*C442/100)^2/(C443/100+gamma/100)</f>
        <v>5.9208853491992624E-6</v>
      </c>
    </row>
    <row r="444" spans="1:5">
      <c r="A444" s="1">
        <v>38419</v>
      </c>
      <c r="B444" s="3">
        <f ca="1">Rates!B434</f>
        <v>4.7282000000000002</v>
      </c>
      <c r="C444" s="3">
        <f t="shared" ca="1" si="14"/>
        <v>-2.0831523001095427</v>
      </c>
      <c r="D444" s="5">
        <f t="shared" ca="1" si="13"/>
        <v>0</v>
      </c>
      <c r="E444" s="4">
        <f ca="1">(C444/100-phi*E443/100)^2/(C444/100+gamma/100)</f>
        <v>9.1780131347127814E-3</v>
      </c>
    </row>
    <row r="445" spans="1:5">
      <c r="A445" s="1">
        <v>38420</v>
      </c>
      <c r="B445" s="3">
        <f ca="1">Rates!B435</f>
        <v>4.8056999999999999</v>
      </c>
      <c r="C445" s="3">
        <f t="shared" ca="1" si="14"/>
        <v>-2.005652300109543</v>
      </c>
      <c r="D445" s="5">
        <f t="shared" ca="1" si="13"/>
        <v>7.749999999999968E-2</v>
      </c>
      <c r="E445" s="4">
        <f ca="1">(C445/100-phi*C444/100)^2/(C445/100+gamma/100)</f>
        <v>1.2407273094572003E-5</v>
      </c>
    </row>
    <row r="446" spans="1:5">
      <c r="A446" s="1">
        <v>38421</v>
      </c>
      <c r="B446" s="3">
        <f ca="1">Rates!B436</f>
        <v>4.8056999999999999</v>
      </c>
      <c r="C446" s="3">
        <f t="shared" ca="1" si="14"/>
        <v>-2.005652300109543</v>
      </c>
      <c r="D446" s="5">
        <f t="shared" ca="1" si="13"/>
        <v>0</v>
      </c>
      <c r="E446" s="4">
        <f ca="1">(C446/100-phi*E445/100)^2/(C446/100+gamma/100)</f>
        <v>8.3706659002729389E-3</v>
      </c>
    </row>
    <row r="447" spans="1:5">
      <c r="A447" s="1">
        <v>38422</v>
      </c>
      <c r="B447" s="3">
        <f ca="1">Rates!B437</f>
        <v>4.75</v>
      </c>
      <c r="C447" s="3">
        <f t="shared" ca="1" si="14"/>
        <v>-2.0613523001095428</v>
      </c>
      <c r="D447" s="5">
        <f t="shared" ca="1" si="13"/>
        <v>-5.5699999999999861E-2</v>
      </c>
      <c r="E447" s="4">
        <f ca="1">(C447/100-phi*C446/100)^2/(C447/100+gamma/100)</f>
        <v>6.5954717284103448E-6</v>
      </c>
    </row>
    <row r="448" spans="1:5">
      <c r="A448" s="1">
        <v>38423</v>
      </c>
      <c r="B448" s="3">
        <f ca="1">Rates!B438</f>
        <v>4.75</v>
      </c>
      <c r="C448" s="3">
        <f t="shared" ca="1" si="14"/>
        <v>-2.0613523001095428</v>
      </c>
      <c r="D448" s="5">
        <f t="shared" ca="1" si="13"/>
        <v>0</v>
      </c>
      <c r="E448" s="4">
        <f ca="1">(C448/100-phi*E447/100)^2/(C448/100+gamma/100)</f>
        <v>8.9456852478028408E-3</v>
      </c>
    </row>
    <row r="449" spans="1:5">
      <c r="A449" s="1">
        <v>38424</v>
      </c>
      <c r="B449" s="3">
        <f ca="1">Rates!B439</f>
        <v>4.75</v>
      </c>
      <c r="C449" s="3">
        <f t="shared" ca="1" si="14"/>
        <v>-2.0613523001095428</v>
      </c>
      <c r="D449" s="5">
        <f t="shared" ca="1" si="13"/>
        <v>0</v>
      </c>
      <c r="E449" s="4">
        <f ca="1">(C449/100-phi*C448/100)^2/(C449/100+gamma/100)</f>
        <v>1.6435730134210414E-10</v>
      </c>
    </row>
    <row r="450" spans="1:5">
      <c r="A450" s="1">
        <v>38425</v>
      </c>
      <c r="B450" s="3">
        <f ca="1">Rates!B440</f>
        <v>4.7713999999999999</v>
      </c>
      <c r="C450" s="3">
        <f t="shared" ca="1" si="14"/>
        <v>-2.039952300109543</v>
      </c>
      <c r="D450" s="5">
        <f t="shared" ca="1" si="13"/>
        <v>2.1399999999999864E-2</v>
      </c>
      <c r="E450" s="4">
        <f ca="1">(C450/100-phi*E449/100)^2/(C450/100+gamma/100)</f>
        <v>8.7215605218440833E-3</v>
      </c>
    </row>
    <row r="451" spans="1:5">
      <c r="A451" s="1">
        <v>38426</v>
      </c>
      <c r="B451" s="3">
        <f ca="1">Rates!B441</f>
        <v>4.7617000000000003</v>
      </c>
      <c r="C451" s="3">
        <f t="shared" ca="1" si="14"/>
        <v>-2.0496523001095426</v>
      </c>
      <c r="D451" s="5">
        <f t="shared" ca="1" si="13"/>
        <v>-9.6999999999995978E-3</v>
      </c>
      <c r="E451" s="4">
        <f ca="1">(C451/100-phi*C450/100)^2/(C451/100+gamma/100)</f>
        <v>2.0902352016388834E-7</v>
      </c>
    </row>
    <row r="452" spans="1:5">
      <c r="A452" s="1">
        <v>38427</v>
      </c>
      <c r="B452" s="3">
        <f ca="1">Rates!B442</f>
        <v>4.7643000000000004</v>
      </c>
      <c r="C452" s="3">
        <f t="shared" ca="1" si="14"/>
        <v>-2.0470523001095424</v>
      </c>
      <c r="D452" s="5">
        <f t="shared" ca="1" si="13"/>
        <v>2.6000000000001577E-3</v>
      </c>
      <c r="E452" s="4">
        <f ca="1">(C452/100-phi*E451/100)^2/(C452/100+gamma/100)</f>
        <v>8.7954662280544278E-3</v>
      </c>
    </row>
    <row r="453" spans="1:5">
      <c r="A453" s="1">
        <v>38428</v>
      </c>
      <c r="B453" s="3">
        <f ca="1">Rates!B443</f>
        <v>4.7929000000000004</v>
      </c>
      <c r="C453" s="3">
        <f t="shared" ca="1" si="14"/>
        <v>-2.0184523001095425</v>
      </c>
      <c r="D453" s="5">
        <f t="shared" ca="1" si="13"/>
        <v>2.8599999999999959E-2</v>
      </c>
      <c r="E453" s="4">
        <f ca="1">(C453/100-phi*C452/100)^2/(C453/100+gamma/100)</f>
        <v>1.673654016686092E-6</v>
      </c>
    </row>
    <row r="454" spans="1:5">
      <c r="A454" s="1">
        <v>38429</v>
      </c>
      <c r="B454" s="3">
        <f ca="1">Rates!B444</f>
        <v>4.75</v>
      </c>
      <c r="C454" s="3">
        <f t="shared" ca="1" si="14"/>
        <v>-2.0613523001095428</v>
      </c>
      <c r="D454" s="5">
        <f t="shared" ca="1" si="13"/>
        <v>-4.2900000000000382E-2</v>
      </c>
      <c r="E454" s="4">
        <f ca="1">(C454/100-phi*E453/100)^2/(C454/100+gamma/100)</f>
        <v>8.9456425351906229E-3</v>
      </c>
    </row>
    <row r="455" spans="1:5">
      <c r="A455" s="1">
        <v>38430</v>
      </c>
      <c r="B455" s="3">
        <f ca="1">Rates!B445</f>
        <v>4.75</v>
      </c>
      <c r="C455" s="3">
        <f t="shared" ca="1" si="14"/>
        <v>-2.0613523001095428</v>
      </c>
      <c r="D455" s="5">
        <f t="shared" ca="1" si="13"/>
        <v>0</v>
      </c>
      <c r="E455" s="4">
        <f ca="1">(C455/100-phi*C454/100)^2/(C455/100+gamma/100)</f>
        <v>1.6435730134210414E-10</v>
      </c>
    </row>
    <row r="456" spans="1:5">
      <c r="A456" s="1">
        <v>38431</v>
      </c>
      <c r="B456" s="3">
        <f ca="1">Rates!B446</f>
        <v>4.75</v>
      </c>
      <c r="C456" s="3">
        <f t="shared" ca="1" si="14"/>
        <v>-2.0613523001095428</v>
      </c>
      <c r="D456" s="5">
        <f t="shared" ca="1" si="13"/>
        <v>0</v>
      </c>
      <c r="E456" s="4">
        <f ca="1">(C456/100-phi*E455/100)^2/(C456/100+gamma/100)</f>
        <v>8.9456280123040143E-3</v>
      </c>
    </row>
    <row r="457" spans="1:5">
      <c r="A457" s="1">
        <v>38432</v>
      </c>
      <c r="B457" s="3">
        <f ca="1">Rates!B447</f>
        <v>4.9375</v>
      </c>
      <c r="C457" s="3">
        <f t="shared" ca="1" si="14"/>
        <v>-1.8738523001095428</v>
      </c>
      <c r="D457" s="5">
        <f t="shared" ca="1" si="13"/>
        <v>0.1875</v>
      </c>
      <c r="E457" s="4">
        <f ca="1">(C457/100-phi*C456/100)^2/(C457/100+gamma/100)</f>
        <v>7.0990479947414896E-5</v>
      </c>
    </row>
    <row r="458" spans="1:5">
      <c r="A458" s="1">
        <v>38433</v>
      </c>
      <c r="B458" s="3">
        <f ca="1">Rates!B448</f>
        <v>4.9667000000000003</v>
      </c>
      <c r="C458" s="3">
        <f t="shared" ca="1" si="14"/>
        <v>-1.8446523001095425</v>
      </c>
      <c r="D458" s="5">
        <f t="shared" ca="1" si="13"/>
        <v>2.9200000000000337E-2</v>
      </c>
      <c r="E458" s="4">
        <f ca="1">(C458/100-phi*E457/100)^2/(C458/100+gamma/100)</f>
        <v>6.8516398883393635E-3</v>
      </c>
    </row>
    <row r="459" spans="1:5">
      <c r="A459" s="1">
        <v>38434</v>
      </c>
      <c r="B459" s="3">
        <f ca="1">Rates!B449</f>
        <v>4.9687999999999999</v>
      </c>
      <c r="C459" s="3">
        <f t="shared" ca="1" si="14"/>
        <v>-1.842552300109543</v>
      </c>
      <c r="D459" s="5">
        <f t="shared" ca="1" si="13"/>
        <v>2.0999999999995467E-3</v>
      </c>
      <c r="E459" s="4">
        <f ca="1">(C459/100-phi*C458/100)^2/(C459/100+gamma/100)</f>
        <v>6.887708392864668E-9</v>
      </c>
    </row>
    <row r="460" spans="1:5">
      <c r="A460" s="1">
        <v>38435</v>
      </c>
      <c r="B460" s="3">
        <f ca="1">Rates!B450</f>
        <v>5.0075000000000003</v>
      </c>
      <c r="C460" s="3">
        <f t="shared" ca="1" si="14"/>
        <v>-1.8038523001095426</v>
      </c>
      <c r="D460" s="5">
        <f t="shared" ca="1" si="13"/>
        <v>3.8700000000000401E-2</v>
      </c>
      <c r="E460" s="4">
        <f ca="1">(C460/100-phi*E459/100)^2/(C460/100+gamma/100)</f>
        <v>6.4980192620188466E-3</v>
      </c>
    </row>
    <row r="461" spans="1:5">
      <c r="A461" s="1">
        <v>38436</v>
      </c>
      <c r="B461" s="3">
        <f ca="1">Rates!B451</f>
        <v>5.0075000000000003</v>
      </c>
      <c r="C461" s="3">
        <f t="shared" ca="1" si="14"/>
        <v>-1.8038523001095426</v>
      </c>
      <c r="D461" s="5">
        <f t="shared" ca="1" si="13"/>
        <v>0</v>
      </c>
      <c r="E461" s="4">
        <f ca="1">(C461/100-phi*C460/100)^2/(C461/100+gamma/100)</f>
        <v>1.1938758246171536E-10</v>
      </c>
    </row>
    <row r="462" spans="1:5">
      <c r="A462" s="1">
        <v>38437</v>
      </c>
      <c r="B462" s="3">
        <f ca="1">Rates!B452</f>
        <v>5.0075000000000003</v>
      </c>
      <c r="C462" s="3">
        <f t="shared" ca="1" si="14"/>
        <v>-1.8038523001095426</v>
      </c>
      <c r="D462" s="5">
        <f t="shared" ref="D462:D525" ca="1" si="15">B462-B461</f>
        <v>0</v>
      </c>
      <c r="E462" s="4">
        <f ca="1">(C462/100-phi*E461/100)^2/(C462/100+gamma/100)</f>
        <v>6.4980192132623972E-3</v>
      </c>
    </row>
    <row r="463" spans="1:5">
      <c r="A463" s="1">
        <v>38438</v>
      </c>
      <c r="B463" s="3">
        <f ca="1">Rates!B453</f>
        <v>5.0075000000000003</v>
      </c>
      <c r="C463" s="3">
        <f t="shared" ca="1" si="14"/>
        <v>-1.8038523001095426</v>
      </c>
      <c r="D463" s="5">
        <f t="shared" ca="1" si="15"/>
        <v>0</v>
      </c>
      <c r="E463" s="4">
        <f ca="1">(C463/100-phi*C462/100)^2/(C463/100+gamma/100)</f>
        <v>1.1938758246171536E-10</v>
      </c>
    </row>
    <row r="464" spans="1:5">
      <c r="A464" s="1">
        <v>38439</v>
      </c>
      <c r="B464" s="3">
        <f ca="1">Rates!B454</f>
        <v>5.0811000000000002</v>
      </c>
      <c r="C464" s="3">
        <f t="shared" ca="1" si="14"/>
        <v>-1.7302523001095427</v>
      </c>
      <c r="D464" s="5">
        <f t="shared" ca="1" si="15"/>
        <v>7.3599999999999888E-2</v>
      </c>
      <c r="E464" s="4">
        <f ca="1">(C464/100-phi*E463/100)^2/(C464/100+gamma/100)</f>
        <v>5.8919781591534283E-3</v>
      </c>
    </row>
    <row r="465" spans="1:5">
      <c r="A465" s="1">
        <v>38440</v>
      </c>
      <c r="B465" s="3">
        <f ca="1">Rates!B455</f>
        <v>4.8285999999999998</v>
      </c>
      <c r="C465" s="3">
        <f t="shared" ca="1" si="14"/>
        <v>-1.9827523001095431</v>
      </c>
      <c r="D465" s="5">
        <f t="shared" ca="1" si="15"/>
        <v>-0.25250000000000039</v>
      </c>
      <c r="E465" s="4">
        <f ca="1">(C465/100-phi*C464/100)^2/(C465/100+gamma/100)</f>
        <v>1.3228418731259256E-4</v>
      </c>
    </row>
    <row r="466" spans="1:5">
      <c r="A466" s="1">
        <v>38441</v>
      </c>
      <c r="B466" s="3">
        <f ca="1">Rates!B456</f>
        <v>4.8499999999999996</v>
      </c>
      <c r="C466" s="3">
        <f t="shared" ca="1" si="14"/>
        <v>-1.9613523001095432</v>
      </c>
      <c r="D466" s="5">
        <f t="shared" ca="1" si="15"/>
        <v>2.1399999999999864E-2</v>
      </c>
      <c r="E466" s="4">
        <f ca="1">(C466/100-phi*E465/100)^2/(C466/100+gamma/100)</f>
        <v>7.9328282558611633E-3</v>
      </c>
    </row>
    <row r="467" spans="1:5">
      <c r="A467" s="1">
        <v>38442</v>
      </c>
      <c r="B467" s="3">
        <f ca="1">Rates!B457</f>
        <v>4.8812999999999995</v>
      </c>
      <c r="C467" s="3">
        <f t="shared" ca="1" si="14"/>
        <v>-1.9300523001095433</v>
      </c>
      <c r="D467" s="5">
        <f t="shared" ca="1" si="15"/>
        <v>3.1299999999999883E-2</v>
      </c>
      <c r="E467" s="4">
        <f ca="1">(C467/100-phi*C466/100)^2/(C467/100+gamma/100)</f>
        <v>1.973077174526172E-6</v>
      </c>
    </row>
    <row r="468" spans="1:5">
      <c r="A468" s="1">
        <v>38443</v>
      </c>
      <c r="B468" s="3">
        <f ca="1">Rates!B458</f>
        <v>4.8600000000000003</v>
      </c>
      <c r="C468" s="3">
        <f t="shared" ca="1" si="14"/>
        <v>-1.9513523001095425</v>
      </c>
      <c r="D468" s="5">
        <f t="shared" ca="1" si="15"/>
        <v>-2.1299999999999208E-2</v>
      </c>
      <c r="E468" s="4">
        <f ca="1">(C468/100-phi*E467/100)^2/(C468/100+gamma/100)</f>
        <v>7.8349454700417775E-3</v>
      </c>
    </row>
    <row r="469" spans="1:5">
      <c r="A469" s="1">
        <v>38444</v>
      </c>
      <c r="B469" s="3">
        <f ca="1">Rates!B459</f>
        <v>4.8600000000000003</v>
      </c>
      <c r="C469" s="3">
        <f t="shared" ca="1" si="14"/>
        <v>-1.9513523001095425</v>
      </c>
      <c r="D469" s="5">
        <f t="shared" ca="1" si="15"/>
        <v>0</v>
      </c>
      <c r="E469" s="4">
        <f ca="1">(C469/100-phi*C468/100)^2/(C469/100+gamma/100)</f>
        <v>1.4395052960796461E-10</v>
      </c>
    </row>
    <row r="470" spans="1:5">
      <c r="A470" s="1">
        <v>38445</v>
      </c>
      <c r="B470" s="3">
        <f ca="1">Rates!B460</f>
        <v>4.8600000000000003</v>
      </c>
      <c r="C470" s="3">
        <f t="shared" ca="1" si="14"/>
        <v>-1.9513523001095425</v>
      </c>
      <c r="D470" s="5">
        <f t="shared" ca="1" si="15"/>
        <v>0</v>
      </c>
      <c r="E470" s="4">
        <f ca="1">(C470/100-phi*E469/100)^2/(C470/100+gamma/100)</f>
        <v>7.8349296290216499E-3</v>
      </c>
    </row>
    <row r="471" spans="1:5">
      <c r="A471" s="1">
        <v>38446</v>
      </c>
      <c r="B471" s="3">
        <f ca="1">Rates!B461</f>
        <v>4.8713999999999995</v>
      </c>
      <c r="C471" s="3">
        <f t="shared" ca="1" si="14"/>
        <v>-1.9399523001095433</v>
      </c>
      <c r="D471" s="5">
        <f t="shared" ca="1" si="15"/>
        <v>1.1399999999999189E-2</v>
      </c>
      <c r="E471" s="4">
        <f ca="1">(C471/100-phi*C470/100)^2/(C471/100+gamma/100)</f>
        <v>2.5454565950024129E-7</v>
      </c>
    </row>
    <row r="472" spans="1:5">
      <c r="A472" s="1">
        <v>38447</v>
      </c>
      <c r="B472" s="3">
        <f ca="1">Rates!B462</f>
        <v>4.8333000000000004</v>
      </c>
      <c r="C472" s="3">
        <f t="shared" ca="1" si="14"/>
        <v>-1.9780523001095425</v>
      </c>
      <c r="D472" s="5">
        <f t="shared" ca="1" si="15"/>
        <v>-3.8099999999999135E-2</v>
      </c>
      <c r="E472" s="4">
        <f ca="1">(C472/100-phi*E471/100)^2/(C472/100+gamma/100)</f>
        <v>8.0952804685028301E-3</v>
      </c>
    </row>
    <row r="473" spans="1:5">
      <c r="A473" s="1">
        <v>38448</v>
      </c>
      <c r="B473" s="3">
        <f ca="1">Rates!B463</f>
        <v>4.8212999999999999</v>
      </c>
      <c r="C473" s="3">
        <f t="shared" ca="1" si="14"/>
        <v>-1.9900523001095429</v>
      </c>
      <c r="D473" s="5">
        <f t="shared" ca="1" si="15"/>
        <v>-1.2000000000000455E-2</v>
      </c>
      <c r="E473" s="4">
        <f ca="1">(C473/100-phi*C472/100)^2/(C473/100+gamma/100)</f>
        <v>3.1217043666868033E-7</v>
      </c>
    </row>
    <row r="474" spans="1:5">
      <c r="A474" s="1">
        <v>38449</v>
      </c>
      <c r="B474" s="3">
        <f ca="1">Rates!B464</f>
        <v>4.8314000000000004</v>
      </c>
      <c r="C474" s="3">
        <f t="shared" ca="1" si="14"/>
        <v>-1.9799523001095425</v>
      </c>
      <c r="D474" s="5">
        <f t="shared" ca="1" si="15"/>
        <v>1.0100000000000442E-2</v>
      </c>
      <c r="E474" s="4">
        <f ca="1">(C474/100-phi*E473/100)^2/(C474/100+gamma/100)</f>
        <v>8.1140297775111891E-3</v>
      </c>
    </row>
    <row r="475" spans="1:5">
      <c r="A475" s="1">
        <v>38450</v>
      </c>
      <c r="B475" s="3">
        <f ca="1">Rates!B465</f>
        <v>4.8049999999999997</v>
      </c>
      <c r="C475" s="3">
        <f t="shared" ca="1" si="14"/>
        <v>-2.0063523001095431</v>
      </c>
      <c r="D475" s="5">
        <f t="shared" ca="1" si="15"/>
        <v>-2.6400000000000645E-2</v>
      </c>
      <c r="E475" s="4">
        <f ca="1">(C475/100-phi*C474/100)^2/(C475/100+gamma/100)</f>
        <v>1.4801296211046806E-6</v>
      </c>
    </row>
    <row r="476" spans="1:5">
      <c r="A476" s="1">
        <v>38451</v>
      </c>
      <c r="B476" s="3">
        <f ca="1">Rates!B466</f>
        <v>4.8049999999999997</v>
      </c>
      <c r="C476" s="3">
        <f t="shared" ca="1" si="14"/>
        <v>-2.0063523001095431</v>
      </c>
      <c r="D476" s="5">
        <f t="shared" ca="1" si="15"/>
        <v>0</v>
      </c>
      <c r="E476" s="4">
        <f ca="1">(C476/100-phi*E475/100)^2/(C476/100+gamma/100)</f>
        <v>8.3776388983869479E-3</v>
      </c>
    </row>
    <row r="477" spans="1:5">
      <c r="A477" s="1">
        <v>38452</v>
      </c>
      <c r="B477" s="3">
        <f ca="1">Rates!B467</f>
        <v>4.8049999999999997</v>
      </c>
      <c r="C477" s="3">
        <f t="shared" ca="1" si="14"/>
        <v>-2.0063523001095431</v>
      </c>
      <c r="D477" s="5">
        <f t="shared" ca="1" si="15"/>
        <v>0</v>
      </c>
      <c r="E477" s="4">
        <f ca="1">(C477/100-phi*C476/100)^2/(C477/100+gamma/100)</f>
        <v>1.5392145615578717E-10</v>
      </c>
    </row>
    <row r="478" spans="1:5">
      <c r="A478" s="1">
        <v>38453</v>
      </c>
      <c r="B478" s="3">
        <f ca="1">Rates!B468</f>
        <v>4.8082000000000003</v>
      </c>
      <c r="C478" s="3">
        <f t="shared" ref="C478:C541" ca="1" si="16">B478-gamma</f>
        <v>-2.0031523001095426</v>
      </c>
      <c r="D478" s="5">
        <f t="shared" ca="1" si="15"/>
        <v>3.2000000000005357E-3</v>
      </c>
      <c r="E478" s="4">
        <f ca="1">(C478/100-phi*E477/100)^2/(C478/100+gamma/100)</f>
        <v>8.3453665364392558E-3</v>
      </c>
    </row>
    <row r="479" spans="1:5">
      <c r="A479" s="1">
        <v>38454</v>
      </c>
      <c r="B479" s="3">
        <f ca="1">Rates!B469</f>
        <v>4.8049999999999997</v>
      </c>
      <c r="C479" s="3">
        <f t="shared" ca="1" si="16"/>
        <v>-2.0063523001095431</v>
      </c>
      <c r="D479" s="5">
        <f t="shared" ca="1" si="15"/>
        <v>-3.2000000000005357E-3</v>
      </c>
      <c r="E479" s="4">
        <f ca="1">(C479/100-phi*C478/100)^2/(C479/100+gamma/100)</f>
        <v>2.5081074804045326E-8</v>
      </c>
    </row>
    <row r="480" spans="1:5">
      <c r="A480" s="1">
        <v>38455</v>
      </c>
      <c r="B480" s="3">
        <f ca="1">Rates!B470</f>
        <v>4.84</v>
      </c>
      <c r="C480" s="3">
        <f t="shared" ca="1" si="16"/>
        <v>-1.971352300109543</v>
      </c>
      <c r="D480" s="5">
        <f t="shared" ca="1" si="15"/>
        <v>3.5000000000000142E-2</v>
      </c>
      <c r="E480" s="4">
        <f ca="1">(C480/100-phi*E479/100)^2/(C480/100+gamma/100)</f>
        <v>8.0294008058286181E-3</v>
      </c>
    </row>
    <row r="481" spans="1:5">
      <c r="A481" s="1">
        <v>38456</v>
      </c>
      <c r="B481" s="3">
        <f ca="1">Rates!B471</f>
        <v>4.84</v>
      </c>
      <c r="C481" s="3">
        <f t="shared" ca="1" si="16"/>
        <v>-1.971352300109543</v>
      </c>
      <c r="D481" s="5">
        <f t="shared" ca="1" si="15"/>
        <v>0</v>
      </c>
      <c r="E481" s="4">
        <f ca="1">(C481/100-phi*C480/100)^2/(C481/100+gamma/100)</f>
        <v>1.475235291093787E-10</v>
      </c>
    </row>
    <row r="482" spans="1:5">
      <c r="A482" s="1">
        <v>38457</v>
      </c>
      <c r="B482" s="3">
        <f ca="1">Rates!B472</f>
        <v>4.7713999999999999</v>
      </c>
      <c r="C482" s="3">
        <f t="shared" ca="1" si="16"/>
        <v>-2.039952300109543</v>
      </c>
      <c r="D482" s="5">
        <f t="shared" ca="1" si="15"/>
        <v>-6.8599999999999994E-2</v>
      </c>
      <c r="E482" s="4">
        <f ca="1">(C482/100-phi*E481/100)^2/(C482/100+gamma/100)</f>
        <v>8.721560521700162E-3</v>
      </c>
    </row>
    <row r="483" spans="1:5">
      <c r="A483" s="1">
        <v>38458</v>
      </c>
      <c r="B483" s="3">
        <f ca="1">Rates!B473</f>
        <v>4.7713999999999999</v>
      </c>
      <c r="C483" s="3">
        <f t="shared" ca="1" si="16"/>
        <v>-2.039952300109543</v>
      </c>
      <c r="D483" s="5">
        <f t="shared" ca="1" si="15"/>
        <v>0</v>
      </c>
      <c r="E483" s="4">
        <f ca="1">(C483/100-phi*C482/100)^2/(C483/100+gamma/100)</f>
        <v>1.6024052742740694E-10</v>
      </c>
    </row>
    <row r="484" spans="1:5">
      <c r="A484" s="1">
        <v>38459</v>
      </c>
      <c r="B484" s="3">
        <f ca="1">Rates!B474</f>
        <v>4.7713999999999999</v>
      </c>
      <c r="C484" s="3">
        <f t="shared" ca="1" si="16"/>
        <v>-2.039952300109543</v>
      </c>
      <c r="D484" s="5">
        <f t="shared" ca="1" si="15"/>
        <v>0</v>
      </c>
      <c r="E484" s="4">
        <f ca="1">(C484/100-phi*E483/100)^2/(C484/100+gamma/100)</f>
        <v>8.7215605218088875E-3</v>
      </c>
    </row>
    <row r="485" spans="1:5">
      <c r="A485" s="1">
        <v>38460</v>
      </c>
      <c r="B485" s="3">
        <f ca="1">Rates!B475</f>
        <v>4.7713999999999999</v>
      </c>
      <c r="C485" s="3">
        <f t="shared" ca="1" si="16"/>
        <v>-2.039952300109543</v>
      </c>
      <c r="D485" s="5">
        <f t="shared" ca="1" si="15"/>
        <v>0</v>
      </c>
      <c r="E485" s="4">
        <f ca="1">(C485/100-phi*C484/100)^2/(C485/100+gamma/100)</f>
        <v>1.6024052742740694E-10</v>
      </c>
    </row>
    <row r="486" spans="1:5">
      <c r="A486" s="1">
        <v>38461</v>
      </c>
      <c r="B486" s="3">
        <f ca="1">Rates!B476</f>
        <v>4.79</v>
      </c>
      <c r="C486" s="3">
        <f t="shared" ca="1" si="16"/>
        <v>-2.0213523001095428</v>
      </c>
      <c r="D486" s="5">
        <f t="shared" ca="1" si="15"/>
        <v>1.8600000000000172E-2</v>
      </c>
      <c r="E486" s="4">
        <f ca="1">(C486/100-phi*E485/100)^2/(C486/100+gamma/100)</f>
        <v>8.5299898158786129E-3</v>
      </c>
    </row>
    <row r="487" spans="1:5">
      <c r="A487" s="1">
        <v>38462</v>
      </c>
      <c r="B487" s="3">
        <f ca="1">Rates!B477</f>
        <v>4.8063000000000002</v>
      </c>
      <c r="C487" s="3">
        <f t="shared" ca="1" si="16"/>
        <v>-2.0050523001095426</v>
      </c>
      <c r="D487" s="5">
        <f t="shared" ca="1" si="15"/>
        <v>1.6300000000000203E-2</v>
      </c>
      <c r="E487" s="4">
        <f ca="1">(C487/100-phi*C486/100)^2/(C487/100+gamma/100)</f>
        <v>5.3436753768399583E-7</v>
      </c>
    </row>
    <row r="488" spans="1:5">
      <c r="A488" s="1">
        <v>38463</v>
      </c>
      <c r="B488" s="3">
        <f ca="1">Rates!B478</f>
        <v>4.7457000000000003</v>
      </c>
      <c r="C488" s="3">
        <f t="shared" ca="1" si="16"/>
        <v>-2.0656523001095426</v>
      </c>
      <c r="D488" s="5">
        <f t="shared" ca="1" si="15"/>
        <v>-6.0599999999999987E-2</v>
      </c>
      <c r="E488" s="4">
        <f ca="1">(C488/100-phi*E487/100)^2/(C488/100+gamma/100)</f>
        <v>8.9911322508459419E-3</v>
      </c>
    </row>
    <row r="489" spans="1:5">
      <c r="A489" s="1">
        <v>38464</v>
      </c>
      <c r="B489" s="3">
        <f ca="1">Rates!B479</f>
        <v>4.7457000000000003</v>
      </c>
      <c r="C489" s="3">
        <f t="shared" ca="1" si="16"/>
        <v>-2.0656523001095426</v>
      </c>
      <c r="D489" s="5">
        <f t="shared" ca="1" si="15"/>
        <v>0</v>
      </c>
      <c r="E489" s="4">
        <f ca="1">(C489/100-phi*C488/100)^2/(C489/100+gamma/100)</f>
        <v>1.6519326161348221E-10</v>
      </c>
    </row>
    <row r="490" spans="1:5">
      <c r="A490" s="1">
        <v>38465</v>
      </c>
      <c r="B490" s="3">
        <f ca="1">Rates!B480</f>
        <v>4.7457000000000003</v>
      </c>
      <c r="C490" s="3">
        <f t="shared" ca="1" si="16"/>
        <v>-2.0656523001095426</v>
      </c>
      <c r="D490" s="5">
        <f t="shared" ca="1" si="15"/>
        <v>0</v>
      </c>
      <c r="E490" s="4">
        <f ca="1">(C490/100-phi*E489/100)^2/(C490/100+gamma/100)</f>
        <v>8.9911276010498243E-3</v>
      </c>
    </row>
    <row r="491" spans="1:5">
      <c r="A491" s="1">
        <v>38466</v>
      </c>
      <c r="B491" s="3">
        <f ca="1">Rates!B481</f>
        <v>4.7457000000000003</v>
      </c>
      <c r="C491" s="3">
        <f t="shared" ca="1" si="16"/>
        <v>-2.0656523001095426</v>
      </c>
      <c r="D491" s="5">
        <f t="shared" ca="1" si="15"/>
        <v>0</v>
      </c>
      <c r="E491" s="4">
        <f ca="1">(C491/100-phi*C490/100)^2/(C491/100+gamma/100)</f>
        <v>1.6519326161348221E-10</v>
      </c>
    </row>
    <row r="492" spans="1:5">
      <c r="A492" s="1">
        <v>38467</v>
      </c>
      <c r="B492" s="3">
        <f ca="1">Rates!B482</f>
        <v>4.79</v>
      </c>
      <c r="C492" s="3">
        <f t="shared" ca="1" si="16"/>
        <v>-2.0213523001095428</v>
      </c>
      <c r="D492" s="5">
        <f t="shared" ca="1" si="15"/>
        <v>4.4299999999999784E-2</v>
      </c>
      <c r="E492" s="4">
        <f ca="1">(C492/100-phi*E491/100)^2/(C492/100+gamma/100)</f>
        <v>8.5299898159204111E-3</v>
      </c>
    </row>
    <row r="493" spans="1:5">
      <c r="A493" s="1">
        <v>38468</v>
      </c>
      <c r="B493" s="3">
        <f ca="1">Rates!B483</f>
        <v>4.7866999999999997</v>
      </c>
      <c r="C493" s="3">
        <f t="shared" ca="1" si="16"/>
        <v>-2.0246523001095431</v>
      </c>
      <c r="D493" s="5">
        <f t="shared" ca="1" si="15"/>
        <v>-3.3000000000003027E-3</v>
      </c>
      <c r="E493" s="4">
        <f ca="1">(C493/100-phi*C492/100)^2/(C493/100+gamma/100)</f>
        <v>2.6685165592500973E-8</v>
      </c>
    </row>
    <row r="494" spans="1:5">
      <c r="A494" s="1">
        <v>38469</v>
      </c>
      <c r="B494" s="3">
        <f ca="1">Rates!B484</f>
        <v>4.78</v>
      </c>
      <c r="C494" s="3">
        <f t="shared" ca="1" si="16"/>
        <v>-2.0313523001095426</v>
      </c>
      <c r="D494" s="5">
        <f t="shared" ca="1" si="15"/>
        <v>-6.6999999999994841E-3</v>
      </c>
      <c r="E494" s="4">
        <f ca="1">(C494/100-phi*E493/100)^2/(C494/100+gamma/100)</f>
        <v>8.6326198233464026E-3</v>
      </c>
    </row>
    <row r="495" spans="1:5">
      <c r="A495" s="1">
        <v>38470</v>
      </c>
      <c r="B495" s="3">
        <f ca="1">Rates!B485</f>
        <v>4.8100000000000005</v>
      </c>
      <c r="C495" s="3">
        <f t="shared" ca="1" si="16"/>
        <v>-2.0013523001095423</v>
      </c>
      <c r="D495" s="5">
        <f t="shared" ca="1" si="15"/>
        <v>3.0000000000000249E-2</v>
      </c>
      <c r="E495" s="4">
        <f ca="1">(C495/100-phi*C494/100)^2/(C495/100+gamma/100)</f>
        <v>1.8369131448997095E-6</v>
      </c>
    </row>
    <row r="496" spans="1:5">
      <c r="A496" s="1">
        <v>38471</v>
      </c>
      <c r="B496" s="3">
        <f ca="1">Rates!B486</f>
        <v>4.9749999999999996</v>
      </c>
      <c r="C496" s="3">
        <f t="shared" ca="1" si="16"/>
        <v>-1.8363523001095432</v>
      </c>
      <c r="D496" s="5">
        <f t="shared" ca="1" si="15"/>
        <v>0.16499999999999915</v>
      </c>
      <c r="E496" s="4">
        <f ca="1">(C496/100-phi*E495/100)^2/(C496/100+gamma/100)</f>
        <v>6.7782844535595639E-3</v>
      </c>
    </row>
    <row r="497" spans="1:5">
      <c r="A497" s="1">
        <v>38472</v>
      </c>
      <c r="B497" s="3">
        <f ca="1">Rates!B487</f>
        <v>4.9749999999999996</v>
      </c>
      <c r="C497" s="3">
        <f t="shared" ca="1" si="16"/>
        <v>-1.8363523001095432</v>
      </c>
      <c r="D497" s="5">
        <f t="shared" ca="1" si="15"/>
        <v>0</v>
      </c>
      <c r="E497" s="4">
        <f ca="1">(C497/100-phi*C496/100)^2/(C497/100+gamma/100)</f>
        <v>1.2453662399855141E-10</v>
      </c>
    </row>
    <row r="498" spans="1:5">
      <c r="A498" s="1">
        <v>38473</v>
      </c>
      <c r="B498" s="3">
        <f ca="1">Rates!B488</f>
        <v>4.9749999999999996</v>
      </c>
      <c r="C498" s="3">
        <f t="shared" ca="1" si="16"/>
        <v>-1.8363523001095432</v>
      </c>
      <c r="D498" s="5">
        <f t="shared" ca="1" si="15"/>
        <v>0</v>
      </c>
      <c r="E498" s="4">
        <f ca="1">(C498/100-phi*E497/100)^2/(C498/100+gamma/100)</f>
        <v>6.7782708956280113E-3</v>
      </c>
    </row>
    <row r="499" spans="1:5">
      <c r="A499" s="1">
        <v>38474</v>
      </c>
      <c r="B499" s="3">
        <f ca="1">Rates!B489</f>
        <v>4.9856999999999996</v>
      </c>
      <c r="C499" s="3">
        <f t="shared" ca="1" si="16"/>
        <v>-1.8256523001095433</v>
      </c>
      <c r="D499" s="5">
        <f t="shared" ca="1" si="15"/>
        <v>1.0699999999999932E-2</v>
      </c>
      <c r="E499" s="4">
        <f ca="1">(C499/100-phi*C498/100)^2/(C499/100+gamma/100)</f>
        <v>2.1907705906852216E-7</v>
      </c>
    </row>
    <row r="500" spans="1:5">
      <c r="A500" s="1">
        <v>38475</v>
      </c>
      <c r="B500" s="3">
        <f ca="1">Rates!B490</f>
        <v>4.9983000000000004</v>
      </c>
      <c r="C500" s="3">
        <f t="shared" ca="1" si="16"/>
        <v>-1.8130523001095424</v>
      </c>
      <c r="D500" s="5">
        <f t="shared" ca="1" si="15"/>
        <v>1.2600000000000833E-2</v>
      </c>
      <c r="E500" s="4">
        <f ca="1">(C500/100-phi*E499/100)^2/(C500/100+gamma/100)</f>
        <v>6.5765549031094666E-3</v>
      </c>
    </row>
    <row r="501" spans="1:5">
      <c r="A501" s="1">
        <v>38476</v>
      </c>
      <c r="B501" s="3">
        <f ca="1">Rates!B491</f>
        <v>5.0088999999999997</v>
      </c>
      <c r="C501" s="3">
        <f t="shared" ca="1" si="16"/>
        <v>-1.8024523001095432</v>
      </c>
      <c r="D501" s="5">
        <f t="shared" ca="1" si="15"/>
        <v>1.0599999999999277E-2</v>
      </c>
      <c r="E501" s="4">
        <f ca="1">(C501/100-phi*C500/100)^2/(C501/100+gamma/100)</f>
        <v>2.1403985715976459E-7</v>
      </c>
    </row>
    <row r="502" spans="1:5">
      <c r="A502" s="1">
        <v>38477</v>
      </c>
      <c r="B502" s="3">
        <f ca="1">Rates!B492</f>
        <v>4.99</v>
      </c>
      <c r="C502" s="3">
        <f t="shared" ca="1" si="16"/>
        <v>-1.8213523001095426</v>
      </c>
      <c r="D502" s="5">
        <f t="shared" ca="1" si="15"/>
        <v>-1.8899999999999473E-2</v>
      </c>
      <c r="E502" s="4">
        <f ca="1">(C502/100-phi*E501/100)^2/(C502/100+gamma/100)</f>
        <v>6.6479458530914947E-3</v>
      </c>
    </row>
    <row r="503" spans="1:5">
      <c r="A503" s="1">
        <v>38478</v>
      </c>
      <c r="B503" s="3">
        <f ca="1">Rates!B493</f>
        <v>4.9791999999999996</v>
      </c>
      <c r="C503" s="3">
        <f t="shared" ca="1" si="16"/>
        <v>-1.8321523001095432</v>
      </c>
      <c r="D503" s="5">
        <f t="shared" ca="1" si="15"/>
        <v>-1.0800000000000587E-2</v>
      </c>
      <c r="E503" s="4">
        <f ca="1">(C503/100-phi*C502/100)^2/(C503/100+gamma/100)</f>
        <v>2.4508660373214912E-7</v>
      </c>
    </row>
    <row r="504" spans="1:5">
      <c r="A504" s="1">
        <v>38479</v>
      </c>
      <c r="B504" s="3">
        <f ca="1">Rates!B494</f>
        <v>4.9791999999999996</v>
      </c>
      <c r="C504" s="3">
        <f t="shared" ca="1" si="16"/>
        <v>-1.8321523001095432</v>
      </c>
      <c r="D504" s="5">
        <f t="shared" ca="1" si="15"/>
        <v>0</v>
      </c>
      <c r="E504" s="4">
        <f ca="1">(C504/100-phi*E503/100)^2/(C504/100+gamma/100)</f>
        <v>6.7416109992508629E-3</v>
      </c>
    </row>
    <row r="505" spans="1:5">
      <c r="A505" s="1">
        <v>38480</v>
      </c>
      <c r="B505" s="3">
        <f ca="1">Rates!B495</f>
        <v>4.9791999999999996</v>
      </c>
      <c r="C505" s="3">
        <f t="shared" ca="1" si="16"/>
        <v>-1.8321523001095432</v>
      </c>
      <c r="D505" s="5">
        <f t="shared" ca="1" si="15"/>
        <v>0</v>
      </c>
      <c r="E505" s="4">
        <f ca="1">(C505/100-phi*C504/100)^2/(C505/100+gamma/100)</f>
        <v>1.2386304156466077E-10</v>
      </c>
    </row>
    <row r="506" spans="1:5">
      <c r="A506" s="1">
        <v>38481</v>
      </c>
      <c r="B506" s="3">
        <f ca="1">Rates!B496</f>
        <v>4.9782000000000002</v>
      </c>
      <c r="C506" s="3">
        <f t="shared" ca="1" si="16"/>
        <v>-1.8331523001095427</v>
      </c>
      <c r="D506" s="5">
        <f t="shared" ca="1" si="15"/>
        <v>-9.9999999999944578E-4</v>
      </c>
      <c r="E506" s="4">
        <f ca="1">(C506/100-phi*E505/100)^2/(C506/100+gamma/100)</f>
        <v>6.7503261336446232E-3</v>
      </c>
    </row>
    <row r="507" spans="1:5">
      <c r="A507" s="1">
        <v>38482</v>
      </c>
      <c r="B507" s="3">
        <f ca="1">Rates!B497</f>
        <v>4.9620999999999995</v>
      </c>
      <c r="C507" s="3">
        <f t="shared" ca="1" si="16"/>
        <v>-1.8492523001095433</v>
      </c>
      <c r="D507" s="5">
        <f t="shared" ca="1" si="15"/>
        <v>-1.6100000000000669E-2</v>
      </c>
      <c r="E507" s="4">
        <f ca="1">(C507/100-phi*C506/100)^2/(C507/100+gamma/100)</f>
        <v>5.3862825637298791E-7</v>
      </c>
    </row>
    <row r="508" spans="1:5">
      <c r="A508" s="1">
        <v>38483</v>
      </c>
      <c r="B508" s="3">
        <f ca="1">Rates!B498</f>
        <v>4.9828999999999999</v>
      </c>
      <c r="C508" s="3">
        <f t="shared" ca="1" si="16"/>
        <v>-1.828452300109543</v>
      </c>
      <c r="D508" s="5">
        <f t="shared" ca="1" si="15"/>
        <v>2.0800000000000374E-2</v>
      </c>
      <c r="E508" s="4">
        <f ca="1">(C508/100-phi*E507/100)^2/(C508/100+gamma/100)</f>
        <v>6.7094258026878491E-3</v>
      </c>
    </row>
    <row r="509" spans="1:5">
      <c r="A509" s="1">
        <v>38484</v>
      </c>
      <c r="B509" s="3">
        <f ca="1">Rates!B499</f>
        <v>4.9850000000000003</v>
      </c>
      <c r="C509" s="3">
        <f t="shared" ca="1" si="16"/>
        <v>-1.8263523001095425</v>
      </c>
      <c r="D509" s="5">
        <f t="shared" ca="1" si="15"/>
        <v>2.1000000000004349E-3</v>
      </c>
      <c r="E509" s="4">
        <f ca="1">(C509/100-phi*C508/100)^2/(C509/100+gamma/100)</f>
        <v>6.8816326559229692E-9</v>
      </c>
    </row>
    <row r="510" spans="1:5">
      <c r="A510" s="1">
        <v>38485</v>
      </c>
      <c r="B510" s="3">
        <f ca="1">Rates!B500</f>
        <v>5.0049999999999999</v>
      </c>
      <c r="C510" s="3">
        <f t="shared" ca="1" si="16"/>
        <v>-1.806352300109543</v>
      </c>
      <c r="D510" s="5">
        <f t="shared" ca="1" si="15"/>
        <v>1.9999999999999574E-2</v>
      </c>
      <c r="E510" s="4">
        <f ca="1">(C510/100-phi*E509/100)^2/(C510/100+gamma/100)</f>
        <v>6.5192980159220239E-3</v>
      </c>
    </row>
    <row r="511" spans="1:5">
      <c r="A511" s="1">
        <v>38486</v>
      </c>
      <c r="B511" s="3">
        <f ca="1">Rates!B501</f>
        <v>5.0049999999999999</v>
      </c>
      <c r="C511" s="3">
        <f t="shared" ca="1" si="16"/>
        <v>-1.806352300109543</v>
      </c>
      <c r="D511" s="5">
        <f t="shared" ca="1" si="15"/>
        <v>0</v>
      </c>
      <c r="E511" s="4">
        <f ca="1">(C511/100-phi*C510/100)^2/(C511/100+gamma/100)</f>
        <v>1.1977853528857138E-10</v>
      </c>
    </row>
    <row r="512" spans="1:5">
      <c r="A512" s="1">
        <v>38487</v>
      </c>
      <c r="B512" s="3">
        <f ca="1">Rates!B502</f>
        <v>5.0049999999999999</v>
      </c>
      <c r="C512" s="3">
        <f t="shared" ca="1" si="16"/>
        <v>-1.806352300109543</v>
      </c>
      <c r="D512" s="5">
        <f t="shared" ca="1" si="15"/>
        <v>0</v>
      </c>
      <c r="E512" s="4">
        <f ca="1">(C512/100-phi*E511/100)^2/(C512/100+gamma/100)</f>
        <v>6.5192979671202852E-3</v>
      </c>
    </row>
    <row r="513" spans="1:5">
      <c r="A513" s="1">
        <v>38488</v>
      </c>
      <c r="B513" s="3">
        <f ca="1">Rates!B503</f>
        <v>4.9917999999999996</v>
      </c>
      <c r="C513" s="3">
        <f t="shared" ca="1" si="16"/>
        <v>-1.8195523001095433</v>
      </c>
      <c r="D513" s="5">
        <f t="shared" ca="1" si="15"/>
        <v>-1.3200000000000323E-2</v>
      </c>
      <c r="E513" s="4">
        <f ca="1">(C513/100-phi*C512/100)^2/(C513/100+gamma/100)</f>
        <v>3.6212160267937829E-7</v>
      </c>
    </row>
    <row r="514" spans="1:5">
      <c r="A514" s="1">
        <v>38489</v>
      </c>
      <c r="B514" s="3">
        <f ca="1">Rates!B504</f>
        <v>5.0232999999999999</v>
      </c>
      <c r="C514" s="3">
        <f t="shared" ca="1" si="16"/>
        <v>-1.788052300109543</v>
      </c>
      <c r="D514" s="5">
        <f t="shared" ca="1" si="15"/>
        <v>3.1500000000000306E-2</v>
      </c>
      <c r="E514" s="4">
        <f ca="1">(C514/100-phi*E513/100)^2/(C514/100+gamma/100)</f>
        <v>6.3646055834538163E-3</v>
      </c>
    </row>
    <row r="515" spans="1:5">
      <c r="A515" s="1">
        <v>38490</v>
      </c>
      <c r="B515" s="3">
        <f ca="1">Rates!B505</f>
        <v>5.0187999999999997</v>
      </c>
      <c r="C515" s="3">
        <f t="shared" ca="1" si="16"/>
        <v>-1.7925523001095431</v>
      </c>
      <c r="D515" s="5">
        <f t="shared" ca="1" si="15"/>
        <v>-4.5000000000001705E-3</v>
      </c>
      <c r="E515" s="4">
        <f ca="1">(C515/100-phi*C514/100)^2/(C515/100+gamma/100)</f>
        <v>4.4811553768357236E-8</v>
      </c>
    </row>
    <row r="516" spans="1:5">
      <c r="A516" s="1">
        <v>38491</v>
      </c>
      <c r="B516" s="3">
        <f ca="1">Rates!B506</f>
        <v>5.0213999999999999</v>
      </c>
      <c r="C516" s="3">
        <f t="shared" ca="1" si="16"/>
        <v>-1.789952300109543</v>
      </c>
      <c r="D516" s="5">
        <f t="shared" ca="1" si="15"/>
        <v>2.6000000000001577E-3</v>
      </c>
      <c r="E516" s="4">
        <f ca="1">(C516/100-phi*E515/100)^2/(C516/100+gamma/100)</f>
        <v>6.3805500399625381E-3</v>
      </c>
    </row>
    <row r="517" spans="1:5">
      <c r="A517" s="1">
        <v>38492</v>
      </c>
      <c r="B517" s="3">
        <f ca="1">Rates!B507</f>
        <v>5.05</v>
      </c>
      <c r="C517" s="3">
        <f t="shared" ca="1" si="16"/>
        <v>-1.761352300109543</v>
      </c>
      <c r="D517" s="5">
        <f t="shared" ca="1" si="15"/>
        <v>2.8599999999999959E-2</v>
      </c>
      <c r="E517" s="4">
        <f ca="1">(C517/100-phi*C516/100)^2/(C517/100+gamma/100)</f>
        <v>1.5923581693843617E-6</v>
      </c>
    </row>
    <row r="518" spans="1:5">
      <c r="A518" s="1">
        <v>38493</v>
      </c>
      <c r="B518" s="3">
        <f ca="1">Rates!B508</f>
        <v>5.05</v>
      </c>
      <c r="C518" s="3">
        <f t="shared" ca="1" si="16"/>
        <v>-1.761352300109543</v>
      </c>
      <c r="D518" s="5">
        <f t="shared" ca="1" si="15"/>
        <v>0</v>
      </c>
      <c r="E518" s="4">
        <f ca="1">(C518/100-phi*E517/100)^2/(C518/100+gamma/100)</f>
        <v>6.1433020470313378E-3</v>
      </c>
    </row>
    <row r="519" spans="1:5">
      <c r="A519" s="1">
        <v>38494</v>
      </c>
      <c r="B519" s="3">
        <f ca="1">Rates!B509</f>
        <v>5.05</v>
      </c>
      <c r="C519" s="3">
        <f t="shared" ca="1" si="16"/>
        <v>-1.761352300109543</v>
      </c>
      <c r="D519" s="5">
        <f t="shared" ca="1" si="15"/>
        <v>0</v>
      </c>
      <c r="E519" s="4">
        <f ca="1">(C519/100-phi*C518/100)^2/(C519/100+gamma/100)</f>
        <v>1.1287018856166569E-10</v>
      </c>
    </row>
    <row r="520" spans="1:5">
      <c r="A520" s="1">
        <v>38495</v>
      </c>
      <c r="B520" s="3">
        <f ca="1">Rates!B510</f>
        <v>5.05</v>
      </c>
      <c r="C520" s="3">
        <f t="shared" ca="1" si="16"/>
        <v>-1.761352300109543</v>
      </c>
      <c r="D520" s="5">
        <f t="shared" ca="1" si="15"/>
        <v>0</v>
      </c>
      <c r="E520" s="4">
        <f ca="1">(C520/100-phi*E519/100)^2/(C520/100+gamma/100)</f>
        <v>6.1432909415816504E-3</v>
      </c>
    </row>
    <row r="521" spans="1:5">
      <c r="A521" s="1">
        <v>38496</v>
      </c>
      <c r="B521" s="3">
        <f ca="1">Rates!B511</f>
        <v>5.0324999999999998</v>
      </c>
      <c r="C521" s="3">
        <f t="shared" ca="1" si="16"/>
        <v>-1.7788523001095431</v>
      </c>
      <c r="D521" s="5">
        <f t="shared" ca="1" si="15"/>
        <v>-1.7500000000000071E-2</v>
      </c>
      <c r="E521" s="4">
        <f ca="1">(C521/100-phi*C520/100)^2/(C521/100+gamma/100)</f>
        <v>6.2526198559512008E-7</v>
      </c>
    </row>
    <row r="522" spans="1:5">
      <c r="A522" s="1">
        <v>38497</v>
      </c>
      <c r="B522" s="3">
        <f ca="1">Rates!B512</f>
        <v>5.0075000000000003</v>
      </c>
      <c r="C522" s="3">
        <f t="shared" ca="1" si="16"/>
        <v>-1.8038523001095426</v>
      </c>
      <c r="D522" s="5">
        <f t="shared" ca="1" si="15"/>
        <v>-2.4999999999999467E-2</v>
      </c>
      <c r="E522" s="4">
        <f ca="1">(C522/100-phi*E521/100)^2/(C522/100+gamma/100)</f>
        <v>6.4980237165564838E-3</v>
      </c>
    </row>
    <row r="523" spans="1:5">
      <c r="A523" s="1">
        <v>38498</v>
      </c>
      <c r="B523" s="3">
        <f ca="1">Rates!B513</f>
        <v>5.0129000000000001</v>
      </c>
      <c r="C523" s="3">
        <f t="shared" ca="1" si="16"/>
        <v>-1.7984523001095427</v>
      </c>
      <c r="D523" s="5">
        <f t="shared" ca="1" si="15"/>
        <v>5.3999999999998494E-3</v>
      </c>
      <c r="E523" s="4">
        <f ca="1">(C523/100-phi*C522/100)^2/(C523/100+gamma/100)</f>
        <v>5.3021435228908092E-8</v>
      </c>
    </row>
    <row r="524" spans="1:5">
      <c r="A524" s="1">
        <v>38499</v>
      </c>
      <c r="B524" s="3">
        <f ca="1">Rates!B514</f>
        <v>5.0149999999999997</v>
      </c>
      <c r="C524" s="3">
        <f t="shared" ca="1" si="16"/>
        <v>-1.7963523001095432</v>
      </c>
      <c r="D524" s="5">
        <f t="shared" ca="1" si="15"/>
        <v>2.0999999999995467E-3</v>
      </c>
      <c r="E524" s="4">
        <f ca="1">(C524/100-phi*E523/100)^2/(C524/100+gamma/100)</f>
        <v>6.4344601726288786E-3</v>
      </c>
    </row>
    <row r="525" spans="1:5">
      <c r="A525" s="1">
        <v>38500</v>
      </c>
      <c r="B525" s="3">
        <f ca="1">Rates!B515</f>
        <v>5.0149999999999997</v>
      </c>
      <c r="C525" s="3">
        <f t="shared" ca="1" si="16"/>
        <v>-1.7963523001095432</v>
      </c>
      <c r="D525" s="5">
        <f t="shared" ca="1" si="15"/>
        <v>0</v>
      </c>
      <c r="E525" s="4">
        <f ca="1">(C525/100-phi*C524/100)^2/(C525/100+gamma/100)</f>
        <v>1.1821981037681247E-10</v>
      </c>
    </row>
    <row r="526" spans="1:5">
      <c r="A526" s="1">
        <v>38501</v>
      </c>
      <c r="B526" s="3">
        <f ca="1">Rates!B516</f>
        <v>5.0149999999999997</v>
      </c>
      <c r="C526" s="3">
        <f t="shared" ca="1" si="16"/>
        <v>-1.7963523001095432</v>
      </c>
      <c r="D526" s="5">
        <f t="shared" ref="D526:D589" ca="1" si="17">B526-B525</f>
        <v>0</v>
      </c>
      <c r="E526" s="4">
        <f ca="1">(C526/100-phi*E525/100)^2/(C526/100+gamma/100)</f>
        <v>6.4344597936859772E-3</v>
      </c>
    </row>
    <row r="527" spans="1:5">
      <c r="A527" s="1">
        <v>38502</v>
      </c>
      <c r="B527" s="3">
        <f ca="1">Rates!B517</f>
        <v>5.0304000000000002</v>
      </c>
      <c r="C527" s="3">
        <f t="shared" ca="1" si="16"/>
        <v>-1.7809523001095426</v>
      </c>
      <c r="D527" s="5">
        <f t="shared" ca="1" si="17"/>
        <v>1.5400000000000524E-2</v>
      </c>
      <c r="E527" s="4">
        <f ca="1">(C527/100-phi*C526/100)^2/(C527/100+gamma/100)</f>
        <v>4.5666309720525257E-7</v>
      </c>
    </row>
    <row r="528" spans="1:5">
      <c r="A528" s="1">
        <v>38503</v>
      </c>
      <c r="B528" s="3">
        <f ca="1">Rates!B518</f>
        <v>5.0407000000000002</v>
      </c>
      <c r="C528" s="3">
        <f t="shared" ca="1" si="16"/>
        <v>-1.7706523001095427</v>
      </c>
      <c r="D528" s="5">
        <f t="shared" ca="1" si="17"/>
        <v>1.0299999999999976E-2</v>
      </c>
      <c r="E528" s="4">
        <f ca="1">(C528/100-phi*E527/100)^2/(C528/100+gamma/100)</f>
        <v>6.2197932526183797E-3</v>
      </c>
    </row>
    <row r="529" spans="1:5">
      <c r="A529" s="1">
        <v>38504</v>
      </c>
      <c r="B529" s="3">
        <f ca="1">Rates!B519</f>
        <v>5.0243000000000002</v>
      </c>
      <c r="C529" s="3">
        <f t="shared" ca="1" si="16"/>
        <v>-1.7870523001095426</v>
      </c>
      <c r="D529" s="5">
        <f t="shared" ca="1" si="17"/>
        <v>-1.639999999999997E-2</v>
      </c>
      <c r="E529" s="4">
        <f ca="1">(C529/100-phi*C528/100)^2/(C529/100+gamma/100)</f>
        <v>5.5110125727188414E-7</v>
      </c>
    </row>
    <row r="530" spans="1:5">
      <c r="A530" s="1">
        <v>38505</v>
      </c>
      <c r="B530" s="3">
        <f ca="1">Rates!B520</f>
        <v>5.0171000000000001</v>
      </c>
      <c r="C530" s="3">
        <f t="shared" ca="1" si="16"/>
        <v>-1.7942523001095427</v>
      </c>
      <c r="D530" s="5">
        <f t="shared" ca="1" si="17"/>
        <v>-7.2000000000000952E-3</v>
      </c>
      <c r="E530" s="4">
        <f ca="1">(C530/100-phi*E529/100)^2/(C530/100+gamma/100)</f>
        <v>6.4167413322637071E-3</v>
      </c>
    </row>
    <row r="531" spans="1:5">
      <c r="A531" s="1">
        <v>38506</v>
      </c>
      <c r="B531" s="3">
        <f ca="1">Rates!B521</f>
        <v>5.0189000000000004</v>
      </c>
      <c r="C531" s="3">
        <f t="shared" ca="1" si="16"/>
        <v>-1.7924523001095425</v>
      </c>
      <c r="D531" s="5">
        <f t="shared" ca="1" si="17"/>
        <v>1.8000000000002458E-3</v>
      </c>
      <c r="E531" s="4">
        <f ca="1">(C531/100-phi*C530/100)^2/(C531/100+gamma/100)</f>
        <v>4.8289675125473614E-9</v>
      </c>
    </row>
    <row r="532" spans="1:5">
      <c r="A532" s="1">
        <v>38507</v>
      </c>
      <c r="B532" s="3">
        <f ca="1">Rates!B522</f>
        <v>5.0189000000000004</v>
      </c>
      <c r="C532" s="3">
        <f t="shared" ca="1" si="16"/>
        <v>-1.7924523001095425</v>
      </c>
      <c r="D532" s="5">
        <f t="shared" ca="1" si="17"/>
        <v>0</v>
      </c>
      <c r="E532" s="4">
        <f ca="1">(C532/100-phi*E531/100)^2/(C532/100+gamma/100)</f>
        <v>6.4015725865768022E-3</v>
      </c>
    </row>
    <row r="533" spans="1:5">
      <c r="A533" s="1">
        <v>38508</v>
      </c>
      <c r="B533" s="3">
        <f ca="1">Rates!B523</f>
        <v>5.0189000000000004</v>
      </c>
      <c r="C533" s="3">
        <f t="shared" ca="1" si="16"/>
        <v>-1.7924523001095425</v>
      </c>
      <c r="D533" s="5">
        <f t="shared" ca="1" si="17"/>
        <v>0</v>
      </c>
      <c r="E533" s="4">
        <f ca="1">(C533/100-phi*C532/100)^2/(C533/100+gamma/100)</f>
        <v>1.176155757569982E-10</v>
      </c>
    </row>
    <row r="534" spans="1:5">
      <c r="A534" s="1">
        <v>38509</v>
      </c>
      <c r="B534" s="3">
        <f ca="1">Rates!B524</f>
        <v>5.0857999999999999</v>
      </c>
      <c r="C534" s="3">
        <f t="shared" ca="1" si="16"/>
        <v>-1.725552300109543</v>
      </c>
      <c r="D534" s="5">
        <f t="shared" ca="1" si="17"/>
        <v>6.6899999999999515E-2</v>
      </c>
      <c r="E534" s="4">
        <f ca="1">(C534/100-phi*E533/100)^2/(C534/100+gamma/100)</f>
        <v>5.8545966039151827E-3</v>
      </c>
    </row>
    <row r="535" spans="1:5">
      <c r="A535" s="1">
        <v>38510</v>
      </c>
      <c r="B535" s="3">
        <f ca="1">Rates!B525</f>
        <v>5.0762</v>
      </c>
      <c r="C535" s="3">
        <f t="shared" ca="1" si="16"/>
        <v>-1.7351523001095428</v>
      </c>
      <c r="D535" s="5">
        <f t="shared" ca="1" si="17"/>
        <v>-9.5999999999998309E-3</v>
      </c>
      <c r="E535" s="4">
        <f ca="1">(C535/100-phi*C534/100)^2/(C535/100+gamma/100)</f>
        <v>1.9050756744823524E-7</v>
      </c>
    </row>
    <row r="536" spans="1:5">
      <c r="A536" s="1">
        <v>38511</v>
      </c>
      <c r="B536" s="3">
        <f ca="1">Rates!B526</f>
        <v>5.0758000000000001</v>
      </c>
      <c r="C536" s="3">
        <f t="shared" ca="1" si="16"/>
        <v>-1.7355523001095428</v>
      </c>
      <c r="D536" s="5">
        <f t="shared" ca="1" si="17"/>
        <v>-3.9999999999995595E-4</v>
      </c>
      <c r="E536" s="4">
        <f ca="1">(C536/100-phi*E535/100)^2/(C536/100+gamma/100)</f>
        <v>5.9343205949754143E-3</v>
      </c>
    </row>
    <row r="537" spans="1:5">
      <c r="A537" s="1">
        <v>38512</v>
      </c>
      <c r="B537" s="3">
        <f ca="1">Rates!B527</f>
        <v>5.0507999999999997</v>
      </c>
      <c r="C537" s="3">
        <f t="shared" ca="1" si="16"/>
        <v>-1.7605523001095431</v>
      </c>
      <c r="D537" s="5">
        <f t="shared" ca="1" si="17"/>
        <v>-2.5000000000000355E-2</v>
      </c>
      <c r="E537" s="4">
        <f ca="1">(C537/100-phi*C536/100)^2/(C537/100+gamma/100)</f>
        <v>1.2608255421601963E-6</v>
      </c>
    </row>
    <row r="538" spans="1:5">
      <c r="A538" s="1">
        <v>38513</v>
      </c>
      <c r="B538" s="3">
        <f ca="1">Rates!B528</f>
        <v>5.085</v>
      </c>
      <c r="C538" s="3">
        <f t="shared" ca="1" si="16"/>
        <v>-1.7263523001095429</v>
      </c>
      <c r="D538" s="5">
        <f t="shared" ca="1" si="17"/>
        <v>3.420000000000023E-2</v>
      </c>
      <c r="E538" s="4">
        <f ca="1">(C538/100-phi*E537/100)^2/(C538/100+gamma/100)</f>
        <v>5.8609569651193278E-3</v>
      </c>
    </row>
    <row r="539" spans="1:5">
      <c r="A539" s="1">
        <v>38514</v>
      </c>
      <c r="B539" s="3">
        <f ca="1">Rates!B529</f>
        <v>5.085</v>
      </c>
      <c r="C539" s="3">
        <f t="shared" ca="1" si="16"/>
        <v>-1.7263523001095429</v>
      </c>
      <c r="D539" s="5">
        <f t="shared" ca="1" si="17"/>
        <v>0</v>
      </c>
      <c r="E539" s="4">
        <f ca="1">(C539/100-phi*C538/100)^2/(C539/100+gamma/100)</f>
        <v>1.0768273194797315E-10</v>
      </c>
    </row>
    <row r="540" spans="1:5">
      <c r="A540" s="1">
        <v>38515</v>
      </c>
      <c r="B540" s="3">
        <f ca="1">Rates!B530</f>
        <v>5.085</v>
      </c>
      <c r="C540" s="3">
        <f t="shared" ca="1" si="16"/>
        <v>-1.7263523001095429</v>
      </c>
      <c r="D540" s="5">
        <f t="shared" ca="1" si="17"/>
        <v>0</v>
      </c>
      <c r="E540" s="4">
        <f ca="1">(C540/100-phi*E539/100)^2/(C540/100+gamma/100)</f>
        <v>5.8609484060280345E-3</v>
      </c>
    </row>
    <row r="541" spans="1:5">
      <c r="A541" s="1">
        <v>38516</v>
      </c>
      <c r="B541" s="3">
        <f ca="1">Rates!B531</f>
        <v>5.0732999999999997</v>
      </c>
      <c r="C541" s="3">
        <f t="shared" ca="1" si="16"/>
        <v>-1.7380523001095431</v>
      </c>
      <c r="D541" s="5">
        <f t="shared" ca="1" si="17"/>
        <v>-1.1700000000000266E-2</v>
      </c>
      <c r="E541" s="4">
        <f ca="1">(C541/100-phi*C540/100)^2/(C541/100+gamma/100)</f>
        <v>2.8072534667549046E-7</v>
      </c>
    </row>
    <row r="542" spans="1:5">
      <c r="A542" s="1">
        <v>38517</v>
      </c>
      <c r="B542" s="3">
        <f ca="1">Rates!B532</f>
        <v>5.1288</v>
      </c>
      <c r="C542" s="3">
        <f t="shared" ref="C542:C605" ca="1" si="18">B542-gamma</f>
        <v>-1.6825523001095428</v>
      </c>
      <c r="D542" s="5">
        <f t="shared" ca="1" si="17"/>
        <v>5.5500000000000327E-2</v>
      </c>
      <c r="E542" s="4">
        <f ca="1">(C542/100-phi*E541/100)^2/(C542/100+gamma/100)</f>
        <v>5.5197769208120808E-3</v>
      </c>
    </row>
    <row r="543" spans="1:5">
      <c r="A543" s="1">
        <v>38518</v>
      </c>
      <c r="B543" s="3">
        <f ca="1">Rates!B533</f>
        <v>5.1307</v>
      </c>
      <c r="C543" s="3">
        <f t="shared" ca="1" si="18"/>
        <v>-1.6806523001095428</v>
      </c>
      <c r="D543" s="5">
        <f t="shared" ca="1" si="17"/>
        <v>1.9000000000000128E-3</v>
      </c>
      <c r="E543" s="4">
        <f ca="1">(C543/100-phi*C542/100)^2/(C543/100+gamma/100)</f>
        <v>5.4483177234041835E-9</v>
      </c>
    </row>
    <row r="544" spans="1:5">
      <c r="A544" s="1">
        <v>38519</v>
      </c>
      <c r="B544" s="3">
        <f ca="1">Rates!B534</f>
        <v>5.08</v>
      </c>
      <c r="C544" s="3">
        <f t="shared" ca="1" si="18"/>
        <v>-1.7313523001095428</v>
      </c>
      <c r="D544" s="5">
        <f t="shared" ca="1" si="17"/>
        <v>-5.0699999999999967E-2</v>
      </c>
      <c r="E544" s="4">
        <f ca="1">(C544/100-phi*E543/100)^2/(C544/100+gamma/100)</f>
        <v>5.9007496180274836E-3</v>
      </c>
    </row>
    <row r="545" spans="1:5">
      <c r="A545" s="1">
        <v>38520</v>
      </c>
      <c r="B545" s="3">
        <f ca="1">Rates!B535</f>
        <v>5.0778999999999996</v>
      </c>
      <c r="C545" s="3">
        <f t="shared" ca="1" si="18"/>
        <v>-1.7334523001095432</v>
      </c>
      <c r="D545" s="5">
        <f t="shared" ca="1" si="17"/>
        <v>-2.1000000000004349E-3</v>
      </c>
      <c r="E545" s="4">
        <f ca="1">(C545/100-phi*C544/100)^2/(C545/100+gamma/100)</f>
        <v>1.073421453160084E-8</v>
      </c>
    </row>
    <row r="546" spans="1:5">
      <c r="A546" s="1">
        <v>38521</v>
      </c>
      <c r="B546" s="3">
        <f ca="1">Rates!B536</f>
        <v>5.0778999999999996</v>
      </c>
      <c r="C546" s="3">
        <f t="shared" ca="1" si="18"/>
        <v>-1.7334523001095432</v>
      </c>
      <c r="D546" s="5">
        <f t="shared" ca="1" si="17"/>
        <v>0</v>
      </c>
      <c r="E546" s="4">
        <f ca="1">(C546/100-phi*E545/100)^2/(C546/100+gamma/100)</f>
        <v>5.9175188837206731E-3</v>
      </c>
    </row>
    <row r="547" spans="1:5">
      <c r="A547" s="1">
        <v>38522</v>
      </c>
      <c r="B547" s="3">
        <f ca="1">Rates!B537</f>
        <v>5.0778999999999996</v>
      </c>
      <c r="C547" s="3">
        <f t="shared" ca="1" si="18"/>
        <v>-1.7334523001095432</v>
      </c>
      <c r="D547" s="5">
        <f t="shared" ca="1" si="17"/>
        <v>0</v>
      </c>
      <c r="E547" s="4">
        <f ca="1">(C547/100-phi*C546/100)^2/(C547/100+gamma/100)</f>
        <v>1.0872209543541692E-10</v>
      </c>
    </row>
    <row r="548" spans="1:5">
      <c r="A548" s="1">
        <v>38523</v>
      </c>
      <c r="B548" s="3">
        <f ca="1">Rates!B538</f>
        <v>5.0621</v>
      </c>
      <c r="C548" s="3">
        <f t="shared" ca="1" si="18"/>
        <v>-1.7492523001095428</v>
      </c>
      <c r="D548" s="5">
        <f t="shared" ca="1" si="17"/>
        <v>-1.5799999999999592E-2</v>
      </c>
      <c r="E548" s="4">
        <f ca="1">(C548/100-phi*E547/100)^2/(C548/100+gamma/100)</f>
        <v>6.0446921432189002E-3</v>
      </c>
    </row>
    <row r="549" spans="1:5">
      <c r="A549" s="1">
        <v>38524</v>
      </c>
      <c r="B549" s="3">
        <f ca="1">Rates!B539</f>
        <v>5.07</v>
      </c>
      <c r="C549" s="3">
        <f t="shared" ca="1" si="18"/>
        <v>-1.7413523001095426</v>
      </c>
      <c r="D549" s="5">
        <f t="shared" ca="1" si="17"/>
        <v>7.9000000000002402E-3</v>
      </c>
      <c r="E549" s="4">
        <f ca="1">(C549/100-phi*C548/100)^2/(C549/100+gamma/100)</f>
        <v>1.158184474949242E-7</v>
      </c>
    </row>
    <row r="550" spans="1:5">
      <c r="A550" s="1">
        <v>38525</v>
      </c>
      <c r="B550" s="3">
        <f ca="1">Rates!B540</f>
        <v>5.0609999999999999</v>
      </c>
      <c r="C550" s="3">
        <f t="shared" ca="1" si="18"/>
        <v>-1.7503523001095429</v>
      </c>
      <c r="D550" s="5">
        <f t="shared" ca="1" si="17"/>
        <v>-9.0000000000003411E-3</v>
      </c>
      <c r="E550" s="4">
        <f ca="1">(C550/100-phi*E549/100)^2/(C550/100+gamma/100)</f>
        <v>6.0536130802015331E-3</v>
      </c>
    </row>
    <row r="551" spans="1:5">
      <c r="A551" s="1">
        <v>38526</v>
      </c>
      <c r="B551" s="3">
        <f ca="1">Rates!B541</f>
        <v>5.0529000000000002</v>
      </c>
      <c r="C551" s="3">
        <f t="shared" ca="1" si="18"/>
        <v>-1.7584523001095427</v>
      </c>
      <c r="D551" s="5">
        <f t="shared" ca="1" si="17"/>
        <v>-8.099999999999774E-3</v>
      </c>
      <c r="E551" s="4">
        <f ca="1">(C551/100-phi*C550/100)^2/(C551/100+gamma/100)</f>
        <v>1.3756419770824829E-7</v>
      </c>
    </row>
    <row r="552" spans="1:5">
      <c r="A552" s="1">
        <v>38527</v>
      </c>
      <c r="B552" s="3">
        <f ca="1">Rates!B542</f>
        <v>5.1228999999999996</v>
      </c>
      <c r="C552" s="3">
        <f t="shared" ca="1" si="18"/>
        <v>-1.6884523001095433</v>
      </c>
      <c r="D552" s="5">
        <f t="shared" ca="1" si="17"/>
        <v>6.9999999999999396E-2</v>
      </c>
      <c r="E552" s="4">
        <f ca="1">(C552/100-phi*E551/100)^2/(C552/100+gamma/100)</f>
        <v>5.5649566343739494E-3</v>
      </c>
    </row>
    <row r="553" spans="1:5">
      <c r="A553" s="1">
        <v>38528</v>
      </c>
      <c r="B553" s="3">
        <f ca="1">Rates!B543</f>
        <v>5.1228999999999996</v>
      </c>
      <c r="C553" s="3">
        <f t="shared" ca="1" si="18"/>
        <v>-1.6884523001095433</v>
      </c>
      <c r="D553" s="5">
        <f t="shared" ca="1" si="17"/>
        <v>0</v>
      </c>
      <c r="E553" s="4">
        <f ca="1">(C553/100-phi*C552/100)^2/(C553/100+gamma/100)</f>
        <v>1.0224448237507145E-10</v>
      </c>
    </row>
    <row r="554" spans="1:5">
      <c r="A554" s="1">
        <v>38529</v>
      </c>
      <c r="B554" s="3">
        <f ca="1">Rates!B544</f>
        <v>5.1228999999999996</v>
      </c>
      <c r="C554" s="3">
        <f t="shared" ca="1" si="18"/>
        <v>-1.6884523001095433</v>
      </c>
      <c r="D554" s="5">
        <f t="shared" ca="1" si="17"/>
        <v>0</v>
      </c>
      <c r="E554" s="4">
        <f ca="1">(C554/100-phi*E553/100)^2/(C554/100+gamma/100)</f>
        <v>5.5649557283773462E-3</v>
      </c>
    </row>
    <row r="555" spans="1:5">
      <c r="A555" s="1">
        <v>38530</v>
      </c>
      <c r="B555" s="3">
        <f ca="1">Rates!B545</f>
        <v>5.1082999999999998</v>
      </c>
      <c r="C555" s="3">
        <f t="shared" ca="1" si="18"/>
        <v>-1.703052300109543</v>
      </c>
      <c r="D555" s="5">
        <f t="shared" ca="1" si="17"/>
        <v>-1.4599999999999724E-2</v>
      </c>
      <c r="E555" s="4">
        <f ca="1">(C555/100-phi*C554/100)^2/(C555/100+gamma/100)</f>
        <v>4.3046652254268257E-7</v>
      </c>
    </row>
    <row r="556" spans="1:5">
      <c r="A556" s="1">
        <v>38531</v>
      </c>
      <c r="B556" s="3">
        <f ca="1">Rates!B546</f>
        <v>5.2333999999999996</v>
      </c>
      <c r="C556" s="3">
        <f t="shared" ca="1" si="18"/>
        <v>-1.5779523001095432</v>
      </c>
      <c r="D556" s="5">
        <f t="shared" ca="1" si="17"/>
        <v>0.12509999999999977</v>
      </c>
      <c r="E556" s="4">
        <f ca="1">(C556/100-phi*E555/100)^2/(C556/100+gamma/100)</f>
        <v>4.7577766265684282E-3</v>
      </c>
    </row>
    <row r="557" spans="1:5">
      <c r="A557" s="1">
        <v>38532</v>
      </c>
      <c r="B557" s="3">
        <f ca="1">Rates!B547</f>
        <v>5.1894999999999998</v>
      </c>
      <c r="C557" s="3">
        <f t="shared" ca="1" si="18"/>
        <v>-1.6218523001095431</v>
      </c>
      <c r="D557" s="5">
        <f t="shared" ca="1" si="17"/>
        <v>-4.3899999999999828E-2</v>
      </c>
      <c r="E557" s="4">
        <f ca="1">(C557/100-phi*C556/100)^2/(C557/100+gamma/100)</f>
        <v>3.749946938829106E-6</v>
      </c>
    </row>
    <row r="558" spans="1:5">
      <c r="A558" s="1">
        <v>38533</v>
      </c>
      <c r="B558" s="3">
        <f ca="1">Rates!B548</f>
        <v>5.1919000000000004</v>
      </c>
      <c r="C558" s="3">
        <f t="shared" ca="1" si="18"/>
        <v>-1.6194523001095424</v>
      </c>
      <c r="D558" s="5">
        <f t="shared" ca="1" si="17"/>
        <v>2.4000000000006239E-3</v>
      </c>
      <c r="E558" s="4">
        <f ca="1">(C558/100-phi*E557/100)^2/(C558/100+gamma/100)</f>
        <v>5.051402947703584E-3</v>
      </c>
    </row>
    <row r="559" spans="1:5">
      <c r="A559" s="1">
        <v>38534</v>
      </c>
      <c r="B559" s="3">
        <f ca="1">Rates!B549</f>
        <v>5.1919000000000004</v>
      </c>
      <c r="C559" s="3">
        <f t="shared" ca="1" si="18"/>
        <v>-1.6194523001095424</v>
      </c>
      <c r="D559" s="5">
        <f t="shared" ca="1" si="17"/>
        <v>0</v>
      </c>
      <c r="E559" s="4">
        <f ca="1">(C559/100-phi*C558/100)^2/(C559/100+gamma/100)</f>
        <v>9.2808588851997349E-11</v>
      </c>
    </row>
    <row r="560" spans="1:5">
      <c r="A560" s="1">
        <v>38535</v>
      </c>
      <c r="B560" s="3">
        <f ca="1">Rates!B550</f>
        <v>5.1919000000000004</v>
      </c>
      <c r="C560" s="3">
        <f t="shared" ca="1" si="18"/>
        <v>-1.6194523001095424</v>
      </c>
      <c r="D560" s="5">
        <f t="shared" ca="1" si="17"/>
        <v>0</v>
      </c>
      <c r="E560" s="4">
        <f ca="1">(C560/100-phi*E559/100)^2/(C560/100+gamma/100)</f>
        <v>5.0513795578317087E-3</v>
      </c>
    </row>
    <row r="561" spans="1:5">
      <c r="A561" s="1">
        <v>38536</v>
      </c>
      <c r="B561" s="3">
        <f ca="1">Rates!B551</f>
        <v>5.1919000000000004</v>
      </c>
      <c r="C561" s="3">
        <f t="shared" ca="1" si="18"/>
        <v>-1.6194523001095424</v>
      </c>
      <c r="D561" s="5">
        <f t="shared" ca="1" si="17"/>
        <v>0</v>
      </c>
      <c r="E561" s="4">
        <f ca="1">(C561/100-phi*C560/100)^2/(C561/100+gamma/100)</f>
        <v>9.2808588851997349E-11</v>
      </c>
    </row>
    <row r="562" spans="1:5">
      <c r="A562" s="1">
        <v>38537</v>
      </c>
      <c r="B562" s="3">
        <f ca="1">Rates!B552</f>
        <v>5.1957000000000004</v>
      </c>
      <c r="C562" s="3">
        <f t="shared" ca="1" si="18"/>
        <v>-1.6156523001095424</v>
      </c>
      <c r="D562" s="5">
        <f t="shared" ca="1" si="17"/>
        <v>3.8000000000000256E-3</v>
      </c>
      <c r="E562" s="4">
        <f ca="1">(C562/100-phi*E561/100)^2/(C562/100+gamma/100)</f>
        <v>5.0240243954599133E-3</v>
      </c>
    </row>
    <row r="563" spans="1:5">
      <c r="A563" s="1">
        <v>38538</v>
      </c>
      <c r="B563" s="3">
        <f ca="1">Rates!B553</f>
        <v>5.1980000000000004</v>
      </c>
      <c r="C563" s="3">
        <f t="shared" ca="1" si="18"/>
        <v>-1.6133523001095424</v>
      </c>
      <c r="D563" s="5">
        <f t="shared" ca="1" si="17"/>
        <v>2.2999999999999687E-3</v>
      </c>
      <c r="E563" s="4">
        <f ca="1">(C563/100-phi*C562/100)^2/(C563/100+gamma/100)</f>
        <v>8.3312350136332475E-9</v>
      </c>
    </row>
    <row r="564" spans="1:5">
      <c r="A564" s="1">
        <v>38539</v>
      </c>
      <c r="B564" s="3">
        <f ca="1">Rates!B554</f>
        <v>5.2416999999999998</v>
      </c>
      <c r="C564" s="3">
        <f t="shared" ca="1" si="18"/>
        <v>-1.569652300109543</v>
      </c>
      <c r="D564" s="5">
        <f t="shared" ca="1" si="17"/>
        <v>4.3699999999999406E-2</v>
      </c>
      <c r="E564" s="4">
        <f ca="1">(C564/100-phi*E563/100)^2/(C564/100+gamma/100)</f>
        <v>4.7003994303182525E-3</v>
      </c>
    </row>
    <row r="565" spans="1:5">
      <c r="A565" s="1">
        <v>38540</v>
      </c>
      <c r="B565" s="3">
        <f ca="1">Rates!B555</f>
        <v>5.173</v>
      </c>
      <c r="C565" s="3">
        <f t="shared" ca="1" si="18"/>
        <v>-1.6383523001095428</v>
      </c>
      <c r="D565" s="5">
        <f t="shared" ca="1" si="17"/>
        <v>-6.8699999999999761E-2</v>
      </c>
      <c r="E565" s="4">
        <f ca="1">(C565/100-phi*C564/100)^2/(C565/100+gamma/100)</f>
        <v>9.1802989828856533E-6</v>
      </c>
    </row>
    <row r="566" spans="1:5">
      <c r="A566" s="1">
        <v>38541</v>
      </c>
      <c r="B566" s="3">
        <f ca="1">Rates!B556</f>
        <v>5.1550000000000002</v>
      </c>
      <c r="C566" s="3">
        <f t="shared" ca="1" si="18"/>
        <v>-1.6563523001095426</v>
      </c>
      <c r="D566" s="5">
        <f t="shared" ca="1" si="17"/>
        <v>-1.7999999999999794E-2</v>
      </c>
      <c r="E566" s="4">
        <f ca="1">(C566/100-phi*E565/100)^2/(C566/100+gamma/100)</f>
        <v>5.3220821525875924E-3</v>
      </c>
    </row>
    <row r="567" spans="1:5">
      <c r="A567" s="1">
        <v>38542</v>
      </c>
      <c r="B567" s="3">
        <f ca="1">Rates!B557</f>
        <v>5.1550000000000002</v>
      </c>
      <c r="C567" s="3">
        <f t="shared" ca="1" si="18"/>
        <v>-1.6563523001095426</v>
      </c>
      <c r="D567" s="5">
        <f t="shared" ca="1" si="17"/>
        <v>0</v>
      </c>
      <c r="E567" s="4">
        <f ca="1">(C567/100-phi*C566/100)^2/(C567/100+gamma/100)</f>
        <v>9.778110202919702E-11</v>
      </c>
    </row>
    <row r="568" spans="1:5">
      <c r="A568" s="1">
        <v>38543</v>
      </c>
      <c r="B568" s="3">
        <f ca="1">Rates!B558</f>
        <v>5.1550000000000002</v>
      </c>
      <c r="C568" s="3">
        <f t="shared" ca="1" si="18"/>
        <v>-1.6563523001095426</v>
      </c>
      <c r="D568" s="5">
        <f t="shared" ca="1" si="17"/>
        <v>0</v>
      </c>
      <c r="E568" s="4">
        <f ca="1">(C568/100-phi*E567/100)^2/(C568/100+gamma/100)</f>
        <v>5.3220231666383103E-3</v>
      </c>
    </row>
    <row r="569" spans="1:5">
      <c r="A569" s="1">
        <v>38544</v>
      </c>
      <c r="B569" s="3">
        <f ca="1">Rates!B559</f>
        <v>5.2074999999999996</v>
      </c>
      <c r="C569" s="3">
        <f t="shared" ca="1" si="18"/>
        <v>-1.6038523001095433</v>
      </c>
      <c r="D569" s="5">
        <f t="shared" ca="1" si="17"/>
        <v>5.2499999999999325E-2</v>
      </c>
      <c r="E569" s="4">
        <f ca="1">(C569/100-phi*C568/100)^2/(C569/100+gamma/100)</f>
        <v>5.2476745551080135E-6</v>
      </c>
    </row>
    <row r="570" spans="1:5">
      <c r="A570" s="1">
        <v>38545</v>
      </c>
      <c r="B570" s="3">
        <f ca="1">Rates!B560</f>
        <v>5.2854999999999999</v>
      </c>
      <c r="C570" s="3">
        <f t="shared" ca="1" si="18"/>
        <v>-1.525852300109543</v>
      </c>
      <c r="D570" s="5">
        <f t="shared" ca="1" si="17"/>
        <v>7.8000000000000291E-2</v>
      </c>
      <c r="E570" s="4">
        <f ca="1">(C570/100-phi*E569/100)^2/(C570/100+gamma/100)</f>
        <v>4.4049593301655494E-3</v>
      </c>
    </row>
    <row r="571" spans="1:5">
      <c r="A571" s="1">
        <v>38546</v>
      </c>
      <c r="B571" s="3">
        <f ca="1">Rates!B561</f>
        <v>5.35</v>
      </c>
      <c r="C571" s="3">
        <f t="shared" ca="1" si="18"/>
        <v>-1.4613523001095432</v>
      </c>
      <c r="D571" s="5">
        <f t="shared" ca="1" si="17"/>
        <v>6.449999999999978E-2</v>
      </c>
      <c r="E571" s="4">
        <f ca="1">(C571/100-phi*C570/100)^2/(C571/100+gamma/100)</f>
        <v>7.7263783935454826E-6</v>
      </c>
    </row>
    <row r="572" spans="1:5">
      <c r="A572" s="1">
        <v>38547</v>
      </c>
      <c r="B572" s="3">
        <f ca="1">Rates!B562</f>
        <v>5.3049999999999997</v>
      </c>
      <c r="C572" s="3">
        <f t="shared" ca="1" si="18"/>
        <v>-1.5063523001095431</v>
      </c>
      <c r="D572" s="5">
        <f t="shared" ca="1" si="17"/>
        <v>-4.4999999999999929E-2</v>
      </c>
      <c r="E572" s="4">
        <f ca="1">(C572/100-phi*E571/100)^2/(C572/100+gamma/100)</f>
        <v>4.2773242719049195E-3</v>
      </c>
    </row>
    <row r="573" spans="1:5">
      <c r="A573" s="1">
        <v>38548</v>
      </c>
      <c r="B573" s="3">
        <f ca="1">Rates!B563</f>
        <v>5.3049999999999997</v>
      </c>
      <c r="C573" s="3">
        <f t="shared" ca="1" si="18"/>
        <v>-1.5063523001095431</v>
      </c>
      <c r="D573" s="5">
        <f t="shared" ca="1" si="17"/>
        <v>0</v>
      </c>
      <c r="E573" s="4">
        <f ca="1">(C573/100-phi*C572/100)^2/(C573/100+gamma/100)</f>
        <v>7.8586127516888431E-11</v>
      </c>
    </row>
    <row r="574" spans="1:5">
      <c r="A574" s="1">
        <v>38549</v>
      </c>
      <c r="B574" s="3">
        <f ca="1">Rates!B564</f>
        <v>5.3049999999999997</v>
      </c>
      <c r="C574" s="3">
        <f t="shared" ca="1" si="18"/>
        <v>-1.5063523001095431</v>
      </c>
      <c r="D574" s="5">
        <f t="shared" ca="1" si="17"/>
        <v>0</v>
      </c>
      <c r="E574" s="4">
        <f ca="1">(C574/100-phi*E573/100)^2/(C574/100+gamma/100)</f>
        <v>4.2772804001546399E-3</v>
      </c>
    </row>
    <row r="575" spans="1:5">
      <c r="A575" s="1">
        <v>38550</v>
      </c>
      <c r="B575" s="3">
        <f ca="1">Rates!B565</f>
        <v>5.3049999999999997</v>
      </c>
      <c r="C575" s="3">
        <f t="shared" ca="1" si="18"/>
        <v>-1.5063523001095431</v>
      </c>
      <c r="D575" s="5">
        <f t="shared" ca="1" si="17"/>
        <v>0</v>
      </c>
      <c r="E575" s="4">
        <f ca="1">(C575/100-phi*C574/100)^2/(C575/100+gamma/100)</f>
        <v>7.8586127516888431E-11</v>
      </c>
    </row>
    <row r="576" spans="1:5">
      <c r="A576" s="1">
        <v>38551</v>
      </c>
      <c r="B576" s="3">
        <f ca="1">Rates!B566</f>
        <v>5.2511000000000001</v>
      </c>
      <c r="C576" s="3">
        <f t="shared" ca="1" si="18"/>
        <v>-1.5602523001095427</v>
      </c>
      <c r="D576" s="5">
        <f t="shared" ca="1" si="17"/>
        <v>-5.3899999999999615E-2</v>
      </c>
      <c r="E576" s="4">
        <f ca="1">(C576/100-phi*E575/100)^2/(C576/100+gamma/100)</f>
        <v>4.6359567333364706E-3</v>
      </c>
    </row>
    <row r="577" spans="1:5">
      <c r="A577" s="1">
        <v>38552</v>
      </c>
      <c r="B577" s="3">
        <f ca="1">Rates!B567</f>
        <v>5.1657000000000002</v>
      </c>
      <c r="C577" s="3">
        <f t="shared" ca="1" si="18"/>
        <v>-1.6456523001095427</v>
      </c>
      <c r="D577" s="5">
        <f t="shared" ca="1" si="17"/>
        <v>-8.539999999999992E-2</v>
      </c>
      <c r="E577" s="4">
        <f ca="1">(C577/100-phi*C576/100)^2/(C577/100+gamma/100)</f>
        <v>1.4188448276557063E-5</v>
      </c>
    </row>
    <row r="578" spans="1:5">
      <c r="A578" s="1">
        <v>38553</v>
      </c>
      <c r="B578" s="3">
        <f ca="1">Rates!B568</f>
        <v>5.1262999999999996</v>
      </c>
      <c r="C578" s="3">
        <f t="shared" ca="1" si="18"/>
        <v>-1.6850523001095432</v>
      </c>
      <c r="D578" s="5">
        <f t="shared" ca="1" si="17"/>
        <v>-3.9400000000000546E-2</v>
      </c>
      <c r="E578" s="4">
        <f ca="1">(C578/100-phi*E577/100)^2/(C578/100+gamma/100)</f>
        <v>5.5389834078753654E-3</v>
      </c>
    </row>
    <row r="579" spans="1:5">
      <c r="A579" s="1">
        <v>38554</v>
      </c>
      <c r="B579" s="3">
        <f ca="1">Rates!B569</f>
        <v>5.1321000000000003</v>
      </c>
      <c r="C579" s="3">
        <f t="shared" ca="1" si="18"/>
        <v>-1.6792523001095425</v>
      </c>
      <c r="D579" s="5">
        <f t="shared" ca="1" si="17"/>
        <v>5.8000000000006935E-3</v>
      </c>
      <c r="E579" s="4">
        <f ca="1">(C579/100-phi*C578/100)^2/(C579/100+gamma/100)</f>
        <v>6.048730390362546E-8</v>
      </c>
    </row>
    <row r="580" spans="1:5">
      <c r="A580" s="1">
        <v>38555</v>
      </c>
      <c r="B580" s="3">
        <f ca="1">Rates!B570</f>
        <v>5.09</v>
      </c>
      <c r="C580" s="3">
        <f t="shared" ca="1" si="18"/>
        <v>-1.721352300109543</v>
      </c>
      <c r="D580" s="5">
        <f t="shared" ca="1" si="17"/>
        <v>-4.210000000000047E-2</v>
      </c>
      <c r="E580" s="4">
        <f ca="1">(C580/100-phi*E579/100)^2/(C580/100+gamma/100)</f>
        <v>5.8213240654304754E-3</v>
      </c>
    </row>
    <row r="581" spans="1:5">
      <c r="A581" s="1">
        <v>38556</v>
      </c>
      <c r="B581" s="3">
        <f ca="1">Rates!B571</f>
        <v>5.09</v>
      </c>
      <c r="C581" s="3">
        <f t="shared" ca="1" si="18"/>
        <v>-1.721352300109543</v>
      </c>
      <c r="D581" s="5">
        <f t="shared" ca="1" si="17"/>
        <v>0</v>
      </c>
      <c r="E581" s="4">
        <f ca="1">(C581/100-phi*C580/100)^2/(C581/100+gamma/100)</f>
        <v>1.0695470963426737E-10</v>
      </c>
    </row>
    <row r="582" spans="1:5">
      <c r="A582" s="1">
        <v>38557</v>
      </c>
      <c r="B582" s="3">
        <f ca="1">Rates!B572</f>
        <v>5.09</v>
      </c>
      <c r="C582" s="3">
        <f t="shared" ca="1" si="18"/>
        <v>-1.721352300109543</v>
      </c>
      <c r="D582" s="5">
        <f t="shared" ca="1" si="17"/>
        <v>0</v>
      </c>
      <c r="E582" s="4">
        <f ca="1">(C582/100-phi*E581/100)^2/(C582/100+gamma/100)</f>
        <v>5.821323657093474E-3</v>
      </c>
    </row>
    <row r="583" spans="1:5">
      <c r="A583" s="1">
        <v>38558</v>
      </c>
      <c r="B583" s="3">
        <f ca="1">Rates!B573</f>
        <v>5.1578999999999997</v>
      </c>
      <c r="C583" s="3">
        <f t="shared" ca="1" si="18"/>
        <v>-1.6534523001095431</v>
      </c>
      <c r="D583" s="5">
        <f t="shared" ca="1" si="17"/>
        <v>6.7899999999999849E-2</v>
      </c>
      <c r="E583" s="4">
        <f ca="1">(C583/100-phi*C582/100)^2/(C583/100+gamma/100)</f>
        <v>8.8772156924418209E-6</v>
      </c>
    </row>
    <row r="584" spans="1:5">
      <c r="A584" s="1">
        <v>38559</v>
      </c>
      <c r="B584" s="3">
        <f ca="1">Rates!B574</f>
        <v>5.1666999999999996</v>
      </c>
      <c r="C584" s="3">
        <f t="shared" ca="1" si="18"/>
        <v>-1.6446523001095432</v>
      </c>
      <c r="D584" s="5">
        <f t="shared" ca="1" si="17"/>
        <v>8.799999999999919E-3</v>
      </c>
      <c r="E584" s="4">
        <f ca="1">(C584/100-phi*E583/100)^2/(C584/100+gamma/100)</f>
        <v>5.2352766451368628E-3</v>
      </c>
    </row>
    <row r="585" spans="1:5">
      <c r="A585" s="1">
        <v>38560</v>
      </c>
      <c r="B585" s="3">
        <f ca="1">Rates!B575</f>
        <v>5.1666999999999996</v>
      </c>
      <c r="C585" s="3">
        <f t="shared" ca="1" si="18"/>
        <v>-1.6446523001095432</v>
      </c>
      <c r="D585" s="5">
        <f t="shared" ca="1" si="17"/>
        <v>0</v>
      </c>
      <c r="E585" s="4">
        <f ca="1">(C585/100-phi*C584/100)^2/(C585/100+gamma/100)</f>
        <v>9.6186276986630922E-11</v>
      </c>
    </row>
    <row r="586" spans="1:5">
      <c r="A586" s="1">
        <v>38561</v>
      </c>
      <c r="B586" s="3">
        <f ca="1">Rates!B576</f>
        <v>5.1666999999999996</v>
      </c>
      <c r="C586" s="3">
        <f t="shared" ca="1" si="18"/>
        <v>-1.6446523001095432</v>
      </c>
      <c r="D586" s="5">
        <f t="shared" ca="1" si="17"/>
        <v>0</v>
      </c>
      <c r="E586" s="4">
        <f ca="1">(C586/100-phi*E585/100)^2/(C586/100+gamma/100)</f>
        <v>5.2352201377512814E-3</v>
      </c>
    </row>
    <row r="587" spans="1:5">
      <c r="A587" s="1">
        <v>38562</v>
      </c>
      <c r="B587" s="3">
        <f ca="1">Rates!B577</f>
        <v>5.04</v>
      </c>
      <c r="C587" s="3">
        <f t="shared" ca="1" si="18"/>
        <v>-1.7713523001095428</v>
      </c>
      <c r="D587" s="5">
        <f t="shared" ca="1" si="17"/>
        <v>-0.12669999999999959</v>
      </c>
      <c r="E587" s="4">
        <f ca="1">(C587/100-phi*C586/100)^2/(C587/100+gamma/100)</f>
        <v>3.1963153699444718E-5</v>
      </c>
    </row>
    <row r="588" spans="1:5">
      <c r="A588" s="1">
        <v>38563</v>
      </c>
      <c r="B588" s="3">
        <f ca="1">Rates!B578</f>
        <v>5.04</v>
      </c>
      <c r="C588" s="3">
        <f t="shared" ca="1" si="18"/>
        <v>-1.7713523001095428</v>
      </c>
      <c r="D588" s="5">
        <f t="shared" ca="1" si="17"/>
        <v>0</v>
      </c>
      <c r="E588" s="4">
        <f ca="1">(C588/100-phi*E587/100)^2/(C588/100+gamma/100)</f>
        <v>6.2257980015627181E-3</v>
      </c>
    </row>
    <row r="589" spans="1:5">
      <c r="A589" s="1">
        <v>38564</v>
      </c>
      <c r="B589" s="3">
        <f ca="1">Rates!B579</f>
        <v>5.04</v>
      </c>
      <c r="C589" s="3">
        <f t="shared" ca="1" si="18"/>
        <v>-1.7713523001095428</v>
      </c>
      <c r="D589" s="5">
        <f t="shared" ca="1" si="17"/>
        <v>0</v>
      </c>
      <c r="E589" s="4">
        <f ca="1">(C589/100-phi*C588/100)^2/(C589/100+gamma/100)</f>
        <v>1.1438195672243313E-10</v>
      </c>
    </row>
    <row r="590" spans="1:5">
      <c r="A590" s="1">
        <v>38565</v>
      </c>
      <c r="B590" s="3">
        <f ca="1">Rates!B580</f>
        <v>5.04</v>
      </c>
      <c r="C590" s="3">
        <f t="shared" ca="1" si="18"/>
        <v>-1.7713523001095428</v>
      </c>
      <c r="D590" s="5">
        <f t="shared" ref="D590:D653" ca="1" si="19">B590-B589</f>
        <v>0</v>
      </c>
      <c r="E590" s="4">
        <f ca="1">(C590/100-phi*E589/100)^2/(C590/100+gamma/100)</f>
        <v>6.2255733561677271E-3</v>
      </c>
    </row>
    <row r="591" spans="1:5">
      <c r="A591" s="1">
        <v>38566</v>
      </c>
      <c r="B591" s="3">
        <f ca="1">Rates!B581</f>
        <v>4.8662000000000001</v>
      </c>
      <c r="C591" s="3">
        <f t="shared" ca="1" si="18"/>
        <v>-1.9451523001095428</v>
      </c>
      <c r="D591" s="5">
        <f t="shared" ca="1" si="19"/>
        <v>-0.17379999999999995</v>
      </c>
      <c r="E591" s="4">
        <f ca="1">(C591/100-phi*C590/100)^2/(C591/100+gamma/100)</f>
        <v>6.2245605950595227E-5</v>
      </c>
    </row>
    <row r="592" spans="1:5">
      <c r="A592" s="1">
        <v>38567</v>
      </c>
      <c r="B592" s="3">
        <f ca="1">Rates!B582</f>
        <v>4.8693</v>
      </c>
      <c r="C592" s="3">
        <f t="shared" ca="1" si="18"/>
        <v>-1.9420523001095429</v>
      </c>
      <c r="D592" s="5">
        <f t="shared" ca="1" si="19"/>
        <v>3.0999999999998806E-3</v>
      </c>
      <c r="E592" s="4">
        <f ca="1">(C592/100-phi*E591/100)^2/(C592/100+gamma/100)</f>
        <v>7.7461008274448502E-3</v>
      </c>
    </row>
    <row r="593" spans="1:5">
      <c r="A593" s="1">
        <v>38568</v>
      </c>
      <c r="B593" s="3">
        <f ca="1">Rates!B583</f>
        <v>5.0213999999999999</v>
      </c>
      <c r="C593" s="3">
        <f t="shared" ca="1" si="18"/>
        <v>-1.789952300109543</v>
      </c>
      <c r="D593" s="5">
        <f t="shared" ca="1" si="19"/>
        <v>0.1520999999999999</v>
      </c>
      <c r="E593" s="4">
        <f ca="1">(C593/100-phi*C592/100)^2/(C593/100+gamma/100)</f>
        <v>4.5912299424123865E-5</v>
      </c>
    </row>
    <row r="594" spans="1:5">
      <c r="A594" s="1">
        <v>38569</v>
      </c>
      <c r="B594" s="3">
        <f ca="1">Rates!B584</f>
        <v>5.0650000000000004</v>
      </c>
      <c r="C594" s="3">
        <f t="shared" ca="1" si="18"/>
        <v>-1.7463523001095425</v>
      </c>
      <c r="D594" s="5">
        <f t="shared" ca="1" si="19"/>
        <v>4.3600000000000527E-2</v>
      </c>
      <c r="E594" s="4">
        <f ca="1">(C594/100-phi*E593/100)^2/(C594/100+gamma/100)</f>
        <v>6.0215334542322698E-3</v>
      </c>
    </row>
    <row r="595" spans="1:5">
      <c r="A595" s="1">
        <v>38570</v>
      </c>
      <c r="B595" s="3">
        <f ca="1">Rates!B585</f>
        <v>5.0650000000000004</v>
      </c>
      <c r="C595" s="3">
        <f t="shared" ca="1" si="18"/>
        <v>-1.7463523001095425</v>
      </c>
      <c r="D595" s="5">
        <f t="shared" ca="1" si="19"/>
        <v>0</v>
      </c>
      <c r="E595" s="4">
        <f ca="1">(C595/100-phi*C594/100)^2/(C595/100+gamma/100)</f>
        <v>1.1062733192762594E-10</v>
      </c>
    </row>
    <row r="596" spans="1:5">
      <c r="A596" s="1">
        <v>38571</v>
      </c>
      <c r="B596" s="3">
        <f ca="1">Rates!B586</f>
        <v>5.0650000000000004</v>
      </c>
      <c r="C596" s="3">
        <f t="shared" ca="1" si="18"/>
        <v>-1.7463523001095425</v>
      </c>
      <c r="D596" s="5">
        <f t="shared" ca="1" si="19"/>
        <v>0</v>
      </c>
      <c r="E596" s="4">
        <f ca="1">(C596/100-phi*E595/100)^2/(C596/100+gamma/100)</f>
        <v>6.0212168933548374E-3</v>
      </c>
    </row>
    <row r="597" spans="1:5">
      <c r="A597" s="1">
        <v>38572</v>
      </c>
      <c r="B597" s="3">
        <f ca="1">Rates!B587</f>
        <v>5.0824999999999996</v>
      </c>
      <c r="C597" s="3">
        <f t="shared" ca="1" si="18"/>
        <v>-1.7288523001095433</v>
      </c>
      <c r="D597" s="5">
        <f t="shared" ca="1" si="19"/>
        <v>1.7499999999999183E-2</v>
      </c>
      <c r="E597" s="4">
        <f ca="1">(C597/100-phi*C596/100)^2/(C597/100+gamma/100)</f>
        <v>5.8636714211047886E-7</v>
      </c>
    </row>
    <row r="598" spans="1:5">
      <c r="A598" s="1">
        <v>38573</v>
      </c>
      <c r="B598" s="3">
        <f ca="1">Rates!B588</f>
        <v>5.0378999999999996</v>
      </c>
      <c r="C598" s="3">
        <f t="shared" ca="1" si="18"/>
        <v>-1.7734523001095432</v>
      </c>
      <c r="D598" s="5">
        <f t="shared" ca="1" si="19"/>
        <v>-4.4599999999999973E-2</v>
      </c>
      <c r="E598" s="4">
        <f ca="1">(C598/100-phi*E597/100)^2/(C598/100+gamma/100)</f>
        <v>6.2429487291740171E-3</v>
      </c>
    </row>
    <row r="599" spans="1:5">
      <c r="A599" s="1">
        <v>38574</v>
      </c>
      <c r="B599" s="3">
        <f ca="1">Rates!B589</f>
        <v>5.0357000000000003</v>
      </c>
      <c r="C599" s="3">
        <f t="shared" ca="1" si="18"/>
        <v>-1.7756523001095426</v>
      </c>
      <c r="D599" s="5">
        <f t="shared" ca="1" si="19"/>
        <v>-2.1999999999993136E-3</v>
      </c>
      <c r="E599" s="4">
        <f ca="1">(C599/100-phi*C598/100)^2/(C599/100+gamma/100)</f>
        <v>1.1826523172997671E-8</v>
      </c>
    </row>
    <row r="600" spans="1:5">
      <c r="A600" s="1">
        <v>38575</v>
      </c>
      <c r="B600" s="3">
        <f ca="1">Rates!B590</f>
        <v>4.9450000000000003</v>
      </c>
      <c r="C600" s="3">
        <f t="shared" ca="1" si="18"/>
        <v>-1.8663523001095426</v>
      </c>
      <c r="D600" s="5">
        <f t="shared" ca="1" si="19"/>
        <v>-9.0700000000000003E-2</v>
      </c>
      <c r="E600" s="4">
        <f ca="1">(C600/100-phi*E599/100)^2/(C600/100+gamma/100)</f>
        <v>7.0440261926453295E-3</v>
      </c>
    </row>
    <row r="601" spans="1:5">
      <c r="A601" s="1">
        <v>38576</v>
      </c>
      <c r="B601" s="3">
        <f ca="1">Rates!B591</f>
        <v>4.9749999999999996</v>
      </c>
      <c r="C601" s="3">
        <f t="shared" ca="1" si="18"/>
        <v>-1.8363523001095432</v>
      </c>
      <c r="D601" s="5">
        <f t="shared" ca="1" si="19"/>
        <v>2.9999999999999361E-2</v>
      </c>
      <c r="E601" s="4">
        <f ca="1">(C601/100-phi*C600/100)^2/(C601/100+gamma/100)</f>
        <v>1.7786639586491967E-6</v>
      </c>
    </row>
    <row r="602" spans="1:5">
      <c r="A602" s="1">
        <v>38577</v>
      </c>
      <c r="B602" s="3">
        <f ca="1">Rates!B592</f>
        <v>4.9749999999999996</v>
      </c>
      <c r="C602" s="3">
        <f t="shared" ca="1" si="18"/>
        <v>-1.8363523001095432</v>
      </c>
      <c r="D602" s="5">
        <f t="shared" ca="1" si="19"/>
        <v>0</v>
      </c>
      <c r="E602" s="4">
        <f ca="1">(C602/100-phi*E601/100)^2/(C602/100+gamma/100)</f>
        <v>6.7782840236032503E-3</v>
      </c>
    </row>
    <row r="603" spans="1:5">
      <c r="A603" s="1">
        <v>38578</v>
      </c>
      <c r="B603" s="3">
        <f ca="1">Rates!B593</f>
        <v>4.9749999999999996</v>
      </c>
      <c r="C603" s="3">
        <f t="shared" ca="1" si="18"/>
        <v>-1.8363523001095432</v>
      </c>
      <c r="D603" s="5">
        <f t="shared" ca="1" si="19"/>
        <v>0</v>
      </c>
      <c r="E603" s="4">
        <f ca="1">(C603/100-phi*C602/100)^2/(C603/100+gamma/100)</f>
        <v>1.2453662399855141E-10</v>
      </c>
    </row>
    <row r="604" spans="1:5">
      <c r="A604" s="1">
        <v>38579</v>
      </c>
      <c r="B604" s="3">
        <f ca="1">Rates!B594</f>
        <v>4.9749999999999996</v>
      </c>
      <c r="C604" s="3">
        <f t="shared" ca="1" si="18"/>
        <v>-1.8363523001095432</v>
      </c>
      <c r="D604" s="5">
        <f t="shared" ca="1" si="19"/>
        <v>0</v>
      </c>
      <c r="E604" s="4">
        <f ca="1">(C604/100-phi*E603/100)^2/(C604/100+gamma/100)</f>
        <v>6.7782708956280113E-3</v>
      </c>
    </row>
    <row r="605" spans="1:5">
      <c r="A605" s="1">
        <v>38580</v>
      </c>
      <c r="B605" s="3">
        <f ca="1">Rates!B595</f>
        <v>4.9470999999999998</v>
      </c>
      <c r="C605" s="3">
        <f t="shared" ca="1" si="18"/>
        <v>-1.864252300109543</v>
      </c>
      <c r="D605" s="5">
        <f t="shared" ca="1" si="19"/>
        <v>-2.7899999999999814E-2</v>
      </c>
      <c r="E605" s="4">
        <f ca="1">(C605/100-phi*C604/100)^2/(C605/100+gamma/100)</f>
        <v>1.601668093755027E-6</v>
      </c>
    </row>
    <row r="606" spans="1:5">
      <c r="A606" s="1">
        <v>38581</v>
      </c>
      <c r="B606" s="3">
        <f ca="1">Rates!B596</f>
        <v>4.9478999999999997</v>
      </c>
      <c r="C606" s="3">
        <f t="shared" ref="C606:C669" ca="1" si="20">B606-gamma</f>
        <v>-1.8634523001095431</v>
      </c>
      <c r="D606" s="5">
        <f t="shared" ca="1" si="19"/>
        <v>7.9999999999991189E-4</v>
      </c>
      <c r="E606" s="4">
        <f ca="1">(C606/100-phi*E605/100)^2/(C606/100+gamma/100)</f>
        <v>7.0180489566102474E-3</v>
      </c>
    </row>
    <row r="607" spans="1:5">
      <c r="A607" s="1">
        <v>38582</v>
      </c>
      <c r="B607" s="3">
        <f ca="1">Rates!B597</f>
        <v>5.0129000000000001</v>
      </c>
      <c r="C607" s="3">
        <f t="shared" ca="1" si="20"/>
        <v>-1.7984523001095427</v>
      </c>
      <c r="D607" s="5">
        <f t="shared" ca="1" si="19"/>
        <v>6.5000000000000391E-2</v>
      </c>
      <c r="E607" s="4">
        <f ca="1">(C607/100-phi*C606/100)^2/(C607/100+gamma/100)</f>
        <v>8.3628792987198671E-6</v>
      </c>
    </row>
    <row r="608" spans="1:5">
      <c r="A608" s="1">
        <v>38583</v>
      </c>
      <c r="B608" s="3">
        <f ca="1">Rates!B598</f>
        <v>5</v>
      </c>
      <c r="C608" s="3">
        <f t="shared" ca="1" si="20"/>
        <v>-1.8113523001095428</v>
      </c>
      <c r="D608" s="5">
        <f t="shared" ca="1" si="19"/>
        <v>-1.2900000000000134E-2</v>
      </c>
      <c r="E608" s="4">
        <f ca="1">(C608/100-phi*E607/100)^2/(C608/100+gamma/100)</f>
        <v>6.5620548946336019E-3</v>
      </c>
    </row>
    <row r="609" spans="1:5">
      <c r="A609" s="1">
        <v>38584</v>
      </c>
      <c r="B609" s="3">
        <f ca="1">Rates!B599</f>
        <v>5</v>
      </c>
      <c r="C609" s="3">
        <f t="shared" ca="1" si="20"/>
        <v>-1.8113523001095428</v>
      </c>
      <c r="D609" s="5">
        <f t="shared" ca="1" si="19"/>
        <v>0</v>
      </c>
      <c r="E609" s="4">
        <f ca="1">(C609/100-phi*C608/100)^2/(C609/100+gamma/100)</f>
        <v>1.2056299177005027E-10</v>
      </c>
    </row>
    <row r="610" spans="1:5">
      <c r="A610" s="1">
        <v>38585</v>
      </c>
      <c r="B610" s="3">
        <f ca="1">Rates!B600</f>
        <v>5</v>
      </c>
      <c r="C610" s="3">
        <f t="shared" ca="1" si="20"/>
        <v>-1.8113523001095428</v>
      </c>
      <c r="D610" s="5">
        <f t="shared" ca="1" si="19"/>
        <v>0</v>
      </c>
      <c r="E610" s="4">
        <f ca="1">(C610/100-phi*E609/100)^2/(C610/100+gamma/100)</f>
        <v>6.5619943110976726E-3</v>
      </c>
    </row>
    <row r="611" spans="1:5">
      <c r="A611" s="1">
        <v>38586</v>
      </c>
      <c r="B611" s="3">
        <f ca="1">Rates!B601</f>
        <v>5.0278999999999998</v>
      </c>
      <c r="C611" s="3">
        <f t="shared" ca="1" si="20"/>
        <v>-1.783452300109543</v>
      </c>
      <c r="D611" s="5">
        <f t="shared" ca="1" si="19"/>
        <v>2.7899999999999814E-2</v>
      </c>
      <c r="E611" s="4">
        <f ca="1">(C611/100-phi*C610/100)^2/(C611/100+gamma/100)</f>
        <v>1.5210527327709323E-6</v>
      </c>
    </row>
    <row r="612" spans="1:5">
      <c r="A612" s="1">
        <v>38587</v>
      </c>
      <c r="B612" s="3">
        <f ca="1">Rates!B602</f>
        <v>5.0167000000000002</v>
      </c>
      <c r="C612" s="3">
        <f t="shared" ca="1" si="20"/>
        <v>-1.7946523001095427</v>
      </c>
      <c r="D612" s="5">
        <f t="shared" ca="1" si="19"/>
        <v>-1.1199999999999655E-2</v>
      </c>
      <c r="E612" s="4">
        <f ca="1">(C612/100-phi*E611/100)^2/(C612/100+gamma/100)</f>
        <v>6.4201214684400836E-3</v>
      </c>
    </row>
    <row r="613" spans="1:5">
      <c r="A613" s="1">
        <v>38588</v>
      </c>
      <c r="B613" s="3">
        <f ca="1">Rates!B603</f>
        <v>5.03</v>
      </c>
      <c r="C613" s="3">
        <f t="shared" ca="1" si="20"/>
        <v>-1.7813523001095426</v>
      </c>
      <c r="D613" s="5">
        <f t="shared" ca="1" si="19"/>
        <v>1.330000000000009E-2</v>
      </c>
      <c r="E613" s="4">
        <f ca="1">(C613/100-phi*C612/100)^2/(C613/100+gamma/100)</f>
        <v>3.3892341635830735E-7</v>
      </c>
    </row>
    <row r="614" spans="1:5">
      <c r="A614" s="1">
        <v>38589</v>
      </c>
      <c r="B614" s="3">
        <f ca="1">Rates!B604</f>
        <v>5.0464000000000002</v>
      </c>
      <c r="C614" s="3">
        <f t="shared" ca="1" si="20"/>
        <v>-1.7649523001095426</v>
      </c>
      <c r="D614" s="5">
        <f t="shared" ca="1" si="19"/>
        <v>1.639999999999997E-2</v>
      </c>
      <c r="E614" s="4">
        <f ca="1">(C614/100-phi*E613/100)^2/(C614/100+gamma/100)</f>
        <v>6.1728317570292545E-3</v>
      </c>
    </row>
    <row r="615" spans="1:5">
      <c r="A615" s="1">
        <v>38590</v>
      </c>
      <c r="B615" s="3">
        <f ca="1">Rates!B605</f>
        <v>5.0449999999999999</v>
      </c>
      <c r="C615" s="3">
        <f t="shared" ca="1" si="20"/>
        <v>-1.7663523001095429</v>
      </c>
      <c r="D615" s="5">
        <f t="shared" ca="1" si="19"/>
        <v>-1.4000000000002899E-3</v>
      </c>
      <c r="E615" s="4">
        <f ca="1">(C615/100-phi*C614/100)^2/(C615/100+gamma/100)</f>
        <v>5.3262370256926561E-9</v>
      </c>
    </row>
    <row r="616" spans="1:5">
      <c r="A616" s="1">
        <v>38591</v>
      </c>
      <c r="B616" s="3">
        <f ca="1">Rates!B606</f>
        <v>5.0449999999999999</v>
      </c>
      <c r="C616" s="3">
        <f t="shared" ca="1" si="20"/>
        <v>-1.7663523001095429</v>
      </c>
      <c r="D616" s="5">
        <f t="shared" ca="1" si="19"/>
        <v>0</v>
      </c>
      <c r="E616" s="4">
        <f ca="1">(C616/100-phi*E615/100)^2/(C616/100+gamma/100)</f>
        <v>6.184341857117432E-3</v>
      </c>
    </row>
    <row r="617" spans="1:5">
      <c r="A617" s="1">
        <v>38592</v>
      </c>
      <c r="B617" s="3">
        <f ca="1">Rates!B607</f>
        <v>5.0449999999999999</v>
      </c>
      <c r="C617" s="3">
        <f t="shared" ca="1" si="20"/>
        <v>-1.7663523001095429</v>
      </c>
      <c r="D617" s="5">
        <f t="shared" ca="1" si="19"/>
        <v>0</v>
      </c>
      <c r="E617" s="4">
        <f ca="1">(C617/100-phi*C616/100)^2/(C617/100+gamma/100)</f>
        <v>1.1362441304834865E-10</v>
      </c>
    </row>
    <row r="618" spans="1:5">
      <c r="A618" s="1">
        <v>38593</v>
      </c>
      <c r="B618" s="3">
        <f ca="1">Rates!B608</f>
        <v>5.0335000000000001</v>
      </c>
      <c r="C618" s="3">
        <f t="shared" ca="1" si="20"/>
        <v>-1.7778523001095428</v>
      </c>
      <c r="D618" s="5">
        <f t="shared" ca="1" si="19"/>
        <v>-1.1499999999999844E-2</v>
      </c>
      <c r="E618" s="4">
        <f ca="1">(C618/100-phi*E617/100)^2/(C618/100+gamma/100)</f>
        <v>6.2794453191790051E-3</v>
      </c>
    </row>
    <row r="619" spans="1:5">
      <c r="A619" s="1">
        <v>38594</v>
      </c>
      <c r="B619" s="3">
        <f ca="1">Rates!B609</f>
        <v>5.0464000000000002</v>
      </c>
      <c r="C619" s="3">
        <f t="shared" ca="1" si="20"/>
        <v>-1.7649523001095426</v>
      </c>
      <c r="D619" s="5">
        <f t="shared" ca="1" si="19"/>
        <v>1.2900000000000134E-2</v>
      </c>
      <c r="E619" s="4">
        <f ca="1">(C619/100-phi*C618/100)^2/(C619/100+gamma/100)</f>
        <v>3.1755456269563593E-7</v>
      </c>
    </row>
    <row r="620" spans="1:5">
      <c r="A620" s="1">
        <v>38595</v>
      </c>
      <c r="B620" s="3">
        <f ca="1">Rates!B610</f>
        <v>5.0660999999999996</v>
      </c>
      <c r="C620" s="3">
        <f t="shared" ca="1" si="20"/>
        <v>-1.7452523001095432</v>
      </c>
      <c r="D620" s="5">
        <f t="shared" ca="1" si="19"/>
        <v>1.9699999999999385E-2</v>
      </c>
      <c r="E620" s="4">
        <f ca="1">(C620/100-phi*E619/100)^2/(C620/100+gamma/100)</f>
        <v>6.0123303908591842E-3</v>
      </c>
    </row>
    <row r="621" spans="1:5">
      <c r="A621" s="1">
        <v>38596</v>
      </c>
      <c r="B621" s="3">
        <f ca="1">Rates!B611</f>
        <v>5.0507</v>
      </c>
      <c r="C621" s="3">
        <f t="shared" ca="1" si="20"/>
        <v>-1.7606523001095429</v>
      </c>
      <c r="D621" s="5">
        <f t="shared" ca="1" si="19"/>
        <v>-1.5399999999999636E-2</v>
      </c>
      <c r="E621" s="4">
        <f ca="1">(C621/100-phi*C620/100)^2/(C621/100+gamma/100)</f>
        <v>4.8409549307611598E-7</v>
      </c>
    </row>
    <row r="622" spans="1:5">
      <c r="A622" s="1">
        <v>38597</v>
      </c>
      <c r="B622" s="3">
        <f ca="1">Rates!B612</f>
        <v>5.05</v>
      </c>
      <c r="C622" s="3">
        <f t="shared" ca="1" si="20"/>
        <v>-1.761352300109543</v>
      </c>
      <c r="D622" s="5">
        <f t="shared" ca="1" si="19"/>
        <v>-7.0000000000014495E-4</v>
      </c>
      <c r="E622" s="4">
        <f ca="1">(C622/100-phi*E621/100)^2/(C622/100+gamma/100)</f>
        <v>6.1432943172191725E-3</v>
      </c>
    </row>
    <row r="623" spans="1:5">
      <c r="A623" s="1">
        <v>38598</v>
      </c>
      <c r="B623" s="3">
        <f ca="1">Rates!B613</f>
        <v>5.05</v>
      </c>
      <c r="C623" s="3">
        <f t="shared" ca="1" si="20"/>
        <v>-1.761352300109543</v>
      </c>
      <c r="D623" s="5">
        <f t="shared" ca="1" si="19"/>
        <v>0</v>
      </c>
      <c r="E623" s="4">
        <f ca="1">(C623/100-phi*C622/100)^2/(C623/100+gamma/100)</f>
        <v>1.1287018856166569E-10</v>
      </c>
    </row>
    <row r="624" spans="1:5">
      <c r="A624" s="1">
        <v>38599</v>
      </c>
      <c r="B624" s="3">
        <f ca="1">Rates!B614</f>
        <v>5.05</v>
      </c>
      <c r="C624" s="3">
        <f t="shared" ca="1" si="20"/>
        <v>-1.761352300109543</v>
      </c>
      <c r="D624" s="5">
        <f t="shared" ca="1" si="19"/>
        <v>0</v>
      </c>
      <c r="E624" s="4">
        <f ca="1">(C624/100-phi*E623/100)^2/(C624/100+gamma/100)</f>
        <v>6.1432909415816504E-3</v>
      </c>
    </row>
    <row r="625" spans="1:5">
      <c r="A625" s="1">
        <v>38600</v>
      </c>
      <c r="B625" s="3">
        <f ca="1">Rates!B615</f>
        <v>5.0092999999999996</v>
      </c>
      <c r="C625" s="3">
        <f t="shared" ca="1" si="20"/>
        <v>-1.8020523001095432</v>
      </c>
      <c r="D625" s="5">
        <f t="shared" ca="1" si="19"/>
        <v>-4.070000000000018E-2</v>
      </c>
      <c r="E625" s="4">
        <f ca="1">(C625/100-phi*C624/100)^2/(C625/100+gamma/100)</f>
        <v>3.3457387030268318E-6</v>
      </c>
    </row>
    <row r="626" spans="1:5">
      <c r="A626" s="1">
        <v>38601</v>
      </c>
      <c r="B626" s="3">
        <f ca="1">Rates!B616</f>
        <v>5.0171000000000001</v>
      </c>
      <c r="C626" s="3">
        <f t="shared" ca="1" si="20"/>
        <v>-1.7942523001095427</v>
      </c>
      <c r="D626" s="5">
        <f t="shared" ca="1" si="19"/>
        <v>7.8000000000004732E-3</v>
      </c>
      <c r="E626" s="4">
        <f ca="1">(C626/100-phi*E625/100)^2/(C626/100+gamma/100)</f>
        <v>6.4167613183530384E-3</v>
      </c>
    </row>
    <row r="627" spans="1:5">
      <c r="A627" s="1">
        <v>38602</v>
      </c>
      <c r="B627" s="3">
        <f ca="1">Rates!B617</f>
        <v>5.0171000000000001</v>
      </c>
      <c r="C627" s="3">
        <f t="shared" ca="1" si="20"/>
        <v>-1.7942523001095427</v>
      </c>
      <c r="D627" s="5">
        <f t="shared" ca="1" si="19"/>
        <v>0</v>
      </c>
      <c r="E627" s="4">
        <f ca="1">(C627/100-phi*C626/100)^2/(C627/100+gamma/100)</f>
        <v>1.1789419811853591E-10</v>
      </c>
    </row>
    <row r="628" spans="1:5">
      <c r="A628" s="1">
        <v>38603</v>
      </c>
      <c r="B628" s="3">
        <f ca="1">Rates!B618</f>
        <v>5.0293000000000001</v>
      </c>
      <c r="C628" s="3">
        <f t="shared" ca="1" si="20"/>
        <v>-1.7820523001095427</v>
      </c>
      <c r="D628" s="5">
        <f t="shared" ca="1" si="19"/>
        <v>1.2199999999999989E-2</v>
      </c>
      <c r="E628" s="4">
        <f ca="1">(C628/100-phi*E627/100)^2/(C628/100+gamma/100)</f>
        <v>6.3144183101939482E-3</v>
      </c>
    </row>
    <row r="629" spans="1:5">
      <c r="A629" s="1">
        <v>38604</v>
      </c>
      <c r="B629" s="3">
        <f ca="1">Rates!B619</f>
        <v>5.01</v>
      </c>
      <c r="C629" s="3">
        <f t="shared" ca="1" si="20"/>
        <v>-1.8013523001095431</v>
      </c>
      <c r="D629" s="5">
        <f t="shared" ca="1" si="19"/>
        <v>-1.9300000000000317E-2</v>
      </c>
      <c r="E629" s="4">
        <f ca="1">(C629/100-phi*C628/100)^2/(C629/100+gamma/100)</f>
        <v>7.6222002090087647E-7</v>
      </c>
    </row>
    <row r="630" spans="1:5">
      <c r="A630" s="1">
        <v>38605</v>
      </c>
      <c r="B630" s="3">
        <f ca="1">Rates!B620</f>
        <v>5.01</v>
      </c>
      <c r="C630" s="3">
        <f t="shared" ca="1" si="20"/>
        <v>-1.8013523001095431</v>
      </c>
      <c r="D630" s="5">
        <f t="shared" ca="1" si="19"/>
        <v>0</v>
      </c>
      <c r="E630" s="4">
        <f ca="1">(C630/100-phi*E629/100)^2/(C630/100+gamma/100)</f>
        <v>6.4767921253330923E-3</v>
      </c>
    </row>
    <row r="631" spans="1:5">
      <c r="A631" s="1">
        <v>38606</v>
      </c>
      <c r="B631" s="3">
        <f ca="1">Rates!B621</f>
        <v>5.01</v>
      </c>
      <c r="C631" s="3">
        <f t="shared" ca="1" si="20"/>
        <v>-1.8013523001095431</v>
      </c>
      <c r="D631" s="5">
        <f t="shared" ca="1" si="19"/>
        <v>0</v>
      </c>
      <c r="E631" s="4">
        <f ca="1">(C631/100-phi*C630/100)^2/(C631/100+gamma/100)</f>
        <v>1.1899747821317257E-10</v>
      </c>
    </row>
    <row r="632" spans="1:5">
      <c r="A632" s="1">
        <v>38607</v>
      </c>
      <c r="B632" s="3">
        <f ca="1">Rates!B622</f>
        <v>5.0711000000000004</v>
      </c>
      <c r="C632" s="3">
        <f t="shared" ca="1" si="20"/>
        <v>-1.7402523001095425</v>
      </c>
      <c r="D632" s="5">
        <f t="shared" ca="1" si="19"/>
        <v>6.1100000000000598E-2</v>
      </c>
      <c r="E632" s="4">
        <f ca="1">(C632/100-phi*E631/100)^2/(C632/100+gamma/100)</f>
        <v>5.9720338160372862E-3</v>
      </c>
    </row>
    <row r="633" spans="1:5">
      <c r="A633" s="1">
        <v>38608</v>
      </c>
      <c r="B633" s="3">
        <f ca="1">Rates!B623</f>
        <v>5.0593000000000004</v>
      </c>
      <c r="C633" s="3">
        <f t="shared" ca="1" si="20"/>
        <v>-1.7520523001095425</v>
      </c>
      <c r="D633" s="5">
        <f t="shared" ca="1" si="19"/>
        <v>-1.1800000000000033E-2</v>
      </c>
      <c r="E633" s="4">
        <f ca="1">(C633/100-phi*C632/100)^2/(C633/100+gamma/100)</f>
        <v>2.8632921645681769E-7</v>
      </c>
    </row>
    <row r="634" spans="1:5">
      <c r="A634" s="1">
        <v>38609</v>
      </c>
      <c r="B634" s="3">
        <f ca="1">Rates!B624</f>
        <v>5.0553999999999997</v>
      </c>
      <c r="C634" s="3">
        <f t="shared" ca="1" si="20"/>
        <v>-1.7559523001095432</v>
      </c>
      <c r="D634" s="5">
        <f t="shared" ca="1" si="19"/>
        <v>-3.9000000000006807E-3</v>
      </c>
      <c r="E634" s="4">
        <f ca="1">(C634/100-phi*E633/100)^2/(C634/100+gamma/100)</f>
        <v>6.0991602755166184E-3</v>
      </c>
    </row>
    <row r="635" spans="1:5">
      <c r="A635" s="1">
        <v>38610</v>
      </c>
      <c r="B635" s="3">
        <f ca="1">Rates!B625</f>
        <v>5.0429000000000004</v>
      </c>
      <c r="C635" s="3">
        <f t="shared" ca="1" si="20"/>
        <v>-1.7684523001095425</v>
      </c>
      <c r="D635" s="5">
        <f t="shared" ca="1" si="19"/>
        <v>-1.2499999999999289E-2</v>
      </c>
      <c r="E635" s="4">
        <f ca="1">(C635/100-phi*C634/100)^2/(C635/100+gamma/100)</f>
        <v>3.2175333799361138E-7</v>
      </c>
    </row>
    <row r="636" spans="1:5">
      <c r="A636" s="1">
        <v>38611</v>
      </c>
      <c r="B636" s="3">
        <f ca="1">Rates!B626</f>
        <v>5.0449999999999999</v>
      </c>
      <c r="C636" s="3">
        <f t="shared" ca="1" si="20"/>
        <v>-1.7663523001095429</v>
      </c>
      <c r="D636" s="5">
        <f t="shared" ca="1" si="19"/>
        <v>2.0999999999995467E-3</v>
      </c>
      <c r="E636" s="4">
        <f ca="1">(C636/100-phi*E635/100)^2/(C636/100+gamma/100)</f>
        <v>6.184344072562545E-3</v>
      </c>
    </row>
    <row r="637" spans="1:5">
      <c r="A637" s="1">
        <v>38612</v>
      </c>
      <c r="B637" s="3">
        <f ca="1">Rates!B627</f>
        <v>5.0449999999999999</v>
      </c>
      <c r="C637" s="3">
        <f t="shared" ca="1" si="20"/>
        <v>-1.7663523001095429</v>
      </c>
      <c r="D637" s="5">
        <f t="shared" ca="1" si="19"/>
        <v>0</v>
      </c>
      <c r="E637" s="4">
        <f ca="1">(C637/100-phi*C636/100)^2/(C637/100+gamma/100)</f>
        <v>1.1362441304834865E-10</v>
      </c>
    </row>
    <row r="638" spans="1:5">
      <c r="A638" s="1">
        <v>38613</v>
      </c>
      <c r="B638" s="3">
        <f ca="1">Rates!B628</f>
        <v>5.0449999999999999</v>
      </c>
      <c r="C638" s="3">
        <f t="shared" ca="1" si="20"/>
        <v>-1.7663523001095429</v>
      </c>
      <c r="D638" s="5">
        <f t="shared" ca="1" si="19"/>
        <v>0</v>
      </c>
      <c r="E638" s="4">
        <f ca="1">(C638/100-phi*E637/100)^2/(C638/100+gamma/100)</f>
        <v>6.1843418206216465E-3</v>
      </c>
    </row>
    <row r="639" spans="1:5">
      <c r="A639" s="1">
        <v>38614</v>
      </c>
      <c r="B639" s="3">
        <f ca="1">Rates!B629</f>
        <v>5.0362999999999998</v>
      </c>
      <c r="C639" s="3">
        <f t="shared" ca="1" si="20"/>
        <v>-1.7750523001095431</v>
      </c>
      <c r="D639" s="5">
        <f t="shared" ca="1" si="19"/>
        <v>-8.7000000000001521E-3</v>
      </c>
      <c r="E639" s="4">
        <f ca="1">(C639/100-phi*C638/100)^2/(C639/100+gamma/100)</f>
        <v>1.5867460026034192E-7</v>
      </c>
    </row>
    <row r="640" spans="1:5">
      <c r="A640" s="1">
        <v>38615</v>
      </c>
      <c r="B640" s="3">
        <f ca="1">Rates!B630</f>
        <v>5.0475000000000003</v>
      </c>
      <c r="C640" s="3">
        <f t="shared" ca="1" si="20"/>
        <v>-1.7638523001095425</v>
      </c>
      <c r="D640" s="5">
        <f t="shared" ca="1" si="19"/>
        <v>1.1200000000000543E-2</v>
      </c>
      <c r="E640" s="4">
        <f ca="1">(C640/100-phi*E639/100)^2/(C640/100+gamma/100)</f>
        <v>6.1637949406300003E-3</v>
      </c>
    </row>
    <row r="641" spans="1:5">
      <c r="A641" s="1">
        <v>38616</v>
      </c>
      <c r="B641" s="3">
        <f ca="1">Rates!B631</f>
        <v>5.0438999999999998</v>
      </c>
      <c r="C641" s="3">
        <f t="shared" ca="1" si="20"/>
        <v>-1.767452300109543</v>
      </c>
      <c r="D641" s="5">
        <f t="shared" ca="1" si="19"/>
        <v>-3.6000000000004917E-3</v>
      </c>
      <c r="E641" s="4">
        <f ca="1">(C641/100-phi*C640/100)^2/(C641/100+gamma/100)</f>
        <v>2.9220581854542208E-8</v>
      </c>
    </row>
    <row r="642" spans="1:5">
      <c r="A642" s="1">
        <v>38617</v>
      </c>
      <c r="B642" s="3">
        <f ca="1">Rates!B632</f>
        <v>5.0643000000000002</v>
      </c>
      <c r="C642" s="3">
        <f t="shared" ca="1" si="20"/>
        <v>-1.7470523001095426</v>
      </c>
      <c r="D642" s="5">
        <f t="shared" ca="1" si="19"/>
        <v>2.0400000000000418E-2</v>
      </c>
      <c r="E642" s="4">
        <f ca="1">(C642/100-phi*E641/100)^2/(C642/100+gamma/100)</f>
        <v>6.0268780313251103E-3</v>
      </c>
    </row>
    <row r="643" spans="1:5">
      <c r="A643" s="1">
        <v>38618</v>
      </c>
      <c r="B643" s="3">
        <f ca="1">Rates!B633</f>
        <v>5.1022999999999996</v>
      </c>
      <c r="C643" s="3">
        <f t="shared" ca="1" si="20"/>
        <v>-1.7090523001095432</v>
      </c>
      <c r="D643" s="5">
        <f t="shared" ca="1" si="19"/>
        <v>3.7999999999999368E-2</v>
      </c>
      <c r="E643" s="4">
        <f ca="1">(C643/100-phi*C642/100)^2/(C643/100+gamma/100)</f>
        <v>2.7949331220535547E-6</v>
      </c>
    </row>
    <row r="644" spans="1:5">
      <c r="A644" s="1">
        <v>38619</v>
      </c>
      <c r="B644" s="3">
        <f ca="1">Rates!B634</f>
        <v>5.1022999999999996</v>
      </c>
      <c r="C644" s="3">
        <f t="shared" ca="1" si="20"/>
        <v>-1.7090523001095432</v>
      </c>
      <c r="D644" s="5">
        <f t="shared" ca="1" si="19"/>
        <v>0</v>
      </c>
      <c r="E644" s="4">
        <f ca="1">(C644/100-phi*E643/100)^2/(C644/100+gamma/100)</f>
        <v>5.7246130501859222E-3</v>
      </c>
    </row>
    <row r="645" spans="1:5">
      <c r="A645" s="1">
        <v>38620</v>
      </c>
      <c r="B645" s="3">
        <f ca="1">Rates!B635</f>
        <v>5.1022999999999996</v>
      </c>
      <c r="C645" s="3">
        <f t="shared" ca="1" si="20"/>
        <v>-1.7090523001095432</v>
      </c>
      <c r="D645" s="5">
        <f t="shared" ca="1" si="19"/>
        <v>0</v>
      </c>
      <c r="E645" s="4">
        <f ca="1">(C645/100-phi*C644/100)^2/(C645/100+gamma/100)</f>
        <v>1.0517750951172117E-10</v>
      </c>
    </row>
    <row r="646" spans="1:5">
      <c r="A646" s="1">
        <v>38621</v>
      </c>
      <c r="B646" s="3">
        <f ca="1">Rates!B636</f>
        <v>5.1037999999999997</v>
      </c>
      <c r="C646" s="3">
        <f t="shared" ca="1" si="20"/>
        <v>-1.7075523001095432</v>
      </c>
      <c r="D646" s="5">
        <f t="shared" ca="1" si="19"/>
        <v>1.5000000000000568E-3</v>
      </c>
      <c r="E646" s="4">
        <f ca="1">(C646/100-phi*E645/100)^2/(C646/100+gamma/100)</f>
        <v>5.7128705238617006E-3</v>
      </c>
    </row>
    <row r="647" spans="1:5">
      <c r="A647" s="1">
        <v>38622</v>
      </c>
      <c r="B647" s="3">
        <f ca="1">Rates!B637</f>
        <v>5.0956999999999999</v>
      </c>
      <c r="C647" s="3">
        <f t="shared" ca="1" si="20"/>
        <v>-1.7156523001095429</v>
      </c>
      <c r="D647" s="5">
        <f t="shared" ca="1" si="19"/>
        <v>-8.099999999999774E-3</v>
      </c>
      <c r="E647" s="4">
        <f ca="1">(C647/100-phi*C646/100)^2/(C647/100+gamma/100)</f>
        <v>1.3621899171812629E-7</v>
      </c>
    </row>
    <row r="648" spans="1:5">
      <c r="A648" s="1">
        <v>38623</v>
      </c>
      <c r="B648" s="3">
        <f ca="1">Rates!B638</f>
        <v>5.077</v>
      </c>
      <c r="C648" s="3">
        <f t="shared" ca="1" si="20"/>
        <v>-1.7343523001095429</v>
      </c>
      <c r="D648" s="5">
        <f t="shared" ca="1" si="19"/>
        <v>-1.8699999999999939E-2</v>
      </c>
      <c r="E648" s="4">
        <f ca="1">(C648/100-phi*E647/100)^2/(C648/100+gamma/100)</f>
        <v>5.924716118445297E-3</v>
      </c>
    </row>
    <row r="649" spans="1:5">
      <c r="A649" s="1">
        <v>38624</v>
      </c>
      <c r="B649" s="3">
        <f ca="1">Rates!B639</f>
        <v>5.1204999999999998</v>
      </c>
      <c r="C649" s="3">
        <f t="shared" ca="1" si="20"/>
        <v>-1.690852300109543</v>
      </c>
      <c r="D649" s="5">
        <f t="shared" ca="1" si="19"/>
        <v>4.3499999999999872E-2</v>
      </c>
      <c r="E649" s="4">
        <f ca="1">(C649/100-phi*C648/100)^2/(C649/100+gamma/100)</f>
        <v>3.6556055080584875E-6</v>
      </c>
    </row>
    <row r="650" spans="1:5">
      <c r="A650" s="1">
        <v>38625</v>
      </c>
      <c r="B650" s="3">
        <f ca="1">Rates!B640</f>
        <v>5.085</v>
      </c>
      <c r="C650" s="3">
        <f t="shared" ca="1" si="20"/>
        <v>-1.7263523001095429</v>
      </c>
      <c r="D650" s="5">
        <f t="shared" ca="1" si="19"/>
        <v>-3.5499999999999865E-2</v>
      </c>
      <c r="E650" s="4">
        <f ca="1">(C650/100-phi*E649/100)^2/(C650/100+gamma/100)</f>
        <v>5.8609732234454065E-3</v>
      </c>
    </row>
    <row r="651" spans="1:5">
      <c r="A651" s="1">
        <v>38626</v>
      </c>
      <c r="B651" s="3">
        <f ca="1">Rates!B641</f>
        <v>5.085</v>
      </c>
      <c r="C651" s="3">
        <f t="shared" ca="1" si="20"/>
        <v>-1.7263523001095429</v>
      </c>
      <c r="D651" s="5">
        <f t="shared" ca="1" si="19"/>
        <v>0</v>
      </c>
      <c r="E651" s="4">
        <f ca="1">(C651/100-phi*C650/100)^2/(C651/100+gamma/100)</f>
        <v>1.0768273194797315E-10</v>
      </c>
    </row>
    <row r="652" spans="1:5">
      <c r="A652" s="1">
        <v>38627</v>
      </c>
      <c r="B652" s="3">
        <f ca="1">Rates!B642</f>
        <v>5.085</v>
      </c>
      <c r="C652" s="3">
        <f t="shared" ca="1" si="20"/>
        <v>-1.7263523001095429</v>
      </c>
      <c r="D652" s="5">
        <f t="shared" ca="1" si="19"/>
        <v>0</v>
      </c>
      <c r="E652" s="4">
        <f ca="1">(C652/100-phi*E651/100)^2/(C652/100+gamma/100)</f>
        <v>5.8609484060280345E-3</v>
      </c>
    </row>
    <row r="653" spans="1:5">
      <c r="A653" s="1">
        <v>38628</v>
      </c>
      <c r="B653" s="3">
        <f ca="1">Rates!B643</f>
        <v>5.0693000000000001</v>
      </c>
      <c r="C653" s="3">
        <f t="shared" ca="1" si="20"/>
        <v>-1.7420523001095427</v>
      </c>
      <c r="D653" s="5">
        <f t="shared" ca="1" si="19"/>
        <v>-1.5699999999999825E-2</v>
      </c>
      <c r="E653" s="4">
        <f ca="1">(C653/100-phi*C652/100)^2/(C653/100+gamma/100)</f>
        <v>5.0084311752720777E-7</v>
      </c>
    </row>
    <row r="654" spans="1:5">
      <c r="A654" s="1">
        <v>38629</v>
      </c>
      <c r="B654" s="3">
        <f ca="1">Rates!B644</f>
        <v>5.0792999999999999</v>
      </c>
      <c r="C654" s="3">
        <f t="shared" ca="1" si="20"/>
        <v>-1.7320523001095429</v>
      </c>
      <c r="D654" s="5">
        <f t="shared" ref="D654:D717" ca="1" si="21">B654-B653</f>
        <v>9.9999999999997868E-3</v>
      </c>
      <c r="E654" s="4">
        <f ca="1">(C654/100-phi*E653/100)^2/(C654/100+gamma/100)</f>
        <v>5.9063392692945632E-3</v>
      </c>
    </row>
    <row r="655" spans="1:5">
      <c r="A655" s="1">
        <v>38630</v>
      </c>
      <c r="B655" s="3">
        <f ca="1">Rates!B645</f>
        <v>5.0567000000000002</v>
      </c>
      <c r="C655" s="3">
        <f t="shared" ca="1" si="20"/>
        <v>-1.7546523001095427</v>
      </c>
      <c r="D655" s="5">
        <f t="shared" ca="1" si="21"/>
        <v>-2.2599999999999731E-2</v>
      </c>
      <c r="E655" s="4">
        <f ca="1">(C655/100-phi*C654/100)^2/(C655/100+gamma/100)</f>
        <v>1.0311604519685561E-6</v>
      </c>
    </row>
    <row r="656" spans="1:5">
      <c r="A656" s="1">
        <v>38631</v>
      </c>
      <c r="B656" s="3">
        <f ca="1">Rates!B646</f>
        <v>5.0549999999999997</v>
      </c>
      <c r="C656" s="3">
        <f t="shared" ca="1" si="20"/>
        <v>-1.7563523001095431</v>
      </c>
      <c r="D656" s="5">
        <f t="shared" ca="1" si="21"/>
        <v>-1.7000000000004789E-3</v>
      </c>
      <c r="E656" s="4">
        <f ca="1">(C656/100-phi*E655/100)^2/(C656/100+gamma/100)</f>
        <v>6.1024273467304392E-3</v>
      </c>
    </row>
    <row r="657" spans="1:5">
      <c r="A657" s="1">
        <v>38632</v>
      </c>
      <c r="B657" s="3">
        <f ca="1">Rates!B647</f>
        <v>5.0549999999999997</v>
      </c>
      <c r="C657" s="3">
        <f t="shared" ca="1" si="20"/>
        <v>-1.7563523001095431</v>
      </c>
      <c r="D657" s="5">
        <f t="shared" ca="1" si="21"/>
        <v>0</v>
      </c>
      <c r="E657" s="4">
        <f ca="1">(C657/100-phi*C656/100)^2/(C657/100+gamma/100)</f>
        <v>1.1211927341283664E-10</v>
      </c>
    </row>
    <row r="658" spans="1:5">
      <c r="A658" s="1">
        <v>38633</v>
      </c>
      <c r="B658" s="3">
        <f ca="1">Rates!B648</f>
        <v>5.0549999999999997</v>
      </c>
      <c r="C658" s="3">
        <f t="shared" ca="1" si="20"/>
        <v>-1.7563523001095431</v>
      </c>
      <c r="D658" s="5">
        <f t="shared" ca="1" si="21"/>
        <v>0</v>
      </c>
      <c r="E658" s="4">
        <f ca="1">(C658/100-phi*E657/100)^2/(C658/100+gamma/100)</f>
        <v>6.102420182975017E-3</v>
      </c>
    </row>
    <row r="659" spans="1:5">
      <c r="A659" s="1">
        <v>38634</v>
      </c>
      <c r="B659" s="3">
        <f ca="1">Rates!B649</f>
        <v>5.0549999999999997</v>
      </c>
      <c r="C659" s="3">
        <f t="shared" ca="1" si="20"/>
        <v>-1.7563523001095431</v>
      </c>
      <c r="D659" s="5">
        <f t="shared" ca="1" si="21"/>
        <v>0</v>
      </c>
      <c r="E659" s="4">
        <f ca="1">(C659/100-phi*C658/100)^2/(C659/100+gamma/100)</f>
        <v>1.1211927341283664E-10</v>
      </c>
    </row>
    <row r="660" spans="1:5">
      <c r="A660" s="1">
        <v>38635</v>
      </c>
      <c r="B660" s="3">
        <f ca="1">Rates!B650</f>
        <v>5.0705999999999998</v>
      </c>
      <c r="C660" s="3">
        <f t="shared" ca="1" si="20"/>
        <v>-1.7407523001095431</v>
      </c>
      <c r="D660" s="5">
        <f t="shared" ca="1" si="21"/>
        <v>1.5600000000000058E-2</v>
      </c>
      <c r="E660" s="4">
        <f ca="1">(C660/100-phi*E659/100)^2/(C660/100+gamma/100)</f>
        <v>5.9760552414447115E-3</v>
      </c>
    </row>
    <row r="661" spans="1:5">
      <c r="A661" s="1">
        <v>38636</v>
      </c>
      <c r="B661" s="3">
        <f ca="1">Rates!B651</f>
        <v>5.0707000000000004</v>
      </c>
      <c r="C661" s="3">
        <f t="shared" ca="1" si="20"/>
        <v>-1.7406523001095424</v>
      </c>
      <c r="D661" s="5">
        <f t="shared" ca="1" si="21"/>
        <v>1.0000000000065512E-4</v>
      </c>
      <c r="E661" s="4">
        <f ca="1">(C661/100-phi*C660/100)^2/(C661/100+gamma/100)</f>
        <v>3.6451181478886461E-11</v>
      </c>
    </row>
    <row r="662" spans="1:5">
      <c r="A662" s="1">
        <v>38637</v>
      </c>
      <c r="B662" s="3">
        <f ca="1">Rates!B652</f>
        <v>5.0707000000000004</v>
      </c>
      <c r="C662" s="3">
        <f t="shared" ca="1" si="20"/>
        <v>-1.7406523001095424</v>
      </c>
      <c r="D662" s="5">
        <f t="shared" ca="1" si="21"/>
        <v>0</v>
      </c>
      <c r="E662" s="4">
        <f ca="1">(C662/100-phi*E661/100)^2/(C662/100+gamma/100)</f>
        <v>5.9752508135040927E-3</v>
      </c>
    </row>
    <row r="663" spans="1:5">
      <c r="A663" s="1">
        <v>38638</v>
      </c>
      <c r="B663" s="3">
        <f ca="1">Rates!B653</f>
        <v>5.0713999999999997</v>
      </c>
      <c r="C663" s="3">
        <f t="shared" ca="1" si="20"/>
        <v>-1.7399523001095432</v>
      </c>
      <c r="D663" s="5">
        <f t="shared" ca="1" si="21"/>
        <v>6.9999999999925677E-4</v>
      </c>
      <c r="E663" s="4">
        <f ca="1">(C663/100-phi*C662/100)^2/(C663/100+gamma/100)</f>
        <v>4.2463997554150183E-10</v>
      </c>
    </row>
    <row r="664" spans="1:5">
      <c r="A664" s="1">
        <v>38639</v>
      </c>
      <c r="B664" s="3">
        <f ca="1">Rates!B654</f>
        <v>5.0650000000000004</v>
      </c>
      <c r="C664" s="3">
        <f t="shared" ca="1" si="20"/>
        <v>-1.7463523001095425</v>
      </c>
      <c r="D664" s="5">
        <f t="shared" ca="1" si="21"/>
        <v>-6.3999999999992951E-3</v>
      </c>
      <c r="E664" s="4">
        <f ca="1">(C664/100-phi*E663/100)^2/(C664/100+gamma/100)</f>
        <v>6.0212168955199007E-3</v>
      </c>
    </row>
    <row r="665" spans="1:5">
      <c r="A665" s="1">
        <v>38640</v>
      </c>
      <c r="B665" s="3">
        <f ca="1">Rates!B655</f>
        <v>5.0650000000000004</v>
      </c>
      <c r="C665" s="3">
        <f t="shared" ca="1" si="20"/>
        <v>-1.7463523001095425</v>
      </c>
      <c r="D665" s="5">
        <f t="shared" ca="1" si="21"/>
        <v>0</v>
      </c>
      <c r="E665" s="4">
        <f ca="1">(C665/100-phi*C664/100)^2/(C665/100+gamma/100)</f>
        <v>1.1062733192762594E-10</v>
      </c>
    </row>
    <row r="666" spans="1:5">
      <c r="A666" s="1">
        <v>38641</v>
      </c>
      <c r="B666" s="3">
        <f ca="1">Rates!B656</f>
        <v>5.0650000000000004</v>
      </c>
      <c r="C666" s="3">
        <f t="shared" ca="1" si="20"/>
        <v>-1.7463523001095425</v>
      </c>
      <c r="D666" s="5">
        <f t="shared" ca="1" si="21"/>
        <v>0</v>
      </c>
      <c r="E666" s="4">
        <f ca="1">(C666/100-phi*E665/100)^2/(C666/100+gamma/100)</f>
        <v>6.0212168933548374E-3</v>
      </c>
    </row>
    <row r="667" spans="1:5">
      <c r="A667" s="1">
        <v>38642</v>
      </c>
      <c r="B667" s="3">
        <f ca="1">Rates!B657</f>
        <v>5.0796000000000001</v>
      </c>
      <c r="C667" s="3">
        <f t="shared" ca="1" si="20"/>
        <v>-1.7317523001095427</v>
      </c>
      <c r="D667" s="5">
        <f t="shared" ca="1" si="21"/>
        <v>1.4599999999999724E-2</v>
      </c>
      <c r="E667" s="4">
        <f ca="1">(C667/100-phi*C666/100)^2/(C667/100+gamma/100)</f>
        <v>4.0614227831555827E-7</v>
      </c>
    </row>
    <row r="668" spans="1:5">
      <c r="A668" s="1">
        <v>38643</v>
      </c>
      <c r="B668" s="3">
        <f ca="1">Rates!B658</f>
        <v>5.0719000000000003</v>
      </c>
      <c r="C668" s="3">
        <f t="shared" ca="1" si="20"/>
        <v>-1.7394523001095425</v>
      </c>
      <c r="D668" s="5">
        <f t="shared" ca="1" si="21"/>
        <v>-7.6999999999998181E-3</v>
      </c>
      <c r="E668" s="4">
        <f ca="1">(C668/100-phi*E667/100)^2/(C668/100+gamma/100)</f>
        <v>5.9656060196282756E-3</v>
      </c>
    </row>
    <row r="669" spans="1:5">
      <c r="A669" s="1">
        <v>38644</v>
      </c>
      <c r="B669" s="3">
        <f ca="1">Rates!B659</f>
        <v>5.0331000000000001</v>
      </c>
      <c r="C669" s="3">
        <f t="shared" ca="1" si="20"/>
        <v>-1.7782523001095427</v>
      </c>
      <c r="D669" s="5">
        <f t="shared" ca="1" si="21"/>
        <v>-3.8800000000000168E-2</v>
      </c>
      <c r="E669" s="4">
        <f ca="1">(C669/100-phi*C668/100)^2/(C669/100+gamma/100)</f>
        <v>3.027541461909329E-6</v>
      </c>
    </row>
    <row r="670" spans="1:5">
      <c r="A670" s="1">
        <v>38645</v>
      </c>
      <c r="B670" s="3">
        <f ca="1">Rates!B660</f>
        <v>5.0713999999999997</v>
      </c>
      <c r="C670" s="3">
        <f t="shared" ref="C670:C733" ca="1" si="22">B670-gamma</f>
        <v>-1.7399523001095432</v>
      </c>
      <c r="D670" s="5">
        <f t="shared" ca="1" si="21"/>
        <v>3.8299999999999557E-2</v>
      </c>
      <c r="E670" s="4">
        <f ca="1">(C670/100-phi*E669/100)^2/(C670/100+gamma/100)</f>
        <v>5.9696425854656584E-3</v>
      </c>
    </row>
    <row r="671" spans="1:5">
      <c r="A671" s="1">
        <v>38646</v>
      </c>
      <c r="B671" s="3">
        <f ca="1">Rates!B661</f>
        <v>5.07</v>
      </c>
      <c r="C671" s="3">
        <f t="shared" ca="1" si="22"/>
        <v>-1.7413523001095426</v>
      </c>
      <c r="D671" s="5">
        <f t="shared" ca="1" si="21"/>
        <v>-1.3999999999994017E-3</v>
      </c>
      <c r="E671" s="4">
        <f ca="1">(C671/100-phi*C670/100)^2/(C671/100+gamma/100)</f>
        <v>5.2780836770875449E-9</v>
      </c>
    </row>
    <row r="672" spans="1:5">
      <c r="A672" s="1">
        <v>38647</v>
      </c>
      <c r="B672" s="3">
        <f ca="1">Rates!B662</f>
        <v>5.07</v>
      </c>
      <c r="C672" s="3">
        <f t="shared" ca="1" si="22"/>
        <v>-1.7413523001095426</v>
      </c>
      <c r="D672" s="5">
        <f t="shared" ca="1" si="21"/>
        <v>0</v>
      </c>
      <c r="E672" s="4">
        <f ca="1">(C672/100-phi*E671/100)^2/(C672/100+gamma/100)</f>
        <v>5.9808833362451855E-3</v>
      </c>
    </row>
    <row r="673" spans="1:5">
      <c r="A673" s="1">
        <v>38648</v>
      </c>
      <c r="B673" s="3">
        <f ca="1">Rates!B663</f>
        <v>5.07</v>
      </c>
      <c r="C673" s="3">
        <f t="shared" ca="1" si="22"/>
        <v>-1.7413523001095426</v>
      </c>
      <c r="D673" s="5">
        <f t="shared" ca="1" si="21"/>
        <v>0</v>
      </c>
      <c r="E673" s="4">
        <f ca="1">(C673/100-phi*C672/100)^2/(C673/100+gamma/100)</f>
        <v>1.0988628608700447E-10</v>
      </c>
    </row>
    <row r="674" spans="1:5">
      <c r="A674" s="1">
        <v>38649</v>
      </c>
      <c r="B674" s="3">
        <f ca="1">Rates!B664</f>
        <v>5.0763999999999996</v>
      </c>
      <c r="C674" s="3">
        <f t="shared" ca="1" si="22"/>
        <v>-1.7349523001095433</v>
      </c>
      <c r="D674" s="5">
        <f t="shared" ca="1" si="21"/>
        <v>6.3999999999992951E-3</v>
      </c>
      <c r="E674" s="4">
        <f ca="1">(C674/100-phi*E673/100)^2/(C674/100+gamma/100)</f>
        <v>5.9295159641411998E-3</v>
      </c>
    </row>
    <row r="675" spans="1:5">
      <c r="A675" s="1">
        <v>38650</v>
      </c>
      <c r="B675" s="3">
        <f ca="1">Rates!B665</f>
        <v>5.0807000000000002</v>
      </c>
      <c r="C675" s="3">
        <f t="shared" ca="1" si="22"/>
        <v>-1.7306523001095426</v>
      </c>
      <c r="D675" s="5">
        <f t="shared" ca="1" si="21"/>
        <v>4.3000000000006366E-3</v>
      </c>
      <c r="E675" s="4">
        <f ca="1">(C675/100-phi*C674/100)^2/(C675/100+gamma/100)</f>
        <v>3.2520846036442694E-8</v>
      </c>
    </row>
    <row r="676" spans="1:5">
      <c r="A676" s="1">
        <v>38651</v>
      </c>
      <c r="B676" s="3">
        <f ca="1">Rates!B666</f>
        <v>5.2804000000000002</v>
      </c>
      <c r="C676" s="3">
        <f t="shared" ca="1" si="22"/>
        <v>-1.5309523001095426</v>
      </c>
      <c r="D676" s="5">
        <f t="shared" ca="1" si="21"/>
        <v>0.19969999999999999</v>
      </c>
      <c r="E676" s="4">
        <f ca="1">(C676/100-phi*E675/100)^2/(C676/100+gamma/100)</f>
        <v>4.4387073796926958E-3</v>
      </c>
    </row>
    <row r="677" spans="1:5">
      <c r="A677" s="1">
        <v>38652</v>
      </c>
      <c r="B677" s="3">
        <f ca="1">Rates!B667</f>
        <v>5.2750000000000004</v>
      </c>
      <c r="C677" s="3">
        <f t="shared" ca="1" si="22"/>
        <v>-1.5363523001095425</v>
      </c>
      <c r="D677" s="5">
        <f t="shared" ca="1" si="21"/>
        <v>-5.3999999999998494E-3</v>
      </c>
      <c r="E677" s="4">
        <f ca="1">(C677/100-phi*C676/100)^2/(C677/100+gamma/100)</f>
        <v>5.960991690056076E-8</v>
      </c>
    </row>
    <row r="678" spans="1:5">
      <c r="A678" s="1">
        <v>38653</v>
      </c>
      <c r="B678" s="3">
        <f ca="1">Rates!B668</f>
        <v>5.26</v>
      </c>
      <c r="C678" s="3">
        <f t="shared" ca="1" si="22"/>
        <v>-1.5513523001095431</v>
      </c>
      <c r="D678" s="5">
        <f t="shared" ca="1" si="21"/>
        <v>-1.5000000000000568E-2</v>
      </c>
      <c r="E678" s="4">
        <f ca="1">(C678/100-phi*E677/100)^2/(C678/100+gamma/100)</f>
        <v>4.5754641520571624E-3</v>
      </c>
    </row>
    <row r="679" spans="1:5">
      <c r="A679" s="1">
        <v>38654</v>
      </c>
      <c r="B679" s="3">
        <f ca="1">Rates!B669</f>
        <v>5.26</v>
      </c>
      <c r="C679" s="3">
        <f t="shared" ca="1" si="22"/>
        <v>-1.5513523001095431</v>
      </c>
      <c r="D679" s="5">
        <f t="shared" ca="1" si="21"/>
        <v>0</v>
      </c>
      <c r="E679" s="4">
        <f ca="1">(C679/100-phi*C678/100)^2/(C679/100+gamma/100)</f>
        <v>8.4064627069509648E-11</v>
      </c>
    </row>
    <row r="680" spans="1:5">
      <c r="A680" s="1">
        <v>38655</v>
      </c>
      <c r="B680" s="3">
        <f ca="1">Rates!B670</f>
        <v>5.26</v>
      </c>
      <c r="C680" s="3">
        <f t="shared" ca="1" si="22"/>
        <v>-1.5513523001095431</v>
      </c>
      <c r="D680" s="5">
        <f t="shared" ca="1" si="21"/>
        <v>0</v>
      </c>
      <c r="E680" s="4">
        <f ca="1">(C680/100-phi*E679/100)^2/(C680/100+gamma/100)</f>
        <v>4.5754638009809171E-3</v>
      </c>
    </row>
    <row r="681" spans="1:5">
      <c r="A681" s="1">
        <v>38656</v>
      </c>
      <c r="B681" s="3">
        <f ca="1">Rates!B671</f>
        <v>5.2664</v>
      </c>
      <c r="C681" s="3">
        <f t="shared" ca="1" si="22"/>
        <v>-1.5449523001095429</v>
      </c>
      <c r="D681" s="5">
        <f t="shared" ca="1" si="21"/>
        <v>6.4000000000001833E-3</v>
      </c>
      <c r="E681" s="4">
        <f ca="1">(C681/100-phi*C680/100)^2/(C681/100+gamma/100)</f>
        <v>7.2749172856776301E-8</v>
      </c>
    </row>
    <row r="682" spans="1:5">
      <c r="A682" s="1">
        <v>38657</v>
      </c>
      <c r="B682" s="3">
        <f ca="1">Rates!B672</f>
        <v>5.2664</v>
      </c>
      <c r="C682" s="3">
        <f t="shared" ca="1" si="22"/>
        <v>-1.5449523001095429</v>
      </c>
      <c r="D682" s="5">
        <f t="shared" ca="1" si="21"/>
        <v>0</v>
      </c>
      <c r="E682" s="4">
        <f ca="1">(C682/100-phi*E681/100)^2/(C682/100+gamma/100)</f>
        <v>4.5322760032874589E-3</v>
      </c>
    </row>
    <row r="683" spans="1:5">
      <c r="A683" s="1">
        <v>38658</v>
      </c>
      <c r="B683" s="3">
        <f ca="1">Rates!B673</f>
        <v>5.42</v>
      </c>
      <c r="C683" s="3">
        <f t="shared" ca="1" si="22"/>
        <v>-1.3913523001095429</v>
      </c>
      <c r="D683" s="5">
        <f t="shared" ca="1" si="21"/>
        <v>0.15359999999999996</v>
      </c>
      <c r="E683" s="4">
        <f ca="1">(C683/100-phi*C682/100)^2/(C683/100+gamma/100)</f>
        <v>4.34108341388101E-5</v>
      </c>
    </row>
    <row r="684" spans="1:5">
      <c r="A684" s="1">
        <v>38659</v>
      </c>
      <c r="B684" s="3">
        <f ca="1">Rates!B674</f>
        <v>5.4214000000000002</v>
      </c>
      <c r="C684" s="3">
        <f t="shared" ca="1" si="22"/>
        <v>-1.3899523001095426</v>
      </c>
      <c r="D684" s="5">
        <f t="shared" ca="1" si="21"/>
        <v>1.4000000000002899E-3</v>
      </c>
      <c r="E684" s="4">
        <f ca="1">(C684/100-phi*E683/100)^2/(C684/100+gamma/100)</f>
        <v>3.5638175749507749E-3</v>
      </c>
    </row>
    <row r="685" spans="1:5">
      <c r="A685" s="1">
        <v>38660</v>
      </c>
      <c r="B685" s="3">
        <f ca="1">Rates!B675</f>
        <v>5.44</v>
      </c>
      <c r="C685" s="3">
        <f t="shared" ca="1" si="22"/>
        <v>-1.3713523001095425</v>
      </c>
      <c r="D685" s="5">
        <f t="shared" ca="1" si="21"/>
        <v>1.8600000000000172E-2</v>
      </c>
      <c r="E685" s="4">
        <f ca="1">(C685/100-phi*C684/100)^2/(C685/100+gamma/100)</f>
        <v>6.2313765710003727E-7</v>
      </c>
    </row>
    <row r="686" spans="1:5">
      <c r="A686" s="1">
        <v>38661</v>
      </c>
      <c r="B686" s="3">
        <f ca="1">Rates!B676</f>
        <v>5.44</v>
      </c>
      <c r="C686" s="3">
        <f t="shared" ca="1" si="22"/>
        <v>-1.3713523001095425</v>
      </c>
      <c r="D686" s="5">
        <f t="shared" ca="1" si="21"/>
        <v>0</v>
      </c>
      <c r="E686" s="4">
        <f ca="1">(C686/100-phi*E685/100)^2/(C686/100+gamma/100)</f>
        <v>3.4570015438731231E-3</v>
      </c>
    </row>
    <row r="687" spans="1:5">
      <c r="A687" s="1">
        <v>38662</v>
      </c>
      <c r="B687" s="3">
        <f ca="1">Rates!B677</f>
        <v>5.44</v>
      </c>
      <c r="C687" s="3">
        <f t="shared" ca="1" si="22"/>
        <v>-1.3713523001095425</v>
      </c>
      <c r="D687" s="5">
        <f t="shared" ca="1" si="21"/>
        <v>0</v>
      </c>
      <c r="E687" s="4">
        <f ca="1">(C687/100-phi*C686/100)^2/(C687/100+gamma/100)</f>
        <v>6.3515152598056646E-11</v>
      </c>
    </row>
    <row r="688" spans="1:5">
      <c r="A688" s="1">
        <v>38663</v>
      </c>
      <c r="B688" s="3">
        <f ca="1">Rates!B678</f>
        <v>5.5716000000000001</v>
      </c>
      <c r="C688" s="3">
        <f t="shared" ca="1" si="22"/>
        <v>-1.2397523001095427</v>
      </c>
      <c r="D688" s="5">
        <f t="shared" ca="1" si="21"/>
        <v>0.13159999999999972</v>
      </c>
      <c r="E688" s="4">
        <f ca="1">(C688/100-phi*E687/100)^2/(C688/100+gamma/100)</f>
        <v>2.758607519894405E-3</v>
      </c>
    </row>
    <row r="689" spans="1:5">
      <c r="A689" s="1">
        <v>38664</v>
      </c>
      <c r="B689" s="3">
        <f ca="1">Rates!B679</f>
        <v>5.8937999999999997</v>
      </c>
      <c r="C689" s="3">
        <f t="shared" ca="1" si="22"/>
        <v>-0.91755230010954314</v>
      </c>
      <c r="D689" s="5">
        <f t="shared" ca="1" si="21"/>
        <v>0.3221999999999996</v>
      </c>
      <c r="E689" s="4">
        <f ca="1">(C689/100-phi*C688/100)^2/(C689/100+gamma/100)</f>
        <v>1.7595537757826574E-4</v>
      </c>
    </row>
    <row r="690" spans="1:5">
      <c r="A690" s="1">
        <v>38665</v>
      </c>
      <c r="B690" s="3">
        <f ca="1">Rates!B680</f>
        <v>5.9478</v>
      </c>
      <c r="C690" s="3">
        <f t="shared" ca="1" si="22"/>
        <v>-0.86355230010954287</v>
      </c>
      <c r="D690" s="5">
        <f t="shared" ca="1" si="21"/>
        <v>5.400000000000027E-2</v>
      </c>
      <c r="E690" s="4">
        <f ca="1">(C690/100-phi*E689/100)^2/(C690/100+gamma/100)</f>
        <v>1.2542897510452278E-3</v>
      </c>
    </row>
    <row r="691" spans="1:5">
      <c r="A691" s="1">
        <v>38666</v>
      </c>
      <c r="B691" s="3">
        <f ca="1">Rates!B681</f>
        <v>6.1679000000000004</v>
      </c>
      <c r="C691" s="3">
        <f t="shared" ca="1" si="22"/>
        <v>-0.64345230010954246</v>
      </c>
      <c r="D691" s="5">
        <f t="shared" ca="1" si="21"/>
        <v>0.22010000000000041</v>
      </c>
      <c r="E691" s="4">
        <f ca="1">(C691/100-phi*C690/100)^2/(C691/100+gamma/100)</f>
        <v>7.8458628613272248E-5</v>
      </c>
    </row>
    <row r="692" spans="1:5">
      <c r="A692" s="1">
        <v>38667</v>
      </c>
      <c r="B692" s="3">
        <f ca="1">Rates!B682</f>
        <v>6.125</v>
      </c>
      <c r="C692" s="3">
        <f t="shared" ca="1" si="22"/>
        <v>-0.68635230010954285</v>
      </c>
      <c r="D692" s="5">
        <f t="shared" ca="1" si="21"/>
        <v>-4.2900000000000382E-2</v>
      </c>
      <c r="E692" s="4">
        <f ca="1">(C692/100-phi*E691/100)^2/(C692/100+gamma/100)</f>
        <v>7.6928517868035478E-4</v>
      </c>
    </row>
    <row r="693" spans="1:5">
      <c r="A693" s="1">
        <v>38668</v>
      </c>
      <c r="B693" s="3">
        <f ca="1">Rates!B683</f>
        <v>6.125</v>
      </c>
      <c r="C693" s="3">
        <f t="shared" ca="1" si="22"/>
        <v>-0.68635230010954285</v>
      </c>
      <c r="D693" s="5">
        <f t="shared" ca="1" si="21"/>
        <v>0</v>
      </c>
      <c r="E693" s="4">
        <f ca="1">(C693/100-phi*C692/100)^2/(C693/100+gamma/100)</f>
        <v>1.413078409381844E-11</v>
      </c>
    </row>
    <row r="694" spans="1:5">
      <c r="A694" s="1">
        <v>38669</v>
      </c>
      <c r="B694" s="3">
        <f ca="1">Rates!B684</f>
        <v>6.125</v>
      </c>
      <c r="C694" s="3">
        <f t="shared" ca="1" si="22"/>
        <v>-0.68635230010954285</v>
      </c>
      <c r="D694" s="5">
        <f t="shared" ca="1" si="21"/>
        <v>0</v>
      </c>
      <c r="E694" s="4">
        <f ca="1">(C694/100-phi*E693/100)^2/(C694/100+gamma/100)</f>
        <v>7.6910935491437504E-4</v>
      </c>
    </row>
    <row r="695" spans="1:5">
      <c r="A695" s="1">
        <v>38670</v>
      </c>
      <c r="B695" s="3">
        <f ca="1">Rates!B685</f>
        <v>6.0815000000000001</v>
      </c>
      <c r="C695" s="3">
        <f t="shared" ca="1" si="22"/>
        <v>-0.72985230010954272</v>
      </c>
      <c r="D695" s="5">
        <f t="shared" ca="1" si="21"/>
        <v>-4.3499999999999872E-2</v>
      </c>
      <c r="E695" s="4">
        <f ca="1">(C695/100-phi*C694/100)^2/(C695/100+gamma/100)</f>
        <v>3.1248088634159603E-6</v>
      </c>
    </row>
    <row r="696" spans="1:5">
      <c r="A696" s="1">
        <v>38671</v>
      </c>
      <c r="B696" s="3">
        <f ca="1">Rates!B686</f>
        <v>6.0815000000000001</v>
      </c>
      <c r="C696" s="3">
        <f t="shared" ca="1" si="22"/>
        <v>-0.72985230010954272</v>
      </c>
      <c r="D696" s="5">
        <f t="shared" ca="1" si="21"/>
        <v>0</v>
      </c>
      <c r="E696" s="4">
        <f ca="1">(C696/100-phi*E695/100)^2/(C696/100+gamma/100)</f>
        <v>8.7591702814199702E-4</v>
      </c>
    </row>
    <row r="697" spans="1:5">
      <c r="A697" s="1">
        <v>38672</v>
      </c>
      <c r="B697" s="3">
        <f ca="1">Rates!B687</f>
        <v>6.1627000000000001</v>
      </c>
      <c r="C697" s="3">
        <f t="shared" ca="1" si="22"/>
        <v>-0.64865230010954278</v>
      </c>
      <c r="D697" s="5">
        <f t="shared" ca="1" si="21"/>
        <v>8.1199999999999939E-2</v>
      </c>
      <c r="E697" s="4">
        <f ca="1">(C697/100-phi*C696/100)^2/(C697/100+gamma/100)</f>
        <v>1.0672892889303521E-5</v>
      </c>
    </row>
    <row r="698" spans="1:5">
      <c r="A698" s="1">
        <v>38673</v>
      </c>
      <c r="B698" s="3">
        <f ca="1">Rates!B688</f>
        <v>6.0343</v>
      </c>
      <c r="C698" s="3">
        <f t="shared" ca="1" si="22"/>
        <v>-0.77705230010954285</v>
      </c>
      <c r="D698" s="5">
        <f t="shared" ca="1" si="21"/>
        <v>-0.12840000000000007</v>
      </c>
      <c r="E698" s="4">
        <f ca="1">(C698/100-phi*E697/100)^2/(C698/100+gamma/100)</f>
        <v>1.0006576765541357E-3</v>
      </c>
    </row>
    <row r="699" spans="1:5">
      <c r="A699" s="1">
        <v>38674</v>
      </c>
      <c r="B699" s="3">
        <f ca="1">Rates!B689</f>
        <v>6.0427</v>
      </c>
      <c r="C699" s="3">
        <f t="shared" ca="1" si="22"/>
        <v>-0.76865230010954289</v>
      </c>
      <c r="D699" s="5">
        <f t="shared" ca="1" si="21"/>
        <v>8.3999999999999631E-3</v>
      </c>
      <c r="E699" s="4">
        <f ca="1">(C699/100-phi*C698/100)^2/(C699/100+gamma/100)</f>
        <v>1.1385903935077356E-7</v>
      </c>
    </row>
    <row r="700" spans="1:5">
      <c r="A700" s="1">
        <v>38675</v>
      </c>
      <c r="B700" s="3">
        <f ca="1">Rates!B690</f>
        <v>6.0427</v>
      </c>
      <c r="C700" s="3">
        <f t="shared" ca="1" si="22"/>
        <v>-0.76865230010954289</v>
      </c>
      <c r="D700" s="5">
        <f t="shared" ca="1" si="21"/>
        <v>0</v>
      </c>
      <c r="E700" s="4">
        <f ca="1">(C700/100-phi*E699/100)^2/(C700/100+gamma/100)</f>
        <v>9.777525501448081E-4</v>
      </c>
    </row>
    <row r="701" spans="1:5">
      <c r="A701" s="1">
        <v>38676</v>
      </c>
      <c r="B701" s="3">
        <f ca="1">Rates!B691</f>
        <v>6.0427</v>
      </c>
      <c r="C701" s="3">
        <f t="shared" ca="1" si="22"/>
        <v>-0.76865230010954289</v>
      </c>
      <c r="D701" s="5">
        <f t="shared" ca="1" si="21"/>
        <v>0</v>
      </c>
      <c r="E701" s="4">
        <f ca="1">(C701/100-phi*C700/100)^2/(C701/100+gamma/100)</f>
        <v>1.7964163357201056E-11</v>
      </c>
    </row>
    <row r="702" spans="1:5">
      <c r="A702" s="1">
        <v>38677</v>
      </c>
      <c r="B702" s="3">
        <f ca="1">Rates!B692</f>
        <v>5.6279000000000003</v>
      </c>
      <c r="C702" s="3">
        <f t="shared" ca="1" si="22"/>
        <v>-1.1834523001095425</v>
      </c>
      <c r="D702" s="5">
        <f t="shared" ca="1" si="21"/>
        <v>-0.41479999999999961</v>
      </c>
      <c r="E702" s="4">
        <f ca="1">(C702/100-phi*E701/100)^2/(C702/100+gamma/100)</f>
        <v>2.488600271286058E-3</v>
      </c>
    </row>
    <row r="703" spans="1:5">
      <c r="A703" s="1">
        <v>38678</v>
      </c>
      <c r="B703" s="3">
        <f ca="1">Rates!B693</f>
        <v>5.5620000000000003</v>
      </c>
      <c r="C703" s="3">
        <f t="shared" ca="1" si="22"/>
        <v>-1.2493523001095426</v>
      </c>
      <c r="D703" s="5">
        <f t="shared" ca="1" si="21"/>
        <v>-6.590000000000007E-2</v>
      </c>
      <c r="E703" s="4">
        <f ca="1">(C703/100-phi*C702/100)^2/(C703/100+gamma/100)</f>
        <v>7.8460592941823121E-6</v>
      </c>
    </row>
    <row r="704" spans="1:5">
      <c r="A704" s="1">
        <v>38679</v>
      </c>
      <c r="B704" s="3">
        <f ca="1">Rates!B694</f>
        <v>5.5049999999999999</v>
      </c>
      <c r="C704" s="3">
        <f t="shared" ca="1" si="22"/>
        <v>-1.306352300109543</v>
      </c>
      <c r="D704" s="5">
        <f t="shared" ca="1" si="21"/>
        <v>-5.7000000000000384E-2</v>
      </c>
      <c r="E704" s="4">
        <f ca="1">(C704/100-phi*E703/100)^2/(C704/100+gamma/100)</f>
        <v>3.1000487351854991E-3</v>
      </c>
    </row>
    <row r="705" spans="1:5">
      <c r="A705" s="1">
        <v>38680</v>
      </c>
      <c r="B705" s="3">
        <f ca="1">Rates!B695</f>
        <v>5.5143000000000004</v>
      </c>
      <c r="C705" s="3">
        <f t="shared" ca="1" si="22"/>
        <v>-1.2970523001095424</v>
      </c>
      <c r="D705" s="5">
        <f t="shared" ca="1" si="21"/>
        <v>9.3000000000005301E-3</v>
      </c>
      <c r="E705" s="4">
        <f ca="1">(C705/100-phi*C704/100)^2/(C705/100+gamma/100)</f>
        <v>1.5093088692026734E-7</v>
      </c>
    </row>
    <row r="706" spans="1:5">
      <c r="A706" s="1">
        <v>38681</v>
      </c>
      <c r="B706" s="3">
        <f ca="1">Rates!B696</f>
        <v>5.5</v>
      </c>
      <c r="C706" s="3">
        <f t="shared" ca="1" si="22"/>
        <v>-1.3113523001095428</v>
      </c>
      <c r="D706" s="5">
        <f t="shared" ca="1" si="21"/>
        <v>-1.4300000000000423E-2</v>
      </c>
      <c r="E706" s="4">
        <f ca="1">(C706/100-phi*E705/100)^2/(C706/100+gamma/100)</f>
        <v>3.1266277287201583E-3</v>
      </c>
    </row>
    <row r="707" spans="1:5">
      <c r="A707" s="1">
        <v>38682</v>
      </c>
      <c r="B707" s="3">
        <f ca="1">Rates!B697</f>
        <v>5.5</v>
      </c>
      <c r="C707" s="3">
        <f t="shared" ca="1" si="22"/>
        <v>-1.3113523001095428</v>
      </c>
      <c r="D707" s="5">
        <f t="shared" ca="1" si="21"/>
        <v>0</v>
      </c>
      <c r="E707" s="4">
        <f ca="1">(C707/100-phi*C706/100)^2/(C707/100+gamma/100)</f>
        <v>5.7445265653086222E-11</v>
      </c>
    </row>
    <row r="708" spans="1:5">
      <c r="A708" s="1">
        <v>38683</v>
      </c>
      <c r="B708" s="3">
        <f ca="1">Rates!B698</f>
        <v>5.5</v>
      </c>
      <c r="C708" s="3">
        <f t="shared" ca="1" si="22"/>
        <v>-1.3113523001095428</v>
      </c>
      <c r="D708" s="5">
        <f t="shared" ca="1" si="21"/>
        <v>0</v>
      </c>
      <c r="E708" s="4">
        <f ca="1">(C708/100-phi*E707/100)^2/(C708/100+gamma/100)</f>
        <v>3.1266270093695098E-3</v>
      </c>
    </row>
    <row r="709" spans="1:5">
      <c r="A709" s="1">
        <v>38684</v>
      </c>
      <c r="B709" s="3">
        <f ca="1">Rates!B699</f>
        <v>5.4653999999999998</v>
      </c>
      <c r="C709" s="3">
        <f t="shared" ca="1" si="22"/>
        <v>-1.345952300109543</v>
      </c>
      <c r="D709" s="5">
        <f t="shared" ca="1" si="21"/>
        <v>-3.4600000000000186E-2</v>
      </c>
      <c r="E709" s="4">
        <f ca="1">(C709/100-phi*C708/100)^2/(C709/100+gamma/100)</f>
        <v>2.2129978821444242E-6</v>
      </c>
    </row>
    <row r="710" spans="1:5">
      <c r="A710" s="1">
        <v>38685</v>
      </c>
      <c r="B710" s="3">
        <f ca="1">Rates!B700</f>
        <v>5.4733000000000001</v>
      </c>
      <c r="C710" s="3">
        <f t="shared" ca="1" si="22"/>
        <v>-1.3380523001095428</v>
      </c>
      <c r="D710" s="5">
        <f t="shared" ca="1" si="21"/>
        <v>7.9000000000002402E-3</v>
      </c>
      <c r="E710" s="4">
        <f ca="1">(C710/100-phi*E709/100)^2/(C710/100+gamma/100)</f>
        <v>3.2711341955390895E-3</v>
      </c>
    </row>
    <row r="711" spans="1:5">
      <c r="A711" s="1">
        <v>38686</v>
      </c>
      <c r="B711" s="3">
        <f ca="1">Rates!B701</f>
        <v>5.4874999999999998</v>
      </c>
      <c r="C711" s="3">
        <f t="shared" ca="1" si="22"/>
        <v>-1.323852300109543</v>
      </c>
      <c r="D711" s="5">
        <f t="shared" ca="1" si="21"/>
        <v>1.4199999999999768E-2</v>
      </c>
      <c r="E711" s="4">
        <f ca="1">(C711/100-phi*C710/100)^2/(C711/100+gamma/100)</f>
        <v>3.5812669792971647E-7</v>
      </c>
    </row>
    <row r="712" spans="1:5">
      <c r="A712" s="1">
        <v>38687</v>
      </c>
      <c r="B712" s="3">
        <f ca="1">Rates!B702</f>
        <v>5.5228999999999999</v>
      </c>
      <c r="C712" s="3">
        <f t="shared" ca="1" si="22"/>
        <v>-1.2884523001095429</v>
      </c>
      <c r="D712" s="5">
        <f t="shared" ca="1" si="21"/>
        <v>3.5400000000000098E-2</v>
      </c>
      <c r="E712" s="4">
        <f ca="1">(C712/100-phi*E711/100)^2/(C712/100+gamma/100)</f>
        <v>3.0058669401780676E-3</v>
      </c>
    </row>
    <row r="713" spans="1:5">
      <c r="A713" s="1">
        <v>38688</v>
      </c>
      <c r="B713" s="3">
        <f ca="1">Rates!B703</f>
        <v>5.5350000000000001</v>
      </c>
      <c r="C713" s="3">
        <f t="shared" ca="1" si="22"/>
        <v>-1.2763523001095427</v>
      </c>
      <c r="D713" s="5">
        <f t="shared" ca="1" si="21"/>
        <v>1.2100000000000222E-2</v>
      </c>
      <c r="E713" s="4">
        <f ca="1">(C713/100-phi*C712/100)^2/(C713/100+gamma/100)</f>
        <v>2.5693600663952214E-7</v>
      </c>
    </row>
    <row r="714" spans="1:5">
      <c r="A714" s="1">
        <v>38689</v>
      </c>
      <c r="B714" s="3">
        <f ca="1">Rates!B704</f>
        <v>5.5350000000000001</v>
      </c>
      <c r="C714" s="3">
        <f t="shared" ca="1" si="22"/>
        <v>-1.2763523001095427</v>
      </c>
      <c r="D714" s="5">
        <f t="shared" ca="1" si="21"/>
        <v>0</v>
      </c>
      <c r="E714" s="4">
        <f ca="1">(C714/100-phi*E713/100)^2/(C714/100+gamma/100)</f>
        <v>2.9432264675479853E-3</v>
      </c>
    </row>
    <row r="715" spans="1:5">
      <c r="A715" s="1">
        <v>38690</v>
      </c>
      <c r="B715" s="3">
        <f ca="1">Rates!B705</f>
        <v>5.5350000000000001</v>
      </c>
      <c r="C715" s="3">
        <f t="shared" ca="1" si="22"/>
        <v>-1.2763523001095427</v>
      </c>
      <c r="D715" s="5">
        <f t="shared" ca="1" si="21"/>
        <v>0</v>
      </c>
      <c r="E715" s="4">
        <f ca="1">(C715/100-phi*C714/100)^2/(C715/100+gamma/100)</f>
        <v>5.4075640539091583E-11</v>
      </c>
    </row>
    <row r="716" spans="1:5">
      <c r="A716" s="1">
        <v>38691</v>
      </c>
      <c r="B716" s="3">
        <f ca="1">Rates!B706</f>
        <v>5.5213999999999999</v>
      </c>
      <c r="C716" s="3">
        <f t="shared" ca="1" si="22"/>
        <v>-1.289952300109543</v>
      </c>
      <c r="D716" s="5">
        <f t="shared" ca="1" si="21"/>
        <v>-1.3600000000000279E-2</v>
      </c>
      <c r="E716" s="4">
        <f ca="1">(C716/100-phi*E715/100)^2/(C716/100+gamma/100)</f>
        <v>3.0136866314655563E-3</v>
      </c>
    </row>
    <row r="717" spans="1:5">
      <c r="A717" s="1">
        <v>38692</v>
      </c>
      <c r="B717" s="3">
        <f ca="1">Rates!B707</f>
        <v>5.4736000000000002</v>
      </c>
      <c r="C717" s="3">
        <f t="shared" ca="1" si="22"/>
        <v>-1.3377523001095426</v>
      </c>
      <c r="D717" s="5">
        <f t="shared" ca="1" si="21"/>
        <v>-4.7799999999999621E-2</v>
      </c>
      <c r="E717" s="4">
        <f ca="1">(C717/100-phi*C716/100)^2/(C717/100+gamma/100)</f>
        <v>4.20488548747038E-6</v>
      </c>
    </row>
    <row r="718" spans="1:5">
      <c r="A718" s="1">
        <v>38693</v>
      </c>
      <c r="B718" s="3">
        <f ca="1">Rates!B708</f>
        <v>5.5171000000000001</v>
      </c>
      <c r="C718" s="3">
        <f t="shared" ca="1" si="22"/>
        <v>-1.2942523001095427</v>
      </c>
      <c r="D718" s="5">
        <f t="shared" ref="D718:D781" ca="1" si="23">B718-B717</f>
        <v>4.3499999999999872E-2</v>
      </c>
      <c r="E718" s="4">
        <f ca="1">(C718/100-phi*E717/100)^2/(C718/100+gamma/100)</f>
        <v>3.0361963699164513E-3</v>
      </c>
    </row>
    <row r="719" spans="1:5">
      <c r="A719" s="1">
        <v>38694</v>
      </c>
      <c r="B719" s="3">
        <f ca="1">Rates!B709</f>
        <v>5.4070999999999998</v>
      </c>
      <c r="C719" s="3">
        <f t="shared" ca="1" si="22"/>
        <v>-1.4042523001095431</v>
      </c>
      <c r="D719" s="5">
        <f t="shared" ca="1" si="23"/>
        <v>-0.11000000000000032</v>
      </c>
      <c r="E719" s="4">
        <f ca="1">(C719/100-phi*C718/100)^2/(C719/100+gamma/100)</f>
        <v>2.2449419737865539E-5</v>
      </c>
    </row>
    <row r="720" spans="1:5">
      <c r="A720" s="1">
        <v>38695</v>
      </c>
      <c r="B720" s="3">
        <f ca="1">Rates!B710</f>
        <v>5.3550000000000004</v>
      </c>
      <c r="C720" s="3">
        <f t="shared" ca="1" si="22"/>
        <v>-1.4563523001095424</v>
      </c>
      <c r="D720" s="5">
        <f t="shared" ca="1" si="23"/>
        <v>-5.2099999999999369E-2</v>
      </c>
      <c r="E720" s="4">
        <f ca="1">(C720/100-phi*E719/100)^2/(C720/100+gamma/100)</f>
        <v>3.9608354849731747E-3</v>
      </c>
    </row>
    <row r="721" spans="1:5">
      <c r="A721" s="1">
        <v>38696</v>
      </c>
      <c r="B721" s="3">
        <f ca="1">Rates!B711</f>
        <v>5.3550000000000004</v>
      </c>
      <c r="C721" s="3">
        <f t="shared" ca="1" si="22"/>
        <v>-1.4563523001095424</v>
      </c>
      <c r="D721" s="5">
        <f t="shared" ca="1" si="23"/>
        <v>0</v>
      </c>
      <c r="E721" s="4">
        <f ca="1">(C721/100-phi*C720/100)^2/(C721/100+gamma/100)</f>
        <v>7.2769867458949174E-11</v>
      </c>
    </row>
    <row r="722" spans="1:5">
      <c r="A722" s="1">
        <v>38697</v>
      </c>
      <c r="B722" s="3">
        <f ca="1">Rates!B712</f>
        <v>5.3550000000000004</v>
      </c>
      <c r="C722" s="3">
        <f t="shared" ca="1" si="22"/>
        <v>-1.4563523001095424</v>
      </c>
      <c r="D722" s="5">
        <f t="shared" ca="1" si="23"/>
        <v>0</v>
      </c>
      <c r="E722" s="4">
        <f ca="1">(C722/100-phi*E721/100)^2/(C722/100+gamma/100)</f>
        <v>3.9607133935504824E-3</v>
      </c>
    </row>
    <row r="723" spans="1:5">
      <c r="A723" s="1">
        <v>38698</v>
      </c>
      <c r="B723" s="3">
        <f ca="1">Rates!B713</f>
        <v>5.5259</v>
      </c>
      <c r="C723" s="3">
        <f t="shared" ca="1" si="22"/>
        <v>-1.2854523001095428</v>
      </c>
      <c r="D723" s="5">
        <f t="shared" ca="1" si="23"/>
        <v>0.17089999999999961</v>
      </c>
      <c r="E723" s="4">
        <f ca="1">(C723/100-phi*C722/100)^2/(C723/100+gamma/100)</f>
        <v>5.2732362775584396E-5</v>
      </c>
    </row>
    <row r="724" spans="1:5">
      <c r="A724" s="1">
        <v>38699</v>
      </c>
      <c r="B724" s="3">
        <f ca="1">Rates!B714</f>
        <v>5.8331</v>
      </c>
      <c r="C724" s="3">
        <f t="shared" ca="1" si="22"/>
        <v>-0.97825230010954289</v>
      </c>
      <c r="D724" s="5">
        <f t="shared" ca="1" si="23"/>
        <v>0.30719999999999992</v>
      </c>
      <c r="E724" s="4">
        <f ca="1">(C724/100-phi*E723/100)^2/(C724/100+gamma/100)</f>
        <v>1.6407754411469071E-3</v>
      </c>
    </row>
    <row r="725" spans="1:5">
      <c r="A725" s="1">
        <v>38700</v>
      </c>
      <c r="B725" s="3">
        <f ca="1">Rates!B715</f>
        <v>5.95</v>
      </c>
      <c r="C725" s="3">
        <f t="shared" ca="1" si="22"/>
        <v>-0.86135230010954267</v>
      </c>
      <c r="D725" s="5">
        <f t="shared" ca="1" si="23"/>
        <v>0.11690000000000023</v>
      </c>
      <c r="E725" s="4">
        <f ca="1">(C725/100-phi*C724/100)^2/(C725/100+gamma/100)</f>
        <v>2.2915337742528596E-5</v>
      </c>
    </row>
    <row r="726" spans="1:5">
      <c r="A726" s="1">
        <v>38701</v>
      </c>
      <c r="B726" s="3">
        <f ca="1">Rates!B716</f>
        <v>5.7514000000000003</v>
      </c>
      <c r="C726" s="3">
        <f t="shared" ca="1" si="22"/>
        <v>-1.0599523001095426</v>
      </c>
      <c r="D726" s="5">
        <f t="shared" ca="1" si="23"/>
        <v>-0.19859999999999989</v>
      </c>
      <c r="E726" s="4">
        <f ca="1">(C726/100-phi*E725/100)^2/(C726/100+gamma/100)</f>
        <v>1.9535199269356015E-3</v>
      </c>
    </row>
    <row r="727" spans="1:5">
      <c r="A727" s="1">
        <v>38702</v>
      </c>
      <c r="B727" s="3">
        <f ca="1">Rates!B717</f>
        <v>5.665</v>
      </c>
      <c r="C727" s="3">
        <f t="shared" ca="1" si="22"/>
        <v>-1.1463523001095428</v>
      </c>
      <c r="D727" s="5">
        <f t="shared" ca="1" si="23"/>
        <v>-8.6400000000000254E-2</v>
      </c>
      <c r="E727" s="4">
        <f ca="1">(C727/100-phi*C726/100)^2/(C727/100+gamma/100)</f>
        <v>1.3221195675818933E-5</v>
      </c>
    </row>
    <row r="728" spans="1:5">
      <c r="A728" s="1">
        <v>38703</v>
      </c>
      <c r="B728" s="3">
        <f ca="1">Rates!B718</f>
        <v>5.665</v>
      </c>
      <c r="C728" s="3">
        <f t="shared" ca="1" si="22"/>
        <v>-1.1463523001095428</v>
      </c>
      <c r="D728" s="5">
        <f t="shared" ca="1" si="23"/>
        <v>0</v>
      </c>
      <c r="E728" s="4">
        <f ca="1">(C728/100-phi*E727/100)^2/(C728/100+gamma/100)</f>
        <v>2.319777412760115E-3</v>
      </c>
    </row>
    <row r="729" spans="1:5">
      <c r="A729" s="1">
        <v>38704</v>
      </c>
      <c r="B729" s="3">
        <f ca="1">Rates!B719</f>
        <v>5.665</v>
      </c>
      <c r="C729" s="3">
        <f t="shared" ca="1" si="22"/>
        <v>-1.1463523001095428</v>
      </c>
      <c r="D729" s="5">
        <f t="shared" ca="1" si="23"/>
        <v>0</v>
      </c>
      <c r="E729" s="4">
        <f ca="1">(C729/100-phi*C728/100)^2/(C729/100+gamma/100)</f>
        <v>4.2620100178370083E-11</v>
      </c>
    </row>
    <row r="730" spans="1:5">
      <c r="A730" s="1">
        <v>38705</v>
      </c>
      <c r="B730" s="3">
        <f ca="1">Rates!B720</f>
        <v>5.7636000000000003</v>
      </c>
      <c r="C730" s="3">
        <f t="shared" ca="1" si="22"/>
        <v>-1.0477523001095426</v>
      </c>
      <c r="D730" s="5">
        <f t="shared" ca="1" si="23"/>
        <v>9.8600000000000243E-2</v>
      </c>
      <c r="E730" s="4">
        <f ca="1">(C730/100-phi*E729/100)^2/(C730/100+gamma/100)</f>
        <v>1.904686103258615E-3</v>
      </c>
    </row>
    <row r="731" spans="1:5">
      <c r="A731" s="1">
        <v>38706</v>
      </c>
      <c r="B731" s="3">
        <f ca="1">Rates!B721</f>
        <v>5.95</v>
      </c>
      <c r="C731" s="3">
        <f t="shared" ca="1" si="22"/>
        <v>-0.86135230010954267</v>
      </c>
      <c r="D731" s="5">
        <f t="shared" ca="1" si="23"/>
        <v>0.1863999999999999</v>
      </c>
      <c r="E731" s="4">
        <f ca="1">(C731/100-phi*C730/100)^2/(C731/100+gamma/100)</f>
        <v>5.8305941736446425E-5</v>
      </c>
    </row>
    <row r="732" spans="1:5">
      <c r="A732" s="1">
        <v>38707</v>
      </c>
      <c r="B732" s="3">
        <f ca="1">Rates!B722</f>
        <v>5.8263999999999996</v>
      </c>
      <c r="C732" s="3">
        <f t="shared" ca="1" si="22"/>
        <v>-0.98495230010954327</v>
      </c>
      <c r="D732" s="5">
        <f t="shared" ca="1" si="23"/>
        <v>-0.1236000000000006</v>
      </c>
      <c r="E732" s="4">
        <f ca="1">(C732/100-phi*E731/100)^2/(C732/100+gamma/100)</f>
        <v>1.6652579267885429E-3</v>
      </c>
    </row>
    <row r="733" spans="1:5">
      <c r="A733" s="1">
        <v>38708</v>
      </c>
      <c r="B733" s="3">
        <f ca="1">Rates!B723</f>
        <v>5.8917000000000002</v>
      </c>
      <c r="C733" s="3">
        <f t="shared" ca="1" si="22"/>
        <v>-0.91965230010954269</v>
      </c>
      <c r="D733" s="5">
        <f t="shared" ca="1" si="23"/>
        <v>6.530000000000058E-2</v>
      </c>
      <c r="E733" s="4">
        <f ca="1">(C733/100-phi*C732/100)^2/(C733/100+gamma/100)</f>
        <v>7.2078887249837409E-6</v>
      </c>
    </row>
    <row r="734" spans="1:5">
      <c r="A734" s="1">
        <v>38709</v>
      </c>
      <c r="B734" s="3">
        <f ca="1">Rates!B724</f>
        <v>5.875</v>
      </c>
      <c r="C734" s="3">
        <f t="shared" ref="C734:C797" ca="1" si="24">B734-gamma</f>
        <v>-0.93635230010954285</v>
      </c>
      <c r="D734" s="5">
        <f t="shared" ca="1" si="23"/>
        <v>-1.6700000000000159E-2</v>
      </c>
      <c r="E734" s="4">
        <f ca="1">(C734/100-phi*E733/100)^2/(C734/100+gamma/100)</f>
        <v>1.4923729810878308E-3</v>
      </c>
    </row>
    <row r="735" spans="1:5">
      <c r="A735" s="1">
        <v>38710</v>
      </c>
      <c r="B735" s="3">
        <f ca="1">Rates!B725</f>
        <v>5.875</v>
      </c>
      <c r="C735" s="3">
        <f t="shared" ca="1" si="24"/>
        <v>-0.93635230010954285</v>
      </c>
      <c r="D735" s="5">
        <f t="shared" ca="1" si="23"/>
        <v>0</v>
      </c>
      <c r="E735" s="4">
        <f ca="1">(C735/100-phi*C734/100)^2/(C735/100+gamma/100)</f>
        <v>2.7418826239599386E-11</v>
      </c>
    </row>
    <row r="736" spans="1:5">
      <c r="A736" s="1">
        <v>38711</v>
      </c>
      <c r="B736" s="3">
        <f ca="1">Rates!B726</f>
        <v>5.875</v>
      </c>
      <c r="C736" s="3">
        <f t="shared" ca="1" si="24"/>
        <v>-0.93635230010954285</v>
      </c>
      <c r="D736" s="5">
        <f t="shared" ca="1" si="23"/>
        <v>0</v>
      </c>
      <c r="E736" s="4">
        <f ca="1">(C736/100-phi*E735/100)^2/(C736/100+gamma/100)</f>
        <v>1.4923500084625901E-3</v>
      </c>
    </row>
    <row r="737" spans="1:5">
      <c r="A737" s="1">
        <v>38712</v>
      </c>
      <c r="B737" s="3">
        <f ca="1">Rates!B727</f>
        <v>6.0430000000000001</v>
      </c>
      <c r="C737" s="3">
        <f t="shared" ca="1" si="24"/>
        <v>-0.7683523001095427</v>
      </c>
      <c r="D737" s="5">
        <f t="shared" ca="1" si="23"/>
        <v>0.16800000000000015</v>
      </c>
      <c r="E737" s="4">
        <f ca="1">(C737/100-phi*C736/100)^2/(C737/100+gamma/100)</f>
        <v>4.6634736315277401E-5</v>
      </c>
    </row>
    <row r="738" spans="1:5">
      <c r="A738" s="1">
        <v>38713</v>
      </c>
      <c r="B738" s="3">
        <f ca="1">Rates!B728</f>
        <v>6.0757000000000003</v>
      </c>
      <c r="C738" s="3">
        <f t="shared" ca="1" si="24"/>
        <v>-0.73565230010954252</v>
      </c>
      <c r="D738" s="5">
        <f t="shared" ca="1" si="23"/>
        <v>3.2700000000000173E-2</v>
      </c>
      <c r="E738" s="4">
        <f ca="1">(C738/100-phi*E737/100)^2/(C738/100+gamma/100)</f>
        <v>8.9084864860402798E-4</v>
      </c>
    </row>
    <row r="739" spans="1:5">
      <c r="A739" s="1">
        <v>38714</v>
      </c>
      <c r="B739" s="3">
        <f ca="1">Rates!B729</f>
        <v>6.0518999999999998</v>
      </c>
      <c r="C739" s="3">
        <f t="shared" ca="1" si="24"/>
        <v>-0.75945230010954301</v>
      </c>
      <c r="D739" s="5">
        <f t="shared" ca="1" si="23"/>
        <v>-2.3800000000000487E-2</v>
      </c>
      <c r="E739" s="4">
        <f ca="1">(C739/100-phi*C738/100)^2/(C739/100+gamma/100)</f>
        <v>9.4382985526748512E-7</v>
      </c>
    </row>
    <row r="740" spans="1:5">
      <c r="A740" s="1">
        <v>38715</v>
      </c>
      <c r="B740" s="3">
        <f ca="1">Rates!B730</f>
        <v>6.3880999999999997</v>
      </c>
      <c r="C740" s="3">
        <f t="shared" ca="1" si="24"/>
        <v>-0.42325230010954318</v>
      </c>
      <c r="D740" s="5">
        <f t="shared" ca="1" si="23"/>
        <v>0.33619999999999983</v>
      </c>
      <c r="E740" s="4">
        <f ca="1">(C740/100-phi*E739/100)^2/(C740/100+gamma/100)</f>
        <v>2.8043284919917935E-4</v>
      </c>
    </row>
    <row r="741" spans="1:5">
      <c r="A741" s="1">
        <v>38716</v>
      </c>
      <c r="B741" s="3">
        <f ca="1">Rates!B731</f>
        <v>5.99</v>
      </c>
      <c r="C741" s="3">
        <f t="shared" ca="1" si="24"/>
        <v>-0.82135230010954263</v>
      </c>
      <c r="D741" s="5">
        <f t="shared" ca="1" si="23"/>
        <v>-0.39809999999999945</v>
      </c>
      <c r="E741" s="4">
        <f ca="1">(C741/100-phi*C740/100)^2/(C741/100+gamma/100)</f>
        <v>2.6465658040042937E-4</v>
      </c>
    </row>
    <row r="742" spans="1:5">
      <c r="A742" s="1">
        <v>38717</v>
      </c>
      <c r="B742" s="3">
        <f ca="1">Rates!B732</f>
        <v>5.99</v>
      </c>
      <c r="C742" s="3">
        <f t="shared" ca="1" si="24"/>
        <v>-0.82135230010954263</v>
      </c>
      <c r="D742" s="5">
        <f t="shared" ca="1" si="23"/>
        <v>0</v>
      </c>
      <c r="E742" s="4">
        <f ca="1">(C742/100-phi*E741/100)^2/(C742/100+gamma/100)</f>
        <v>1.1269688891021048E-3</v>
      </c>
    </row>
    <row r="743" spans="1:5">
      <c r="A743" s="1">
        <v>38718</v>
      </c>
      <c r="B743" s="3">
        <f ca="1">Rates!B733</f>
        <v>5.99</v>
      </c>
      <c r="C743" s="3">
        <f t="shared" ca="1" si="24"/>
        <v>-0.82135230010954263</v>
      </c>
      <c r="D743" s="5">
        <f t="shared" ca="1" si="23"/>
        <v>0</v>
      </c>
      <c r="E743" s="4">
        <f ca="1">(C743/100-phi*C742/100)^2/(C743/100+gamma/100)</f>
        <v>2.0692373073685144E-11</v>
      </c>
    </row>
    <row r="744" spans="1:5">
      <c r="A744" s="1">
        <v>38719</v>
      </c>
      <c r="B744" s="3">
        <f ca="1">Rates!B734</f>
        <v>6</v>
      </c>
      <c r="C744" s="3">
        <f t="shared" ca="1" si="24"/>
        <v>-0.81135230010954285</v>
      </c>
      <c r="D744" s="5">
        <f t="shared" ca="1" si="23"/>
        <v>9.9999999999997868E-3</v>
      </c>
      <c r="E744" s="4">
        <f ca="1">(C744/100-phi*E743/100)^2/(C744/100+gamma/100)</f>
        <v>1.0971542582110313E-3</v>
      </c>
    </row>
    <row r="745" spans="1:5">
      <c r="A745" s="1">
        <v>38720</v>
      </c>
      <c r="B745" s="3">
        <f ca="1">Rates!B735</f>
        <v>5.5042999999999997</v>
      </c>
      <c r="C745" s="3">
        <f t="shared" ca="1" si="24"/>
        <v>-1.3070523001095431</v>
      </c>
      <c r="D745" s="5">
        <f t="shared" ca="1" si="23"/>
        <v>-0.49570000000000025</v>
      </c>
      <c r="E745" s="4">
        <f ca="1">(C745/100-phi*C744/100)^2/(C745/100+gamma/100)</f>
        <v>4.4660998212434349E-4</v>
      </c>
    </row>
    <row r="746" spans="1:5">
      <c r="A746" s="1">
        <v>38721</v>
      </c>
      <c r="B746" s="3">
        <f ca="1">Rates!B736</f>
        <v>5.5964</v>
      </c>
      <c r="C746" s="3">
        <f t="shared" ca="1" si="24"/>
        <v>-1.2149523001095428</v>
      </c>
      <c r="D746" s="5">
        <f t="shared" ca="1" si="23"/>
        <v>9.2100000000000293E-2</v>
      </c>
      <c r="E746" s="4">
        <f ca="1">(C746/100-phi*E745/100)^2/(C746/100+gamma/100)</f>
        <v>2.6395439273460717E-3</v>
      </c>
    </row>
    <row r="747" spans="1:5">
      <c r="A747" s="1">
        <v>38722</v>
      </c>
      <c r="B747" s="3">
        <f ca="1">Rates!B737</f>
        <v>5.6657000000000002</v>
      </c>
      <c r="C747" s="3">
        <f t="shared" ca="1" si="24"/>
        <v>-1.1456523001095427</v>
      </c>
      <c r="D747" s="5">
        <f t="shared" ca="1" si="23"/>
        <v>6.9300000000000139E-2</v>
      </c>
      <c r="E747" s="4">
        <f ca="1">(C747/100-phi*C746/100)^2/(C747/100+gamma/100)</f>
        <v>8.4361898454682679E-6</v>
      </c>
    </row>
    <row r="748" spans="1:5">
      <c r="A748" s="1">
        <v>38723</v>
      </c>
      <c r="B748" s="3">
        <f ca="1">Rates!B738</f>
        <v>5.6749999999999998</v>
      </c>
      <c r="C748" s="3">
        <f t="shared" ca="1" si="24"/>
        <v>-1.136352300109543</v>
      </c>
      <c r="D748" s="5">
        <f t="shared" ca="1" si="23"/>
        <v>9.2999999999996419E-3</v>
      </c>
      <c r="E748" s="4">
        <f ca="1">(C748/100-phi*E747/100)^2/(C748/100+gamma/100)</f>
        <v>2.2754462033551287E-3</v>
      </c>
    </row>
    <row r="749" spans="1:5">
      <c r="A749" s="1">
        <v>38724</v>
      </c>
      <c r="B749" s="3">
        <f ca="1">Rates!B739</f>
        <v>5.6749999999999998</v>
      </c>
      <c r="C749" s="3">
        <f t="shared" ca="1" si="24"/>
        <v>-1.136352300109543</v>
      </c>
      <c r="D749" s="5">
        <f t="shared" ca="1" si="23"/>
        <v>0</v>
      </c>
      <c r="E749" s="4">
        <f ca="1">(C749/100-phi*C748/100)^2/(C749/100+gamma/100)</f>
        <v>4.1805968770985517E-11</v>
      </c>
    </row>
    <row r="750" spans="1:5">
      <c r="A750" s="1">
        <v>38725</v>
      </c>
      <c r="B750" s="3">
        <f ca="1">Rates!B740</f>
        <v>5.6749999999999998</v>
      </c>
      <c r="C750" s="3">
        <f t="shared" ca="1" si="24"/>
        <v>-1.136352300109543</v>
      </c>
      <c r="D750" s="5">
        <f t="shared" ca="1" si="23"/>
        <v>0</v>
      </c>
      <c r="E750" s="4">
        <f ca="1">(C750/100-phi*E749/100)^2/(C750/100+gamma/100)</f>
        <v>2.2754124230118917E-3</v>
      </c>
    </row>
    <row r="751" spans="1:5">
      <c r="A751" s="1">
        <v>38726</v>
      </c>
      <c r="B751" s="3">
        <f ca="1">Rates!B741</f>
        <v>6.0010000000000003</v>
      </c>
      <c r="C751" s="3">
        <f t="shared" ca="1" si="24"/>
        <v>-0.81035230010954251</v>
      </c>
      <c r="D751" s="5">
        <f t="shared" ca="1" si="23"/>
        <v>0.32600000000000051</v>
      </c>
      <c r="E751" s="4">
        <f ca="1">(C751/100-phi*C750/100)^2/(C751/100+gamma/100)</f>
        <v>1.7692983988222292E-4</v>
      </c>
    </row>
    <row r="752" spans="1:5">
      <c r="A752" s="1">
        <v>38727</v>
      </c>
      <c r="B752" s="3">
        <f ca="1">Rates!B742</f>
        <v>6.5651000000000002</v>
      </c>
      <c r="C752" s="3">
        <f t="shared" ca="1" si="24"/>
        <v>-0.24625230010954269</v>
      </c>
      <c r="D752" s="5">
        <f t="shared" ca="1" si="23"/>
        <v>0.56409999999999982</v>
      </c>
      <c r="E752" s="4">
        <f ca="1">(C752/100-phi*E751/100)^2/(C752/100+gamma/100)</f>
        <v>9.2500271973931439E-5</v>
      </c>
    </row>
    <row r="753" spans="1:5">
      <c r="A753" s="1">
        <v>38728</v>
      </c>
      <c r="B753" s="3">
        <f ca="1">Rates!B743</f>
        <v>6.5651000000000002</v>
      </c>
      <c r="C753" s="3">
        <f t="shared" ca="1" si="24"/>
        <v>-0.24625230010954269</v>
      </c>
      <c r="D753" s="5">
        <f t="shared" ca="1" si="23"/>
        <v>0</v>
      </c>
      <c r="E753" s="4">
        <f ca="1">(C753/100-phi*C752/100)^2/(C753/100+gamma/100)</f>
        <v>1.6970608421342724E-12</v>
      </c>
    </row>
    <row r="754" spans="1:5">
      <c r="A754" s="1">
        <v>38729</v>
      </c>
      <c r="B754" s="3">
        <f ca="1">Rates!B744</f>
        <v>6.6576000000000004</v>
      </c>
      <c r="C754" s="3">
        <f t="shared" ca="1" si="24"/>
        <v>-0.15375230010954244</v>
      </c>
      <c r="D754" s="5">
        <f t="shared" ca="1" si="23"/>
        <v>9.2500000000000249E-2</v>
      </c>
      <c r="E754" s="4">
        <f ca="1">(C754/100-phi*E753/100)^2/(C754/100+gamma/100)</f>
        <v>3.550794549011144E-5</v>
      </c>
    </row>
    <row r="755" spans="1:5">
      <c r="A755" s="1">
        <v>38730</v>
      </c>
      <c r="B755" s="3">
        <f ca="1">Rates!B745</f>
        <v>6.4042000000000003</v>
      </c>
      <c r="C755" s="3">
        <f t="shared" ca="1" si="24"/>
        <v>-0.40715230010954251</v>
      </c>
      <c r="D755" s="5">
        <f t="shared" ca="1" si="23"/>
        <v>-0.25340000000000007</v>
      </c>
      <c r="E755" s="4">
        <f ca="1">(C755/100-phi*C754/100)^2/(C755/100+gamma/100)</f>
        <v>1.0028125677251072E-4</v>
      </c>
    </row>
    <row r="756" spans="1:5">
      <c r="A756" s="1">
        <v>38731</v>
      </c>
      <c r="B756" s="3">
        <f ca="1">Rates!B746</f>
        <v>6.4042000000000003</v>
      </c>
      <c r="C756" s="3">
        <f t="shared" ca="1" si="24"/>
        <v>-0.40715230010954251</v>
      </c>
      <c r="D756" s="5">
        <f t="shared" ca="1" si="23"/>
        <v>0</v>
      </c>
      <c r="E756" s="4">
        <f ca="1">(C756/100-phi*E755/100)^2/(C756/100+gamma/100)</f>
        <v>2.5897794253477931E-4</v>
      </c>
    </row>
    <row r="757" spans="1:5">
      <c r="A757" s="1">
        <v>38732</v>
      </c>
      <c r="B757" s="3">
        <f ca="1">Rates!B747</f>
        <v>6.4042000000000003</v>
      </c>
      <c r="C757" s="3">
        <f t="shared" ca="1" si="24"/>
        <v>-0.40715230010954251</v>
      </c>
      <c r="D757" s="5">
        <f t="shared" ca="1" si="23"/>
        <v>0</v>
      </c>
      <c r="E757" s="4">
        <f ca="1">(C757/100-phi*C756/100)^2/(C757/100+gamma/100)</f>
        <v>4.755838144740346E-12</v>
      </c>
    </row>
    <row r="758" spans="1:5">
      <c r="A758" s="1">
        <v>38733</v>
      </c>
      <c r="B758" s="3">
        <f ca="1">Rates!B748</f>
        <v>6.3666999999999998</v>
      </c>
      <c r="C758" s="3">
        <f t="shared" ca="1" si="24"/>
        <v>-0.44465230010954304</v>
      </c>
      <c r="D758" s="5">
        <f t="shared" ca="1" si="23"/>
        <v>-3.7500000000000533E-2</v>
      </c>
      <c r="E758" s="4">
        <f ca="1">(C758/100-phi*E757/100)^2/(C758/100+gamma/100)</f>
        <v>3.105465437305605E-4</v>
      </c>
    </row>
    <row r="759" spans="1:5">
      <c r="A759" s="1">
        <v>38734</v>
      </c>
      <c r="B759" s="3">
        <f ca="1">Rates!B749</f>
        <v>6.2381000000000002</v>
      </c>
      <c r="C759" s="3">
        <f t="shared" ca="1" si="24"/>
        <v>-0.57325230010954265</v>
      </c>
      <c r="D759" s="5">
        <f t="shared" ca="1" si="23"/>
        <v>-0.1285999999999996</v>
      </c>
      <c r="E759" s="4">
        <f ca="1">(C759/100-phi*C758/100)^2/(C759/100+gamma/100)</f>
        <v>2.6536069280226312E-5</v>
      </c>
    </row>
    <row r="760" spans="1:5">
      <c r="A760" s="1">
        <v>38735</v>
      </c>
      <c r="B760" s="3">
        <f ca="1">Rates!B750</f>
        <v>6.2338000000000005</v>
      </c>
      <c r="C760" s="3">
        <f t="shared" ca="1" si="24"/>
        <v>-0.57755230010954239</v>
      </c>
      <c r="D760" s="5">
        <f t="shared" ca="1" si="23"/>
        <v>-4.2999999999997485E-3</v>
      </c>
      <c r="E760" s="4">
        <f ca="1">(C760/100-phi*E759/100)^2/(C760/100+gamma/100)</f>
        <v>5.3514278264737763E-4</v>
      </c>
    </row>
    <row r="761" spans="1:5">
      <c r="A761" s="1">
        <v>38736</v>
      </c>
      <c r="B761" s="3">
        <f ca="1">Rates!B751</f>
        <v>6.2286000000000001</v>
      </c>
      <c r="C761" s="3">
        <f t="shared" ca="1" si="24"/>
        <v>-0.58275230010954271</v>
      </c>
      <c r="D761" s="5">
        <f t="shared" ca="1" si="23"/>
        <v>-5.2000000000003155E-3</v>
      </c>
      <c r="E761" s="4">
        <f ca="1">(C761/100-phi*C760/100)^2/(C761/100+gamma/100)</f>
        <v>4.4729627930460426E-8</v>
      </c>
    </row>
    <row r="762" spans="1:5">
      <c r="A762" s="1">
        <v>38737</v>
      </c>
      <c r="B762" s="3">
        <f ca="1">Rates!B752</f>
        <v>6.2249999999999996</v>
      </c>
      <c r="C762" s="3">
        <f t="shared" ca="1" si="24"/>
        <v>-0.5863523001095432</v>
      </c>
      <c r="D762" s="5">
        <f t="shared" ca="1" si="23"/>
        <v>-3.6000000000004917E-3</v>
      </c>
      <c r="E762" s="4">
        <f ca="1">(C762/100-phi*E761/100)^2/(C762/100+gamma/100)</f>
        <v>5.5230373058840832E-4</v>
      </c>
    </row>
    <row r="763" spans="1:5">
      <c r="A763" s="1">
        <v>38738</v>
      </c>
      <c r="B763" s="3">
        <f ca="1">Rates!B753</f>
        <v>6.2249999999999996</v>
      </c>
      <c r="C763" s="3">
        <f t="shared" ca="1" si="24"/>
        <v>-0.5863523001095432</v>
      </c>
      <c r="D763" s="5">
        <f t="shared" ca="1" si="23"/>
        <v>0</v>
      </c>
      <c r="E763" s="4">
        <f ca="1">(C763/100-phi*C762/100)^2/(C763/100+gamma/100)</f>
        <v>1.0147430311500206E-11</v>
      </c>
    </row>
    <row r="764" spans="1:5">
      <c r="A764" s="1">
        <v>38739</v>
      </c>
      <c r="B764" s="3">
        <f ca="1">Rates!B754</f>
        <v>6.2249999999999996</v>
      </c>
      <c r="C764" s="3">
        <f t="shared" ca="1" si="24"/>
        <v>-0.5863523001095432</v>
      </c>
      <c r="D764" s="5">
        <f t="shared" ca="1" si="23"/>
        <v>0</v>
      </c>
      <c r="E764" s="4">
        <f ca="1">(C764/100-phi*E763/100)^2/(C764/100+gamma/100)</f>
        <v>5.5230364635445799E-4</v>
      </c>
    </row>
    <row r="765" spans="1:5">
      <c r="A765" s="1">
        <v>38740</v>
      </c>
      <c r="B765" s="3">
        <f ca="1">Rates!B755</f>
        <v>6.2198000000000002</v>
      </c>
      <c r="C765" s="3">
        <f t="shared" ca="1" si="24"/>
        <v>-0.59155230010954263</v>
      </c>
      <c r="D765" s="5">
        <f t="shared" ca="1" si="23"/>
        <v>-5.1999999999994273E-3</v>
      </c>
      <c r="E765" s="4">
        <f ca="1">(C765/100-phi*C764/100)^2/(C765/100+gamma/100)</f>
        <v>4.4813160347038342E-8</v>
      </c>
    </row>
    <row r="766" spans="1:5">
      <c r="A766" s="1">
        <v>38741</v>
      </c>
      <c r="B766" s="3">
        <f ca="1">Rates!B756</f>
        <v>6.2706999999999997</v>
      </c>
      <c r="C766" s="3">
        <f t="shared" ca="1" si="24"/>
        <v>-0.54065230010954313</v>
      </c>
      <c r="D766" s="5">
        <f t="shared" ca="1" si="23"/>
        <v>5.0899999999999501E-2</v>
      </c>
      <c r="E766" s="4">
        <f ca="1">(C766/100-phi*E765/100)^2/(C766/100+gamma/100)</f>
        <v>4.661440637629766E-4</v>
      </c>
    </row>
    <row r="767" spans="1:5">
      <c r="A767" s="1">
        <v>38742</v>
      </c>
      <c r="B767" s="3">
        <f ca="1">Rates!B757</f>
        <v>6.5625</v>
      </c>
      <c r="C767" s="3">
        <f t="shared" ca="1" si="24"/>
        <v>-0.24885230010954285</v>
      </c>
      <c r="D767" s="5">
        <f t="shared" ca="1" si="23"/>
        <v>0.29180000000000028</v>
      </c>
      <c r="E767" s="4">
        <f ca="1">(C767/100-phi*C766/100)^2/(C767/100+gamma/100)</f>
        <v>1.2968301261374234E-4</v>
      </c>
    </row>
    <row r="768" spans="1:5">
      <c r="A768" s="1">
        <v>38743</v>
      </c>
      <c r="B768" s="3">
        <f ca="1">Rates!B758</f>
        <v>6.5625</v>
      </c>
      <c r="C768" s="3">
        <f t="shared" ca="1" si="24"/>
        <v>-0.24885230010954285</v>
      </c>
      <c r="D768" s="5">
        <f t="shared" ca="1" si="23"/>
        <v>0</v>
      </c>
      <c r="E768" s="4">
        <f ca="1">(C768/100-phi*E767/100)^2/(C768/100+gamma/100)</f>
        <v>9.446402920560283E-5</v>
      </c>
    </row>
    <row r="769" spans="1:5">
      <c r="A769" s="1">
        <v>38744</v>
      </c>
      <c r="B769" s="3">
        <f ca="1">Rates!B759</f>
        <v>6.7</v>
      </c>
      <c r="C769" s="3">
        <f t="shared" ca="1" si="24"/>
        <v>-0.11135230010954267</v>
      </c>
      <c r="D769" s="5">
        <f t="shared" ca="1" si="23"/>
        <v>0.13750000000000018</v>
      </c>
      <c r="E769" s="4">
        <f ca="1">(C769/100-phi*C768/100)^2/(C769/100+gamma/100)</f>
        <v>2.8204440418197964E-5</v>
      </c>
    </row>
    <row r="770" spans="1:5">
      <c r="A770" s="1">
        <v>38745</v>
      </c>
      <c r="B770" s="3">
        <f ca="1">Rates!B760</f>
        <v>6.7</v>
      </c>
      <c r="C770" s="3">
        <f t="shared" ca="1" si="24"/>
        <v>-0.11135230010954267</v>
      </c>
      <c r="D770" s="5">
        <f t="shared" ca="1" si="23"/>
        <v>0</v>
      </c>
      <c r="E770" s="4">
        <f ca="1">(C770/100-phi*E769/100)^2/(C770/100+gamma/100)</f>
        <v>1.8515844689826966E-5</v>
      </c>
    </row>
    <row r="771" spans="1:5">
      <c r="A771" s="1">
        <v>38746</v>
      </c>
      <c r="B771" s="3">
        <f ca="1">Rates!B761</f>
        <v>6.7</v>
      </c>
      <c r="C771" s="3">
        <f t="shared" ca="1" si="24"/>
        <v>-0.11135230010954267</v>
      </c>
      <c r="D771" s="5">
        <f t="shared" ca="1" si="23"/>
        <v>0</v>
      </c>
      <c r="E771" s="4">
        <f ca="1">(C771/100-phi*C770/100)^2/(C771/100+gamma/100)</f>
        <v>3.4001787504947184E-13</v>
      </c>
    </row>
    <row r="772" spans="1:5">
      <c r="A772" s="1">
        <v>38747</v>
      </c>
      <c r="B772" s="3">
        <f ca="1">Rates!B762</f>
        <v>6.7633999999999999</v>
      </c>
      <c r="C772" s="3">
        <f t="shared" ca="1" si="24"/>
        <v>-4.7952300109542989E-2</v>
      </c>
      <c r="D772" s="5">
        <f t="shared" ca="1" si="23"/>
        <v>6.3399999999999679E-2</v>
      </c>
      <c r="E772" s="4">
        <f ca="1">(C772/100-phi*E771/100)^2/(C772/100+gamma/100)</f>
        <v>3.3998034802440806E-6</v>
      </c>
    </row>
    <row r="773" spans="1:5">
      <c r="A773" s="1">
        <v>38748</v>
      </c>
      <c r="B773" s="3">
        <f ca="1">Rates!B763</f>
        <v>6.5282999999999998</v>
      </c>
      <c r="C773" s="3">
        <f t="shared" ca="1" si="24"/>
        <v>-0.28305230010954308</v>
      </c>
      <c r="D773" s="5">
        <f t="shared" ca="1" si="23"/>
        <v>-0.23510000000000009</v>
      </c>
      <c r="E773" s="4">
        <f ca="1">(C773/100-phi*C772/100)^2/(C773/100+gamma/100)</f>
        <v>8.4669923621598066E-5</v>
      </c>
    </row>
    <row r="774" spans="1:5">
      <c r="A774" s="1">
        <v>38749</v>
      </c>
      <c r="B774" s="3">
        <f ca="1">Rates!B764</f>
        <v>6.5060000000000002</v>
      </c>
      <c r="C774" s="3">
        <f t="shared" ca="1" si="24"/>
        <v>-0.30535230010954262</v>
      </c>
      <c r="D774" s="5">
        <f t="shared" ca="1" si="23"/>
        <v>-2.2299999999999542E-2</v>
      </c>
      <c r="E774" s="4">
        <f ca="1">(C774/100-phi*E773/100)^2/(C774/100+gamma/100)</f>
        <v>1.4339338403351293E-4</v>
      </c>
    </row>
    <row r="775" spans="1:5">
      <c r="A775" s="1">
        <v>38750</v>
      </c>
      <c r="B775" s="3">
        <f ca="1">Rates!B765</f>
        <v>6.39</v>
      </c>
      <c r="C775" s="3">
        <f t="shared" ca="1" si="24"/>
        <v>-0.42135230010954317</v>
      </c>
      <c r="D775" s="5">
        <f t="shared" ca="1" si="23"/>
        <v>-0.11600000000000055</v>
      </c>
      <c r="E775" s="4">
        <f ca="1">(C775/100-phi*C774/100)^2/(C775/100+gamma/100)</f>
        <v>2.1072932831432403E-5</v>
      </c>
    </row>
    <row r="776" spans="1:5">
      <c r="A776" s="1">
        <v>38751</v>
      </c>
      <c r="B776" s="3">
        <f ca="1">Rates!B766</f>
        <v>6.375</v>
      </c>
      <c r="C776" s="3">
        <f t="shared" ca="1" si="24"/>
        <v>-0.43635230010954285</v>
      </c>
      <c r="D776" s="5">
        <f t="shared" ca="1" si="23"/>
        <v>-1.499999999999968E-2</v>
      </c>
      <c r="E776" s="4">
        <f ca="1">(C776/100-phi*E775/100)^2/(C776/100+gamma/100)</f>
        <v>2.9870073444312757E-4</v>
      </c>
    </row>
    <row r="777" spans="1:5">
      <c r="A777" s="1">
        <v>38752</v>
      </c>
      <c r="B777" s="3">
        <f ca="1">Rates!B767</f>
        <v>6.375</v>
      </c>
      <c r="C777" s="3">
        <f t="shared" ca="1" si="24"/>
        <v>-0.43635230010954285</v>
      </c>
      <c r="D777" s="5">
        <f t="shared" ca="1" si="23"/>
        <v>0</v>
      </c>
      <c r="E777" s="4">
        <f ca="1">(C777/100-phi*C776/100)^2/(C777/100+gamma/100)</f>
        <v>5.4874745239847485E-12</v>
      </c>
    </row>
    <row r="778" spans="1:5">
      <c r="A778" s="1">
        <v>38753</v>
      </c>
      <c r="B778" s="3">
        <f ca="1">Rates!B768</f>
        <v>6.375</v>
      </c>
      <c r="C778" s="3">
        <f t="shared" ca="1" si="24"/>
        <v>-0.43635230010954285</v>
      </c>
      <c r="D778" s="5">
        <f t="shared" ca="1" si="23"/>
        <v>0</v>
      </c>
      <c r="E778" s="4">
        <f ca="1">(C778/100-phi*E777/100)^2/(C778/100+gamma/100)</f>
        <v>2.9867188990694412E-4</v>
      </c>
    </row>
    <row r="779" spans="1:5">
      <c r="A779" s="1">
        <v>38754</v>
      </c>
      <c r="B779" s="3">
        <f ca="1">Rates!B769</f>
        <v>6.4743000000000004</v>
      </c>
      <c r="C779" s="3">
        <f t="shared" ca="1" si="24"/>
        <v>-0.33705230010954246</v>
      </c>
      <c r="D779" s="5">
        <f t="shared" ca="1" si="23"/>
        <v>9.9300000000000388E-2</v>
      </c>
      <c r="E779" s="4">
        <f ca="1">(C779/100-phi*C778/100)^2/(C779/100+gamma/100)</f>
        <v>1.521206474262567E-5</v>
      </c>
    </row>
    <row r="780" spans="1:5">
      <c r="A780" s="1">
        <v>38755</v>
      </c>
      <c r="B780" s="3">
        <f ca="1">Rates!B770</f>
        <v>6.4730999999999996</v>
      </c>
      <c r="C780" s="3">
        <f t="shared" ca="1" si="24"/>
        <v>-0.33825230010954321</v>
      </c>
      <c r="D780" s="5">
        <f t="shared" ca="1" si="23"/>
        <v>-1.200000000000756E-3</v>
      </c>
      <c r="E780" s="4">
        <f ca="1">(C780/100-phi*E779/100)^2/(C780/100+gamma/100)</f>
        <v>1.7676987594445018E-4</v>
      </c>
    </row>
    <row r="781" spans="1:5">
      <c r="A781" s="1">
        <v>38756</v>
      </c>
      <c r="B781" s="3">
        <f ca="1">Rates!B771</f>
        <v>6.5205000000000002</v>
      </c>
      <c r="C781" s="3">
        <f t="shared" ca="1" si="24"/>
        <v>-0.29085230010954266</v>
      </c>
      <c r="D781" s="5">
        <f t="shared" ca="1" si="23"/>
        <v>4.7400000000000553E-2</v>
      </c>
      <c r="E781" s="4">
        <f ca="1">(C781/100-phi*C780/100)^2/(C781/100+gamma/100)</f>
        <v>3.4390240275891644E-6</v>
      </c>
    </row>
    <row r="782" spans="1:5">
      <c r="A782" s="1">
        <v>38757</v>
      </c>
      <c r="B782" s="3">
        <f ca="1">Rates!B772</f>
        <v>6.5205000000000002</v>
      </c>
      <c r="C782" s="3">
        <f t="shared" ca="1" si="24"/>
        <v>-0.29085230010954266</v>
      </c>
      <c r="D782" s="5">
        <f t="shared" ref="D782:D845" ca="1" si="25">B782-B781</f>
        <v>0</v>
      </c>
      <c r="E782" s="4">
        <f ca="1">(C782/100-phi*E781/100)^2/(C782/100+gamma/100)</f>
        <v>1.297401437248241E-4</v>
      </c>
    </row>
    <row r="783" spans="1:5">
      <c r="A783" s="1">
        <v>38758</v>
      </c>
      <c r="B783" s="3">
        <f ca="1">Rates!B773</f>
        <v>6.5049999999999999</v>
      </c>
      <c r="C783" s="3">
        <f t="shared" ca="1" si="24"/>
        <v>-0.30635230010954295</v>
      </c>
      <c r="D783" s="5">
        <f t="shared" ca="1" si="25"/>
        <v>-1.5500000000000291E-2</v>
      </c>
      <c r="E783" s="4">
        <f ca="1">(C783/100-phi*C782/100)^2/(C783/100+gamma/100)</f>
        <v>3.7121245317571254E-7</v>
      </c>
    </row>
    <row r="784" spans="1:5">
      <c r="A784" s="1">
        <v>38759</v>
      </c>
      <c r="B784" s="3">
        <f ca="1">Rates!B774</f>
        <v>6.5049999999999999</v>
      </c>
      <c r="C784" s="3">
        <f t="shared" ca="1" si="24"/>
        <v>-0.30635230010954295</v>
      </c>
      <c r="D784" s="5">
        <f t="shared" ca="1" si="25"/>
        <v>0</v>
      </c>
      <c r="E784" s="4">
        <f ca="1">(C784/100-phi*E783/100)^2/(C784/100+gamma/100)</f>
        <v>1.4427664749468673E-4</v>
      </c>
    </row>
    <row r="785" spans="1:5">
      <c r="A785" s="1">
        <v>38760</v>
      </c>
      <c r="B785" s="3">
        <f ca="1">Rates!B775</f>
        <v>6.5049999999999999</v>
      </c>
      <c r="C785" s="3">
        <f t="shared" ca="1" si="24"/>
        <v>-0.30635230010954295</v>
      </c>
      <c r="D785" s="5">
        <f t="shared" ca="1" si="25"/>
        <v>0</v>
      </c>
      <c r="E785" s="4">
        <f ca="1">(C785/100-phi*C784/100)^2/(C785/100+gamma/100)</f>
        <v>2.6507767751261159E-12</v>
      </c>
    </row>
    <row r="786" spans="1:5">
      <c r="A786" s="1">
        <v>38761</v>
      </c>
      <c r="B786" s="3">
        <f ca="1">Rates!B776</f>
        <v>6.5260999999999996</v>
      </c>
      <c r="C786" s="3">
        <f t="shared" ca="1" si="24"/>
        <v>-0.28525230010954328</v>
      </c>
      <c r="D786" s="5">
        <f t="shared" ca="1" si="25"/>
        <v>2.1099999999999675E-2</v>
      </c>
      <c r="E786" s="4">
        <f ca="1">(C786/100-phi*E785/100)^2/(C786/100+gamma/100)</f>
        <v>1.2468223704708331E-4</v>
      </c>
    </row>
    <row r="787" spans="1:5">
      <c r="A787" s="1">
        <v>38762</v>
      </c>
      <c r="B787" s="3">
        <f ca="1">Rates!B777</f>
        <v>6.5420999999999996</v>
      </c>
      <c r="C787" s="3">
        <f t="shared" ca="1" si="24"/>
        <v>-0.26925230010954326</v>
      </c>
      <c r="D787" s="5">
        <f t="shared" ca="1" si="25"/>
        <v>1.6000000000000014E-2</v>
      </c>
      <c r="E787" s="4">
        <f ca="1">(C787/100-phi*C786/100)^2/(C787/100+gamma/100)</f>
        <v>3.8942268437607357E-7</v>
      </c>
    </row>
    <row r="788" spans="1:5">
      <c r="A788" s="1">
        <v>38763</v>
      </c>
      <c r="B788" s="3">
        <f ca="1">Rates!B778</f>
        <v>6.5217999999999998</v>
      </c>
      <c r="C788" s="3">
        <f t="shared" ca="1" si="24"/>
        <v>-0.28955230010954303</v>
      </c>
      <c r="D788" s="5">
        <f t="shared" ca="1" si="25"/>
        <v>-2.0299999999999763E-2</v>
      </c>
      <c r="E788" s="4">
        <f ca="1">(C788/100-phi*E787/100)^2/(C788/100+gamma/100)</f>
        <v>1.2855463213342697E-4</v>
      </c>
    </row>
    <row r="789" spans="1:5">
      <c r="A789" s="1">
        <v>38764</v>
      </c>
      <c r="B789" s="3">
        <f ca="1">Rates!B779</f>
        <v>6.4983000000000004</v>
      </c>
      <c r="C789" s="3">
        <f t="shared" ca="1" si="24"/>
        <v>-0.31305230010954244</v>
      </c>
      <c r="D789" s="5">
        <f t="shared" ca="1" si="25"/>
        <v>-2.349999999999941E-2</v>
      </c>
      <c r="E789" s="4">
        <f ca="1">(C789/100-phi*C788/100)^2/(C789/100+gamma/100)</f>
        <v>8.5267868570105071E-7</v>
      </c>
    </row>
    <row r="790" spans="1:5">
      <c r="A790" s="1">
        <v>38765</v>
      </c>
      <c r="B790" s="3">
        <f ca="1">Rates!B780</f>
        <v>6.4050000000000002</v>
      </c>
      <c r="C790" s="3">
        <f t="shared" ca="1" si="24"/>
        <v>-0.4063523001095426</v>
      </c>
      <c r="D790" s="5">
        <f t="shared" ca="1" si="25"/>
        <v>-9.3300000000000161E-2</v>
      </c>
      <c r="E790" s="4">
        <f ca="1">(C790/100-phi*E789/100)^2/(C790/100+gamma/100)</f>
        <v>2.5780309865261887E-4</v>
      </c>
    </row>
    <row r="791" spans="1:5">
      <c r="A791" s="1">
        <v>38766</v>
      </c>
      <c r="B791" s="3">
        <f ca="1">Rates!B781</f>
        <v>6.4050000000000002</v>
      </c>
      <c r="C791" s="3">
        <f t="shared" ca="1" si="24"/>
        <v>-0.4063523001095426</v>
      </c>
      <c r="D791" s="5">
        <f t="shared" ca="1" si="25"/>
        <v>0</v>
      </c>
      <c r="E791" s="4">
        <f ca="1">(C791/100-phi*C790/100)^2/(C791/100+gamma/100)</f>
        <v>4.7365756458474381E-12</v>
      </c>
    </row>
    <row r="792" spans="1:5">
      <c r="A792" s="1">
        <v>38767</v>
      </c>
      <c r="B792" s="3">
        <f ca="1">Rates!B782</f>
        <v>6.4050000000000002</v>
      </c>
      <c r="C792" s="3">
        <f t="shared" ca="1" si="24"/>
        <v>-0.4063523001095426</v>
      </c>
      <c r="D792" s="5">
        <f t="shared" ca="1" si="25"/>
        <v>0</v>
      </c>
      <c r="E792" s="4">
        <f ca="1">(C792/100-phi*E791/100)^2/(C792/100+gamma/100)</f>
        <v>2.5780201687457412E-4</v>
      </c>
    </row>
    <row r="793" spans="1:5">
      <c r="A793" s="1">
        <v>38768</v>
      </c>
      <c r="B793" s="3">
        <f ca="1">Rates!B783</f>
        <v>6.4737999999999998</v>
      </c>
      <c r="C793" s="3">
        <f t="shared" ca="1" si="24"/>
        <v>-0.33755230010954307</v>
      </c>
      <c r="D793" s="5">
        <f t="shared" ca="1" si="25"/>
        <v>6.8799999999999528E-2</v>
      </c>
      <c r="E793" s="4">
        <f ca="1">(C793/100-phi*C792/100)^2/(C793/100+gamma/100)</f>
        <v>7.2999846502414565E-6</v>
      </c>
    </row>
    <row r="794" spans="1:5">
      <c r="A794" s="1">
        <v>38769</v>
      </c>
      <c r="B794" s="3">
        <f ca="1">Rates!B784</f>
        <v>6.4180000000000001</v>
      </c>
      <c r="C794" s="3">
        <f t="shared" ca="1" si="24"/>
        <v>-0.3933523001095427</v>
      </c>
      <c r="D794" s="5">
        <f t="shared" ca="1" si="25"/>
        <v>-5.5799999999999628E-2</v>
      </c>
      <c r="E794" s="4">
        <f ca="1">(C794/100-phi*E793/100)^2/(C794/100+gamma/100)</f>
        <v>2.410903306447699E-4</v>
      </c>
    </row>
    <row r="795" spans="1:5">
      <c r="A795" s="1">
        <v>38770</v>
      </c>
      <c r="B795" s="3">
        <f ca="1">Rates!B785</f>
        <v>6.4470999999999998</v>
      </c>
      <c r="C795" s="3">
        <f t="shared" ca="1" si="24"/>
        <v>-0.36425230010954301</v>
      </c>
      <c r="D795" s="5">
        <f t="shared" ca="1" si="25"/>
        <v>2.9099999999999682E-2</v>
      </c>
      <c r="E795" s="4">
        <f ca="1">(C795/100-phi*C794/100)^2/(C795/100+gamma/100)</f>
        <v>1.3086655350847828E-6</v>
      </c>
    </row>
    <row r="796" spans="1:5">
      <c r="A796" s="1">
        <v>38771</v>
      </c>
      <c r="B796" s="3">
        <f ca="1">Rates!B786</f>
        <v>6.4485999999999999</v>
      </c>
      <c r="C796" s="3">
        <f t="shared" ca="1" si="24"/>
        <v>-0.36275230010954296</v>
      </c>
      <c r="D796" s="5">
        <f t="shared" ca="1" si="25"/>
        <v>1.5000000000000568E-3</v>
      </c>
      <c r="E796" s="4">
        <f ca="1">(C796/100-phi*E795/100)^2/(C796/100+gamma/100)</f>
        <v>2.0406007590895389E-4</v>
      </c>
    </row>
    <row r="797" spans="1:5">
      <c r="A797" s="1">
        <v>38772</v>
      </c>
      <c r="B797" s="3">
        <f ca="1">Rates!B787</f>
        <v>6.4349999999999996</v>
      </c>
      <c r="C797" s="3">
        <f t="shared" ca="1" si="24"/>
        <v>-0.37635230010954324</v>
      </c>
      <c r="D797" s="5">
        <f t="shared" ca="1" si="25"/>
        <v>-1.3600000000000279E-2</v>
      </c>
      <c r="E797" s="4">
        <f ca="1">(C797/100-phi*C796/100)^2/(C797/100+gamma/100)</f>
        <v>2.8951023893231007E-7</v>
      </c>
    </row>
    <row r="798" spans="1:5">
      <c r="A798" s="1">
        <v>38773</v>
      </c>
      <c r="B798" s="3">
        <f ca="1">Rates!B788</f>
        <v>6.4349999999999996</v>
      </c>
      <c r="C798" s="3">
        <f t="shared" ref="C798:C861" ca="1" si="26">B798-gamma</f>
        <v>-0.37635230010954324</v>
      </c>
      <c r="D798" s="5">
        <f t="shared" ca="1" si="25"/>
        <v>0</v>
      </c>
      <c r="E798" s="4">
        <f ca="1">(C798/100-phi*E797/100)^2/(C798/100+gamma/100)</f>
        <v>2.2011075630765876E-4</v>
      </c>
    </row>
    <row r="799" spans="1:5">
      <c r="A799" s="1">
        <v>38774</v>
      </c>
      <c r="B799" s="3">
        <f ca="1">Rates!B789</f>
        <v>6.4349999999999996</v>
      </c>
      <c r="C799" s="3">
        <f t="shared" ca="1" si="26"/>
        <v>-0.37635230010954324</v>
      </c>
      <c r="D799" s="5">
        <f t="shared" ca="1" si="25"/>
        <v>0</v>
      </c>
      <c r="E799" s="4">
        <f ca="1">(C799/100-phi*C798/100)^2/(C799/100+gamma/100)</f>
        <v>4.0440709370514745E-12</v>
      </c>
    </row>
    <row r="800" spans="1:5">
      <c r="A800" s="1">
        <v>38775</v>
      </c>
      <c r="B800" s="3">
        <f ca="1">Rates!B790</f>
        <v>6.4682000000000004</v>
      </c>
      <c r="C800" s="3">
        <f t="shared" ca="1" si="26"/>
        <v>-0.34315230010954245</v>
      </c>
      <c r="D800" s="5">
        <f t="shared" ca="1" si="25"/>
        <v>3.3200000000000784E-2</v>
      </c>
      <c r="E800" s="4">
        <f ca="1">(C800/100-phi*E799/100)^2/(C800/100+gamma/100)</f>
        <v>1.8204987643122441E-4</v>
      </c>
    </row>
    <row r="801" spans="1:5">
      <c r="A801" s="1">
        <v>38776</v>
      </c>
      <c r="B801" s="3">
        <f ca="1">Rates!B791</f>
        <v>6.4478</v>
      </c>
      <c r="C801" s="3">
        <f t="shared" ca="1" si="26"/>
        <v>-0.36355230010954287</v>
      </c>
      <c r="D801" s="5">
        <f t="shared" ca="1" si="25"/>
        <v>-2.0400000000000418E-2</v>
      </c>
      <c r="E801" s="4">
        <f ca="1">(C801/100-phi*C800/100)^2/(C801/100+gamma/100)</f>
        <v>6.4837603689448109E-7</v>
      </c>
    </row>
    <row r="802" spans="1:5">
      <c r="A802" s="1">
        <v>38777</v>
      </c>
      <c r="B802" s="3">
        <f ca="1">Rates!B792</f>
        <v>6.3768000000000002</v>
      </c>
      <c r="C802" s="3">
        <f t="shared" ca="1" si="26"/>
        <v>-0.4345523001095426</v>
      </c>
      <c r="D802" s="5">
        <f t="shared" ca="1" si="25"/>
        <v>-7.099999999999973E-2</v>
      </c>
      <c r="E802" s="4">
        <f ca="1">(C802/100-phi*E801/100)^2/(C802/100+gamma/100)</f>
        <v>2.9613013574383574E-4</v>
      </c>
    </row>
    <row r="803" spans="1:5">
      <c r="A803" s="1">
        <v>38778</v>
      </c>
      <c r="B803" s="3">
        <f ca="1">Rates!B793</f>
        <v>6.4607000000000001</v>
      </c>
      <c r="C803" s="3">
        <f t="shared" ca="1" si="26"/>
        <v>-0.35065230010954274</v>
      </c>
      <c r="D803" s="5">
        <f t="shared" ca="1" si="25"/>
        <v>8.3899999999999864E-2</v>
      </c>
      <c r="E803" s="4">
        <f ca="1">(C803/100-phi*C802/100)^2/(C803/100+gamma/100)</f>
        <v>1.0880136345814118E-5</v>
      </c>
    </row>
    <row r="804" spans="1:5">
      <c r="A804" s="1">
        <v>38779</v>
      </c>
      <c r="B804" s="3">
        <f ca="1">Rates!B794</f>
        <v>6.4649999999999999</v>
      </c>
      <c r="C804" s="3">
        <f t="shared" ca="1" si="26"/>
        <v>-0.34635230010954299</v>
      </c>
      <c r="D804" s="5">
        <f t="shared" ca="1" si="25"/>
        <v>4.2999999999997485E-3</v>
      </c>
      <c r="E804" s="4">
        <f ca="1">(C804/100-phi*E803/100)^2/(C804/100+gamma/100)</f>
        <v>1.8556450364800626E-4</v>
      </c>
    </row>
    <row r="805" spans="1:5">
      <c r="A805" s="1">
        <v>38780</v>
      </c>
      <c r="B805" s="3">
        <f ca="1">Rates!B795</f>
        <v>6.4649999999999999</v>
      </c>
      <c r="C805" s="3">
        <f t="shared" ca="1" si="26"/>
        <v>-0.34635230010954299</v>
      </c>
      <c r="D805" s="5">
        <f t="shared" ca="1" si="25"/>
        <v>0</v>
      </c>
      <c r="E805" s="4">
        <f ca="1">(C805/100-phi*C804/100)^2/(C805/100+gamma/100)</f>
        <v>3.409147485732975E-12</v>
      </c>
    </row>
    <row r="806" spans="1:5">
      <c r="A806" s="1">
        <v>38781</v>
      </c>
      <c r="B806" s="3">
        <f ca="1">Rates!B796</f>
        <v>6.4649999999999999</v>
      </c>
      <c r="C806" s="3">
        <f t="shared" ca="1" si="26"/>
        <v>-0.34635230010954299</v>
      </c>
      <c r="D806" s="5">
        <f t="shared" ca="1" si="25"/>
        <v>0</v>
      </c>
      <c r="E806" s="4">
        <f ca="1">(C806/100-phi*E805/100)^2/(C806/100+gamma/100)</f>
        <v>1.8555284732178212E-4</v>
      </c>
    </row>
    <row r="807" spans="1:5">
      <c r="A807" s="1">
        <v>38782</v>
      </c>
      <c r="B807" s="3">
        <f ca="1">Rates!B797</f>
        <v>6.4635999999999996</v>
      </c>
      <c r="C807" s="3">
        <f t="shared" ca="1" si="26"/>
        <v>-0.34775230010954328</v>
      </c>
      <c r="D807" s="5">
        <f t="shared" ca="1" si="25"/>
        <v>-1.4000000000002899E-3</v>
      </c>
      <c r="E807" s="4">
        <f ca="1">(C807/100-phi*C806/100)^2/(C807/100+gamma/100)</f>
        <v>3.2391475436487029E-9</v>
      </c>
    </row>
    <row r="808" spans="1:5">
      <c r="A808" s="1">
        <v>38783</v>
      </c>
      <c r="B808" s="3">
        <f ca="1">Rates!B798</f>
        <v>6.4406999999999996</v>
      </c>
      <c r="C808" s="3">
        <f t="shared" ca="1" si="26"/>
        <v>-0.3706523001095432</v>
      </c>
      <c r="D808" s="5">
        <f t="shared" ca="1" si="25"/>
        <v>-2.289999999999992E-2</v>
      </c>
      <c r="E808" s="4">
        <f ca="1">(C808/100-phi*E807/100)^2/(C808/100+gamma/100)</f>
        <v>2.1330465629103111E-4</v>
      </c>
    </row>
    <row r="809" spans="1:5">
      <c r="A809" s="1">
        <v>38784</v>
      </c>
      <c r="B809" s="3">
        <f ca="1">Rates!B799</f>
        <v>6.4424000000000001</v>
      </c>
      <c r="C809" s="3">
        <f t="shared" ca="1" si="26"/>
        <v>-0.36895230010954272</v>
      </c>
      <c r="D809" s="5">
        <f t="shared" ca="1" si="25"/>
        <v>1.7000000000004789E-3</v>
      </c>
      <c r="E809" s="4">
        <f ca="1">(C809/100-phi*C808/100)^2/(C809/100+gamma/100)</f>
        <v>4.2246766877207066E-9</v>
      </c>
    </row>
    <row r="810" spans="1:5">
      <c r="A810" s="1">
        <v>38785</v>
      </c>
      <c r="B810" s="3">
        <f ca="1">Rates!B800</f>
        <v>6.1925999999999997</v>
      </c>
      <c r="C810" s="3">
        <f t="shared" ca="1" si="26"/>
        <v>-0.61875230010954319</v>
      </c>
      <c r="D810" s="5">
        <f t="shared" ca="1" si="25"/>
        <v>-0.24980000000000047</v>
      </c>
      <c r="E810" s="4">
        <f ca="1">(C810/100-phi*E809/100)^2/(C810/100+gamma/100)</f>
        <v>6.1824502489777884E-4</v>
      </c>
    </row>
    <row r="811" spans="1:5">
      <c r="A811" s="1">
        <v>38786</v>
      </c>
      <c r="B811" s="3">
        <f ca="1">Rates!B801</f>
        <v>6.41</v>
      </c>
      <c r="C811" s="3">
        <f t="shared" ca="1" si="26"/>
        <v>-0.4013523001095427</v>
      </c>
      <c r="D811" s="5">
        <f t="shared" ca="1" si="25"/>
        <v>0.21740000000000048</v>
      </c>
      <c r="E811" s="4">
        <f ca="1">(C811/100-phi*C810/100)^2/(C811/100+gamma/100)</f>
        <v>7.3675975693784232E-5</v>
      </c>
    </row>
    <row r="812" spans="1:5">
      <c r="A812" s="1">
        <v>38787</v>
      </c>
      <c r="B812" s="3">
        <f ca="1">Rates!B802</f>
        <v>6.41</v>
      </c>
      <c r="C812" s="3">
        <f t="shared" ca="1" si="26"/>
        <v>-0.4013523001095427</v>
      </c>
      <c r="D812" s="5">
        <f t="shared" ca="1" si="25"/>
        <v>0</v>
      </c>
      <c r="E812" s="4">
        <f ca="1">(C812/100-phi*E811/100)^2/(C812/100+gamma/100)</f>
        <v>2.5139283347624507E-4</v>
      </c>
    </row>
    <row r="813" spans="1:5">
      <c r="A813" s="1">
        <v>38788</v>
      </c>
      <c r="B813" s="3">
        <f ca="1">Rates!B803</f>
        <v>6.41</v>
      </c>
      <c r="C813" s="3">
        <f t="shared" ca="1" si="26"/>
        <v>-0.4013523001095427</v>
      </c>
      <c r="D813" s="5">
        <f t="shared" ca="1" si="25"/>
        <v>0</v>
      </c>
      <c r="E813" s="4">
        <f ca="1">(C813/100-phi*C812/100)^2/(C813/100+gamma/100)</f>
        <v>4.6171251857434159E-12</v>
      </c>
    </row>
    <row r="814" spans="1:5">
      <c r="A814" s="1">
        <v>38789</v>
      </c>
      <c r="B814" s="3">
        <f ca="1">Rates!B804</f>
        <v>6.4120999999999997</v>
      </c>
      <c r="C814" s="3">
        <f t="shared" ca="1" si="26"/>
        <v>-0.39925230010954316</v>
      </c>
      <c r="D814" s="5">
        <f t="shared" ca="1" si="25"/>
        <v>2.0999999999995467E-3</v>
      </c>
      <c r="E814" s="4">
        <f ca="1">(C814/100-phi*E813/100)^2/(C814/100+gamma/100)</f>
        <v>2.4859624638799618E-4</v>
      </c>
    </row>
    <row r="815" spans="1:5">
      <c r="A815" s="1">
        <v>38790</v>
      </c>
      <c r="B815" s="3">
        <f ca="1">Rates!B805</f>
        <v>6.4063999999999997</v>
      </c>
      <c r="C815" s="3">
        <f t="shared" ca="1" si="26"/>
        <v>-0.4049523001095432</v>
      </c>
      <c r="D815" s="5">
        <f t="shared" ca="1" si="25"/>
        <v>-5.7000000000000384E-3</v>
      </c>
      <c r="E815" s="4">
        <f ca="1">(C815/100-phi*C814/100)^2/(C815/100+gamma/100)</f>
        <v>5.1682483860975213E-8</v>
      </c>
    </row>
    <row r="816" spans="1:5">
      <c r="A816" s="1">
        <v>38791</v>
      </c>
      <c r="B816" s="3">
        <f ca="1">Rates!B806</f>
        <v>6.4063999999999997</v>
      </c>
      <c r="C816" s="3">
        <f t="shared" ca="1" si="26"/>
        <v>-0.4049523001095432</v>
      </c>
      <c r="D816" s="5">
        <f t="shared" ca="1" si="25"/>
        <v>0</v>
      </c>
      <c r="E816" s="4">
        <f ca="1">(C816/100-phi*E815/100)^2/(C816/100+gamma/100)</f>
        <v>2.5597278848685684E-4</v>
      </c>
    </row>
    <row r="817" spans="1:5">
      <c r="A817" s="1">
        <v>38792</v>
      </c>
      <c r="B817" s="3">
        <f ca="1">Rates!B807</f>
        <v>6.4028999999999998</v>
      </c>
      <c r="C817" s="3">
        <f t="shared" ca="1" si="26"/>
        <v>-0.40845230010954303</v>
      </c>
      <c r="D817" s="5">
        <f t="shared" ca="1" si="25"/>
        <v>-3.4999999999998366E-3</v>
      </c>
      <c r="E817" s="4">
        <f ca="1">(C817/100-phi*C816/100)^2/(C817/100+gamma/100)</f>
        <v>1.9736748446789914E-8</v>
      </c>
    </row>
    <row r="818" spans="1:5">
      <c r="A818" s="1">
        <v>38793</v>
      </c>
      <c r="B818" s="3">
        <f ca="1">Rates!B808</f>
        <v>6.39</v>
      </c>
      <c r="C818" s="3">
        <f t="shared" ca="1" si="26"/>
        <v>-0.42135230010954317</v>
      </c>
      <c r="D818" s="5">
        <f t="shared" ca="1" si="25"/>
        <v>-1.2900000000000134E-2</v>
      </c>
      <c r="E818" s="4">
        <f ca="1">(C818/100-phi*E817/100)^2/(C818/100+gamma/100)</f>
        <v>2.7783689739843063E-4</v>
      </c>
    </row>
    <row r="819" spans="1:5">
      <c r="A819" s="1">
        <v>38794</v>
      </c>
      <c r="B819" s="3">
        <f ca="1">Rates!B809</f>
        <v>6.39</v>
      </c>
      <c r="C819" s="3">
        <f t="shared" ca="1" si="26"/>
        <v>-0.42135230010954317</v>
      </c>
      <c r="D819" s="5">
        <f t="shared" ca="1" si="25"/>
        <v>0</v>
      </c>
      <c r="E819" s="4">
        <f ca="1">(C819/100-phi*C818/100)^2/(C819/100+gamma/100)</f>
        <v>5.1046744104225912E-12</v>
      </c>
    </row>
    <row r="820" spans="1:5">
      <c r="A820" s="1">
        <v>38795</v>
      </c>
      <c r="B820" s="3">
        <f ca="1">Rates!B810</f>
        <v>6.39</v>
      </c>
      <c r="C820" s="3">
        <f t="shared" ca="1" si="26"/>
        <v>-0.42135230010954317</v>
      </c>
      <c r="D820" s="5">
        <f t="shared" ca="1" si="25"/>
        <v>0</v>
      </c>
      <c r="E820" s="4">
        <f ca="1">(C820/100-phi*E819/100)^2/(C820/100+gamma/100)</f>
        <v>2.7783687138013092E-4</v>
      </c>
    </row>
    <row r="821" spans="1:5">
      <c r="A821" s="1">
        <v>38796</v>
      </c>
      <c r="B821" s="3">
        <f ca="1">Rates!B811</f>
        <v>6.4292999999999996</v>
      </c>
      <c r="C821" s="3">
        <f t="shared" ca="1" si="26"/>
        <v>-0.38205230010954327</v>
      </c>
      <c r="D821" s="5">
        <f t="shared" ca="1" si="25"/>
        <v>3.9299999999999891E-2</v>
      </c>
      <c r="E821" s="4">
        <f ca="1">(C821/100-phi*C820/100)^2/(C821/100+gamma/100)</f>
        <v>2.395290600016277E-6</v>
      </c>
    </row>
    <row r="822" spans="1:5">
      <c r="A822" s="1">
        <v>38797</v>
      </c>
      <c r="B822" s="3">
        <f ca="1">Rates!B812</f>
        <v>6.4310999999999998</v>
      </c>
      <c r="C822" s="3">
        <f t="shared" ca="1" si="26"/>
        <v>-0.38025230010954303</v>
      </c>
      <c r="D822" s="5">
        <f t="shared" ca="1" si="25"/>
        <v>1.8000000000002458E-3</v>
      </c>
      <c r="E822" s="4">
        <f ca="1">(C822/100-phi*E821/100)^2/(C822/100+gamma/100)</f>
        <v>2.2483499421084742E-4</v>
      </c>
    </row>
    <row r="823" spans="1:5">
      <c r="A823" s="1">
        <v>38798</v>
      </c>
      <c r="B823" s="3">
        <f ca="1">Rates!B813</f>
        <v>6.4321000000000002</v>
      </c>
      <c r="C823" s="3">
        <f t="shared" ca="1" si="26"/>
        <v>-0.37925230010954269</v>
      </c>
      <c r="D823" s="5">
        <f t="shared" ca="1" si="25"/>
        <v>1.000000000000334E-3</v>
      </c>
      <c r="E823" s="4">
        <f ca="1">(C823/100-phi*C822/100)^2/(C823/100+gamma/100)</f>
        <v>1.398567579510037E-9</v>
      </c>
    </row>
    <row r="824" spans="1:5">
      <c r="A824" s="1">
        <v>38799</v>
      </c>
      <c r="B824" s="3">
        <f ca="1">Rates!B814</f>
        <v>6.3471000000000002</v>
      </c>
      <c r="C824" s="3">
        <f t="shared" ca="1" si="26"/>
        <v>-0.46425230010954266</v>
      </c>
      <c r="D824" s="5">
        <f t="shared" ca="1" si="25"/>
        <v>-8.4999999999999964E-2</v>
      </c>
      <c r="E824" s="4">
        <f ca="1">(C824/100-phi*E823/100)^2/(C824/100+gamma/100)</f>
        <v>3.3957271739125161E-4</v>
      </c>
    </row>
    <row r="825" spans="1:5">
      <c r="A825" s="1">
        <v>38800</v>
      </c>
      <c r="B825" s="3">
        <f ca="1">Rates!B815</f>
        <v>6.3</v>
      </c>
      <c r="C825" s="3">
        <f t="shared" ca="1" si="26"/>
        <v>-0.51135230010954302</v>
      </c>
      <c r="D825" s="5">
        <f t="shared" ca="1" si="25"/>
        <v>-4.7100000000000364E-2</v>
      </c>
      <c r="E825" s="4">
        <f ca="1">(C825/100-phi*C824/100)^2/(C825/100+gamma/100)</f>
        <v>3.530701217225977E-6</v>
      </c>
    </row>
    <row r="826" spans="1:5">
      <c r="A826" s="1">
        <v>38801</v>
      </c>
      <c r="B826" s="3">
        <f ca="1">Rates!B816</f>
        <v>6.3</v>
      </c>
      <c r="C826" s="3">
        <f t="shared" ca="1" si="26"/>
        <v>-0.51135230010954302</v>
      </c>
      <c r="D826" s="5">
        <f t="shared" ca="1" si="25"/>
        <v>0</v>
      </c>
      <c r="E826" s="4">
        <f ca="1">(C826/100-phi*E825/100)^2/(C826/100+gamma/100)</f>
        <v>4.1505521462653736E-4</v>
      </c>
    </row>
    <row r="827" spans="1:5">
      <c r="A827" s="1">
        <v>38802</v>
      </c>
      <c r="B827" s="3">
        <f ca="1">Rates!B817</f>
        <v>6.3</v>
      </c>
      <c r="C827" s="3">
        <f t="shared" ca="1" si="26"/>
        <v>-0.51135230010954302</v>
      </c>
      <c r="D827" s="5">
        <f t="shared" ca="1" si="25"/>
        <v>0</v>
      </c>
      <c r="E827" s="4">
        <f ca="1">(C827/100-phi*C826/100)^2/(C827/100+gamma/100)</f>
        <v>7.6256706635435434E-12</v>
      </c>
    </row>
    <row r="828" spans="1:5">
      <c r="A828" s="1">
        <v>38803</v>
      </c>
      <c r="B828" s="3">
        <f ca="1">Rates!B818</f>
        <v>6.1950000000000003</v>
      </c>
      <c r="C828" s="3">
        <f t="shared" ca="1" si="26"/>
        <v>-0.61635230010954256</v>
      </c>
      <c r="D828" s="5">
        <f t="shared" ca="1" si="25"/>
        <v>-0.10499999999999954</v>
      </c>
      <c r="E828" s="4">
        <f ca="1">(C828/100-phi*E827/100)^2/(C828/100+gamma/100)</f>
        <v>6.1322059380100494E-4</v>
      </c>
    </row>
    <row r="829" spans="1:5">
      <c r="A829" s="1">
        <v>38804</v>
      </c>
      <c r="B829" s="3">
        <f ca="1">Rates!B819</f>
        <v>6.1393000000000004</v>
      </c>
      <c r="C829" s="3">
        <f t="shared" ca="1" si="26"/>
        <v>-0.67205230010954242</v>
      </c>
      <c r="D829" s="5">
        <f t="shared" ca="1" si="25"/>
        <v>-5.5699999999999861E-2</v>
      </c>
      <c r="E829" s="4">
        <f ca="1">(C829/100-phi*C828/100)^2/(C829/100+gamma/100)</f>
        <v>5.0686622939771073E-6</v>
      </c>
    </row>
    <row r="830" spans="1:5">
      <c r="A830" s="1">
        <v>38805</v>
      </c>
      <c r="B830" s="3">
        <f ca="1">Rates!B820</f>
        <v>6.1201999999999996</v>
      </c>
      <c r="C830" s="3">
        <f t="shared" ca="1" si="26"/>
        <v>-0.69115230010954321</v>
      </c>
      <c r="D830" s="5">
        <f t="shared" ca="1" si="25"/>
        <v>-1.9100000000000783E-2</v>
      </c>
      <c r="E830" s="4">
        <f ca="1">(C830/100-phi*E829/100)^2/(C830/100+gamma/100)</f>
        <v>7.8052760932306622E-4</v>
      </c>
    </row>
    <row r="831" spans="1:5">
      <c r="A831" s="1">
        <v>38806</v>
      </c>
      <c r="B831" s="3">
        <f ca="1">Rates!B821</f>
        <v>6.1201999999999996</v>
      </c>
      <c r="C831" s="3">
        <f t="shared" ca="1" si="26"/>
        <v>-0.69115230010954321</v>
      </c>
      <c r="D831" s="5">
        <f t="shared" ca="1" si="25"/>
        <v>0</v>
      </c>
      <c r="E831" s="4">
        <f ca="1">(C831/100-phi*C830/100)^2/(C831/100+gamma/100)</f>
        <v>1.4340360454619066E-11</v>
      </c>
    </row>
    <row r="832" spans="1:5">
      <c r="A832" s="1">
        <v>38807</v>
      </c>
      <c r="B832" s="3">
        <f ca="1">Rates!B822</f>
        <v>5.875</v>
      </c>
      <c r="C832" s="3">
        <f t="shared" ca="1" si="26"/>
        <v>-0.93635230010954285</v>
      </c>
      <c r="D832" s="5">
        <f t="shared" ca="1" si="25"/>
        <v>-0.24519999999999964</v>
      </c>
      <c r="E832" s="4">
        <f ca="1">(C832/100-phi*E831/100)^2/(C832/100+gamma/100)</f>
        <v>1.4923500084209069E-3</v>
      </c>
    </row>
    <row r="833" spans="1:5">
      <c r="A833" s="1">
        <v>38808</v>
      </c>
      <c r="B833" s="3">
        <f ca="1">Rates!B823</f>
        <v>5.875</v>
      </c>
      <c r="C833" s="3">
        <f t="shared" ca="1" si="26"/>
        <v>-0.93635230010954285</v>
      </c>
      <c r="D833" s="5">
        <f t="shared" ca="1" si="25"/>
        <v>0</v>
      </c>
      <c r="E833" s="4">
        <f ca="1">(C833/100-phi*C832/100)^2/(C833/100+gamma/100)</f>
        <v>2.7418826239599386E-11</v>
      </c>
    </row>
    <row r="834" spans="1:5">
      <c r="A834" s="1">
        <v>38809</v>
      </c>
      <c r="B834" s="3">
        <f ca="1">Rates!B824</f>
        <v>5.875</v>
      </c>
      <c r="C834" s="3">
        <f t="shared" ca="1" si="26"/>
        <v>-0.93635230010954285</v>
      </c>
      <c r="D834" s="5">
        <f t="shared" ca="1" si="25"/>
        <v>0</v>
      </c>
      <c r="E834" s="4">
        <f ca="1">(C834/100-phi*E833/100)^2/(C834/100+gamma/100)</f>
        <v>1.4923500084625901E-3</v>
      </c>
    </row>
    <row r="835" spans="1:5">
      <c r="A835" s="1">
        <v>38810</v>
      </c>
      <c r="B835" s="3">
        <f ca="1">Rates!B825</f>
        <v>5.8304</v>
      </c>
      <c r="C835" s="3">
        <f t="shared" ca="1" si="26"/>
        <v>-0.98095230010954282</v>
      </c>
      <c r="D835" s="5">
        <f t="shared" ca="1" si="25"/>
        <v>-4.4599999999999973E-2</v>
      </c>
      <c r="E835" s="4">
        <f ca="1">(C835/100-phi*C834/100)^2/(C835/100+gamma/100)</f>
        <v>3.4311493693214209E-6</v>
      </c>
    </row>
    <row r="836" spans="1:5">
      <c r="A836" s="1">
        <v>38811</v>
      </c>
      <c r="B836" s="3">
        <f ca="1">Rates!B826</f>
        <v>5.7820999999999998</v>
      </c>
      <c r="C836" s="3">
        <f t="shared" ca="1" si="26"/>
        <v>-1.0292523001095431</v>
      </c>
      <c r="D836" s="5">
        <f t="shared" ca="1" si="25"/>
        <v>-4.8300000000000232E-2</v>
      </c>
      <c r="E836" s="4">
        <f ca="1">(C836/100-phi*E835/100)^2/(C836/100+gamma/100)</f>
        <v>1.8321498406667885E-3</v>
      </c>
    </row>
    <row r="837" spans="1:5">
      <c r="A837" s="1">
        <v>38812</v>
      </c>
      <c r="B837" s="3">
        <f ca="1">Rates!B827</f>
        <v>5.7070999999999996</v>
      </c>
      <c r="C837" s="3">
        <f t="shared" ca="1" si="26"/>
        <v>-1.1042523001095432</v>
      </c>
      <c r="D837" s="5">
        <f t="shared" ca="1" si="25"/>
        <v>-7.5000000000000178E-2</v>
      </c>
      <c r="E837" s="4">
        <f ca="1">(C837/100-phi*C836/100)^2/(C837/100+gamma/100)</f>
        <v>9.8928461617011735E-6</v>
      </c>
    </row>
    <row r="838" spans="1:5">
      <c r="A838" s="1">
        <v>38813</v>
      </c>
      <c r="B838" s="3">
        <f ca="1">Rates!B828</f>
        <v>5.7070999999999996</v>
      </c>
      <c r="C838" s="3">
        <f t="shared" ca="1" si="26"/>
        <v>-1.1042523001095432</v>
      </c>
      <c r="D838" s="5">
        <f t="shared" ca="1" si="25"/>
        <v>0</v>
      </c>
      <c r="E838" s="4">
        <f ca="1">(C838/100-phi*E837/100)^2/(C838/100+gamma/100)</f>
        <v>2.1366280384605796E-3</v>
      </c>
    </row>
    <row r="839" spans="1:5">
      <c r="A839" s="1">
        <v>38814</v>
      </c>
      <c r="B839" s="3">
        <f ca="1">Rates!B829</f>
        <v>5.55</v>
      </c>
      <c r="C839" s="3">
        <f t="shared" ca="1" si="26"/>
        <v>-1.261352300109543</v>
      </c>
      <c r="D839" s="5">
        <f t="shared" ca="1" si="25"/>
        <v>-0.1570999999999998</v>
      </c>
      <c r="E839" s="4">
        <f ca="1">(C839/100-phi*C838/100)^2/(C839/100+gamma/100)</f>
        <v>4.4553984087802673E-5</v>
      </c>
    </row>
    <row r="840" spans="1:5">
      <c r="A840" s="1">
        <v>38815</v>
      </c>
      <c r="B840" s="3">
        <f ca="1">Rates!B830</f>
        <v>5.55</v>
      </c>
      <c r="C840" s="3">
        <f t="shared" ca="1" si="26"/>
        <v>-1.261352300109543</v>
      </c>
      <c r="D840" s="5">
        <f t="shared" ca="1" si="25"/>
        <v>0</v>
      </c>
      <c r="E840" s="4">
        <f ca="1">(C840/100-phi*E839/100)^2/(C840/100+gamma/100)</f>
        <v>2.8668865014086233E-3</v>
      </c>
    </row>
    <row r="841" spans="1:5">
      <c r="A841" s="1">
        <v>38816</v>
      </c>
      <c r="B841" s="3">
        <f ca="1">Rates!B831</f>
        <v>5.55</v>
      </c>
      <c r="C841" s="3">
        <f t="shared" ca="1" si="26"/>
        <v>-1.261352300109543</v>
      </c>
      <c r="D841" s="5">
        <f t="shared" ca="1" si="25"/>
        <v>0</v>
      </c>
      <c r="E841" s="4">
        <f ca="1">(C841/100-phi*C840/100)^2/(C841/100+gamma/100)</f>
        <v>5.2669353895184248E-11</v>
      </c>
    </row>
    <row r="842" spans="1:5">
      <c r="A842" s="1">
        <v>38817</v>
      </c>
      <c r="B842" s="3">
        <f ca="1">Rates!B832</f>
        <v>5.5293000000000001</v>
      </c>
      <c r="C842" s="3">
        <f t="shared" ca="1" si="26"/>
        <v>-1.2820523001095427</v>
      </c>
      <c r="D842" s="5">
        <f t="shared" ca="1" si="25"/>
        <v>-2.0699999999999719E-2</v>
      </c>
      <c r="E842" s="4">
        <f ca="1">(C842/100-phi*E841/100)^2/(C842/100+gamma/100)</f>
        <v>2.9726332453496838E-3</v>
      </c>
    </row>
    <row r="843" spans="1:5">
      <c r="A843" s="1">
        <v>38818</v>
      </c>
      <c r="B843" s="3">
        <f ca="1">Rates!B833</f>
        <v>5.5293000000000001</v>
      </c>
      <c r="C843" s="3">
        <f t="shared" ca="1" si="26"/>
        <v>-1.2820523001095427</v>
      </c>
      <c r="D843" s="5">
        <f t="shared" ca="1" si="25"/>
        <v>0</v>
      </c>
      <c r="E843" s="4">
        <f ca="1">(C843/100-phi*C842/100)^2/(C843/100+gamma/100)</f>
        <v>5.4615950657864757E-11</v>
      </c>
    </row>
    <row r="844" spans="1:5">
      <c r="A844" s="1">
        <v>38819</v>
      </c>
      <c r="B844" s="3">
        <f ca="1">Rates!B834</f>
        <v>5.5304000000000002</v>
      </c>
      <c r="C844" s="3">
        <f t="shared" ca="1" si="26"/>
        <v>-1.2809523001095426</v>
      </c>
      <c r="D844" s="5">
        <f t="shared" ca="1" si="25"/>
        <v>1.1000000000001009E-3</v>
      </c>
      <c r="E844" s="4">
        <f ca="1">(C844/100-phi*E843/100)^2/(C844/100+gamma/100)</f>
        <v>2.9669441546648157E-3</v>
      </c>
    </row>
    <row r="845" spans="1:5">
      <c r="A845" s="1">
        <v>38820</v>
      </c>
      <c r="B845" s="3">
        <f ca="1">Rates!B835</f>
        <v>5.4387999999999996</v>
      </c>
      <c r="C845" s="3">
        <f t="shared" ca="1" si="26"/>
        <v>-1.3725523001095432</v>
      </c>
      <c r="D845" s="5">
        <f t="shared" ca="1" si="25"/>
        <v>-9.160000000000057E-2</v>
      </c>
      <c r="E845" s="4">
        <f ca="1">(C845/100-phi*C844/100)^2/(C845/100+gamma/100)</f>
        <v>1.5485767013850344E-5</v>
      </c>
    </row>
    <row r="846" spans="1:5">
      <c r="A846" s="1">
        <v>38821</v>
      </c>
      <c r="B846" s="3">
        <f ca="1">Rates!B836</f>
        <v>5.4387999999999996</v>
      </c>
      <c r="C846" s="3">
        <f t="shared" ca="1" si="26"/>
        <v>-1.3725523001095432</v>
      </c>
      <c r="D846" s="5">
        <f t="shared" ref="D846:D909" ca="1" si="27">B846-B845</f>
        <v>0</v>
      </c>
      <c r="E846" s="4">
        <f ca="1">(C846/100-phi*E845/100)^2/(C846/100+gamma/100)</f>
        <v>3.4638933607853035E-3</v>
      </c>
    </row>
    <row r="847" spans="1:5">
      <c r="A847" s="1">
        <v>38822</v>
      </c>
      <c r="B847" s="3">
        <f ca="1">Rates!B837</f>
        <v>5.4387999999999996</v>
      </c>
      <c r="C847" s="3">
        <f t="shared" ca="1" si="26"/>
        <v>-1.3725523001095432</v>
      </c>
      <c r="D847" s="5">
        <f t="shared" ca="1" si="27"/>
        <v>0</v>
      </c>
      <c r="E847" s="4">
        <f ca="1">(C847/100-phi*C846/100)^2/(C847/100+gamma/100)</f>
        <v>6.3640397254241654E-11</v>
      </c>
    </row>
    <row r="848" spans="1:5">
      <c r="A848" s="1">
        <v>38823</v>
      </c>
      <c r="B848" s="3">
        <f ca="1">Rates!B838</f>
        <v>5.4387999999999996</v>
      </c>
      <c r="C848" s="3">
        <f t="shared" ca="1" si="26"/>
        <v>-1.3725523001095432</v>
      </c>
      <c r="D848" s="5">
        <f t="shared" ca="1" si="27"/>
        <v>0</v>
      </c>
      <c r="E848" s="4">
        <f ca="1">(C848/100-phi*E847/100)^2/(C848/100+gamma/100)</f>
        <v>3.4638152105440053E-3</v>
      </c>
    </row>
    <row r="849" spans="1:5">
      <c r="A849" s="1">
        <v>38824</v>
      </c>
      <c r="B849" s="3">
        <f ca="1">Rates!B839</f>
        <v>5.4607000000000001</v>
      </c>
      <c r="C849" s="3">
        <f t="shared" ca="1" si="26"/>
        <v>-1.3506523001095427</v>
      </c>
      <c r="D849" s="5">
        <f t="shared" ca="1" si="27"/>
        <v>2.1900000000000475E-2</v>
      </c>
      <c r="E849" s="4">
        <f ca="1">(C849/100-phi*C848/100)^2/(C849/100+gamma/100)</f>
        <v>8.6343480151797642E-7</v>
      </c>
    </row>
    <row r="850" spans="1:5">
      <c r="A850" s="1">
        <v>38825</v>
      </c>
      <c r="B850" s="3">
        <f ca="1">Rates!B840</f>
        <v>5.5015999999999998</v>
      </c>
      <c r="C850" s="3">
        <f t="shared" ca="1" si="26"/>
        <v>-1.309752300109543</v>
      </c>
      <c r="D850" s="5">
        <f t="shared" ca="1" si="27"/>
        <v>4.0899999999999714E-2</v>
      </c>
      <c r="E850" s="4">
        <f ca="1">(C850/100-phi*E849/100)^2/(C850/100+gamma/100)</f>
        <v>3.1180990059398047E-3</v>
      </c>
    </row>
    <row r="851" spans="1:5">
      <c r="A851" s="1">
        <v>38826</v>
      </c>
      <c r="B851" s="3">
        <f ca="1">Rates!B841</f>
        <v>5.3201999999999998</v>
      </c>
      <c r="C851" s="3">
        <f t="shared" ca="1" si="26"/>
        <v>-1.491152300109543</v>
      </c>
      <c r="D851" s="5">
        <f t="shared" ca="1" si="27"/>
        <v>-0.18140000000000001</v>
      </c>
      <c r="E851" s="4">
        <f ca="1">(C851/100-phi*C850/100)^2/(C851/100+gamma/100)</f>
        <v>6.1972106999480804E-5</v>
      </c>
    </row>
    <row r="852" spans="1:5">
      <c r="A852" s="1">
        <v>38827</v>
      </c>
      <c r="B852" s="3">
        <f ca="1">Rates!B842</f>
        <v>5.2236000000000002</v>
      </c>
      <c r="C852" s="3">
        <f t="shared" ca="1" si="26"/>
        <v>-1.5877523001095426</v>
      </c>
      <c r="D852" s="5">
        <f t="shared" ca="1" si="27"/>
        <v>-9.6599999999999575E-2</v>
      </c>
      <c r="E852" s="4">
        <f ca="1">(C852/100-phi*E851/100)^2/(C852/100+gamma/100)</f>
        <v>4.8264685970956728E-3</v>
      </c>
    </row>
    <row r="853" spans="1:5">
      <c r="A853" s="1">
        <v>38828</v>
      </c>
      <c r="B853" s="3">
        <f ca="1">Rates!B843</f>
        <v>5.2</v>
      </c>
      <c r="C853" s="3">
        <f t="shared" ca="1" si="26"/>
        <v>-1.6113523001095427</v>
      </c>
      <c r="D853" s="5">
        <f t="shared" ca="1" si="27"/>
        <v>-2.3600000000000065E-2</v>
      </c>
      <c r="E853" s="4">
        <f ca="1">(C853/100-phi*C852/100)^2/(C853/100+gamma/100)</f>
        <v>1.0907008632592099E-6</v>
      </c>
    </row>
    <row r="854" spans="1:5">
      <c r="A854" s="1">
        <v>38829</v>
      </c>
      <c r="B854" s="3">
        <f ca="1">Rates!B844</f>
        <v>5.2</v>
      </c>
      <c r="C854" s="3">
        <f t="shared" ca="1" si="26"/>
        <v>-1.6113523001095427</v>
      </c>
      <c r="D854" s="5">
        <f t="shared" ca="1" si="27"/>
        <v>0</v>
      </c>
      <c r="E854" s="4">
        <f ca="1">(C854/100-phi*E853/100)^2/(C854/100+gamma/100)</f>
        <v>4.9931918261533551E-3</v>
      </c>
    </row>
    <row r="855" spans="1:5">
      <c r="A855" s="1">
        <v>38830</v>
      </c>
      <c r="B855" s="3">
        <f ca="1">Rates!B845</f>
        <v>5.2</v>
      </c>
      <c r="C855" s="3">
        <f t="shared" ca="1" si="26"/>
        <v>-1.6113523001095427</v>
      </c>
      <c r="D855" s="5">
        <f t="shared" ca="1" si="27"/>
        <v>0</v>
      </c>
      <c r="E855" s="4">
        <f ca="1">(C855/100-phi*C854/100)^2/(C855/100+gamma/100)</f>
        <v>9.1739386188495688E-11</v>
      </c>
    </row>
    <row r="856" spans="1:5">
      <c r="A856" s="1">
        <v>38831</v>
      </c>
      <c r="B856" s="3">
        <f ca="1">Rates!B846</f>
        <v>5.2069999999999999</v>
      </c>
      <c r="C856" s="3">
        <f t="shared" ca="1" si="26"/>
        <v>-1.604352300109543</v>
      </c>
      <c r="D856" s="5">
        <f t="shared" ca="1" si="27"/>
        <v>6.9999999999996732E-3</v>
      </c>
      <c r="E856" s="4">
        <f ca="1">(C856/100-phi*E855/100)^2/(C856/100+gamma/100)</f>
        <v>4.9432423721165863E-3</v>
      </c>
    </row>
    <row r="857" spans="1:5">
      <c r="A857" s="1">
        <v>38832</v>
      </c>
      <c r="B857" s="3">
        <f ca="1">Rates!B847</f>
        <v>5.2428999999999997</v>
      </c>
      <c r="C857" s="3">
        <f t="shared" ca="1" si="26"/>
        <v>-1.5684523001095432</v>
      </c>
      <c r="D857" s="5">
        <f t="shared" ca="1" si="27"/>
        <v>3.5899999999999821E-2</v>
      </c>
      <c r="E857" s="4">
        <f ca="1">(C857/100-phi*C856/100)^2/(C857/100+gamma/100)</f>
        <v>2.4285096482526724E-6</v>
      </c>
    </row>
    <row r="858" spans="1:5">
      <c r="A858" s="1">
        <v>38833</v>
      </c>
      <c r="B858" s="3">
        <f ca="1">Rates!B848</f>
        <v>5.2737999999999996</v>
      </c>
      <c r="C858" s="3">
        <f t="shared" ca="1" si="26"/>
        <v>-1.5375523001095432</v>
      </c>
      <c r="D858" s="5">
        <f t="shared" ca="1" si="27"/>
        <v>3.0899999999999928E-2</v>
      </c>
      <c r="E858" s="4">
        <f ca="1">(C858/100-phi*E857/100)^2/(C858/100+gamma/100)</f>
        <v>4.4826776565038149E-3</v>
      </c>
    </row>
    <row r="859" spans="1:5">
      <c r="A859" s="1">
        <v>38834</v>
      </c>
      <c r="B859" s="3">
        <f ca="1">Rates!B849</f>
        <v>5.36</v>
      </c>
      <c r="C859" s="3">
        <f t="shared" ca="1" si="26"/>
        <v>-1.4513523001095425</v>
      </c>
      <c r="D859" s="5">
        <f t="shared" ca="1" si="27"/>
        <v>8.620000000000072E-2</v>
      </c>
      <c r="E859" s="4">
        <f ca="1">(C859/100-phi*C858/100)^2/(C859/100+gamma/100)</f>
        <v>1.3795808797520935E-5</v>
      </c>
    </row>
    <row r="860" spans="1:5">
      <c r="A860" s="1">
        <v>38835</v>
      </c>
      <c r="B860" s="3">
        <f ca="1">Rates!B850</f>
        <v>5.375</v>
      </c>
      <c r="C860" s="3">
        <f t="shared" ca="1" si="26"/>
        <v>-1.4363523001095428</v>
      </c>
      <c r="D860" s="5">
        <f t="shared" ca="1" si="27"/>
        <v>1.499999999999968E-2</v>
      </c>
      <c r="E860" s="4">
        <f ca="1">(C860/100-phi*E859/100)^2/(C860/100+gamma/100)</f>
        <v>3.838414057919539E-3</v>
      </c>
    </row>
    <row r="861" spans="1:5">
      <c r="A861" s="1">
        <v>38836</v>
      </c>
      <c r="B861" s="3">
        <f ca="1">Rates!B851</f>
        <v>5.375</v>
      </c>
      <c r="C861" s="3">
        <f t="shared" ca="1" si="26"/>
        <v>-1.4363523001095428</v>
      </c>
      <c r="D861" s="5">
        <f t="shared" ca="1" si="27"/>
        <v>0</v>
      </c>
      <c r="E861" s="4">
        <f ca="1">(C861/100-phi*C860/100)^2/(C861/100+gamma/100)</f>
        <v>7.0521517138486988E-11</v>
      </c>
    </row>
    <row r="862" spans="1:5">
      <c r="A862" s="1">
        <v>38837</v>
      </c>
      <c r="B862" s="3">
        <f ca="1">Rates!B852</f>
        <v>5.375</v>
      </c>
      <c r="C862" s="3">
        <f t="shared" ref="C862:C925" ca="1" si="28">B862-gamma</f>
        <v>-1.4363523001095428</v>
      </c>
      <c r="D862" s="5">
        <f t="shared" ca="1" si="27"/>
        <v>0</v>
      </c>
      <c r="E862" s="4">
        <f ca="1">(C862/100-phi*E861/100)^2/(C862/100+gamma/100)</f>
        <v>3.8383403353163437E-3</v>
      </c>
    </row>
    <row r="863" spans="1:5">
      <c r="A863" s="1">
        <v>38838</v>
      </c>
      <c r="B863" s="3">
        <f ca="1">Rates!B853</f>
        <v>5.375</v>
      </c>
      <c r="C863" s="3">
        <f t="shared" ca="1" si="28"/>
        <v>-1.4363523001095428</v>
      </c>
      <c r="D863" s="5">
        <f t="shared" ca="1" si="27"/>
        <v>0</v>
      </c>
      <c r="E863" s="4">
        <f ca="1">(C863/100-phi*C862/100)^2/(C863/100+gamma/100)</f>
        <v>7.0521517138486988E-11</v>
      </c>
    </row>
    <row r="864" spans="1:5">
      <c r="A864" s="1">
        <v>38839</v>
      </c>
      <c r="B864" s="3">
        <f ca="1">Rates!B854</f>
        <v>5.4866999999999999</v>
      </c>
      <c r="C864" s="3">
        <f t="shared" ca="1" si="28"/>
        <v>-1.3246523001095429</v>
      </c>
      <c r="D864" s="5">
        <f t="shared" ca="1" si="27"/>
        <v>0.11169999999999991</v>
      </c>
      <c r="E864" s="4">
        <f ca="1">(C864/100-phi*E863/100)^2/(C864/100+gamma/100)</f>
        <v>3.1981039903262623E-3</v>
      </c>
    </row>
    <row r="865" spans="1:5">
      <c r="A865" s="1">
        <v>38840</v>
      </c>
      <c r="B865" s="3">
        <f ca="1">Rates!B855</f>
        <v>5.4970999999999997</v>
      </c>
      <c r="C865" s="3">
        <f t="shared" ca="1" si="28"/>
        <v>-1.3142523001095432</v>
      </c>
      <c r="D865" s="5">
        <f t="shared" ca="1" si="27"/>
        <v>1.0399999999999743E-2</v>
      </c>
      <c r="E865" s="4">
        <f ca="1">(C865/100-phi*C864/100)^2/(C865/100+gamma/100)</f>
        <v>1.9002301416092771E-7</v>
      </c>
    </row>
    <row r="866" spans="1:5">
      <c r="A866" s="1">
        <v>38841</v>
      </c>
      <c r="B866" s="3">
        <f ca="1">Rates!B856</f>
        <v>5.5228999999999999</v>
      </c>
      <c r="C866" s="3">
        <f t="shared" ca="1" si="28"/>
        <v>-1.2884523001095429</v>
      </c>
      <c r="D866" s="5">
        <f t="shared" ca="1" si="27"/>
        <v>2.5800000000000267E-2</v>
      </c>
      <c r="E866" s="4">
        <f ca="1">(C866/100-phi*E865/100)^2/(C866/100+gamma/100)</f>
        <v>3.0058661559369424E-3</v>
      </c>
    </row>
    <row r="867" spans="1:5">
      <c r="A867" s="1">
        <v>38842</v>
      </c>
      <c r="B867" s="3">
        <f ca="1">Rates!B857</f>
        <v>5.5</v>
      </c>
      <c r="C867" s="3">
        <f t="shared" ca="1" si="28"/>
        <v>-1.3113523001095428</v>
      </c>
      <c r="D867" s="5">
        <f t="shared" ca="1" si="27"/>
        <v>-2.289999999999992E-2</v>
      </c>
      <c r="E867" s="4">
        <f ca="1">(C867/100-phi*C866/100)^2/(C867/100+gamma/100)</f>
        <v>9.6807139178931779E-7</v>
      </c>
    </row>
    <row r="868" spans="1:5">
      <c r="A868" s="1">
        <v>38843</v>
      </c>
      <c r="B868" s="3">
        <f ca="1">Rates!B858</f>
        <v>5.5</v>
      </c>
      <c r="C868" s="3">
        <f t="shared" ca="1" si="28"/>
        <v>-1.3113523001095428</v>
      </c>
      <c r="D868" s="5">
        <f t="shared" ca="1" si="27"/>
        <v>0</v>
      </c>
      <c r="E868" s="4">
        <f ca="1">(C868/100-phi*E867/100)^2/(C868/100+gamma/100)</f>
        <v>3.1266316247721263E-3</v>
      </c>
    </row>
    <row r="869" spans="1:5">
      <c r="A869" s="1">
        <v>38844</v>
      </c>
      <c r="B869" s="3">
        <f ca="1">Rates!B859</f>
        <v>5.5</v>
      </c>
      <c r="C869" s="3">
        <f t="shared" ca="1" si="28"/>
        <v>-1.3113523001095428</v>
      </c>
      <c r="D869" s="5">
        <f t="shared" ca="1" si="27"/>
        <v>0</v>
      </c>
      <c r="E869" s="4">
        <f ca="1">(C869/100-phi*C868/100)^2/(C869/100+gamma/100)</f>
        <v>5.7445265653086222E-11</v>
      </c>
    </row>
    <row r="870" spans="1:5">
      <c r="A870" s="1">
        <v>38845</v>
      </c>
      <c r="B870" s="3">
        <f ca="1">Rates!B860</f>
        <v>5.5357000000000003</v>
      </c>
      <c r="C870" s="3">
        <f t="shared" ca="1" si="28"/>
        <v>-1.2756523001095426</v>
      </c>
      <c r="D870" s="5">
        <f t="shared" ca="1" si="27"/>
        <v>3.5700000000000287E-2</v>
      </c>
      <c r="E870" s="4">
        <f ca="1">(C870/100-phi*E869/100)^2/(C870/100+gamma/100)</f>
        <v>2.9396260471508708E-3</v>
      </c>
    </row>
    <row r="871" spans="1:5">
      <c r="A871" s="1">
        <v>38846</v>
      </c>
      <c r="B871" s="3">
        <f ca="1">Rates!B861</f>
        <v>5.5048000000000004</v>
      </c>
      <c r="C871" s="3">
        <f t="shared" ca="1" si="28"/>
        <v>-1.3065523001095425</v>
      </c>
      <c r="D871" s="5">
        <f t="shared" ca="1" si="27"/>
        <v>-3.0899999999999928E-2</v>
      </c>
      <c r="E871" s="4">
        <f ca="1">(C871/100-phi*C870/100)^2/(C871/100+gamma/100)</f>
        <v>1.7539706579078745E-6</v>
      </c>
    </row>
    <row r="872" spans="1:5">
      <c r="A872" s="1">
        <v>38847</v>
      </c>
      <c r="B872" s="3">
        <f ca="1">Rates!B862</f>
        <v>5.5088999999999997</v>
      </c>
      <c r="C872" s="3">
        <f t="shared" ca="1" si="28"/>
        <v>-1.3024523001095432</v>
      </c>
      <c r="D872" s="5">
        <f t="shared" ca="1" si="27"/>
        <v>4.0999999999993264E-3</v>
      </c>
      <c r="E872" s="4">
        <f ca="1">(C872/100-phi*E871/100)^2/(C872/100+gamma/100)</f>
        <v>3.0793562460212525E-3</v>
      </c>
    </row>
    <row r="873" spans="1:5">
      <c r="A873" s="1">
        <v>38848</v>
      </c>
      <c r="B873" s="3">
        <f ca="1">Rates!B863</f>
        <v>5.4749999999999996</v>
      </c>
      <c r="C873" s="3">
        <f t="shared" ca="1" si="28"/>
        <v>-1.3363523001095432</v>
      </c>
      <c r="D873" s="5">
        <f t="shared" ca="1" si="27"/>
        <v>-3.3900000000000041E-2</v>
      </c>
      <c r="E873" s="4">
        <f ca="1">(C873/100-phi*C872/100)^2/(C873/100+gamma/100)</f>
        <v>2.1209329573346292E-6</v>
      </c>
    </row>
    <row r="874" spans="1:5">
      <c r="A874" s="1">
        <v>38849</v>
      </c>
      <c r="B874" s="3">
        <f ca="1">Rates!B864</f>
        <v>5.47</v>
      </c>
      <c r="C874" s="3">
        <f t="shared" ca="1" si="28"/>
        <v>-1.3413523001095431</v>
      </c>
      <c r="D874" s="5">
        <f t="shared" ca="1" si="27"/>
        <v>-4.9999999999998934E-3</v>
      </c>
      <c r="E874" s="4">
        <f ca="1">(C874/100-phi*E873/100)^2/(C874/100+gamma/100)</f>
        <v>3.2892718136728E-3</v>
      </c>
    </row>
    <row r="875" spans="1:5">
      <c r="A875" s="1">
        <v>38850</v>
      </c>
      <c r="B875" s="3">
        <f ca="1">Rates!B865</f>
        <v>5.47</v>
      </c>
      <c r="C875" s="3">
        <f t="shared" ca="1" si="28"/>
        <v>-1.3413523001095431</v>
      </c>
      <c r="D875" s="5">
        <f t="shared" ca="1" si="27"/>
        <v>0</v>
      </c>
      <c r="E875" s="4">
        <f ca="1">(C875/100-phi*C874/100)^2/(C875/100+gamma/100)</f>
        <v>6.0433334431353742E-11</v>
      </c>
    </row>
    <row r="876" spans="1:5">
      <c r="A876" s="1">
        <v>38851</v>
      </c>
      <c r="B876" s="3">
        <f ca="1">Rates!B866</f>
        <v>5.47</v>
      </c>
      <c r="C876" s="3">
        <f t="shared" ca="1" si="28"/>
        <v>-1.3413523001095431</v>
      </c>
      <c r="D876" s="5">
        <f t="shared" ca="1" si="27"/>
        <v>0</v>
      </c>
      <c r="E876" s="4">
        <f ca="1">(C876/100-phi*E875/100)^2/(C876/100+gamma/100)</f>
        <v>3.2892614134758039E-3</v>
      </c>
    </row>
    <row r="877" spans="1:5">
      <c r="A877" s="1">
        <v>38852</v>
      </c>
      <c r="B877" s="3">
        <f ca="1">Rates!B867</f>
        <v>5.4664000000000001</v>
      </c>
      <c r="C877" s="3">
        <f t="shared" ca="1" si="28"/>
        <v>-1.3449523001095427</v>
      </c>
      <c r="D877" s="5">
        <f t="shared" ca="1" si="27"/>
        <v>-3.5999999999996035E-3</v>
      </c>
      <c r="E877" s="4">
        <f ca="1">(C877/100-phi*C876/100)^2/(C877/100+gamma/100)</f>
        <v>2.6163712425487807E-8</v>
      </c>
    </row>
    <row r="878" spans="1:5">
      <c r="A878" s="1">
        <v>38853</v>
      </c>
      <c r="B878" s="3">
        <f ca="1">Rates!B868</f>
        <v>5.4424999999999999</v>
      </c>
      <c r="C878" s="3">
        <f t="shared" ca="1" si="28"/>
        <v>-1.368852300109543</v>
      </c>
      <c r="D878" s="5">
        <f t="shared" ca="1" si="27"/>
        <v>-2.3900000000000254E-2</v>
      </c>
      <c r="E878" s="4">
        <f ca="1">(C878/100-phi*E877/100)^2/(C878/100+gamma/100)</f>
        <v>3.4428235023132646E-3</v>
      </c>
    </row>
    <row r="879" spans="1:5">
      <c r="A879" s="1">
        <v>38854</v>
      </c>
      <c r="B879" s="3">
        <f ca="1">Rates!B869</f>
        <v>5.4428999999999998</v>
      </c>
      <c r="C879" s="3">
        <f t="shared" ca="1" si="28"/>
        <v>-1.368452300109543</v>
      </c>
      <c r="D879" s="5">
        <f t="shared" ca="1" si="27"/>
        <v>3.9999999999995595E-4</v>
      </c>
      <c r="E879" s="4">
        <f ca="1">(C879/100-phi*C878/100)^2/(C879/100+gamma/100)</f>
        <v>8.4498343571899724E-11</v>
      </c>
    </row>
    <row r="880" spans="1:5">
      <c r="A880" s="1">
        <v>38855</v>
      </c>
      <c r="B880" s="3">
        <f ca="1">Rates!B870</f>
        <v>5.4964000000000004</v>
      </c>
      <c r="C880" s="3">
        <f t="shared" ca="1" si="28"/>
        <v>-1.3149523001095424</v>
      </c>
      <c r="D880" s="5">
        <f t="shared" ca="1" si="27"/>
        <v>5.3500000000000547E-2</v>
      </c>
      <c r="E880" s="4">
        <f ca="1">(C880/100-phi*E879/100)^2/(C880/100+gamma/100)</f>
        <v>3.1458764860373494E-3</v>
      </c>
    </row>
    <row r="881" spans="1:5">
      <c r="A881" s="1">
        <v>38856</v>
      </c>
      <c r="B881" s="3">
        <f ca="1">Rates!B871</f>
        <v>5.5</v>
      </c>
      <c r="C881" s="3">
        <f t="shared" ca="1" si="28"/>
        <v>-1.3113523001095428</v>
      </c>
      <c r="D881" s="5">
        <f t="shared" ca="1" si="27"/>
        <v>3.5999999999996035E-3</v>
      </c>
      <c r="E881" s="4">
        <f ca="1">(C881/100-phi*C880/100)^2/(C881/100+gamma/100)</f>
        <v>2.1288106554316912E-8</v>
      </c>
    </row>
    <row r="882" spans="1:5">
      <c r="A882" s="1">
        <v>38857</v>
      </c>
      <c r="B882" s="3">
        <f ca="1">Rates!B872</f>
        <v>5.5</v>
      </c>
      <c r="C882" s="3">
        <f t="shared" ca="1" si="28"/>
        <v>-1.3113523001095428</v>
      </c>
      <c r="D882" s="5">
        <f t="shared" ca="1" si="27"/>
        <v>0</v>
      </c>
      <c r="E882" s="4">
        <f ca="1">(C882/100-phi*E881/100)^2/(C882/100+gamma/100)</f>
        <v>3.1266271105953379E-3</v>
      </c>
    </row>
    <row r="883" spans="1:5">
      <c r="A883" s="1">
        <v>38858</v>
      </c>
      <c r="B883" s="3">
        <f ca="1">Rates!B873</f>
        <v>5.5</v>
      </c>
      <c r="C883" s="3">
        <f t="shared" ca="1" si="28"/>
        <v>-1.3113523001095428</v>
      </c>
      <c r="D883" s="5">
        <f t="shared" ca="1" si="27"/>
        <v>0</v>
      </c>
      <c r="E883" s="4">
        <f ca="1">(C883/100-phi*C882/100)^2/(C883/100+gamma/100)</f>
        <v>5.7445265653086222E-11</v>
      </c>
    </row>
    <row r="884" spans="1:5">
      <c r="A884" s="1">
        <v>38859</v>
      </c>
      <c r="B884" s="3">
        <f ca="1">Rates!B874</f>
        <v>5.5053999999999998</v>
      </c>
      <c r="C884" s="3">
        <f t="shared" ca="1" si="28"/>
        <v>-1.305952300109543</v>
      </c>
      <c r="D884" s="5">
        <f t="shared" ca="1" si="27"/>
        <v>5.3999999999998494E-3</v>
      </c>
      <c r="E884" s="4">
        <f ca="1">(C884/100-phi*E883/100)^2/(C884/100+gamma/100)</f>
        <v>3.0978882738973141E-3</v>
      </c>
    </row>
    <row r="885" spans="1:5">
      <c r="A885" s="1">
        <v>38860</v>
      </c>
      <c r="B885" s="3">
        <f ca="1">Rates!B875</f>
        <v>5.5071000000000003</v>
      </c>
      <c r="C885" s="3">
        <f t="shared" ca="1" si="28"/>
        <v>-1.3042523001095425</v>
      </c>
      <c r="D885" s="5">
        <f t="shared" ca="1" si="27"/>
        <v>1.7000000000004789E-3</v>
      </c>
      <c r="E885" s="4">
        <f ca="1">(C885/100-phi*C884/100)^2/(C885/100+gamma/100)</f>
        <v>4.2117910570294184E-9</v>
      </c>
    </row>
    <row r="886" spans="1:5">
      <c r="A886" s="1">
        <v>38861</v>
      </c>
      <c r="B886" s="3">
        <f ca="1">Rates!B876</f>
        <v>5.5118999999999998</v>
      </c>
      <c r="C886" s="3">
        <f t="shared" ca="1" si="28"/>
        <v>-1.299452300109543</v>
      </c>
      <c r="D886" s="5">
        <f t="shared" ca="1" si="27"/>
        <v>4.7999999999994714E-3</v>
      </c>
      <c r="E886" s="4">
        <f ca="1">(C886/100-phi*E885/100)^2/(C886/100+gamma/100)</f>
        <v>3.0635103888033916E-3</v>
      </c>
    </row>
    <row r="887" spans="1:5">
      <c r="A887" s="1">
        <v>38862</v>
      </c>
      <c r="B887" s="3">
        <f ca="1">Rates!B877</f>
        <v>5.4856999999999996</v>
      </c>
      <c r="C887" s="3">
        <f t="shared" ca="1" si="28"/>
        <v>-1.3256523001095433</v>
      </c>
      <c r="D887" s="5">
        <f t="shared" ca="1" si="27"/>
        <v>-2.6200000000000223E-2</v>
      </c>
      <c r="E887" s="4">
        <f ca="1">(C887/100-phi*C886/100)^2/(C887/100+gamma/100)</f>
        <v>1.2682074813123672E-6</v>
      </c>
    </row>
    <row r="888" spans="1:5">
      <c r="A888" s="1">
        <v>38863</v>
      </c>
      <c r="B888" s="3">
        <f ca="1">Rates!B878</f>
        <v>5.3949999999999996</v>
      </c>
      <c r="C888" s="3">
        <f t="shared" ca="1" si="28"/>
        <v>-1.4163523001095433</v>
      </c>
      <c r="D888" s="5">
        <f t="shared" ca="1" si="27"/>
        <v>-9.0700000000000003E-2</v>
      </c>
      <c r="E888" s="4">
        <f ca="1">(C888/100-phi*E887/100)^2/(C888/100+gamma/100)</f>
        <v>3.7183640963807645E-3</v>
      </c>
    </row>
    <row r="889" spans="1:5">
      <c r="A889" s="1">
        <v>38864</v>
      </c>
      <c r="B889" s="3">
        <f ca="1">Rates!B879</f>
        <v>5.3949999999999996</v>
      </c>
      <c r="C889" s="3">
        <f t="shared" ca="1" si="28"/>
        <v>-1.4163523001095433</v>
      </c>
      <c r="D889" s="5">
        <f t="shared" ca="1" si="27"/>
        <v>0</v>
      </c>
      <c r="E889" s="4">
        <f ca="1">(C889/100-phi*C888/100)^2/(C889/100+gamma/100)</f>
        <v>6.8317081065855149E-11</v>
      </c>
    </row>
    <row r="890" spans="1:5">
      <c r="A890" s="1">
        <v>38865</v>
      </c>
      <c r="B890" s="3">
        <f ca="1">Rates!B880</f>
        <v>5.3949999999999996</v>
      </c>
      <c r="C890" s="3">
        <f t="shared" ca="1" si="28"/>
        <v>-1.4163523001095433</v>
      </c>
      <c r="D890" s="5">
        <f t="shared" ca="1" si="27"/>
        <v>0</v>
      </c>
      <c r="E890" s="4">
        <f ca="1">(C890/100-phi*E889/100)^2/(C890/100+gamma/100)</f>
        <v>3.7183574387749585E-3</v>
      </c>
    </row>
    <row r="891" spans="1:5">
      <c r="A891" s="1">
        <v>38866</v>
      </c>
      <c r="B891" s="3">
        <f ca="1">Rates!B881</f>
        <v>5.4343000000000004</v>
      </c>
      <c r="C891" s="3">
        <f t="shared" ca="1" si="28"/>
        <v>-1.3770523001095425</v>
      </c>
      <c r="D891" s="5">
        <f t="shared" ca="1" si="27"/>
        <v>3.9300000000000779E-2</v>
      </c>
      <c r="E891" s="4">
        <f ca="1">(C891/100-phi*C890/100)^2/(C891/100+gamma/100)</f>
        <v>2.8144141409045589E-6</v>
      </c>
    </row>
    <row r="892" spans="1:5">
      <c r="A892" s="1">
        <v>38867</v>
      </c>
      <c r="B892" s="3">
        <f ca="1">Rates!B882</f>
        <v>5.4497999999999998</v>
      </c>
      <c r="C892" s="3">
        <f t="shared" ca="1" si="28"/>
        <v>-1.3615523001095431</v>
      </c>
      <c r="D892" s="5">
        <f t="shared" ca="1" si="27"/>
        <v>1.5499999999999403E-2</v>
      </c>
      <c r="E892" s="4">
        <f ca="1">(C892/100-phi*E891/100)^2/(C892/100+gamma/100)</f>
        <v>3.4016520401606988E-3</v>
      </c>
    </row>
    <row r="893" spans="1:5">
      <c r="A893" s="1">
        <v>38868</v>
      </c>
      <c r="B893" s="3">
        <f ca="1">Rates!B883</f>
        <v>5.4488000000000003</v>
      </c>
      <c r="C893" s="3">
        <f t="shared" ca="1" si="28"/>
        <v>-1.3625523001095425</v>
      </c>
      <c r="D893" s="5">
        <f t="shared" ca="1" si="27"/>
        <v>-9.9999999999944578E-4</v>
      </c>
      <c r="E893" s="4">
        <f ca="1">(C893/100-phi*C892/100)^2/(C893/100+gamma/100)</f>
        <v>2.5751874316331904E-9</v>
      </c>
    </row>
    <row r="894" spans="1:5">
      <c r="A894" s="1">
        <v>38869</v>
      </c>
      <c r="B894" s="3">
        <f ca="1">Rates!B884</f>
        <v>5.4618000000000002</v>
      </c>
      <c r="C894" s="3">
        <f t="shared" ca="1" si="28"/>
        <v>-1.3495523001095426</v>
      </c>
      <c r="D894" s="5">
        <f t="shared" ca="1" si="27"/>
        <v>1.2999999999999901E-2</v>
      </c>
      <c r="E894" s="4">
        <f ca="1">(C894/100-phi*E893/100)^2/(C894/100+gamma/100)</f>
        <v>3.3345992487471446E-3</v>
      </c>
    </row>
    <row r="895" spans="1:5">
      <c r="A895" s="1">
        <v>38870</v>
      </c>
      <c r="B895" s="3">
        <f ca="1">Rates!B885</f>
        <v>5.4550000000000001</v>
      </c>
      <c r="C895" s="3">
        <f t="shared" ca="1" si="28"/>
        <v>-1.3563523001095428</v>
      </c>
      <c r="D895" s="5">
        <f t="shared" ca="1" si="27"/>
        <v>-6.8000000000001393E-3</v>
      </c>
      <c r="E895" s="4">
        <f ca="1">(C895/100-phi*C894/100)^2/(C895/100+gamma/100)</f>
        <v>8.9388222397896577E-8</v>
      </c>
    </row>
    <row r="896" spans="1:5">
      <c r="A896" s="1">
        <v>38871</v>
      </c>
      <c r="B896" s="3">
        <f ca="1">Rates!B886</f>
        <v>5.4550000000000001</v>
      </c>
      <c r="C896" s="3">
        <f t="shared" ca="1" si="28"/>
        <v>-1.3563523001095428</v>
      </c>
      <c r="D896" s="5">
        <f t="shared" ca="1" si="27"/>
        <v>0</v>
      </c>
      <c r="E896" s="4">
        <f ca="1">(C896/100-phi*E895/100)^2/(C896/100+gamma/100)</f>
        <v>3.3724872675773235E-3</v>
      </c>
    </row>
    <row r="897" spans="1:5">
      <c r="A897" s="1">
        <v>38872</v>
      </c>
      <c r="B897" s="3">
        <f ca="1">Rates!B887</f>
        <v>5.4550000000000001</v>
      </c>
      <c r="C897" s="3">
        <f t="shared" ca="1" si="28"/>
        <v>-1.3563523001095428</v>
      </c>
      <c r="D897" s="5">
        <f t="shared" ca="1" si="27"/>
        <v>0</v>
      </c>
      <c r="E897" s="4">
        <f ca="1">(C897/100-phi*C896/100)^2/(C897/100+gamma/100)</f>
        <v>6.1962428170077269E-11</v>
      </c>
    </row>
    <row r="898" spans="1:5">
      <c r="A898" s="1">
        <v>38873</v>
      </c>
      <c r="B898" s="3">
        <f ca="1">Rates!B888</f>
        <v>5.4725000000000001</v>
      </c>
      <c r="C898" s="3">
        <f t="shared" ca="1" si="28"/>
        <v>-1.3388523001095427</v>
      </c>
      <c r="D898" s="5">
        <f t="shared" ca="1" si="27"/>
        <v>1.7500000000000071E-2</v>
      </c>
      <c r="E898" s="4">
        <f ca="1">(C898/100-phi*E897/100)^2/(C898/100+gamma/100)</f>
        <v>3.275514813475574E-3</v>
      </c>
    </row>
    <row r="899" spans="1:5">
      <c r="A899" s="1">
        <v>38874</v>
      </c>
      <c r="B899" s="3">
        <f ca="1">Rates!B889</f>
        <v>5.4535999999999998</v>
      </c>
      <c r="C899" s="3">
        <f t="shared" ca="1" si="28"/>
        <v>-1.3577523001095431</v>
      </c>
      <c r="D899" s="5">
        <f t="shared" ca="1" si="27"/>
        <v>-1.8900000000000361E-2</v>
      </c>
      <c r="E899" s="4">
        <f ca="1">(C899/100-phi*C898/100)^2/(C899/100+gamma/100)</f>
        <v>6.6763746345924668E-7</v>
      </c>
    </row>
    <row r="900" spans="1:5">
      <c r="A900" s="1">
        <v>38875</v>
      </c>
      <c r="B900" s="3">
        <f ca="1">Rates!B890</f>
        <v>5.4786000000000001</v>
      </c>
      <c r="C900" s="3">
        <f t="shared" ca="1" si="28"/>
        <v>-1.3327523001095427</v>
      </c>
      <c r="D900" s="5">
        <f t="shared" ca="1" si="27"/>
        <v>2.5000000000000355E-2</v>
      </c>
      <c r="E900" s="4">
        <f ca="1">(C900/100-phi*E899/100)^2/(C900/100+gamma/100)</f>
        <v>3.2421247632556391E-3</v>
      </c>
    </row>
    <row r="901" spans="1:5">
      <c r="A901" s="1">
        <v>38876</v>
      </c>
      <c r="B901" s="3">
        <f ca="1">Rates!B891</f>
        <v>5.4786000000000001</v>
      </c>
      <c r="C901" s="3">
        <f t="shared" ca="1" si="28"/>
        <v>-1.3327523001095427</v>
      </c>
      <c r="D901" s="5">
        <f t="shared" ca="1" si="27"/>
        <v>0</v>
      </c>
      <c r="E901" s="4">
        <f ca="1">(C901/100-phi*C900/100)^2/(C901/100+gamma/100)</f>
        <v>5.9567236895276436E-11</v>
      </c>
    </row>
    <row r="902" spans="1:5">
      <c r="A902" s="1">
        <v>38877</v>
      </c>
      <c r="B902" s="3">
        <f ca="1">Rates!B892</f>
        <v>5.4793000000000003</v>
      </c>
      <c r="C902" s="3">
        <f t="shared" ca="1" si="28"/>
        <v>-1.3320523001095426</v>
      </c>
      <c r="D902" s="5">
        <f t="shared" ca="1" si="27"/>
        <v>7.0000000000014495E-4</v>
      </c>
      <c r="E902" s="4">
        <f ca="1">(C902/100-phi*E901/100)^2/(C902/100+gamma/100)</f>
        <v>3.2383029408606834E-3</v>
      </c>
    </row>
    <row r="903" spans="1:5">
      <c r="A903" s="1">
        <v>38878</v>
      </c>
      <c r="B903" s="3">
        <f ca="1">Rates!B893</f>
        <v>5.4793000000000003</v>
      </c>
      <c r="C903" s="3">
        <f t="shared" ca="1" si="28"/>
        <v>-1.3320523001095426</v>
      </c>
      <c r="D903" s="5">
        <f t="shared" ca="1" si="27"/>
        <v>0</v>
      </c>
      <c r="E903" s="4">
        <f ca="1">(C903/100-phi*C902/100)^2/(C903/100+gamma/100)</f>
        <v>5.9497078527419271E-11</v>
      </c>
    </row>
    <row r="904" spans="1:5">
      <c r="A904" s="1">
        <v>38879</v>
      </c>
      <c r="B904" s="3">
        <f ca="1">Rates!B894</f>
        <v>5.4793000000000003</v>
      </c>
      <c r="C904" s="3">
        <f t="shared" ca="1" si="28"/>
        <v>-1.3320523001095426</v>
      </c>
      <c r="D904" s="5">
        <f t="shared" ca="1" si="27"/>
        <v>0</v>
      </c>
      <c r="E904" s="4">
        <f ca="1">(C904/100-phi*E903/100)^2/(C904/100+gamma/100)</f>
        <v>3.2383029408603425E-3</v>
      </c>
    </row>
    <row r="905" spans="1:5">
      <c r="A905" s="1">
        <v>38880</v>
      </c>
      <c r="B905" s="3">
        <f ca="1">Rates!B895</f>
        <v>5.7135999999999996</v>
      </c>
      <c r="C905" s="3">
        <f t="shared" ca="1" si="28"/>
        <v>-1.0977523001095433</v>
      </c>
      <c r="D905" s="5">
        <f t="shared" ca="1" si="27"/>
        <v>0.23429999999999929</v>
      </c>
      <c r="E905" s="4">
        <f ca="1">(C905/100-phi*C904/100)^2/(C905/100+gamma/100)</f>
        <v>9.5932362019484054E-5</v>
      </c>
    </row>
    <row r="906" spans="1:5">
      <c r="A906" s="1">
        <v>38881</v>
      </c>
      <c r="B906" s="3">
        <f ca="1">Rates!B896</f>
        <v>5.6806999999999999</v>
      </c>
      <c r="C906" s="3">
        <f t="shared" ca="1" si="28"/>
        <v>-1.130652300109543</v>
      </c>
      <c r="D906" s="5">
        <f t="shared" ca="1" si="27"/>
        <v>-3.2899999999999707E-2</v>
      </c>
      <c r="E906" s="4">
        <f ca="1">(C906/100-phi*E905/100)^2/(C906/100+gamma/100)</f>
        <v>2.2507640534275754E-3</v>
      </c>
    </row>
    <row r="907" spans="1:5">
      <c r="A907" s="1">
        <v>38882</v>
      </c>
      <c r="B907" s="3">
        <f ca="1">Rates!B897</f>
        <v>5.6821000000000002</v>
      </c>
      <c r="C907" s="3">
        <f t="shared" ca="1" si="28"/>
        <v>-1.1292523001095427</v>
      </c>
      <c r="D907" s="5">
        <f t="shared" ca="1" si="27"/>
        <v>1.4000000000002899E-3</v>
      </c>
      <c r="E907" s="4">
        <f ca="1">(C907/100-phi*C906/100)^2/(C907/100+gamma/100)</f>
        <v>2.7355555409262297E-9</v>
      </c>
    </row>
    <row r="908" spans="1:5">
      <c r="A908" s="1">
        <v>38883</v>
      </c>
      <c r="B908" s="3">
        <f ca="1">Rates!B898</f>
        <v>5.7091000000000003</v>
      </c>
      <c r="C908" s="3">
        <f t="shared" ca="1" si="28"/>
        <v>-1.1022523001095426</v>
      </c>
      <c r="D908" s="5">
        <f t="shared" ca="1" si="27"/>
        <v>2.7000000000000135E-2</v>
      </c>
      <c r="E908" s="4">
        <f ca="1">(C908/100-phi*E907/100)^2/(C908/100+gamma/100)</f>
        <v>2.1281115046618633E-3</v>
      </c>
    </row>
    <row r="909" spans="1:5">
      <c r="A909" s="1">
        <v>38884</v>
      </c>
      <c r="B909" s="3">
        <f ca="1">Rates!B899</f>
        <v>5.75</v>
      </c>
      <c r="C909" s="3">
        <f t="shared" ca="1" si="28"/>
        <v>-1.0613523001095428</v>
      </c>
      <c r="D909" s="5">
        <f t="shared" ca="1" si="27"/>
        <v>4.0899999999999714E-2</v>
      </c>
      <c r="E909" s="4">
        <f ca="1">(C909/100-phi*C908/100)^2/(C909/100+gamma/100)</f>
        <v>2.8880188758859733E-6</v>
      </c>
    </row>
    <row r="910" spans="1:5">
      <c r="A910" s="1">
        <v>38885</v>
      </c>
      <c r="B910" s="3">
        <f ca="1">Rates!B900</f>
        <v>5.75</v>
      </c>
      <c r="C910" s="3">
        <f t="shared" ca="1" si="28"/>
        <v>-1.0613523001095428</v>
      </c>
      <c r="D910" s="5">
        <f t="shared" ref="D910:D973" ca="1" si="29">B910-B909</f>
        <v>0</v>
      </c>
      <c r="E910" s="4">
        <f ca="1">(C910/100-phi*E909/100)^2/(C910/100+gamma/100)</f>
        <v>1.9590866687585248E-3</v>
      </c>
    </row>
    <row r="911" spans="1:5">
      <c r="A911" s="1">
        <v>38886</v>
      </c>
      <c r="B911" s="3">
        <f ca="1">Rates!B901</f>
        <v>5.75</v>
      </c>
      <c r="C911" s="3">
        <f t="shared" ca="1" si="28"/>
        <v>-1.0613523001095428</v>
      </c>
      <c r="D911" s="5">
        <f t="shared" ca="1" si="29"/>
        <v>0</v>
      </c>
      <c r="E911" s="4">
        <f ca="1">(C911/100-phi*C910/100)^2/(C911/100+gamma/100)</f>
        <v>3.5993945367150202E-11</v>
      </c>
    </row>
    <row r="912" spans="1:5">
      <c r="A912" s="1">
        <v>38887</v>
      </c>
      <c r="B912" s="3">
        <f ca="1">Rates!B902</f>
        <v>5.8053999999999997</v>
      </c>
      <c r="C912" s="3">
        <f t="shared" ca="1" si="28"/>
        <v>-1.0059523001095432</v>
      </c>
      <c r="D912" s="5">
        <f t="shared" ca="1" si="29"/>
        <v>5.5399999999999672E-2</v>
      </c>
      <c r="E912" s="4">
        <f ca="1">(C912/100-phi*E911/100)^2/(C912/100+gamma/100)</f>
        <v>1.7431013025253853E-3</v>
      </c>
    </row>
    <row r="913" spans="1:5">
      <c r="A913" s="1">
        <v>38888</v>
      </c>
      <c r="B913" s="3">
        <f ca="1">Rates!B903</f>
        <v>5.8643000000000001</v>
      </c>
      <c r="C913" s="3">
        <f t="shared" ca="1" si="28"/>
        <v>-0.94705230010954278</v>
      </c>
      <c r="D913" s="5">
        <f t="shared" ca="1" si="29"/>
        <v>5.8900000000000396E-2</v>
      </c>
      <c r="E913" s="4">
        <f ca="1">(C913/100-phi*C912/100)^2/(C913/100+gamma/100)</f>
        <v>5.8884541092474199E-6</v>
      </c>
    </row>
    <row r="914" spans="1:5">
      <c r="A914" s="1">
        <v>38889</v>
      </c>
      <c r="B914" s="3">
        <f ca="1">Rates!B904</f>
        <v>5.8850999999999996</v>
      </c>
      <c r="C914" s="3">
        <f t="shared" ca="1" si="28"/>
        <v>-0.92625230010954329</v>
      </c>
      <c r="D914" s="5">
        <f t="shared" ca="1" si="29"/>
        <v>2.0799999999999486E-2</v>
      </c>
      <c r="E914" s="4">
        <f ca="1">(C914/100-phi*E913/100)^2/(C914/100+gamma/100)</f>
        <v>1.4578413797600945E-3</v>
      </c>
    </row>
    <row r="915" spans="1:5">
      <c r="A915" s="1">
        <v>38890</v>
      </c>
      <c r="B915" s="3">
        <f ca="1">Rates!B905</f>
        <v>5.8429000000000002</v>
      </c>
      <c r="C915" s="3">
        <f t="shared" ca="1" si="28"/>
        <v>-0.96845230010954264</v>
      </c>
      <c r="D915" s="5">
        <f t="shared" ca="1" si="29"/>
        <v>-4.2199999999999349E-2</v>
      </c>
      <c r="E915" s="4">
        <f ca="1">(C915/100-phi*C914/100)^2/(C915/100+gamma/100)</f>
        <v>3.0660326611265609E-6</v>
      </c>
    </row>
    <row r="916" spans="1:5">
      <c r="A916" s="1">
        <v>38891</v>
      </c>
      <c r="B916" s="3">
        <f ca="1">Rates!B906</f>
        <v>5.9</v>
      </c>
      <c r="C916" s="3">
        <f t="shared" ca="1" si="28"/>
        <v>-0.91135230010954249</v>
      </c>
      <c r="D916" s="5">
        <f t="shared" ca="1" si="29"/>
        <v>5.7100000000000151E-2</v>
      </c>
      <c r="E916" s="4">
        <f ca="1">(C916/100-phi*E915/100)^2/(C916/100+gamma/100)</f>
        <v>1.4077433943028616E-3</v>
      </c>
    </row>
    <row r="917" spans="1:5">
      <c r="A917" s="1">
        <v>38892</v>
      </c>
      <c r="B917" s="3">
        <f ca="1">Rates!B907</f>
        <v>5.9</v>
      </c>
      <c r="C917" s="3">
        <f t="shared" ca="1" si="28"/>
        <v>-0.91135230010954249</v>
      </c>
      <c r="D917" s="5">
        <f t="shared" ca="1" si="29"/>
        <v>0</v>
      </c>
      <c r="E917" s="4">
        <f ca="1">(C917/100-phi*C916/100)^2/(C917/100+gamma/100)</f>
        <v>2.5864181744038012E-11</v>
      </c>
    </row>
    <row r="918" spans="1:5">
      <c r="A918" s="1">
        <v>38893</v>
      </c>
      <c r="B918" s="3">
        <f ca="1">Rates!B908</f>
        <v>5.9</v>
      </c>
      <c r="C918" s="3">
        <f t="shared" ca="1" si="28"/>
        <v>-0.91135230010954249</v>
      </c>
      <c r="D918" s="5">
        <f t="shared" ca="1" si="29"/>
        <v>0</v>
      </c>
      <c r="E918" s="4">
        <f ca="1">(C918/100-phi*E917/100)^2/(C918/100+gamma/100)</f>
        <v>1.4077339236645593E-3</v>
      </c>
    </row>
    <row r="919" spans="1:5">
      <c r="A919" s="1">
        <v>38894</v>
      </c>
      <c r="B919" s="3">
        <f ca="1">Rates!B909</f>
        <v>5.89</v>
      </c>
      <c r="C919" s="3">
        <f t="shared" ca="1" si="28"/>
        <v>-0.92135230010954317</v>
      </c>
      <c r="D919" s="5">
        <f t="shared" ca="1" si="29"/>
        <v>-1.0000000000000675E-2</v>
      </c>
      <c r="E919" s="4">
        <f ca="1">(C919/100-phi*C918/100)^2/(C919/100+gamma/100)</f>
        <v>1.7399979044131023E-7</v>
      </c>
    </row>
    <row r="920" spans="1:5">
      <c r="A920" s="1">
        <v>38895</v>
      </c>
      <c r="B920" s="3">
        <f ca="1">Rates!B910</f>
        <v>5.84</v>
      </c>
      <c r="C920" s="3">
        <f t="shared" ca="1" si="28"/>
        <v>-0.97135230010954299</v>
      </c>
      <c r="D920" s="5">
        <f t="shared" ca="1" si="29"/>
        <v>-4.9999999999999822E-2</v>
      </c>
      <c r="E920" s="4">
        <f ca="1">(C920/100-phi*E919/100)^2/(C920/100+gamma/100)</f>
        <v>1.6156260769049733E-3</v>
      </c>
    </row>
    <row r="921" spans="1:5">
      <c r="A921" s="1">
        <v>38896</v>
      </c>
      <c r="B921" s="3">
        <f ca="1">Rates!B911</f>
        <v>5.85</v>
      </c>
      <c r="C921" s="3">
        <f t="shared" ca="1" si="28"/>
        <v>-0.9613523001095432</v>
      </c>
      <c r="D921" s="5">
        <f t="shared" ca="1" si="29"/>
        <v>9.9999999999997868E-3</v>
      </c>
      <c r="E921" s="4">
        <f ca="1">(C921/100-phi*C920/100)^2/(C921/100+gamma/100)</f>
        <v>1.6646848294164524E-7</v>
      </c>
    </row>
    <row r="922" spans="1:5">
      <c r="A922" s="1">
        <v>38897</v>
      </c>
      <c r="B922" s="3">
        <f ca="1">Rates!B912</f>
        <v>5.8419999999999996</v>
      </c>
      <c r="C922" s="3">
        <f t="shared" ca="1" si="28"/>
        <v>-0.96935230010954321</v>
      </c>
      <c r="D922" s="5">
        <f t="shared" ca="1" si="29"/>
        <v>-8.0000000000000071E-3</v>
      </c>
      <c r="E922" s="4">
        <f ca="1">(C922/100-phi*E921/100)^2/(C922/100+gamma/100)</f>
        <v>1.6084289702450495E-3</v>
      </c>
    </row>
    <row r="923" spans="1:5">
      <c r="A923" s="1">
        <v>38898</v>
      </c>
      <c r="B923" s="3">
        <f ca="1">Rates!B913</f>
        <v>5.875</v>
      </c>
      <c r="C923" s="3">
        <f t="shared" ca="1" si="28"/>
        <v>-0.93635230010954285</v>
      </c>
      <c r="D923" s="5">
        <f t="shared" ca="1" si="29"/>
        <v>3.3000000000000362E-2</v>
      </c>
      <c r="E923" s="4">
        <f ca="1">(C923/100-phi*C922/100)^2/(C923/100+gamma/100)</f>
        <v>1.8388857122617926E-6</v>
      </c>
    </row>
    <row r="924" spans="1:5">
      <c r="A924" s="1">
        <v>38899</v>
      </c>
      <c r="B924" s="3">
        <f ca="1">Rates!B914</f>
        <v>5.875</v>
      </c>
      <c r="C924" s="3">
        <f t="shared" ca="1" si="28"/>
        <v>-0.93635230010954285</v>
      </c>
      <c r="D924" s="5">
        <f t="shared" ca="1" si="29"/>
        <v>0</v>
      </c>
      <c r="E924" s="4">
        <f ca="1">(C924/100-phi*E923/100)^2/(C924/100+gamma/100)</f>
        <v>1.4923558691859807E-3</v>
      </c>
    </row>
    <row r="925" spans="1:5">
      <c r="A925" s="1">
        <v>38900</v>
      </c>
      <c r="B925" s="3">
        <f ca="1">Rates!B915</f>
        <v>5.875</v>
      </c>
      <c r="C925" s="3">
        <f t="shared" ca="1" si="28"/>
        <v>-0.93635230010954285</v>
      </c>
      <c r="D925" s="5">
        <f t="shared" ca="1" si="29"/>
        <v>0</v>
      </c>
      <c r="E925" s="4">
        <f ca="1">(C925/100-phi*C924/100)^2/(C925/100+gamma/100)</f>
        <v>2.7418826239599386E-11</v>
      </c>
    </row>
    <row r="926" spans="1:5">
      <c r="A926" s="1">
        <v>38901</v>
      </c>
      <c r="B926" s="3">
        <f ca="1">Rates!B916</f>
        <v>5.8725000000000005</v>
      </c>
      <c r="C926" s="3">
        <f t="shared" ref="C926:C989" ca="1" si="30">B926-gamma</f>
        <v>-0.93885230010954235</v>
      </c>
      <c r="D926" s="5">
        <f t="shared" ca="1" si="29"/>
        <v>-2.4999999999995026E-3</v>
      </c>
      <c r="E926" s="4">
        <f ca="1">(C926/100-phi*E925/100)^2/(C926/100+gamma/100)</f>
        <v>1.5009683124264886E-3</v>
      </c>
    </row>
    <row r="927" spans="1:5">
      <c r="A927" s="1">
        <v>38902</v>
      </c>
      <c r="B927" s="3">
        <f ca="1">Rates!B917</f>
        <v>5.8786000000000005</v>
      </c>
      <c r="C927" s="3">
        <f t="shared" ca="1" si="30"/>
        <v>-0.93275230010954235</v>
      </c>
      <c r="D927" s="5">
        <f t="shared" ca="1" si="29"/>
        <v>6.0999999999999943E-3</v>
      </c>
      <c r="E927" s="4">
        <f ca="1">(C927/100-phi*C926/100)^2/(C927/100+gamma/100)</f>
        <v>6.0683908706628355E-8</v>
      </c>
    </row>
    <row r="928" spans="1:5">
      <c r="A928" s="1">
        <v>38903</v>
      </c>
      <c r="B928" s="3">
        <f ca="1">Rates!B918</f>
        <v>5.85</v>
      </c>
      <c r="C928" s="3">
        <f t="shared" ca="1" si="30"/>
        <v>-0.9613523001095432</v>
      </c>
      <c r="D928" s="5">
        <f t="shared" ca="1" si="29"/>
        <v>-2.8600000000000847E-2</v>
      </c>
      <c r="E928" s="4">
        <f ca="1">(C928/100-phi*E927/100)^2/(C928/100+gamma/100)</f>
        <v>1.579826259123638E-3</v>
      </c>
    </row>
    <row r="929" spans="1:5">
      <c r="A929" s="1">
        <v>38904</v>
      </c>
      <c r="B929" s="3">
        <f ca="1">Rates!B919</f>
        <v>5.8563000000000001</v>
      </c>
      <c r="C929" s="3">
        <f t="shared" ca="1" si="30"/>
        <v>-0.95505230010954278</v>
      </c>
      <c r="D929" s="5">
        <f t="shared" ca="1" si="29"/>
        <v>6.3000000000004164E-3</v>
      </c>
      <c r="E929" s="4">
        <f ca="1">(C929/100-phi*C928/100)^2/(C929/100+gamma/100)</f>
        <v>6.4998543875100901E-8</v>
      </c>
    </row>
    <row r="930" spans="1:5">
      <c r="A930" s="1">
        <v>38905</v>
      </c>
      <c r="B930" s="3">
        <f ca="1">Rates!B920</f>
        <v>5.8643000000000001</v>
      </c>
      <c r="C930" s="3">
        <f t="shared" ca="1" si="30"/>
        <v>-0.94705230010954278</v>
      </c>
      <c r="D930" s="5">
        <f t="shared" ca="1" si="29"/>
        <v>8.0000000000000071E-3</v>
      </c>
      <c r="E930" s="4">
        <f ca="1">(C930/100-phi*E929/100)^2/(C930/100+gamma/100)</f>
        <v>1.5294377542760993E-3</v>
      </c>
    </row>
    <row r="931" spans="1:5">
      <c r="A931" s="1">
        <v>38906</v>
      </c>
      <c r="B931" s="3">
        <f ca="1">Rates!B921</f>
        <v>5.8643000000000001</v>
      </c>
      <c r="C931" s="3">
        <f t="shared" ca="1" si="30"/>
        <v>-0.94705230010954278</v>
      </c>
      <c r="D931" s="5">
        <f t="shared" ca="1" si="29"/>
        <v>0</v>
      </c>
      <c r="E931" s="4">
        <f ca="1">(C931/100-phi*C930/100)^2/(C931/100+gamma/100)</f>
        <v>2.8100232544588651E-11</v>
      </c>
    </row>
    <row r="932" spans="1:5">
      <c r="A932" s="1">
        <v>38907</v>
      </c>
      <c r="B932" s="3">
        <f ca="1">Rates!B922</f>
        <v>5.8643000000000001</v>
      </c>
      <c r="C932" s="3">
        <f t="shared" ca="1" si="30"/>
        <v>-0.94705230010954278</v>
      </c>
      <c r="D932" s="5">
        <f t="shared" ca="1" si="29"/>
        <v>0</v>
      </c>
      <c r="E932" s="4">
        <f ca="1">(C932/100-phi*E931/100)^2/(C932/100+gamma/100)</f>
        <v>1.529437544457127E-3</v>
      </c>
    </row>
    <row r="933" spans="1:5">
      <c r="A933" s="1">
        <v>38908</v>
      </c>
      <c r="B933" s="3">
        <f ca="1">Rates!B923</f>
        <v>5.8532999999999999</v>
      </c>
      <c r="C933" s="3">
        <f t="shared" ca="1" si="30"/>
        <v>-0.9580523001095429</v>
      </c>
      <c r="D933" s="5">
        <f t="shared" ca="1" si="29"/>
        <v>-1.1000000000000121E-2</v>
      </c>
      <c r="E933" s="4">
        <f ca="1">(C933/100-phi*C932/100)^2/(C933/100+gamma/100)</f>
        <v>2.1157401056418209E-7</v>
      </c>
    </row>
    <row r="934" spans="1:5">
      <c r="A934" s="1">
        <v>38909</v>
      </c>
      <c r="B934" s="3">
        <f ca="1">Rates!B924</f>
        <v>5.7706999999999997</v>
      </c>
      <c r="C934" s="3">
        <f t="shared" ca="1" si="30"/>
        <v>-1.0406523001095431</v>
      </c>
      <c r="D934" s="5">
        <f t="shared" ca="1" si="29"/>
        <v>-8.2600000000000229E-2</v>
      </c>
      <c r="E934" s="4">
        <f ca="1">(C934/100-phi*E933/100)^2/(C934/100+gamma/100)</f>
        <v>1.8766486734947256E-3</v>
      </c>
    </row>
    <row r="935" spans="1:5">
      <c r="A935" s="1">
        <v>38910</v>
      </c>
      <c r="B935" s="3">
        <f ca="1">Rates!B925</f>
        <v>5.7864000000000004</v>
      </c>
      <c r="C935" s="3">
        <f t="shared" ca="1" si="30"/>
        <v>-1.0249523001095424</v>
      </c>
      <c r="D935" s="5">
        <f t="shared" ca="1" si="29"/>
        <v>1.5700000000000713E-2</v>
      </c>
      <c r="E935" s="4">
        <f ca="1">(C935/100-phi*C934/100)^2/(C935/100+gamma/100)</f>
        <v>4.1836151385760496E-7</v>
      </c>
    </row>
    <row r="936" spans="1:5">
      <c r="A936" s="1">
        <v>38911</v>
      </c>
      <c r="B936" s="3">
        <f ca="1">Rates!B926</f>
        <v>5.7843</v>
      </c>
      <c r="C936" s="3">
        <f t="shared" ca="1" si="30"/>
        <v>-1.0270523001095428</v>
      </c>
      <c r="D936" s="5">
        <f t="shared" ca="1" si="29"/>
        <v>-2.1000000000004349E-3</v>
      </c>
      <c r="E936" s="4">
        <f ca="1">(C936/100-phi*E935/100)^2/(C936/100+gamma/100)</f>
        <v>1.8236213308478193E-3</v>
      </c>
    </row>
    <row r="937" spans="1:5">
      <c r="A937" s="1">
        <v>38912</v>
      </c>
      <c r="B937" s="3">
        <f ca="1">Rates!B927</f>
        <v>5.79</v>
      </c>
      <c r="C937" s="3">
        <f t="shared" ca="1" si="30"/>
        <v>-1.0213523001095428</v>
      </c>
      <c r="D937" s="5">
        <f t="shared" ca="1" si="29"/>
        <v>5.7000000000000384E-3</v>
      </c>
      <c r="E937" s="4">
        <f ca="1">(C937/100-phi*C936/100)^2/(C937/100+gamma/100)</f>
        <v>5.340646884658654E-8</v>
      </c>
    </row>
    <row r="938" spans="1:5">
      <c r="A938" s="1">
        <v>38913</v>
      </c>
      <c r="B938" s="3">
        <f ca="1">Rates!B928</f>
        <v>5.79</v>
      </c>
      <c r="C938" s="3">
        <f t="shared" ca="1" si="30"/>
        <v>-1.0213523001095428</v>
      </c>
      <c r="D938" s="5">
        <f t="shared" ca="1" si="29"/>
        <v>0</v>
      </c>
      <c r="E938" s="4">
        <f ca="1">(C938/100-phi*E937/100)^2/(C938/100+gamma/100)</f>
        <v>1.8016591192019154E-3</v>
      </c>
    </row>
    <row r="939" spans="1:5">
      <c r="A939" s="1">
        <v>38914</v>
      </c>
      <c r="B939" s="3">
        <f ca="1">Rates!B929</f>
        <v>5.79</v>
      </c>
      <c r="C939" s="3">
        <f t="shared" ca="1" si="30"/>
        <v>-1.0213523001095428</v>
      </c>
      <c r="D939" s="5">
        <f t="shared" ca="1" si="29"/>
        <v>0</v>
      </c>
      <c r="E939" s="4">
        <f ca="1">(C939/100-phi*C938/100)^2/(C939/100+gamma/100)</f>
        <v>3.3101734103757103E-11</v>
      </c>
    </row>
    <row r="940" spans="1:5">
      <c r="A940" s="1">
        <v>38915</v>
      </c>
      <c r="B940" s="3">
        <f ca="1">Rates!B930</f>
        <v>5.8207000000000004</v>
      </c>
      <c r="C940" s="3">
        <f t="shared" ca="1" si="30"/>
        <v>-0.99065230010954242</v>
      </c>
      <c r="D940" s="5">
        <f t="shared" ca="1" si="29"/>
        <v>3.0700000000000394E-2</v>
      </c>
      <c r="E940" s="4">
        <f ca="1">(C940/100-phi*E939/100)^2/(C940/100+gamma/100)</f>
        <v>1.686037727039536E-3</v>
      </c>
    </row>
    <row r="941" spans="1:5">
      <c r="A941" s="1">
        <v>38916</v>
      </c>
      <c r="B941" s="3">
        <f ca="1">Rates!B931</f>
        <v>5.8299000000000003</v>
      </c>
      <c r="C941" s="3">
        <f t="shared" ca="1" si="30"/>
        <v>-0.98145230010954254</v>
      </c>
      <c r="D941" s="5">
        <f t="shared" ca="1" si="29"/>
        <v>9.1999999999998749E-3</v>
      </c>
      <c r="E941" s="4">
        <f ca="1">(C941/100-phi*C940/100)^2/(C941/100+gamma/100)</f>
        <v>1.4097546219814018E-7</v>
      </c>
    </row>
    <row r="942" spans="1:5">
      <c r="A942" s="1">
        <v>38917</v>
      </c>
      <c r="B942" s="3">
        <f ca="1">Rates!B932</f>
        <v>5.8471000000000002</v>
      </c>
      <c r="C942" s="3">
        <f t="shared" ca="1" si="30"/>
        <v>-0.96425230010954266</v>
      </c>
      <c r="D942" s="5">
        <f t="shared" ca="1" si="29"/>
        <v>1.7199999999999882E-2</v>
      </c>
      <c r="E942" s="4">
        <f ca="1">(C942/100-phi*E941/100)^2/(C942/100+gamma/100)</f>
        <v>1.5901605412966073E-3</v>
      </c>
    </row>
    <row r="943" spans="1:5">
      <c r="A943" s="1">
        <v>38918</v>
      </c>
      <c r="B943" s="3">
        <f ca="1">Rates!B933</f>
        <v>5.8034999999999997</v>
      </c>
      <c r="C943" s="3">
        <f t="shared" ca="1" si="30"/>
        <v>-1.0078523001095432</v>
      </c>
      <c r="D943" s="5">
        <f t="shared" ca="1" si="29"/>
        <v>-4.3600000000000527E-2</v>
      </c>
      <c r="E943" s="4">
        <f ca="1">(C943/100-phi*C942/100)^2/(C943/100+gamma/100)</f>
        <v>3.2952084647161223E-6</v>
      </c>
    </row>
    <row r="944" spans="1:5">
      <c r="A944" s="1">
        <v>38919</v>
      </c>
      <c r="B944" s="3">
        <f ca="1">Rates!B934</f>
        <v>5.84</v>
      </c>
      <c r="C944" s="3">
        <f t="shared" ca="1" si="30"/>
        <v>-0.97135230010954299</v>
      </c>
      <c r="D944" s="5">
        <f t="shared" ca="1" si="29"/>
        <v>3.6500000000000199E-2</v>
      </c>
      <c r="E944" s="4">
        <f ca="1">(C944/100-phi*E943/100)^2/(C944/100+gamma/100)</f>
        <v>1.6156364583696573E-3</v>
      </c>
    </row>
    <row r="945" spans="1:5">
      <c r="A945" s="1">
        <v>38920</v>
      </c>
      <c r="B945" s="3">
        <f ca="1">Rates!B935</f>
        <v>5.84</v>
      </c>
      <c r="C945" s="3">
        <f t="shared" ca="1" si="30"/>
        <v>-0.97135230010954299</v>
      </c>
      <c r="D945" s="5">
        <f t="shared" ca="1" si="29"/>
        <v>0</v>
      </c>
      <c r="E945" s="4">
        <f ca="1">(C945/100-phi*C944/100)^2/(C945/100+gamma/100)</f>
        <v>2.9683756862563332E-11</v>
      </c>
    </row>
    <row r="946" spans="1:5">
      <c r="A946" s="1">
        <v>38921</v>
      </c>
      <c r="B946" s="3">
        <f ca="1">Rates!B936</f>
        <v>5.84</v>
      </c>
      <c r="C946" s="3">
        <f t="shared" ca="1" si="30"/>
        <v>-0.97135230010954299</v>
      </c>
      <c r="D946" s="5">
        <f t="shared" ca="1" si="29"/>
        <v>0</v>
      </c>
      <c r="E946" s="4">
        <f ca="1">(C946/100-phi*E945/100)^2/(C946/100+gamma/100)</f>
        <v>1.6156254982632851E-3</v>
      </c>
    </row>
    <row r="947" spans="1:5">
      <c r="A947" s="1">
        <v>38922</v>
      </c>
      <c r="B947" s="3">
        <f ca="1">Rates!B937</f>
        <v>5.8342999999999998</v>
      </c>
      <c r="C947" s="3">
        <f t="shared" ca="1" si="30"/>
        <v>-0.97705230010954303</v>
      </c>
      <c r="D947" s="5">
        <f t="shared" ca="1" si="29"/>
        <v>-5.7000000000000384E-3</v>
      </c>
      <c r="E947" s="4">
        <f ca="1">(C947/100-phi*C946/100)^2/(C947/100+gamma/100)</f>
        <v>5.8290284706133826E-8</v>
      </c>
    </row>
    <row r="948" spans="1:5">
      <c r="A948" s="1">
        <v>38923</v>
      </c>
      <c r="B948" s="3">
        <f ca="1">Rates!B938</f>
        <v>5.8357000000000001</v>
      </c>
      <c r="C948" s="3">
        <f t="shared" ca="1" si="30"/>
        <v>-0.97565230010954274</v>
      </c>
      <c r="D948" s="5">
        <f t="shared" ca="1" si="29"/>
        <v>1.4000000000002899E-3</v>
      </c>
      <c r="E948" s="4">
        <f ca="1">(C948/100-phi*E947/100)^2/(C948/100+gamma/100)</f>
        <v>1.6311625416586318E-3</v>
      </c>
    </row>
    <row r="949" spans="1:5">
      <c r="A949" s="1">
        <v>38924</v>
      </c>
      <c r="B949" s="3">
        <f ca="1">Rates!B939</f>
        <v>6.0312999999999999</v>
      </c>
      <c r="C949" s="3">
        <f t="shared" ca="1" si="30"/>
        <v>-0.78005230010954296</v>
      </c>
      <c r="D949" s="5">
        <f t="shared" ca="1" si="29"/>
        <v>0.19559999999999977</v>
      </c>
      <c r="E949" s="4">
        <f ca="1">(C949/100-phi*C948/100)^2/(C949/100+gamma/100)</f>
        <v>6.3348934163435304E-5</v>
      </c>
    </row>
    <row r="950" spans="1:5">
      <c r="A950" s="1">
        <v>38925</v>
      </c>
      <c r="B950" s="3">
        <f ca="1">Rates!B940</f>
        <v>6.0663999999999998</v>
      </c>
      <c r="C950" s="3">
        <f t="shared" ca="1" si="30"/>
        <v>-0.74495230010954305</v>
      </c>
      <c r="D950" s="5">
        <f t="shared" ca="1" si="29"/>
        <v>3.5099999999999909E-2</v>
      </c>
      <c r="E950" s="4">
        <f ca="1">(C950/100-phi*E949/100)^2/(C950/100+gamma/100)</f>
        <v>9.1495500548183705E-4</v>
      </c>
    </row>
    <row r="951" spans="1:5">
      <c r="A951" s="1">
        <v>38926</v>
      </c>
      <c r="B951" s="3">
        <f ca="1">Rates!B941</f>
        <v>6.0549999999999997</v>
      </c>
      <c r="C951" s="3">
        <f t="shared" ca="1" si="30"/>
        <v>-0.75635230010954313</v>
      </c>
      <c r="D951" s="5">
        <f t="shared" ca="1" si="29"/>
        <v>-1.1400000000000077E-2</v>
      </c>
      <c r="E951" s="4">
        <f ca="1">(C951/100-phi*C950/100)^2/(C951/100+gamma/100)</f>
        <v>2.1845160308709676E-7</v>
      </c>
    </row>
    <row r="952" spans="1:5">
      <c r="A952" s="1">
        <v>38927</v>
      </c>
      <c r="B952" s="3">
        <f ca="1">Rates!B942</f>
        <v>6.0549999999999997</v>
      </c>
      <c r="C952" s="3">
        <f t="shared" ca="1" si="30"/>
        <v>-0.75635230010954313</v>
      </c>
      <c r="D952" s="5">
        <f t="shared" ca="1" si="29"/>
        <v>0</v>
      </c>
      <c r="E952" s="4">
        <f ca="1">(C952/100-phi*E951/100)^2/(C952/100+gamma/100)</f>
        <v>9.4478799717423163E-4</v>
      </c>
    </row>
    <row r="953" spans="1:5">
      <c r="A953" s="1">
        <v>38928</v>
      </c>
      <c r="B953" s="3">
        <f ca="1">Rates!B943</f>
        <v>6.0549999999999997</v>
      </c>
      <c r="C953" s="3">
        <f t="shared" ca="1" si="30"/>
        <v>-0.75635230010954313</v>
      </c>
      <c r="D953" s="5">
        <f t="shared" ca="1" si="29"/>
        <v>0</v>
      </c>
      <c r="E953" s="4">
        <f ca="1">(C953/100-phi*C952/100)^2/(C953/100+gamma/100)</f>
        <v>1.7358503581965577E-11</v>
      </c>
    </row>
    <row r="954" spans="1:5">
      <c r="A954" s="1">
        <v>38929</v>
      </c>
      <c r="B954" s="3">
        <f ca="1">Rates!B944</f>
        <v>6.0609999999999999</v>
      </c>
      <c r="C954" s="3">
        <f t="shared" ca="1" si="30"/>
        <v>-0.7503523001095429</v>
      </c>
      <c r="D954" s="5">
        <f t="shared" ca="1" si="29"/>
        <v>6.0000000000002274E-3</v>
      </c>
      <c r="E954" s="4">
        <f ca="1">(C954/100-phi*E953/100)^2/(C954/100+gamma/100)</f>
        <v>9.2893676671461486E-4</v>
      </c>
    </row>
    <row r="955" spans="1:5">
      <c r="A955" s="1">
        <v>38930</v>
      </c>
      <c r="B955" s="3">
        <f ca="1">Rates!B945</f>
        <v>6.0430999999999999</v>
      </c>
      <c r="C955" s="3">
        <f t="shared" ca="1" si="30"/>
        <v>-0.76825230010954293</v>
      </c>
      <c r="D955" s="5">
        <f t="shared" ca="1" si="29"/>
        <v>-1.7900000000000027E-2</v>
      </c>
      <c r="E955" s="4">
        <f ca="1">(C955/100-phi*C954/100)^2/(C955/100+gamma/100)</f>
        <v>5.3625040801007159E-7</v>
      </c>
    </row>
    <row r="956" spans="1:5">
      <c r="A956" s="1">
        <v>38931</v>
      </c>
      <c r="B956" s="3">
        <f ca="1">Rates!B946</f>
        <v>6.0423</v>
      </c>
      <c r="C956" s="3">
        <f t="shared" ca="1" si="30"/>
        <v>-0.76905230010954284</v>
      </c>
      <c r="D956" s="5">
        <f t="shared" ca="1" si="29"/>
        <v>-7.9999999999991189E-4</v>
      </c>
      <c r="E956" s="4">
        <f ca="1">(C956/100-phi*E955/100)^2/(C956/100+gamma/100)</f>
        <v>9.7883631233385482E-4</v>
      </c>
    </row>
    <row r="957" spans="1:5">
      <c r="A957" s="1">
        <v>38932</v>
      </c>
      <c r="B957" s="3">
        <f ca="1">Rates!B947</f>
        <v>6.0328999999999997</v>
      </c>
      <c r="C957" s="3">
        <f t="shared" ca="1" si="30"/>
        <v>-0.77845230010954314</v>
      </c>
      <c r="D957" s="5">
        <f t="shared" ca="1" si="29"/>
        <v>-9.400000000000297E-3</v>
      </c>
      <c r="E957" s="4">
        <f ca="1">(C957/100-phi*C956/100)^2/(C957/100+gamma/100)</f>
        <v>1.4973002393573343E-7</v>
      </c>
    </row>
    <row r="958" spans="1:5">
      <c r="A958" s="1">
        <v>38933</v>
      </c>
      <c r="B958" s="3">
        <f ca="1">Rates!B948</f>
        <v>6.04</v>
      </c>
      <c r="C958" s="3">
        <f t="shared" ca="1" si="30"/>
        <v>-0.77135230010954281</v>
      </c>
      <c r="D958" s="5">
        <f t="shared" ca="1" si="29"/>
        <v>7.1000000000003283E-3</v>
      </c>
      <c r="E958" s="4">
        <f ca="1">(C958/100-phi*E957/100)^2/(C958/100+gamma/100)</f>
        <v>9.8507384410958881E-4</v>
      </c>
    </row>
    <row r="959" spans="1:5">
      <c r="A959" s="1">
        <v>38934</v>
      </c>
      <c r="B959" s="3">
        <f ca="1">Rates!B949</f>
        <v>6.04</v>
      </c>
      <c r="C959" s="3">
        <f t="shared" ca="1" si="30"/>
        <v>-0.77135230010954281</v>
      </c>
      <c r="D959" s="5">
        <f t="shared" ca="1" si="29"/>
        <v>0</v>
      </c>
      <c r="E959" s="4">
        <f ca="1">(C959/100-phi*C958/100)^2/(C959/100+gamma/100)</f>
        <v>1.8098675196055565E-11</v>
      </c>
    </row>
    <row r="960" spans="1:5">
      <c r="A960" s="1">
        <v>38935</v>
      </c>
      <c r="B960" s="3">
        <f ca="1">Rates!B950</f>
        <v>6.04</v>
      </c>
      <c r="C960" s="3">
        <f t="shared" ca="1" si="30"/>
        <v>-0.77135230010954281</v>
      </c>
      <c r="D960" s="5">
        <f t="shared" ca="1" si="29"/>
        <v>0</v>
      </c>
      <c r="E960" s="4">
        <f ca="1">(C960/100-phi*E959/100)^2/(C960/100+gamma/100)</f>
        <v>9.8507346177516449E-4</v>
      </c>
    </row>
    <row r="961" spans="1:5">
      <c r="A961" s="1">
        <v>38936</v>
      </c>
      <c r="B961" s="3">
        <f ca="1">Rates!B951</f>
        <v>6.0571000000000002</v>
      </c>
      <c r="C961" s="3">
        <f t="shared" ca="1" si="30"/>
        <v>-0.75425230010954269</v>
      </c>
      <c r="D961" s="5">
        <f t="shared" ca="1" si="29"/>
        <v>1.7100000000000115E-2</v>
      </c>
      <c r="E961" s="4">
        <f ca="1">(C961/100-phi*C960/100)^2/(C961/100+gamma/100)</f>
        <v>4.7687040801560601E-7</v>
      </c>
    </row>
    <row r="962" spans="1:5">
      <c r="A962" s="1">
        <v>38937</v>
      </c>
      <c r="B962" s="3">
        <f ca="1">Rates!B952</f>
        <v>6.0401999999999996</v>
      </c>
      <c r="C962" s="3">
        <f t="shared" ca="1" si="30"/>
        <v>-0.77115230010954328</v>
      </c>
      <c r="D962" s="5">
        <f t="shared" ca="1" si="29"/>
        <v>-1.6900000000000581E-2</v>
      </c>
      <c r="E962" s="4">
        <f ca="1">(C962/100-phi*E961/100)^2/(C962/100+gamma/100)</f>
        <v>9.8453131575808534E-4</v>
      </c>
    </row>
    <row r="963" spans="1:5">
      <c r="A963" s="1">
        <v>38938</v>
      </c>
      <c r="B963" s="3">
        <f ca="1">Rates!B953</f>
        <v>6.0429000000000004</v>
      </c>
      <c r="C963" s="3">
        <f t="shared" ca="1" si="30"/>
        <v>-0.76845230010954246</v>
      </c>
      <c r="D963" s="5">
        <f t="shared" ca="1" si="29"/>
        <v>2.7000000000008129E-3</v>
      </c>
      <c r="E963" s="4">
        <f ca="1">(C963/100-phi*C962/100)^2/(C963/100+gamma/100)</f>
        <v>1.1147758773935106E-8</v>
      </c>
    </row>
    <row r="964" spans="1:5">
      <c r="A964" s="1">
        <v>38939</v>
      </c>
      <c r="B964" s="3">
        <f ca="1">Rates!B954</f>
        <v>6.0195999999999996</v>
      </c>
      <c r="C964" s="3">
        <f t="shared" ca="1" si="30"/>
        <v>-0.79175230010954323</v>
      </c>
      <c r="D964" s="5">
        <f t="shared" ca="1" si="29"/>
        <v>-2.3300000000000765E-2</v>
      </c>
      <c r="E964" s="4">
        <f ca="1">(C964/100-phi*E963/100)^2/(C964/100+gamma/100)</f>
        <v>1.0413843484266181E-3</v>
      </c>
    </row>
    <row r="965" spans="1:5">
      <c r="A965" s="1">
        <v>38940</v>
      </c>
      <c r="B965" s="3">
        <f ca="1">Rates!B955</f>
        <v>6.0250000000000004</v>
      </c>
      <c r="C965" s="3">
        <f t="shared" ca="1" si="30"/>
        <v>-0.78635230010954249</v>
      </c>
      <c r="D965" s="5">
        <f t="shared" ca="1" si="29"/>
        <v>5.4000000000007375E-3</v>
      </c>
      <c r="E965" s="4">
        <f ca="1">(C965/100-phi*C964/100)^2/(C965/100+gamma/100)</f>
        <v>4.6493721924561641E-8</v>
      </c>
    </row>
    <row r="966" spans="1:5">
      <c r="A966" s="1">
        <v>38941</v>
      </c>
      <c r="B966" s="3">
        <f ca="1">Rates!B956</f>
        <v>6.0250000000000004</v>
      </c>
      <c r="C966" s="3">
        <f t="shared" ca="1" si="30"/>
        <v>-0.78635230010954249</v>
      </c>
      <c r="D966" s="5">
        <f t="shared" ca="1" si="29"/>
        <v>0</v>
      </c>
      <c r="E966" s="4">
        <f ca="1">(C966/100-phi*E965/100)^2/(C966/100+gamma/100)</f>
        <v>1.0263070755162642E-3</v>
      </c>
    </row>
    <row r="967" spans="1:5">
      <c r="A967" s="1">
        <v>38942</v>
      </c>
      <c r="B967" s="3">
        <f ca="1">Rates!B957</f>
        <v>6.0250000000000004</v>
      </c>
      <c r="C967" s="3">
        <f t="shared" ca="1" si="30"/>
        <v>-0.78635230010954249</v>
      </c>
      <c r="D967" s="5">
        <f t="shared" ca="1" si="29"/>
        <v>0</v>
      </c>
      <c r="E967" s="4">
        <f ca="1">(C967/100-phi*C966/100)^2/(C967/100+gamma/100)</f>
        <v>1.8856254824283651E-11</v>
      </c>
    </row>
    <row r="968" spans="1:5">
      <c r="A968" s="1">
        <v>38943</v>
      </c>
      <c r="B968" s="3">
        <f ca="1">Rates!B958</f>
        <v>6.0378999999999996</v>
      </c>
      <c r="C968" s="3">
        <f t="shared" ca="1" si="30"/>
        <v>-0.77345230010954324</v>
      </c>
      <c r="D968" s="5">
        <f t="shared" ca="1" si="29"/>
        <v>1.2899999999999245E-2</v>
      </c>
      <c r="E968" s="4">
        <f ca="1">(C968/100-phi*E967/100)^2/(C968/100+gamma/100)</f>
        <v>9.9078895075093657E-4</v>
      </c>
    </row>
    <row r="969" spans="1:5">
      <c r="A969" s="1">
        <v>38944</v>
      </c>
      <c r="B969" s="3">
        <f ca="1">Rates!B959</f>
        <v>6.0378999999999996</v>
      </c>
      <c r="C969" s="3">
        <f t="shared" ca="1" si="30"/>
        <v>-0.77345230010954324</v>
      </c>
      <c r="D969" s="5">
        <f t="shared" ca="1" si="29"/>
        <v>0</v>
      </c>
      <c r="E969" s="4">
        <f ca="1">(C969/100-phi*C968/100)^2/(C969/100+gamma/100)</f>
        <v>1.8203685413625381E-11</v>
      </c>
    </row>
    <row r="970" spans="1:5">
      <c r="A970" s="1">
        <v>38945</v>
      </c>
      <c r="B970" s="3">
        <f ca="1">Rates!B960</f>
        <v>6.0663</v>
      </c>
      <c r="C970" s="3">
        <f t="shared" ca="1" si="30"/>
        <v>-0.74505230010954282</v>
      </c>
      <c r="D970" s="5">
        <f t="shared" ca="1" si="29"/>
        <v>2.8400000000000425E-2</v>
      </c>
      <c r="E970" s="4">
        <f ca="1">(C970/100-phi*E969/100)^2/(C970/100+gamma/100)</f>
        <v>9.1506013538011975E-4</v>
      </c>
    </row>
    <row r="971" spans="1:5">
      <c r="A971" s="1">
        <v>38946</v>
      </c>
      <c r="B971" s="3">
        <f ca="1">Rates!B961</f>
        <v>6.0457999999999998</v>
      </c>
      <c r="C971" s="3">
        <f t="shared" ca="1" si="30"/>
        <v>-0.765552300109543</v>
      </c>
      <c r="D971" s="5">
        <f t="shared" ca="1" si="29"/>
        <v>-2.0500000000000185E-2</v>
      </c>
      <c r="E971" s="4">
        <f ca="1">(C971/100-phi*C970/100)^2/(C971/100+gamma/100)</f>
        <v>7.019761896697943E-7</v>
      </c>
    </row>
    <row r="972" spans="1:5">
      <c r="A972" s="1">
        <v>38947</v>
      </c>
      <c r="B972" s="3">
        <f ca="1">Rates!B962</f>
        <v>6.05</v>
      </c>
      <c r="C972" s="3">
        <f t="shared" ca="1" si="30"/>
        <v>-0.76135230010954302</v>
      </c>
      <c r="D972" s="5">
        <f t="shared" ca="1" si="29"/>
        <v>4.1999999999999815E-3</v>
      </c>
      <c r="E972" s="4">
        <f ca="1">(C972/100-phi*E971/100)^2/(C972/100+gamma/100)</f>
        <v>9.5811304733896079E-4</v>
      </c>
    </row>
    <row r="973" spans="1:5">
      <c r="A973" s="1">
        <v>38948</v>
      </c>
      <c r="B973" s="3">
        <f ca="1">Rates!B963</f>
        <v>6.05</v>
      </c>
      <c r="C973" s="3">
        <f t="shared" ca="1" si="30"/>
        <v>-0.76135230010954302</v>
      </c>
      <c r="D973" s="5">
        <f t="shared" ca="1" si="29"/>
        <v>0</v>
      </c>
      <c r="E973" s="4">
        <f ca="1">(C973/100-phi*C972/100)^2/(C973/100+gamma/100)</f>
        <v>1.7603301222215811E-11</v>
      </c>
    </row>
    <row r="974" spans="1:5">
      <c r="A974" s="1">
        <v>38949</v>
      </c>
      <c r="B974" s="3">
        <f ca="1">Rates!B964</f>
        <v>6.05</v>
      </c>
      <c r="C974" s="3">
        <f t="shared" ca="1" si="30"/>
        <v>-0.76135230010954302</v>
      </c>
      <c r="D974" s="5">
        <f t="shared" ref="D974:D1037" ca="1" si="31">B974-B973</f>
        <v>0</v>
      </c>
      <c r="E974" s="4">
        <f ca="1">(C974/100-phi*E973/100)^2/(C974/100+gamma/100)</f>
        <v>9.5811128084114492E-4</v>
      </c>
    </row>
    <row r="975" spans="1:5">
      <c r="A975" s="1">
        <v>38950</v>
      </c>
      <c r="B975" s="3">
        <f ca="1">Rates!B965</f>
        <v>6.0639000000000003</v>
      </c>
      <c r="C975" s="3">
        <f t="shared" ca="1" si="30"/>
        <v>-0.74745230010954256</v>
      </c>
      <c r="D975" s="5">
        <f t="shared" ca="1" si="31"/>
        <v>1.3900000000000468E-2</v>
      </c>
      <c r="E975" s="4">
        <f ca="1">(C975/100-phi*C974/100)^2/(C975/100+gamma/100)</f>
        <v>3.1390973250686739E-7</v>
      </c>
    </row>
    <row r="976" spans="1:5">
      <c r="A976" s="1">
        <v>38951</v>
      </c>
      <c r="B976" s="3">
        <f ca="1">Rates!B966</f>
        <v>6.0826000000000002</v>
      </c>
      <c r="C976" s="3">
        <f t="shared" ca="1" si="30"/>
        <v>-0.72875230010954262</v>
      </c>
      <c r="D976" s="5">
        <f t="shared" ca="1" si="31"/>
        <v>1.8699999999999939E-2</v>
      </c>
      <c r="E976" s="4">
        <f ca="1">(C976/100-phi*E975/100)^2/(C976/100+gamma/100)</f>
        <v>8.7311408341483995E-4</v>
      </c>
    </row>
    <row r="977" spans="1:5">
      <c r="A977" s="1">
        <v>38952</v>
      </c>
      <c r="B977" s="3">
        <f ca="1">Rates!B967</f>
        <v>6.1067</v>
      </c>
      <c r="C977" s="3">
        <f t="shared" ca="1" si="30"/>
        <v>-0.70465230010954283</v>
      </c>
      <c r="D977" s="5">
        <f t="shared" ca="1" si="31"/>
        <v>2.4099999999999788E-2</v>
      </c>
      <c r="E977" s="4">
        <f ca="1">(C977/100-phi*C976/100)^2/(C977/100+gamma/100)</f>
        <v>9.4332218954035361E-7</v>
      </c>
    </row>
    <row r="978" spans="1:5">
      <c r="A978" s="1">
        <v>38953</v>
      </c>
      <c r="B978" s="3">
        <f ca="1">Rates!B968</f>
        <v>6.0632000000000001</v>
      </c>
      <c r="C978" s="3">
        <f t="shared" ca="1" si="30"/>
        <v>-0.7481523001095427</v>
      </c>
      <c r="D978" s="5">
        <f t="shared" ca="1" si="31"/>
        <v>-4.3499999999999872E-2</v>
      </c>
      <c r="E978" s="4">
        <f ca="1">(C978/100-phi*E977/100)^2/(C978/100+gamma/100)</f>
        <v>9.2316478998894435E-4</v>
      </c>
    </row>
    <row r="979" spans="1:5">
      <c r="A979" s="1">
        <v>38954</v>
      </c>
      <c r="B979" s="3">
        <f ca="1">Rates!B969</f>
        <v>6.1150000000000002</v>
      </c>
      <c r="C979" s="3">
        <f t="shared" ca="1" si="30"/>
        <v>-0.69635230010954263</v>
      </c>
      <c r="D979" s="5">
        <f t="shared" ca="1" si="31"/>
        <v>5.1800000000000068E-2</v>
      </c>
      <c r="E979" s="4">
        <f ca="1">(C979/100-phi*C978/100)^2/(C979/100+gamma/100)</f>
        <v>4.3708000795429072E-6</v>
      </c>
    </row>
    <row r="980" spans="1:5">
      <c r="A980" s="1">
        <v>38955</v>
      </c>
      <c r="B980" s="3">
        <f ca="1">Rates!B970</f>
        <v>6.1150000000000002</v>
      </c>
      <c r="C980" s="3">
        <f t="shared" ca="1" si="30"/>
        <v>-0.69635230010954263</v>
      </c>
      <c r="D980" s="5">
        <f t="shared" ca="1" si="31"/>
        <v>0</v>
      </c>
      <c r="E980" s="4">
        <f ca="1">(C980/100-phi*E979/100)^2/(C980/100+gamma/100)</f>
        <v>7.9298873637812255E-4</v>
      </c>
    </row>
    <row r="981" spans="1:5">
      <c r="A981" s="1">
        <v>38956</v>
      </c>
      <c r="B981" s="3">
        <f ca="1">Rates!B971</f>
        <v>6.1150000000000002</v>
      </c>
      <c r="C981" s="3">
        <f t="shared" ca="1" si="30"/>
        <v>-0.69635230010954263</v>
      </c>
      <c r="D981" s="5">
        <f t="shared" ca="1" si="31"/>
        <v>0</v>
      </c>
      <c r="E981" s="4">
        <f ca="1">(C981/100-phi*C980/100)^2/(C981/100+gamma/100)</f>
        <v>1.4569335171772725E-11</v>
      </c>
    </row>
    <row r="982" spans="1:5">
      <c r="A982" s="1">
        <v>38957</v>
      </c>
      <c r="B982" s="3">
        <f ca="1">Rates!B972</f>
        <v>6.1143000000000001</v>
      </c>
      <c r="C982" s="3">
        <f t="shared" ca="1" si="30"/>
        <v>-0.69705230010954278</v>
      </c>
      <c r="D982" s="5">
        <f t="shared" ca="1" si="31"/>
        <v>-7.0000000000014495E-4</v>
      </c>
      <c r="E982" s="4">
        <f ca="1">(C982/100-phi*E981/100)^2/(C982/100+gamma/100)</f>
        <v>7.9466481708177967E-4</v>
      </c>
    </row>
    <row r="983" spans="1:5">
      <c r="A983" s="1">
        <v>38958</v>
      </c>
      <c r="B983" s="3">
        <f ca="1">Rates!B973</f>
        <v>6.1120999999999999</v>
      </c>
      <c r="C983" s="3">
        <f t="shared" ca="1" si="30"/>
        <v>-0.69925230010954298</v>
      </c>
      <c r="D983" s="5">
        <f t="shared" ca="1" si="31"/>
        <v>-2.2000000000002018E-3</v>
      </c>
      <c r="E983" s="4">
        <f ca="1">(C983/100-phi*C982/100)^2/(C983/100+gamma/100)</f>
        <v>8.6134929233461379E-9</v>
      </c>
    </row>
    <row r="984" spans="1:5">
      <c r="A984" s="1">
        <v>38959</v>
      </c>
      <c r="B984" s="3">
        <f ca="1">Rates!B974</f>
        <v>6.1025</v>
      </c>
      <c r="C984" s="3">
        <f t="shared" ca="1" si="30"/>
        <v>-0.70885230010954281</v>
      </c>
      <c r="D984" s="5">
        <f t="shared" ca="1" si="31"/>
        <v>-9.5999999999998309E-3</v>
      </c>
      <c r="E984" s="4">
        <f ca="1">(C984/100-phi*E983/100)^2/(C984/100+gamma/100)</f>
        <v>8.2338647370802567E-4</v>
      </c>
    </row>
    <row r="985" spans="1:5">
      <c r="A985" s="1">
        <v>38960</v>
      </c>
      <c r="B985" s="3">
        <f ca="1">Rates!B975</f>
        <v>6.0807000000000002</v>
      </c>
      <c r="C985" s="3">
        <f t="shared" ca="1" si="30"/>
        <v>-0.73065230010954263</v>
      </c>
      <c r="D985" s="5">
        <f t="shared" ca="1" si="31"/>
        <v>-2.179999999999982E-2</v>
      </c>
      <c r="E985" s="4">
        <f ca="1">(C985/100-phi*C984/100)^2/(C985/100+gamma/100)</f>
        <v>7.8845927951746729E-7</v>
      </c>
    </row>
    <row r="986" spans="1:5">
      <c r="A986" s="1">
        <v>38961</v>
      </c>
      <c r="B986" s="3">
        <f ca="1">Rates!B976</f>
        <v>6.0750000000000002</v>
      </c>
      <c r="C986" s="3">
        <f t="shared" ca="1" si="30"/>
        <v>-0.73635230010954267</v>
      </c>
      <c r="D986" s="5">
        <f t="shared" ca="1" si="31"/>
        <v>-5.7000000000000384E-3</v>
      </c>
      <c r="E986" s="4">
        <f ca="1">(C986/100-phi*E985/100)^2/(C986/100+gamma/100)</f>
        <v>8.9253641298345872E-4</v>
      </c>
    </row>
    <row r="987" spans="1:5">
      <c r="A987" s="1">
        <v>38962</v>
      </c>
      <c r="B987" s="3">
        <f ca="1">Rates!B977</f>
        <v>6.0750000000000002</v>
      </c>
      <c r="C987" s="3">
        <f t="shared" ca="1" si="30"/>
        <v>-0.73635230010954267</v>
      </c>
      <c r="D987" s="5">
        <f t="shared" ca="1" si="31"/>
        <v>0</v>
      </c>
      <c r="E987" s="4">
        <f ca="1">(C987/100-phi*C986/100)^2/(C987/100+gamma/100)</f>
        <v>1.639846435615899E-11</v>
      </c>
    </row>
    <row r="988" spans="1:5">
      <c r="A988" s="1">
        <v>38963</v>
      </c>
      <c r="B988" s="3">
        <f ca="1">Rates!B978</f>
        <v>6.0750000000000002</v>
      </c>
      <c r="C988" s="3">
        <f t="shared" ca="1" si="30"/>
        <v>-0.73635230010954267</v>
      </c>
      <c r="D988" s="5">
        <f t="shared" ca="1" si="31"/>
        <v>0</v>
      </c>
      <c r="E988" s="4">
        <f ca="1">(C988/100-phi*E987/100)^2/(C988/100+gamma/100)</f>
        <v>8.9253450189425668E-4</v>
      </c>
    </row>
    <row r="989" spans="1:5">
      <c r="A989" s="1">
        <v>38964</v>
      </c>
      <c r="B989" s="3">
        <f ca="1">Rates!B979</f>
        <v>6.09</v>
      </c>
      <c r="C989" s="3">
        <f t="shared" ca="1" si="30"/>
        <v>-0.72135230010954299</v>
      </c>
      <c r="D989" s="5">
        <f t="shared" ca="1" si="31"/>
        <v>1.499999999999968E-2</v>
      </c>
      <c r="E989" s="4">
        <f ca="1">(C989/100-phi*C988/100)^2/(C989/100+gamma/100)</f>
        <v>3.645577297352814E-7</v>
      </c>
    </row>
    <row r="990" spans="1:5">
      <c r="A990" s="1">
        <v>38965</v>
      </c>
      <c r="B990" s="3">
        <f ca="1">Rates!B980</f>
        <v>6.0949999999999998</v>
      </c>
      <c r="C990" s="3">
        <f t="shared" ref="C990:C1053" ca="1" si="32">B990-gamma</f>
        <v>-0.71635230010954309</v>
      </c>
      <c r="D990" s="5">
        <f t="shared" ca="1" si="31"/>
        <v>4.9999999999998934E-3</v>
      </c>
      <c r="E990" s="4">
        <f ca="1">(C990/100-phi*E989/100)^2/(C990/100+gamma/100)</f>
        <v>8.4193788368352041E-4</v>
      </c>
    </row>
    <row r="991" spans="1:5">
      <c r="A991" s="1">
        <v>38966</v>
      </c>
      <c r="B991" s="3">
        <f ca="1">Rates!B981</f>
        <v>6.1</v>
      </c>
      <c r="C991" s="3">
        <f t="shared" ca="1" si="32"/>
        <v>-0.7113523001095432</v>
      </c>
      <c r="D991" s="5">
        <f t="shared" ca="1" si="31"/>
        <v>4.9999999999998934E-3</v>
      </c>
      <c r="E991" s="4">
        <f ca="1">(C991/100-phi*C990/100)^2/(C991/100+gamma/100)</f>
        <v>3.9407272220083437E-8</v>
      </c>
    </row>
    <row r="992" spans="1:5">
      <c r="A992" s="1">
        <v>38967</v>
      </c>
      <c r="B992" s="3">
        <f ca="1">Rates!B982</f>
        <v>6.0842999999999998</v>
      </c>
      <c r="C992" s="3">
        <f t="shared" ca="1" si="32"/>
        <v>-0.72705230010954303</v>
      </c>
      <c r="D992" s="5">
        <f t="shared" ca="1" si="31"/>
        <v>-1.5699999999999825E-2</v>
      </c>
      <c r="E992" s="4">
        <f ca="1">(C992/100-phi*E991/100)^2/(C992/100+gamma/100)</f>
        <v>8.688018414429059E-4</v>
      </c>
    </row>
    <row r="993" spans="1:5">
      <c r="A993" s="1">
        <v>38968</v>
      </c>
      <c r="B993" s="3">
        <f ca="1">Rates!B983</f>
        <v>6.1749999999999998</v>
      </c>
      <c r="C993" s="3">
        <f t="shared" ca="1" si="32"/>
        <v>-0.63635230010954302</v>
      </c>
      <c r="D993" s="5">
        <f t="shared" ca="1" si="31"/>
        <v>9.0700000000000003E-2</v>
      </c>
      <c r="E993" s="4">
        <f ca="1">(C993/100-phi*C992/100)^2/(C993/100+gamma/100)</f>
        <v>1.329331630755537E-5</v>
      </c>
    </row>
    <row r="994" spans="1:5">
      <c r="A994" s="1">
        <v>38969</v>
      </c>
      <c r="B994" s="3">
        <f ca="1">Rates!B984</f>
        <v>6.1749999999999998</v>
      </c>
      <c r="C994" s="3">
        <f t="shared" ca="1" si="32"/>
        <v>-0.63635230010954302</v>
      </c>
      <c r="D994" s="5">
        <f t="shared" ca="1" si="31"/>
        <v>0</v>
      </c>
      <c r="E994" s="4">
        <f ca="1">(C994/100-phi*E993/100)^2/(C994/100+gamma/100)</f>
        <v>6.5580755660395846E-4</v>
      </c>
    </row>
    <row r="995" spans="1:5">
      <c r="A995" s="1">
        <v>38970</v>
      </c>
      <c r="B995" s="3">
        <f ca="1">Rates!B985</f>
        <v>6.1749999999999998</v>
      </c>
      <c r="C995" s="3">
        <f t="shared" ca="1" si="32"/>
        <v>-0.63635230010954302</v>
      </c>
      <c r="D995" s="5">
        <f t="shared" ca="1" si="31"/>
        <v>0</v>
      </c>
      <c r="E995" s="4">
        <f ca="1">(C995/100-phi*C994/100)^2/(C995/100+gamma/100)</f>
        <v>1.2048595975715625E-11</v>
      </c>
    </row>
    <row r="996" spans="1:5">
      <c r="A996" s="1">
        <v>38971</v>
      </c>
      <c r="B996" s="3">
        <f ca="1">Rates!B986</f>
        <v>6.1593</v>
      </c>
      <c r="C996" s="3">
        <f t="shared" ca="1" si="32"/>
        <v>-0.65205230010954285</v>
      </c>
      <c r="D996" s="5">
        <f t="shared" ca="1" si="31"/>
        <v>-1.5699999999999825E-2</v>
      </c>
      <c r="E996" s="4">
        <f ca="1">(C996/100-phi*E995/100)^2/(C996/100+gamma/100)</f>
        <v>6.9029305618147497E-4</v>
      </c>
    </row>
    <row r="997" spans="1:5">
      <c r="A997" s="1">
        <v>38972</v>
      </c>
      <c r="B997" s="3">
        <f ca="1">Rates!B987</f>
        <v>6.1436000000000002</v>
      </c>
      <c r="C997" s="3">
        <f t="shared" ca="1" si="32"/>
        <v>-0.66775230010954267</v>
      </c>
      <c r="D997" s="5">
        <f t="shared" ca="1" si="31"/>
        <v>-1.5699999999999825E-2</v>
      </c>
      <c r="E997" s="4">
        <f ca="1">(C997/100-phi*C996/100)^2/(C997/100+gamma/100)</f>
        <v>4.057442795642701E-7</v>
      </c>
    </row>
    <row r="998" spans="1:5">
      <c r="A998" s="1">
        <v>38973</v>
      </c>
      <c r="B998" s="3">
        <f ca="1">Rates!B988</f>
        <v>6.0768000000000004</v>
      </c>
      <c r="C998" s="3">
        <f t="shared" ca="1" si="32"/>
        <v>-0.73455230010954242</v>
      </c>
      <c r="D998" s="5">
        <f t="shared" ca="1" si="31"/>
        <v>-6.6799999999999748E-2</v>
      </c>
      <c r="E998" s="4">
        <f ca="1">(C998/100-phi*E997/100)^2/(C998/100+gamma/100)</f>
        <v>8.8791416139477142E-4</v>
      </c>
    </row>
    <row r="999" spans="1:5">
      <c r="A999" s="1">
        <v>38974</v>
      </c>
      <c r="B999" s="3">
        <f ca="1">Rates!B989</f>
        <v>6.1214000000000004</v>
      </c>
      <c r="C999" s="3">
        <f t="shared" ca="1" si="32"/>
        <v>-0.68995230010954245</v>
      </c>
      <c r="D999" s="5">
        <f t="shared" ca="1" si="31"/>
        <v>4.4599999999999973E-2</v>
      </c>
      <c r="E999" s="4">
        <f ca="1">(C999/100-phi*C998/100)^2/(C999/100+gamma/100)</f>
        <v>3.2350256656265801E-6</v>
      </c>
    </row>
    <row r="1000" spans="1:5">
      <c r="A1000" s="1">
        <v>38975</v>
      </c>
      <c r="B1000" s="3">
        <f ca="1">Rates!B990</f>
        <v>6.125</v>
      </c>
      <c r="C1000" s="3">
        <f t="shared" ca="1" si="32"/>
        <v>-0.68635230010954285</v>
      </c>
      <c r="D1000" s="5">
        <f t="shared" ca="1" si="31"/>
        <v>3.5999999999996035E-3</v>
      </c>
      <c r="E1000" s="4">
        <f ca="1">(C1000/100-phi*E999/100)^2/(C1000/100+gamma/100)</f>
        <v>7.691166040960138E-4</v>
      </c>
    </row>
    <row r="1001" spans="1:5">
      <c r="A1001" s="1">
        <v>38976</v>
      </c>
      <c r="B1001" s="3">
        <f ca="1">Rates!B991</f>
        <v>6.125</v>
      </c>
      <c r="C1001" s="3">
        <f t="shared" ca="1" si="32"/>
        <v>-0.68635230010954285</v>
      </c>
      <c r="D1001" s="5">
        <f t="shared" ca="1" si="31"/>
        <v>0</v>
      </c>
      <c r="E1001" s="4">
        <f ca="1">(C1001/100-phi*C1000/100)^2/(C1001/100+gamma/100)</f>
        <v>1.413078409381844E-11</v>
      </c>
    </row>
    <row r="1002" spans="1:5">
      <c r="A1002" s="1">
        <v>38977</v>
      </c>
      <c r="B1002" s="3">
        <f ca="1">Rates!B992</f>
        <v>6.125</v>
      </c>
      <c r="C1002" s="3">
        <f t="shared" ca="1" si="32"/>
        <v>-0.68635230010954285</v>
      </c>
      <c r="D1002" s="5">
        <f t="shared" ca="1" si="31"/>
        <v>0</v>
      </c>
      <c r="E1002" s="4">
        <f ca="1">(C1002/100-phi*E1001/100)^2/(C1002/100+gamma/100)</f>
        <v>7.6910935491437504E-4</v>
      </c>
    </row>
    <row r="1003" spans="1:5">
      <c r="A1003" s="1">
        <v>38978</v>
      </c>
      <c r="B1003" s="3">
        <f ca="1">Rates!B993</f>
        <v>6.2553000000000001</v>
      </c>
      <c r="C1003" s="3">
        <f t="shared" ca="1" si="32"/>
        <v>-0.55605230010954276</v>
      </c>
      <c r="D1003" s="5">
        <f t="shared" ca="1" si="31"/>
        <v>0.13030000000000008</v>
      </c>
      <c r="E1003" s="4">
        <f ca="1">(C1003/100-phi*C1002/100)^2/(C1003/100+gamma/100)</f>
        <v>2.7103183384792142E-5</v>
      </c>
    </row>
    <row r="1004" spans="1:5">
      <c r="A1004" s="1">
        <v>38979</v>
      </c>
      <c r="B1004" s="3">
        <f ca="1">Rates!B994</f>
        <v>6.3079000000000001</v>
      </c>
      <c r="C1004" s="3">
        <f t="shared" ca="1" si="32"/>
        <v>-0.50345230010954278</v>
      </c>
      <c r="D1004" s="5">
        <f t="shared" ca="1" si="31"/>
        <v>5.259999999999998E-2</v>
      </c>
      <c r="E1004" s="4">
        <f ca="1">(C1004/100-phi*E1003/100)^2/(C1004/100+gamma/100)</f>
        <v>4.0186354546027886E-4</v>
      </c>
    </row>
    <row r="1005" spans="1:5">
      <c r="A1005" s="1">
        <v>38980</v>
      </c>
      <c r="B1005" s="3">
        <f ca="1">Rates!B995</f>
        <v>6.3155000000000001</v>
      </c>
      <c r="C1005" s="3">
        <f t="shared" ca="1" si="32"/>
        <v>-0.49585230010954273</v>
      </c>
      <c r="D1005" s="5">
        <f t="shared" ca="1" si="31"/>
        <v>7.6000000000000512E-3</v>
      </c>
      <c r="E1005" s="4">
        <f ca="1">(C1005/100-phi*C1004/100)^2/(C1005/100+gamma/100)</f>
        <v>8.9822482508112311E-8</v>
      </c>
    </row>
    <row r="1006" spans="1:5">
      <c r="A1006" s="1">
        <v>38981</v>
      </c>
      <c r="B1006" s="3">
        <f ca="1">Rates!B996</f>
        <v>6.2820999999999998</v>
      </c>
      <c r="C1006" s="3">
        <f t="shared" ca="1" si="32"/>
        <v>-0.52925230010954305</v>
      </c>
      <c r="D1006" s="5">
        <f t="shared" ca="1" si="31"/>
        <v>-3.3400000000000318E-2</v>
      </c>
      <c r="E1006" s="4">
        <f ca="1">(C1006/100-phi*E1005/100)^2/(C1006/100+gamma/100)</f>
        <v>4.4588289303875046E-4</v>
      </c>
    </row>
    <row r="1007" spans="1:5">
      <c r="A1007" s="1">
        <v>38982</v>
      </c>
      <c r="B1007" s="3">
        <f ca="1">Rates!B997</f>
        <v>6.2949999999999999</v>
      </c>
      <c r="C1007" s="3">
        <f t="shared" ca="1" si="32"/>
        <v>-0.51635230010954292</v>
      </c>
      <c r="D1007" s="5">
        <f t="shared" ca="1" si="31"/>
        <v>1.2900000000000134E-2</v>
      </c>
      <c r="E1007" s="4">
        <f ca="1">(C1007/100-phi*C1006/100)^2/(C1007/100+gamma/100)</f>
        <v>2.6142064342596305E-7</v>
      </c>
    </row>
    <row r="1008" spans="1:5">
      <c r="A1008" s="1">
        <v>38983</v>
      </c>
      <c r="B1008" s="3">
        <f ca="1">Rates!B998</f>
        <v>6.2949999999999999</v>
      </c>
      <c r="C1008" s="3">
        <f t="shared" ca="1" si="32"/>
        <v>-0.51635230010954292</v>
      </c>
      <c r="D1008" s="5">
        <f t="shared" ca="1" si="31"/>
        <v>0</v>
      </c>
      <c r="E1008" s="4">
        <f ca="1">(C1008/100-phi*E1007/100)^2/(C1008/100+gamma/100)</f>
        <v>4.2354244283112198E-4</v>
      </c>
    </row>
    <row r="1009" spans="1:5">
      <c r="A1009" s="1">
        <v>38984</v>
      </c>
      <c r="B1009" s="3">
        <f ca="1">Rates!B999</f>
        <v>6.2949999999999999</v>
      </c>
      <c r="C1009" s="3">
        <f t="shared" ca="1" si="32"/>
        <v>-0.51635230010954292</v>
      </c>
      <c r="D1009" s="5">
        <f t="shared" ca="1" si="31"/>
        <v>0</v>
      </c>
      <c r="E1009" s="4">
        <f ca="1">(C1009/100-phi*C1008/100)^2/(C1009/100+gamma/100)</f>
        <v>7.7817032348570942E-12</v>
      </c>
    </row>
    <row r="1010" spans="1:5">
      <c r="A1010" s="1">
        <v>38985</v>
      </c>
      <c r="B1010" s="3">
        <f ca="1">Rates!B1000</f>
        <v>6.3053999999999997</v>
      </c>
      <c r="C1010" s="3">
        <f t="shared" ca="1" si="32"/>
        <v>-0.50595230010954317</v>
      </c>
      <c r="D1010" s="5">
        <f t="shared" ca="1" si="31"/>
        <v>1.0399999999999743E-2</v>
      </c>
      <c r="E1010" s="4">
        <f ca="1">(C1010/100-phi*E1009/100)^2/(C1010/100+gamma/100)</f>
        <v>4.0598174579568392E-4</v>
      </c>
    </row>
    <row r="1011" spans="1:5">
      <c r="A1011" s="1">
        <v>38986</v>
      </c>
      <c r="B1011" s="3">
        <f ca="1">Rates!B1001</f>
        <v>6.2971000000000004</v>
      </c>
      <c r="C1011" s="3">
        <f t="shared" ca="1" si="32"/>
        <v>-0.51425230010954248</v>
      </c>
      <c r="D1011" s="5">
        <f t="shared" ca="1" si="31"/>
        <v>-8.2999999999993079E-3</v>
      </c>
      <c r="E1011" s="4">
        <f ca="1">(C1011/100-phi*C1010/100)^2/(C1011/100+gamma/100)</f>
        <v>1.1121489944258145E-7</v>
      </c>
    </row>
    <row r="1012" spans="1:5">
      <c r="A1012" s="1">
        <v>38987</v>
      </c>
      <c r="B1012" s="3">
        <f ca="1">Rates!B1002</f>
        <v>6.3257000000000003</v>
      </c>
      <c r="C1012" s="3">
        <f t="shared" ca="1" si="32"/>
        <v>-0.48565230010954252</v>
      </c>
      <c r="D1012" s="5">
        <f t="shared" ca="1" si="31"/>
        <v>2.8599999999999959E-2</v>
      </c>
      <c r="E1012" s="4">
        <f ca="1">(C1012/100-phi*E1011/100)^2/(C1012/100+gamma/100)</f>
        <v>3.7285717724615898E-4</v>
      </c>
    </row>
    <row r="1013" spans="1:5">
      <c r="A1013" s="1">
        <v>38988</v>
      </c>
      <c r="B1013" s="3">
        <f ca="1">Rates!B1003</f>
        <v>6.35</v>
      </c>
      <c r="C1013" s="3">
        <f t="shared" ca="1" si="32"/>
        <v>-0.4613523001095432</v>
      </c>
      <c r="D1013" s="5">
        <f t="shared" ca="1" si="31"/>
        <v>2.4299999999999322E-2</v>
      </c>
      <c r="E1013" s="4">
        <f ca="1">(C1013/100-phi*C1012/100)^2/(C1013/100+gamma/100)</f>
        <v>9.2487411664943662E-7</v>
      </c>
    </row>
    <row r="1014" spans="1:5">
      <c r="A1014" s="1">
        <v>38989</v>
      </c>
      <c r="B1014" s="3">
        <f ca="1">Rates!B1004</f>
        <v>7.0667999999999997</v>
      </c>
      <c r="C1014" s="3">
        <f t="shared" ca="1" si="32"/>
        <v>0.2554476998904569</v>
      </c>
      <c r="D1014" s="5">
        <f t="shared" ca="1" si="31"/>
        <v>0.7168000000000001</v>
      </c>
      <c r="E1014" s="4">
        <f ca="1">(C1014/100-phi*E1013/100)^2/(C1014/100+gamma/100)</f>
        <v>9.2337486458221897E-5</v>
      </c>
    </row>
    <row r="1015" spans="1:5">
      <c r="A1015" s="1">
        <v>38990</v>
      </c>
      <c r="B1015" s="3">
        <f ca="1">Rates!B1005</f>
        <v>7.0667999999999997</v>
      </c>
      <c r="C1015" s="3">
        <f t="shared" ca="1" si="32"/>
        <v>0.2554476998904569</v>
      </c>
      <c r="D1015" s="5">
        <f t="shared" ca="1" si="31"/>
        <v>0</v>
      </c>
      <c r="E1015" s="4">
        <f ca="1">(C1015/100-phi*C1014/100)^2/(C1015/100+gamma/100)</f>
        <v>1.6965214682701623E-12</v>
      </c>
    </row>
    <row r="1016" spans="1:5">
      <c r="A1016" s="1">
        <v>38991</v>
      </c>
      <c r="B1016" s="3">
        <f ca="1">Rates!B1006</f>
        <v>7.0667999999999997</v>
      </c>
      <c r="C1016" s="3">
        <f t="shared" ca="1" si="32"/>
        <v>0.2554476998904569</v>
      </c>
      <c r="D1016" s="5">
        <f t="shared" ca="1" si="31"/>
        <v>0</v>
      </c>
      <c r="E1016" s="4">
        <f ca="1">(C1016/100-phi*E1015/100)^2/(C1016/100+gamma/100)</f>
        <v>9.2338155004327701E-5</v>
      </c>
    </row>
    <row r="1017" spans="1:5">
      <c r="A1017" s="1">
        <v>38992</v>
      </c>
      <c r="B1017" s="3">
        <f ca="1">Rates!B1007</f>
        <v>7.0667999999999997</v>
      </c>
      <c r="C1017" s="3">
        <f t="shared" ca="1" si="32"/>
        <v>0.2554476998904569</v>
      </c>
      <c r="D1017" s="5">
        <f t="shared" ca="1" si="31"/>
        <v>0</v>
      </c>
      <c r="E1017" s="4">
        <f ca="1">(C1017/100-phi*C1016/100)^2/(C1017/100+gamma/100)</f>
        <v>1.6965214682701623E-12</v>
      </c>
    </row>
    <row r="1018" spans="1:5">
      <c r="A1018" s="1">
        <v>38993</v>
      </c>
      <c r="B1018" s="3">
        <f ca="1">Rates!B1008</f>
        <v>6.52</v>
      </c>
      <c r="C1018" s="3">
        <f t="shared" ca="1" si="32"/>
        <v>-0.29135230010954327</v>
      </c>
      <c r="D1018" s="5">
        <f t="shared" ca="1" si="31"/>
        <v>-0.54680000000000017</v>
      </c>
      <c r="E1018" s="4">
        <f ca="1">(C1018/100-phi*E1017/100)^2/(C1018/100+gamma/100)</f>
        <v>1.3019350119648746E-4</v>
      </c>
    </row>
    <row r="1019" spans="1:5">
      <c r="A1019" s="1">
        <v>38994</v>
      </c>
      <c r="B1019" s="3">
        <f ca="1">Rates!B1009</f>
        <v>6.3261000000000003</v>
      </c>
      <c r="C1019" s="3">
        <f t="shared" ca="1" si="32"/>
        <v>-0.48525230010954257</v>
      </c>
      <c r="D1019" s="5">
        <f t="shared" ca="1" si="31"/>
        <v>-0.1938999999999993</v>
      </c>
      <c r="E1019" s="4">
        <f ca="1">(C1019/100-phi*C1018/100)^2/(C1019/100+gamma/100)</f>
        <v>5.9456104868720568E-5</v>
      </c>
    </row>
    <row r="1020" spans="1:5">
      <c r="A1020" s="1">
        <v>38995</v>
      </c>
      <c r="B1020" s="3">
        <f ca="1">Rates!B1010</f>
        <v>6.3331999999999997</v>
      </c>
      <c r="C1020" s="3">
        <f t="shared" ca="1" si="32"/>
        <v>-0.47815230010954313</v>
      </c>
      <c r="D1020" s="5">
        <f t="shared" ca="1" si="31"/>
        <v>7.0999999999994401E-3</v>
      </c>
      <c r="E1020" s="4">
        <f ca="1">(C1020/100-phi*E1019/100)^2/(C1020/100+gamma/100)</f>
        <v>3.610915115167329E-4</v>
      </c>
    </row>
    <row r="1021" spans="1:5">
      <c r="A1021" s="1">
        <v>38996</v>
      </c>
      <c r="B1021" s="3">
        <f ca="1">Rates!B1011</f>
        <v>6.3250000000000002</v>
      </c>
      <c r="C1021" s="3">
        <f t="shared" ca="1" si="32"/>
        <v>-0.48635230010954267</v>
      </c>
      <c r="D1021" s="5">
        <f t="shared" ca="1" si="31"/>
        <v>-8.199999999999541E-3</v>
      </c>
      <c r="E1021" s="4">
        <f ca="1">(C1021/100-phi*C1020/100)^2/(C1021/100+gamma/100)</f>
        <v>1.0799544216896262E-7</v>
      </c>
    </row>
    <row r="1022" spans="1:5">
      <c r="A1022" s="1">
        <v>38997</v>
      </c>
      <c r="B1022" s="3">
        <f ca="1">Rates!B1012</f>
        <v>6.3250000000000002</v>
      </c>
      <c r="C1022" s="3">
        <f t="shared" ca="1" si="32"/>
        <v>-0.48635230010954267</v>
      </c>
      <c r="D1022" s="5">
        <f t="shared" ca="1" si="31"/>
        <v>0</v>
      </c>
      <c r="E1022" s="4">
        <f ca="1">(C1022/100-phi*E1021/100)^2/(C1022/100+gamma/100)</f>
        <v>3.739741736842353E-4</v>
      </c>
    </row>
    <row r="1023" spans="1:5">
      <c r="A1023" s="1">
        <v>38998</v>
      </c>
      <c r="B1023" s="3">
        <f ca="1">Rates!B1013</f>
        <v>6.3250000000000002</v>
      </c>
      <c r="C1023" s="3">
        <f t="shared" ca="1" si="32"/>
        <v>-0.48635230010954267</v>
      </c>
      <c r="D1023" s="5">
        <f t="shared" ca="1" si="31"/>
        <v>0</v>
      </c>
      <c r="E1023" s="4">
        <f ca="1">(C1023/100-phi*C1022/100)^2/(C1023/100+gamma/100)</f>
        <v>6.8709942544334684E-12</v>
      </c>
    </row>
    <row r="1024" spans="1:5">
      <c r="A1024" s="1">
        <v>38999</v>
      </c>
      <c r="B1024" s="3">
        <f ca="1">Rates!B1014</f>
        <v>6.3432000000000004</v>
      </c>
      <c r="C1024" s="3">
        <f t="shared" ca="1" si="32"/>
        <v>-0.46815230010954245</v>
      </c>
      <c r="D1024" s="5">
        <f t="shared" ca="1" si="31"/>
        <v>1.8200000000000216E-2</v>
      </c>
      <c r="E1024" s="4">
        <f ca="1">(C1024/100-phi*E1023/100)^2/(C1024/100+gamma/100)</f>
        <v>3.4551421381051763E-4</v>
      </c>
    </row>
    <row r="1025" spans="1:5">
      <c r="A1025" s="1">
        <v>39000</v>
      </c>
      <c r="B1025" s="3">
        <f ca="1">Rates!B1015</f>
        <v>6.39</v>
      </c>
      <c r="C1025" s="3">
        <f t="shared" ca="1" si="32"/>
        <v>-0.42135230010954317</v>
      </c>
      <c r="D1025" s="5">
        <f t="shared" ca="1" si="31"/>
        <v>4.6799999999999287E-2</v>
      </c>
      <c r="E1025" s="4">
        <f ca="1">(C1025/100-phi*C1024/100)^2/(C1025/100+gamma/100)</f>
        <v>3.4183168960026612E-6</v>
      </c>
    </row>
    <row r="1026" spans="1:5">
      <c r="A1026" s="1">
        <v>39001</v>
      </c>
      <c r="B1026" s="3">
        <f ca="1">Rates!B1016</f>
        <v>6.3285999999999998</v>
      </c>
      <c r="C1026" s="3">
        <f t="shared" ca="1" si="32"/>
        <v>-0.48275230010954306</v>
      </c>
      <c r="D1026" s="5">
        <f t="shared" ca="1" si="31"/>
        <v>-6.1399999999999899E-2</v>
      </c>
      <c r="E1026" s="4">
        <f ca="1">(C1026/100-phi*E1025/100)^2/(C1026/100+gamma/100)</f>
        <v>3.6825377370360837E-4</v>
      </c>
    </row>
    <row r="1027" spans="1:5">
      <c r="A1027" s="1">
        <v>39002</v>
      </c>
      <c r="B1027" s="3">
        <f ca="1">Rates!B1017</f>
        <v>6.3243</v>
      </c>
      <c r="C1027" s="3">
        <f t="shared" ca="1" si="32"/>
        <v>-0.48705230010954281</v>
      </c>
      <c r="D1027" s="5">
        <f t="shared" ca="1" si="31"/>
        <v>-4.2999999999997485E-3</v>
      </c>
      <c r="E1027" s="4">
        <f ca="1">(C1027/100-phi*C1026/100)^2/(C1027/100+gamma/100)</f>
        <v>3.0133022022522827E-8</v>
      </c>
    </row>
    <row r="1028" spans="1:5">
      <c r="A1028" s="1">
        <v>39003</v>
      </c>
      <c r="B1028" s="3">
        <f ca="1">Rates!B1018</f>
        <v>6.3250000000000002</v>
      </c>
      <c r="C1028" s="3">
        <f t="shared" ca="1" si="32"/>
        <v>-0.48635230010954267</v>
      </c>
      <c r="D1028" s="5">
        <f t="shared" ca="1" si="31"/>
        <v>7.0000000000014495E-4</v>
      </c>
      <c r="E1028" s="4">
        <f ca="1">(C1028/100-phi*E1027/100)^2/(C1028/100+gamma/100)</f>
        <v>3.7397405395794429E-4</v>
      </c>
    </row>
    <row r="1029" spans="1:5">
      <c r="A1029" s="1">
        <v>39004</v>
      </c>
      <c r="B1029" s="3">
        <f ca="1">Rates!B1019</f>
        <v>6.3250000000000002</v>
      </c>
      <c r="C1029" s="3">
        <f t="shared" ca="1" si="32"/>
        <v>-0.48635230010954267</v>
      </c>
      <c r="D1029" s="5">
        <f t="shared" ca="1" si="31"/>
        <v>0</v>
      </c>
      <c r="E1029" s="4">
        <f ca="1">(C1029/100-phi*C1028/100)^2/(C1029/100+gamma/100)</f>
        <v>6.8709942544334684E-12</v>
      </c>
    </row>
    <row r="1030" spans="1:5">
      <c r="A1030" s="1">
        <v>39005</v>
      </c>
      <c r="B1030" s="3">
        <f ca="1">Rates!B1020</f>
        <v>6.3250000000000002</v>
      </c>
      <c r="C1030" s="3">
        <f t="shared" ca="1" si="32"/>
        <v>-0.48635230010954267</v>
      </c>
      <c r="D1030" s="5">
        <f t="shared" ca="1" si="31"/>
        <v>0</v>
      </c>
      <c r="E1030" s="4">
        <f ca="1">(C1030/100-phi*E1029/100)^2/(C1030/100+gamma/100)</f>
        <v>3.7397400763403187E-4</v>
      </c>
    </row>
    <row r="1031" spans="1:5">
      <c r="A1031" s="1">
        <v>39006</v>
      </c>
      <c r="B1031" s="3">
        <f ca="1">Rates!B1021</f>
        <v>6.4130000000000003</v>
      </c>
      <c r="C1031" s="3">
        <f t="shared" ca="1" si="32"/>
        <v>-0.39835230010954259</v>
      </c>
      <c r="D1031" s="5">
        <f t="shared" ca="1" si="31"/>
        <v>8.8000000000000078E-2</v>
      </c>
      <c r="E1031" s="4">
        <f ca="1">(C1031/100-phi*C1030/100)^2/(C1031/100+gamma/100)</f>
        <v>1.2057386270427475E-5</v>
      </c>
    </row>
    <row r="1032" spans="1:5">
      <c r="A1032" s="1">
        <v>39007</v>
      </c>
      <c r="B1032" s="3">
        <f ca="1">Rates!B1022</f>
        <v>6.4470999999999998</v>
      </c>
      <c r="C1032" s="3">
        <f t="shared" ca="1" si="32"/>
        <v>-0.36425230010954301</v>
      </c>
      <c r="D1032" s="5">
        <f t="shared" ca="1" si="31"/>
        <v>3.4099999999999575E-2</v>
      </c>
      <c r="E1032" s="4">
        <f ca="1">(C1032/100-phi*E1031/100)^2/(C1032/100+gamma/100)</f>
        <v>2.0581117238940697E-4</v>
      </c>
    </row>
    <row r="1033" spans="1:5">
      <c r="A1033" s="1">
        <v>39008</v>
      </c>
      <c r="B1033" s="3">
        <f ca="1">Rates!B1023</f>
        <v>6.4828999999999999</v>
      </c>
      <c r="C1033" s="3">
        <f t="shared" ca="1" si="32"/>
        <v>-0.32845230010954296</v>
      </c>
      <c r="D1033" s="5">
        <f t="shared" ca="1" si="31"/>
        <v>3.5800000000000054E-2</v>
      </c>
      <c r="E1033" s="4">
        <f ca="1">(C1033/100-phi*C1032/100)^2/(C1033/100+gamma/100)</f>
        <v>1.9715055232915588E-6</v>
      </c>
    </row>
    <row r="1034" spans="1:5">
      <c r="A1034" s="1">
        <v>39009</v>
      </c>
      <c r="B1034" s="3">
        <f ca="1">Rates!B1024</f>
        <v>6.4752000000000001</v>
      </c>
      <c r="C1034" s="3">
        <f t="shared" ca="1" si="32"/>
        <v>-0.33615230010954278</v>
      </c>
      <c r="D1034" s="5">
        <f t="shared" ca="1" si="31"/>
        <v>-7.6999999999998181E-3</v>
      </c>
      <c r="E1034" s="4">
        <f ca="1">(C1034/100-phi*E1033/100)^2/(C1034/100+gamma/100)</f>
        <v>1.7451151183808046E-4</v>
      </c>
    </row>
    <row r="1035" spans="1:5">
      <c r="A1035" s="1">
        <v>39010</v>
      </c>
      <c r="B1035" s="3">
        <f ca="1">Rates!B1025</f>
        <v>6.5250000000000004</v>
      </c>
      <c r="C1035" s="3">
        <f t="shared" ca="1" si="32"/>
        <v>-0.28635230010954249</v>
      </c>
      <c r="D1035" s="5">
        <f t="shared" ca="1" si="31"/>
        <v>4.9800000000000288E-2</v>
      </c>
      <c r="E1035" s="4">
        <f ca="1">(C1035/100-phi*C1034/100)^2/(C1035/100+gamma/100)</f>
        <v>3.7938756581433377E-6</v>
      </c>
    </row>
    <row r="1036" spans="1:5">
      <c r="A1036" s="1">
        <v>39011</v>
      </c>
      <c r="B1036" s="3">
        <f ca="1">Rates!B1026</f>
        <v>6.5250000000000004</v>
      </c>
      <c r="C1036" s="3">
        <f t="shared" ca="1" si="32"/>
        <v>-0.28635230010954249</v>
      </c>
      <c r="D1036" s="5">
        <f t="shared" ca="1" si="31"/>
        <v>0</v>
      </c>
      <c r="E1036" s="4">
        <f ca="1">(C1036/100-phi*E1035/100)^2/(C1036/100+gamma/100)</f>
        <v>1.2567021037232986E-4</v>
      </c>
    </row>
    <row r="1037" spans="1:5">
      <c r="A1037" s="1">
        <v>39012</v>
      </c>
      <c r="B1037" s="3">
        <f ca="1">Rates!B1027</f>
        <v>6.5250000000000004</v>
      </c>
      <c r="C1037" s="3">
        <f t="shared" ca="1" si="32"/>
        <v>-0.28635230010954249</v>
      </c>
      <c r="D1037" s="5">
        <f t="shared" ca="1" si="31"/>
        <v>0</v>
      </c>
      <c r="E1037" s="4">
        <f ca="1">(C1037/100-phi*C1036/100)^2/(C1037/100+gamma/100)</f>
        <v>2.3088674585369718E-12</v>
      </c>
    </row>
    <row r="1038" spans="1:5">
      <c r="A1038" s="1">
        <v>39013</v>
      </c>
      <c r="B1038" s="3">
        <f ca="1">Rates!B1028</f>
        <v>6.8856999999999999</v>
      </c>
      <c r="C1038" s="3">
        <f t="shared" ca="1" si="32"/>
        <v>7.4347699890457086E-2</v>
      </c>
      <c r="D1038" s="5">
        <f t="shared" ref="D1038:D1101" ca="1" si="33">B1038-B1037</f>
        <v>0.36069999999999958</v>
      </c>
      <c r="E1038" s="4">
        <f ca="1">(C1038/100-phi*E1037/100)^2/(C1038/100+gamma/100)</f>
        <v>8.0276231590952275E-6</v>
      </c>
    </row>
    <row r="1039" spans="1:5">
      <c r="A1039" s="1">
        <v>39014</v>
      </c>
      <c r="B1039" s="3">
        <f ca="1">Rates!B1029</f>
        <v>6.8856999999999999</v>
      </c>
      <c r="C1039" s="3">
        <f t="shared" ca="1" si="32"/>
        <v>7.4347699890457086E-2</v>
      </c>
      <c r="D1039" s="5">
        <f t="shared" ca="1" si="33"/>
        <v>0</v>
      </c>
      <c r="E1039" s="4">
        <f ca="1">(C1039/100-phi*C1038/100)^2/(C1039/100+gamma/100)</f>
        <v>1.4749087231211485E-13</v>
      </c>
    </row>
    <row r="1040" spans="1:5">
      <c r="A1040" s="1">
        <v>39015</v>
      </c>
      <c r="B1040" s="3">
        <f ca="1">Rates!B1030</f>
        <v>6.8856999999999999</v>
      </c>
      <c r="C1040" s="3">
        <f t="shared" ca="1" si="32"/>
        <v>7.4347699890457086E-2</v>
      </c>
      <c r="D1040" s="5">
        <f t="shared" ca="1" si="33"/>
        <v>0</v>
      </c>
      <c r="E1040" s="4">
        <f ca="1">(C1040/100-phi*E1039/100)^2/(C1040/100+gamma/100)</f>
        <v>8.0276231595619105E-6</v>
      </c>
    </row>
    <row r="1041" spans="1:5">
      <c r="A1041" s="1">
        <v>39016</v>
      </c>
      <c r="B1041" s="3">
        <f ca="1">Rates!B1031</f>
        <v>6.8786000000000005</v>
      </c>
      <c r="C1041" s="3">
        <f t="shared" ca="1" si="32"/>
        <v>6.7247699890457646E-2</v>
      </c>
      <c r="D1041" s="5">
        <f t="shared" ca="1" si="33"/>
        <v>-7.0999999999994401E-3</v>
      </c>
      <c r="E1041" s="4">
        <f ca="1">(C1041/100-phi*C1040/100)^2/(C1041/100+gamma/100)</f>
        <v>7.3077370105982872E-8</v>
      </c>
    </row>
    <row r="1042" spans="1:5">
      <c r="A1042" s="1">
        <v>39017</v>
      </c>
      <c r="B1042" s="3">
        <f ca="1">Rates!B1032</f>
        <v>6.85</v>
      </c>
      <c r="C1042" s="3">
        <f t="shared" ca="1" si="32"/>
        <v>3.8647699890456799E-2</v>
      </c>
      <c r="D1042" s="5">
        <f t="shared" ca="1" si="33"/>
        <v>-2.8600000000000847E-2</v>
      </c>
      <c r="E1042" s="4">
        <f ca="1">(C1042/100-phi*E1041/100)^2/(C1042/100+gamma/100)</f>
        <v>2.180494976714245E-6</v>
      </c>
    </row>
    <row r="1043" spans="1:5">
      <c r="A1043" s="1">
        <v>39018</v>
      </c>
      <c r="B1043" s="3">
        <f ca="1">Rates!B1033</f>
        <v>6.85</v>
      </c>
      <c r="C1043" s="3">
        <f t="shared" ca="1" si="32"/>
        <v>3.8647699890456799E-2</v>
      </c>
      <c r="D1043" s="5">
        <f t="shared" ca="1" si="33"/>
        <v>0</v>
      </c>
      <c r="E1043" s="4">
        <f ca="1">(C1043/100-phi*C1042/100)^2/(C1043/100+gamma/100)</f>
        <v>4.0062209678378842E-14</v>
      </c>
    </row>
    <row r="1044" spans="1:5">
      <c r="A1044" s="1">
        <v>39019</v>
      </c>
      <c r="B1044" s="3">
        <f ca="1">Rates!B1034</f>
        <v>6.85</v>
      </c>
      <c r="C1044" s="3">
        <f t="shared" ca="1" si="32"/>
        <v>3.8647699890456799E-2</v>
      </c>
      <c r="D1044" s="5">
        <f t="shared" ca="1" si="33"/>
        <v>0</v>
      </c>
      <c r="E1044" s="4">
        <f ca="1">(C1044/100-phi*E1043/100)^2/(C1044/100+gamma/100)</f>
        <v>2.1805032216346253E-6</v>
      </c>
    </row>
    <row r="1045" spans="1:5">
      <c r="A1045" s="1">
        <v>39020</v>
      </c>
      <c r="B1045" s="3">
        <f ca="1">Rates!B1035</f>
        <v>6.7445000000000004</v>
      </c>
      <c r="C1045" s="3">
        <f t="shared" ca="1" si="32"/>
        <v>-6.6852300109542462E-2</v>
      </c>
      <c r="D1045" s="5">
        <f t="shared" ca="1" si="33"/>
        <v>-0.10549999999999926</v>
      </c>
      <c r="E1045" s="4">
        <f ca="1">(C1045/100-phi*C1044/100)^2/(C1045/100+gamma/100)</f>
        <v>1.6501067075710641E-5</v>
      </c>
    </row>
    <row r="1046" spans="1:5">
      <c r="A1046" s="1">
        <v>39021</v>
      </c>
      <c r="B1046" s="3">
        <f ca="1">Rates!B1036</f>
        <v>6.758</v>
      </c>
      <c r="C1046" s="3">
        <f t="shared" ca="1" si="32"/>
        <v>-5.3352300109542838E-2</v>
      </c>
      <c r="D1046" s="5">
        <f t="shared" ca="1" si="33"/>
        <v>1.3499999999999623E-2</v>
      </c>
      <c r="E1046" s="4">
        <f ca="1">(C1046/100-phi*E1045/100)^2/(C1046/100+gamma/100)</f>
        <v>4.2146029894837117E-6</v>
      </c>
    </row>
    <row r="1047" spans="1:5">
      <c r="A1047" s="1">
        <v>39022</v>
      </c>
      <c r="B1047" s="3">
        <f ca="1">Rates!B1037</f>
        <v>6.77</v>
      </c>
      <c r="C1047" s="3">
        <f t="shared" ca="1" si="32"/>
        <v>-4.1352300109543272E-2</v>
      </c>
      <c r="D1047" s="5">
        <f t="shared" ca="1" si="33"/>
        <v>1.1999999999999567E-2</v>
      </c>
      <c r="E1047" s="4">
        <f ca="1">(C1047/100-phi*C1046/100)^2/(C1047/100+gamma/100)</f>
        <v>2.1244681058621117E-7</v>
      </c>
    </row>
    <row r="1048" spans="1:5">
      <c r="A1048" s="1">
        <v>39023</v>
      </c>
      <c r="B1048" s="3">
        <f ca="1">Rates!B1038</f>
        <v>6.7571000000000003</v>
      </c>
      <c r="C1048" s="3">
        <f t="shared" ca="1" si="32"/>
        <v>-5.4252300109542517E-2</v>
      </c>
      <c r="D1048" s="5">
        <f t="shared" ca="1" si="33"/>
        <v>-1.2899999999999245E-2</v>
      </c>
      <c r="E1048" s="4">
        <f ca="1">(C1048/100-phi*E1047/100)^2/(C1048/100+gamma/100)</f>
        <v>4.3559146905516986E-6</v>
      </c>
    </row>
    <row r="1049" spans="1:5">
      <c r="A1049" s="1">
        <v>39024</v>
      </c>
      <c r="B1049" s="3">
        <f ca="1">Rates!B1039</f>
        <v>6.7750000000000004</v>
      </c>
      <c r="C1049" s="3">
        <f t="shared" ca="1" si="32"/>
        <v>-3.635230010954249E-2</v>
      </c>
      <c r="D1049" s="5">
        <f t="shared" ca="1" si="33"/>
        <v>1.7900000000000027E-2</v>
      </c>
      <c r="E1049" s="4">
        <f ca="1">(C1049/100-phi*C1048/100)^2/(C1049/100+gamma/100)</f>
        <v>4.7254138865051551E-7</v>
      </c>
    </row>
    <row r="1050" spans="1:5">
      <c r="A1050" s="1">
        <v>39025</v>
      </c>
      <c r="B1050" s="3">
        <f ca="1">Rates!B1040</f>
        <v>6.7750000000000004</v>
      </c>
      <c r="C1050" s="3">
        <f t="shared" ca="1" si="32"/>
        <v>-3.635230010954249E-2</v>
      </c>
      <c r="D1050" s="5">
        <f t="shared" ca="1" si="33"/>
        <v>0</v>
      </c>
      <c r="E1050" s="4">
        <f ca="1">(C1050/100-phi*E1049/100)^2/(C1050/100+gamma/100)</f>
        <v>1.9505890402264082E-6</v>
      </c>
    </row>
    <row r="1051" spans="1:5">
      <c r="A1051" s="1">
        <v>39026</v>
      </c>
      <c r="B1051" s="3">
        <f ca="1">Rates!B1041</f>
        <v>6.7750000000000004</v>
      </c>
      <c r="C1051" s="3">
        <f t="shared" ca="1" si="32"/>
        <v>-3.635230010954249E-2</v>
      </c>
      <c r="D1051" s="5">
        <f t="shared" ca="1" si="33"/>
        <v>0</v>
      </c>
      <c r="E1051" s="4">
        <f ca="1">(C1051/100-phi*C1050/100)^2/(C1051/100+gamma/100)</f>
        <v>3.5837083414231376E-14</v>
      </c>
    </row>
    <row r="1052" spans="1:5">
      <c r="A1052" s="1">
        <v>39027</v>
      </c>
      <c r="B1052" s="3">
        <f ca="1">Rates!B1042</f>
        <v>6.7104999999999997</v>
      </c>
      <c r="C1052" s="3">
        <f t="shared" ca="1" si="32"/>
        <v>-0.10085230010954316</v>
      </c>
      <c r="D1052" s="5">
        <f t="shared" ca="1" si="33"/>
        <v>-6.4500000000000668E-2</v>
      </c>
      <c r="E1052" s="4">
        <f ca="1">(C1052/100-phi*E1051/100)^2/(C1052/100+gamma/100)</f>
        <v>1.5157121581689268E-5</v>
      </c>
    </row>
    <row r="1053" spans="1:5">
      <c r="A1053" s="1">
        <v>39028</v>
      </c>
      <c r="B1053" s="3">
        <f ca="1">Rates!B1043</f>
        <v>6.7186000000000003</v>
      </c>
      <c r="C1053" s="3">
        <f t="shared" ca="1" si="32"/>
        <v>-9.2752300109542496E-2</v>
      </c>
      <c r="D1053" s="5">
        <f t="shared" ca="1" si="33"/>
        <v>8.1000000000006622E-3</v>
      </c>
      <c r="E1053" s="4">
        <f ca="1">(C1053/100-phi*C1052/100)^2/(C1053/100+gamma/100)</f>
        <v>9.7324933204739339E-8</v>
      </c>
    </row>
    <row r="1054" spans="1:5">
      <c r="A1054" s="1">
        <v>39029</v>
      </c>
      <c r="B1054" s="3">
        <f ca="1">Rates!B1044</f>
        <v>6.6859999999999999</v>
      </c>
      <c r="C1054" s="3">
        <f t="shared" ref="C1054:C1117" ca="1" si="34">B1054-gamma</f>
        <v>-0.1253523001095429</v>
      </c>
      <c r="D1054" s="5">
        <f t="shared" ca="1" si="33"/>
        <v>-3.2600000000000406E-2</v>
      </c>
      <c r="E1054" s="4">
        <f ca="1">(C1054/100-phi*E1053/100)^2/(C1054/100+gamma/100)</f>
        <v>2.3501680435631973E-5</v>
      </c>
    </row>
    <row r="1055" spans="1:5">
      <c r="A1055" s="1">
        <v>39030</v>
      </c>
      <c r="B1055" s="3">
        <f ca="1">Rates!B1045</f>
        <v>6.5785999999999998</v>
      </c>
      <c r="C1055" s="3">
        <f t="shared" ca="1" si="34"/>
        <v>-0.23275230010954306</v>
      </c>
      <c r="D1055" s="5">
        <f t="shared" ca="1" si="33"/>
        <v>-0.10740000000000016</v>
      </c>
      <c r="E1055" s="4">
        <f ca="1">(C1055/100-phi*C1054/100)^2/(C1055/100+gamma/100)</f>
        <v>1.7539309239190762E-5</v>
      </c>
    </row>
    <row r="1056" spans="1:5">
      <c r="A1056" s="1">
        <v>39031</v>
      </c>
      <c r="B1056" s="3">
        <f ca="1">Rates!B1046</f>
        <v>6.5</v>
      </c>
      <c r="C1056" s="3">
        <f t="shared" ca="1" si="34"/>
        <v>-0.31135230010954285</v>
      </c>
      <c r="D1056" s="5">
        <f t="shared" ca="1" si="33"/>
        <v>-7.8599999999999781E-2</v>
      </c>
      <c r="E1056" s="4">
        <f ca="1">(C1056/100-phi*E1055/100)^2/(C1056/100+gamma/100)</f>
        <v>1.4915565449104487E-4</v>
      </c>
    </row>
    <row r="1057" spans="1:5">
      <c r="A1057" s="1">
        <v>39032</v>
      </c>
      <c r="B1057" s="3">
        <f ca="1">Rates!B1047</f>
        <v>6.5</v>
      </c>
      <c r="C1057" s="3">
        <f t="shared" ca="1" si="34"/>
        <v>-0.31135230010954285</v>
      </c>
      <c r="D1057" s="5">
        <f t="shared" ca="1" si="33"/>
        <v>0</v>
      </c>
      <c r="E1057" s="4">
        <f ca="1">(C1057/100-phi*C1056/100)^2/(C1057/100+gamma/100)</f>
        <v>2.7401161169308027E-12</v>
      </c>
    </row>
    <row r="1058" spans="1:5">
      <c r="A1058" s="1">
        <v>39033</v>
      </c>
      <c r="B1058" s="3">
        <f ca="1">Rates!B1048</f>
        <v>6.5</v>
      </c>
      <c r="C1058" s="3">
        <f t="shared" ca="1" si="34"/>
        <v>-0.31135230010954285</v>
      </c>
      <c r="D1058" s="5">
        <f t="shared" ca="1" si="33"/>
        <v>0</v>
      </c>
      <c r="E1058" s="4">
        <f ca="1">(C1058/100-phi*E1057/100)^2/(C1058/100+gamma/100)</f>
        <v>1.4913885351570597E-4</v>
      </c>
    </row>
    <row r="1059" spans="1:5">
      <c r="A1059" s="1">
        <v>39034</v>
      </c>
      <c r="B1059" s="3">
        <f ca="1">Rates!B1049</f>
        <v>6.4806999999999997</v>
      </c>
      <c r="C1059" s="3">
        <f t="shared" ca="1" si="34"/>
        <v>-0.33065230010954316</v>
      </c>
      <c r="D1059" s="5">
        <f t="shared" ca="1" si="33"/>
        <v>-1.9300000000000317E-2</v>
      </c>
      <c r="E1059" s="4">
        <f ca="1">(C1059/100-phi*C1058/100)^2/(C1059/100+gamma/100)</f>
        <v>5.7728456612083633E-7</v>
      </c>
    </row>
    <row r="1060" spans="1:5">
      <c r="A1060" s="1">
        <v>39035</v>
      </c>
      <c r="B1060" s="3">
        <f ca="1">Rates!B1050</f>
        <v>6.5206999999999997</v>
      </c>
      <c r="C1060" s="3">
        <f t="shared" ca="1" si="34"/>
        <v>-0.29065230010954313</v>
      </c>
      <c r="D1060" s="5">
        <f t="shared" ca="1" si="33"/>
        <v>4.0000000000000036E-2</v>
      </c>
      <c r="E1060" s="4">
        <f ca="1">(C1060/100-phi*E1059/100)^2/(C1060/100+gamma/100)</f>
        <v>1.2955525494500361E-4</v>
      </c>
    </row>
    <row r="1061" spans="1:5">
      <c r="A1061" s="1">
        <v>39036</v>
      </c>
      <c r="B1061" s="3">
        <f ca="1">Rates!B1051</f>
        <v>6.5838999999999999</v>
      </c>
      <c r="C1061" s="3">
        <f t="shared" ca="1" si="34"/>
        <v>-0.22745230010954298</v>
      </c>
      <c r="D1061" s="5">
        <f t="shared" ca="1" si="33"/>
        <v>6.3200000000000145E-2</v>
      </c>
      <c r="E1061" s="4">
        <f ca="1">(C1061/100-phi*C1060/100)^2/(C1061/100+gamma/100)</f>
        <v>6.0591165947488923E-6</v>
      </c>
    </row>
    <row r="1062" spans="1:5">
      <c r="A1062" s="1">
        <v>39037</v>
      </c>
      <c r="B1062" s="3">
        <f ca="1">Rates!B1052</f>
        <v>6.6364000000000001</v>
      </c>
      <c r="C1062" s="3">
        <f t="shared" ca="1" si="34"/>
        <v>-0.17495230010954277</v>
      </c>
      <c r="D1062" s="5">
        <f t="shared" ca="1" si="33"/>
        <v>5.2500000000000213E-2</v>
      </c>
      <c r="E1062" s="4">
        <f ca="1">(C1062/100-phi*E1061/100)^2/(C1062/100+gamma/100)</f>
        <v>4.6125048483692751E-5</v>
      </c>
    </row>
    <row r="1063" spans="1:5">
      <c r="A1063" s="1">
        <v>39038</v>
      </c>
      <c r="B1063" s="3">
        <f ca="1">Rates!B1053</f>
        <v>6.625</v>
      </c>
      <c r="C1063" s="3">
        <f t="shared" ca="1" si="34"/>
        <v>-0.18635230010954285</v>
      </c>
      <c r="D1063" s="5">
        <f t="shared" ca="1" si="33"/>
        <v>-1.1400000000000077E-2</v>
      </c>
      <c r="E1063" s="4">
        <f ca="1">(C1063/100-phi*C1062/100)^2/(C1063/100+gamma/100)</f>
        <v>1.9698301350919505E-7</v>
      </c>
    </row>
    <row r="1064" spans="1:5">
      <c r="A1064" s="1">
        <v>39039</v>
      </c>
      <c r="B1064" s="3">
        <f ca="1">Rates!B1054</f>
        <v>6.625</v>
      </c>
      <c r="C1064" s="3">
        <f t="shared" ca="1" si="34"/>
        <v>-0.18635230010954285</v>
      </c>
      <c r="D1064" s="5">
        <f t="shared" ca="1" si="33"/>
        <v>0</v>
      </c>
      <c r="E1064" s="4">
        <f ca="1">(C1064/100-phi*E1063/100)^2/(C1064/100+gamma/100)</f>
        <v>5.2418495339894121E-5</v>
      </c>
    </row>
    <row r="1065" spans="1:5">
      <c r="A1065" s="1">
        <v>39040</v>
      </c>
      <c r="B1065" s="3">
        <f ca="1">Rates!B1055</f>
        <v>6.625</v>
      </c>
      <c r="C1065" s="3">
        <f t="shared" ca="1" si="34"/>
        <v>-0.18635230010954285</v>
      </c>
      <c r="D1065" s="5">
        <f t="shared" ca="1" si="33"/>
        <v>0</v>
      </c>
      <c r="E1065" s="4">
        <f ca="1">(C1065/100-phi*C1064/100)^2/(C1065/100+gamma/100)</f>
        <v>9.6307874783425461E-13</v>
      </c>
    </row>
    <row r="1066" spans="1:5">
      <c r="A1066" s="1">
        <v>39041</v>
      </c>
      <c r="B1066" s="3">
        <f ca="1">Rates!B1056</f>
        <v>6.7018000000000004</v>
      </c>
      <c r="C1066" s="3">
        <f t="shared" ca="1" si="34"/>
        <v>-0.10955230010954242</v>
      </c>
      <c r="D1066" s="5">
        <f t="shared" ca="1" si="33"/>
        <v>7.6800000000000423E-2</v>
      </c>
      <c r="E1066" s="4">
        <f ca="1">(C1066/100-phi*E1065/100)^2/(C1066/100+gamma/100)</f>
        <v>1.7908183561882236E-5</v>
      </c>
    </row>
    <row r="1067" spans="1:5">
      <c r="A1067" s="1">
        <v>39042</v>
      </c>
      <c r="B1067" s="3">
        <f ca="1">Rates!B1057</f>
        <v>6.6</v>
      </c>
      <c r="C1067" s="3">
        <f t="shared" ca="1" si="34"/>
        <v>-0.2113523001095432</v>
      </c>
      <c r="D1067" s="5">
        <f t="shared" ca="1" si="33"/>
        <v>-0.10180000000000078</v>
      </c>
      <c r="E1067" s="4">
        <f ca="1">(C1067/100-phi*C1066/100)^2/(C1067/100+gamma/100)</f>
        <v>1.5706459954584411E-5</v>
      </c>
    </row>
    <row r="1068" spans="1:5">
      <c r="A1068" s="1">
        <v>39043</v>
      </c>
      <c r="B1068" s="3">
        <f ca="1">Rates!B1058</f>
        <v>6.4588999999999999</v>
      </c>
      <c r="C1068" s="3">
        <f t="shared" ca="1" si="34"/>
        <v>-0.35245230010954298</v>
      </c>
      <c r="D1068" s="5">
        <f t="shared" ca="1" si="33"/>
        <v>-0.14109999999999978</v>
      </c>
      <c r="E1068" s="4">
        <f ca="1">(C1068/100-phi*E1067/100)^2/(C1068/100+gamma/100)</f>
        <v>1.9234497229295261E-4</v>
      </c>
    </row>
    <row r="1069" spans="1:5">
      <c r="A1069" s="1">
        <v>39044</v>
      </c>
      <c r="B1069" s="3">
        <f ca="1">Rates!B1059</f>
        <v>6.2892999999999999</v>
      </c>
      <c r="C1069" s="3">
        <f t="shared" ca="1" si="34"/>
        <v>-0.52205230010954295</v>
      </c>
      <c r="D1069" s="5">
        <f t="shared" ca="1" si="33"/>
        <v>-0.16959999999999997</v>
      </c>
      <c r="E1069" s="4">
        <f ca="1">(C1069/100-phi*C1068/100)^2/(C1069/100+gamma/100)</f>
        <v>4.5760843244980233E-5</v>
      </c>
    </row>
    <row r="1070" spans="1:5">
      <c r="A1070" s="1">
        <v>39045</v>
      </c>
      <c r="B1070" s="3">
        <f ca="1">Rates!B1060</f>
        <v>6.25</v>
      </c>
      <c r="C1070" s="3">
        <f t="shared" ca="1" si="34"/>
        <v>-0.56135230010954285</v>
      </c>
      <c r="D1070" s="5">
        <f t="shared" ca="1" si="33"/>
        <v>-3.9299999999999891E-2</v>
      </c>
      <c r="E1070" s="4">
        <f ca="1">(C1070/100-phi*E1069/100)^2/(C1070/100+gamma/100)</f>
        <v>5.0426844140343246E-4</v>
      </c>
    </row>
    <row r="1071" spans="1:5">
      <c r="A1071" s="1">
        <v>39046</v>
      </c>
      <c r="B1071" s="3">
        <f ca="1">Rates!B1061</f>
        <v>6.25</v>
      </c>
      <c r="C1071" s="3">
        <f t="shared" ca="1" si="34"/>
        <v>-0.56135230010954285</v>
      </c>
      <c r="D1071" s="5">
        <f t="shared" ca="1" si="33"/>
        <v>0</v>
      </c>
      <c r="E1071" s="4">
        <f ca="1">(C1071/100-phi*C1070/100)^2/(C1071/100+gamma/100)</f>
        <v>9.2633732312365995E-12</v>
      </c>
    </row>
    <row r="1072" spans="1:5">
      <c r="A1072" s="1">
        <v>39047</v>
      </c>
      <c r="B1072" s="3">
        <f ca="1">Rates!B1062</f>
        <v>6.25</v>
      </c>
      <c r="C1072" s="3">
        <f t="shared" ca="1" si="34"/>
        <v>-0.56135230010954285</v>
      </c>
      <c r="D1072" s="5">
        <f t="shared" ca="1" si="33"/>
        <v>0</v>
      </c>
      <c r="E1072" s="4">
        <f ca="1">(C1072/100-phi*E1071/100)^2/(C1072/100+gamma/100)</f>
        <v>5.041862477578765E-4</v>
      </c>
    </row>
    <row r="1073" spans="1:5">
      <c r="A1073" s="1">
        <v>39048</v>
      </c>
      <c r="B1073" s="3">
        <f ca="1">Rates!B1063</f>
        <v>6.2428999999999997</v>
      </c>
      <c r="C1073" s="3">
        <f t="shared" ca="1" si="34"/>
        <v>-0.56845230010954317</v>
      </c>
      <c r="D1073" s="5">
        <f t="shared" ca="1" si="33"/>
        <v>-7.1000000000003283E-3</v>
      </c>
      <c r="E1073" s="4">
        <f ca="1">(C1073/100-phi*C1072/100)^2/(C1073/100+gamma/100)</f>
        <v>8.2487722307297374E-8</v>
      </c>
    </row>
    <row r="1074" spans="1:5">
      <c r="A1074" s="1">
        <v>39049</v>
      </c>
      <c r="B1074" s="3">
        <f ca="1">Rates!B1064</f>
        <v>6.2286000000000001</v>
      </c>
      <c r="C1074" s="3">
        <f t="shared" ca="1" si="34"/>
        <v>-0.58275230010954271</v>
      </c>
      <c r="D1074" s="5">
        <f t="shared" ca="1" si="33"/>
        <v>-1.4299999999999535E-2</v>
      </c>
      <c r="E1074" s="4">
        <f ca="1">(C1074/100-phi*E1073/100)^2/(C1074/100+gamma/100)</f>
        <v>5.4522740167896116E-4</v>
      </c>
    </row>
    <row r="1075" spans="1:5">
      <c r="A1075" s="1">
        <v>39050</v>
      </c>
      <c r="B1075" s="3">
        <f ca="1">Rates!B1065</f>
        <v>6.2446000000000002</v>
      </c>
      <c r="C1075" s="3">
        <f t="shared" ca="1" si="34"/>
        <v>-0.56675230010954269</v>
      </c>
      <c r="D1075" s="5">
        <f t="shared" ca="1" si="33"/>
        <v>1.6000000000000014E-2</v>
      </c>
      <c r="E1075" s="4">
        <f ca="1">(C1075/100-phi*C1074/100)^2/(C1075/100+gamma/100)</f>
        <v>4.0591639788857566E-7</v>
      </c>
    </row>
    <row r="1076" spans="1:5">
      <c r="A1076" s="1">
        <v>39051</v>
      </c>
      <c r="B1076" s="3">
        <f ca="1">Rates!B1066</f>
        <v>6.2356999999999996</v>
      </c>
      <c r="C1076" s="3">
        <f t="shared" ca="1" si="34"/>
        <v>-0.57565230010954327</v>
      </c>
      <c r="D1076" s="5">
        <f t="shared" ca="1" si="33"/>
        <v>-8.9000000000005741E-3</v>
      </c>
      <c r="E1076" s="4">
        <f ca="1">(C1076/100-phi*E1075/100)^2/(C1076/100+gamma/100)</f>
        <v>5.3141754396722582E-4</v>
      </c>
    </row>
    <row r="1077" spans="1:5">
      <c r="A1077" s="1">
        <v>39052</v>
      </c>
      <c r="B1077" s="3">
        <f ca="1">Rates!B1067</f>
        <v>6.2874999999999996</v>
      </c>
      <c r="C1077" s="3">
        <f t="shared" ca="1" si="34"/>
        <v>-0.5238523001095432</v>
      </c>
      <c r="D1077" s="5">
        <f t="shared" ca="1" si="33"/>
        <v>5.1800000000000068E-2</v>
      </c>
      <c r="E1077" s="4">
        <f ca="1">(C1077/100-phi*C1076/100)^2/(C1077/100+gamma/100)</f>
        <v>4.2547314654406522E-6</v>
      </c>
    </row>
    <row r="1078" spans="1:5">
      <c r="A1078" s="1">
        <v>39053</v>
      </c>
      <c r="B1078" s="3">
        <f ca="1">Rates!B1068</f>
        <v>6.2874999999999996</v>
      </c>
      <c r="C1078" s="3">
        <f t="shared" ca="1" si="34"/>
        <v>-0.5238523001095432</v>
      </c>
      <c r="D1078" s="5">
        <f t="shared" ca="1" si="33"/>
        <v>0</v>
      </c>
      <c r="E1078" s="4">
        <f ca="1">(C1078/100-phi*E1077/100)^2/(C1078/100+gamma/100)</f>
        <v>4.364623291382249E-4</v>
      </c>
    </row>
    <row r="1079" spans="1:5">
      <c r="A1079" s="1">
        <v>39054</v>
      </c>
      <c r="B1079" s="3">
        <f ca="1">Rates!B1069</f>
        <v>6.2874999999999996</v>
      </c>
      <c r="C1079" s="3">
        <f t="shared" ca="1" si="34"/>
        <v>-0.5238523001095432</v>
      </c>
      <c r="D1079" s="5">
        <f t="shared" ca="1" si="33"/>
        <v>0</v>
      </c>
      <c r="E1079" s="4">
        <f ca="1">(C1079/100-phi*C1078/100)^2/(C1079/100+gamma/100)</f>
        <v>8.0189568986023142E-12</v>
      </c>
    </row>
    <row r="1080" spans="1:5">
      <c r="A1080" s="1">
        <v>39055</v>
      </c>
      <c r="B1080" s="3">
        <f ca="1">Rates!B1070</f>
        <v>6.3</v>
      </c>
      <c r="C1080" s="3">
        <f t="shared" ca="1" si="34"/>
        <v>-0.51135230010954302</v>
      </c>
      <c r="D1080" s="5">
        <f t="shared" ca="1" si="33"/>
        <v>1.2500000000000178E-2</v>
      </c>
      <c r="E1080" s="4">
        <f ca="1">(C1080/100-phi*E1079/100)^2/(C1080/100+gamma/100)</f>
        <v>4.1504948386590488E-4</v>
      </c>
    </row>
    <row r="1081" spans="1:5">
      <c r="A1081" s="1">
        <v>39056</v>
      </c>
      <c r="B1081" s="3">
        <f ca="1">Rates!B1071</f>
        <v>6.2371999999999996</v>
      </c>
      <c r="C1081" s="3">
        <f t="shared" ca="1" si="34"/>
        <v>-0.57415230010954321</v>
      </c>
      <c r="D1081" s="5">
        <f t="shared" ca="1" si="33"/>
        <v>-6.2800000000000189E-2</v>
      </c>
      <c r="E1081" s="4">
        <f ca="1">(C1081/100-phi*C1080/100)^2/(C1081/100+gamma/100)</f>
        <v>6.3370589507232707E-6</v>
      </c>
    </row>
    <row r="1082" spans="1:5">
      <c r="A1082" s="1">
        <v>39057</v>
      </c>
      <c r="B1082" s="3">
        <f ca="1">Rates!B1072</f>
        <v>6.2992999999999997</v>
      </c>
      <c r="C1082" s="3">
        <f t="shared" ca="1" si="34"/>
        <v>-0.51205230010954317</v>
      </c>
      <c r="D1082" s="5">
        <f t="shared" ca="1" si="33"/>
        <v>6.2100000000000044E-2</v>
      </c>
      <c r="E1082" s="4">
        <f ca="1">(C1082/100-phi*E1081/100)^2/(C1082/100+gamma/100)</f>
        <v>4.162431492692389E-4</v>
      </c>
    </row>
    <row r="1083" spans="1:5">
      <c r="A1083" s="1">
        <v>39058</v>
      </c>
      <c r="B1083" s="3">
        <f ca="1">Rates!B1073</f>
        <v>6.3121</v>
      </c>
      <c r="C1083" s="3">
        <f t="shared" ca="1" si="34"/>
        <v>-0.4992523001095428</v>
      </c>
      <c r="D1083" s="5">
        <f t="shared" ca="1" si="33"/>
        <v>1.2800000000000367E-2</v>
      </c>
      <c r="E1083" s="4">
        <f ca="1">(C1083/100-phi*C1082/100)^2/(C1083/100+gamma/100)</f>
        <v>2.567576521221956E-7</v>
      </c>
    </row>
    <row r="1084" spans="1:5">
      <c r="A1084" s="1">
        <v>39059</v>
      </c>
      <c r="B1084" s="3">
        <f ca="1">Rates!B1074</f>
        <v>6.3250000000000002</v>
      </c>
      <c r="C1084" s="3">
        <f t="shared" ca="1" si="34"/>
        <v>-0.48635230010954267</v>
      </c>
      <c r="D1084" s="5">
        <f t="shared" ca="1" si="33"/>
        <v>1.2900000000000134E-2</v>
      </c>
      <c r="E1084" s="4">
        <f ca="1">(C1084/100-phi*E1083/100)^2/(C1084/100+gamma/100)</f>
        <v>3.739744024306802E-4</v>
      </c>
    </row>
    <row r="1085" spans="1:5">
      <c r="A1085" s="1">
        <v>39060</v>
      </c>
      <c r="B1085" s="3">
        <f ca="1">Rates!B1075</f>
        <v>6.3250000000000002</v>
      </c>
      <c r="C1085" s="3">
        <f t="shared" ca="1" si="34"/>
        <v>-0.48635230010954267</v>
      </c>
      <c r="D1085" s="5">
        <f t="shared" ca="1" si="33"/>
        <v>0</v>
      </c>
      <c r="E1085" s="4">
        <f ca="1">(C1085/100-phi*C1084/100)^2/(C1085/100+gamma/100)</f>
        <v>6.8709942544334684E-12</v>
      </c>
    </row>
    <row r="1086" spans="1:5">
      <c r="A1086" s="1">
        <v>39061</v>
      </c>
      <c r="B1086" s="3">
        <f ca="1">Rates!B1076</f>
        <v>6.3250000000000002</v>
      </c>
      <c r="C1086" s="3">
        <f t="shared" ca="1" si="34"/>
        <v>-0.48635230010954267</v>
      </c>
      <c r="D1086" s="5">
        <f t="shared" ca="1" si="33"/>
        <v>0</v>
      </c>
      <c r="E1086" s="4">
        <f ca="1">(C1086/100-phi*E1085/100)^2/(C1086/100+gamma/100)</f>
        <v>3.7397400763403187E-4</v>
      </c>
    </row>
    <row r="1087" spans="1:5">
      <c r="A1087" s="1">
        <v>39062</v>
      </c>
      <c r="B1087" s="3">
        <f ca="1">Rates!B1077</f>
        <v>6.3963999999999999</v>
      </c>
      <c r="C1087" s="3">
        <f t="shared" ca="1" si="34"/>
        <v>-0.41495230010954298</v>
      </c>
      <c r="D1087" s="5">
        <f t="shared" ca="1" si="33"/>
        <v>7.1399999999999686E-2</v>
      </c>
      <c r="E1087" s="4">
        <f ca="1">(C1087/100-phi*C1086/100)^2/(C1087/100+gamma/100)</f>
        <v>7.9553349922164031E-6</v>
      </c>
    </row>
    <row r="1088" spans="1:5">
      <c r="A1088" s="1">
        <v>39063</v>
      </c>
      <c r="B1088" s="3">
        <f ca="1">Rates!B1078</f>
        <v>6.5819000000000001</v>
      </c>
      <c r="C1088" s="3">
        <f t="shared" ca="1" si="34"/>
        <v>-0.22945230010954276</v>
      </c>
      <c r="D1088" s="5">
        <f t="shared" ca="1" si="33"/>
        <v>0.18550000000000022</v>
      </c>
      <c r="E1088" s="4">
        <f ca="1">(C1088/100-phi*E1087/100)^2/(C1088/100+gamma/100)</f>
        <v>7.9995150843689816E-5</v>
      </c>
    </row>
    <row r="1089" spans="1:5">
      <c r="A1089" s="1">
        <v>39064</v>
      </c>
      <c r="B1089" s="3">
        <f ca="1">Rates!B1079</f>
        <v>6.6178999999999997</v>
      </c>
      <c r="C1089" s="3">
        <f t="shared" ca="1" si="34"/>
        <v>-0.19345230010954317</v>
      </c>
      <c r="D1089" s="5">
        <f t="shared" ca="1" si="33"/>
        <v>3.5999999999999588E-2</v>
      </c>
      <c r="E1089" s="4">
        <f ca="1">(C1089/100-phi*C1088/100)^2/(C1089/100+gamma/100)</f>
        <v>1.9549428949653589E-6</v>
      </c>
    </row>
    <row r="1090" spans="1:5">
      <c r="A1090" s="1">
        <v>39065</v>
      </c>
      <c r="B1090" s="3">
        <f ca="1">Rates!B1080</f>
        <v>7.2713999999999999</v>
      </c>
      <c r="C1090" s="3">
        <f t="shared" ca="1" si="34"/>
        <v>0.46004769989045702</v>
      </c>
      <c r="D1090" s="5">
        <f t="shared" ca="1" si="33"/>
        <v>0.65350000000000019</v>
      </c>
      <c r="E1090" s="4">
        <f ca="1">(C1090/100-phi*E1089/100)^2/(C1090/100+gamma/100)</f>
        <v>2.9106098920176141E-4</v>
      </c>
    </row>
    <row r="1091" spans="1:5">
      <c r="A1091" s="1">
        <v>39066</v>
      </c>
      <c r="B1091" s="3">
        <f ca="1">Rates!B1081</f>
        <v>7.25</v>
      </c>
      <c r="C1091" s="3">
        <f t="shared" ca="1" si="34"/>
        <v>0.43864769989045715</v>
      </c>
      <c r="D1091" s="5">
        <f t="shared" ca="1" si="33"/>
        <v>-2.1399999999999864E-2</v>
      </c>
      <c r="E1091" s="4">
        <f ca="1">(C1091/100-phi*C1090/100)^2/(C1091/100+gamma/100)</f>
        <v>6.2799305866550603E-7</v>
      </c>
    </row>
    <row r="1092" spans="1:5">
      <c r="A1092" s="1">
        <v>39067</v>
      </c>
      <c r="B1092" s="3">
        <f ca="1">Rates!B1082</f>
        <v>7.25</v>
      </c>
      <c r="C1092" s="3">
        <f t="shared" ca="1" si="34"/>
        <v>0.43864769989045715</v>
      </c>
      <c r="D1092" s="5">
        <f t="shared" ca="1" si="33"/>
        <v>0</v>
      </c>
      <c r="E1092" s="4">
        <f ca="1">(C1092/100-phi*E1091/100)^2/(C1092/100+gamma/100)</f>
        <v>2.6539483277081223E-4</v>
      </c>
    </row>
    <row r="1093" spans="1:5">
      <c r="A1093" s="1">
        <v>39068</v>
      </c>
      <c r="B1093" s="3">
        <f ca="1">Rates!B1083</f>
        <v>7.25</v>
      </c>
      <c r="C1093" s="3">
        <f t="shared" ca="1" si="34"/>
        <v>0.43864769989045715</v>
      </c>
      <c r="D1093" s="5">
        <f t="shared" ca="1" si="33"/>
        <v>0</v>
      </c>
      <c r="E1093" s="4">
        <f ca="1">(C1093/100-phi*C1092/100)^2/(C1093/100+gamma/100)</f>
        <v>4.8760917993890095E-12</v>
      </c>
    </row>
    <row r="1094" spans="1:5">
      <c r="A1094" s="1">
        <v>39069</v>
      </c>
      <c r="B1094" s="3">
        <f ca="1">Rates!B1084</f>
        <v>7.1803999999999997</v>
      </c>
      <c r="C1094" s="3">
        <f t="shared" ca="1" si="34"/>
        <v>0.36904769989045683</v>
      </c>
      <c r="D1094" s="5">
        <f t="shared" ca="1" si="33"/>
        <v>-6.9600000000000328E-2</v>
      </c>
      <c r="E1094" s="4">
        <f ca="1">(C1094/100-phi*E1093/100)^2/(C1094/100+gamma/100)</f>
        <v>1.8967774050308918E-4</v>
      </c>
    </row>
    <row r="1095" spans="1:5">
      <c r="A1095" s="1">
        <v>39070</v>
      </c>
      <c r="B1095" s="3">
        <f ca="1">Rates!B1085</f>
        <v>7.1928999999999998</v>
      </c>
      <c r="C1095" s="3">
        <f t="shared" ca="1" si="34"/>
        <v>0.381547699890457</v>
      </c>
      <c r="D1095" s="5">
        <f t="shared" ca="1" si="33"/>
        <v>1.2500000000000178E-2</v>
      </c>
      <c r="E1095" s="4">
        <f ca="1">(C1095/100-phi*C1094/100)^2/(C1095/100+gamma/100)</f>
        <v>2.189702104246672E-7</v>
      </c>
    </row>
    <row r="1096" spans="1:5">
      <c r="A1096" s="1">
        <v>39071</v>
      </c>
      <c r="B1096" s="3">
        <f ca="1">Rates!B1086</f>
        <v>7.1749999999999998</v>
      </c>
      <c r="C1096" s="3">
        <f t="shared" ca="1" si="34"/>
        <v>0.36364769989045698</v>
      </c>
      <c r="D1096" s="5">
        <f t="shared" ca="1" si="33"/>
        <v>-1.7900000000000027E-2</v>
      </c>
      <c r="E1096" s="4">
        <f ca="1">(C1096/100-phi*E1095/100)^2/(C1096/100+gamma/100)</f>
        <v>1.8430590996686789E-4</v>
      </c>
    </row>
    <row r="1097" spans="1:5">
      <c r="A1097" s="1">
        <v>39072</v>
      </c>
      <c r="B1097" s="3">
        <f ca="1">Rates!B1087</f>
        <v>7.1536</v>
      </c>
      <c r="C1097" s="3">
        <f t="shared" ca="1" si="34"/>
        <v>0.34224769989045711</v>
      </c>
      <c r="D1097" s="5">
        <f t="shared" ca="1" si="33"/>
        <v>-2.1399999999999864E-2</v>
      </c>
      <c r="E1097" s="4">
        <f ca="1">(C1097/100-phi*C1096/100)^2/(C1097/100+gamma/100)</f>
        <v>6.3723546697998009E-7</v>
      </c>
    </row>
    <row r="1098" spans="1:5">
      <c r="A1098" s="1">
        <v>39073</v>
      </c>
      <c r="B1098" s="3">
        <f ca="1">Rates!B1088</f>
        <v>7.1749999999999998</v>
      </c>
      <c r="C1098" s="3">
        <f t="shared" ca="1" si="34"/>
        <v>0.36364769989045698</v>
      </c>
      <c r="D1098" s="5">
        <f t="shared" ca="1" si="33"/>
        <v>2.1399999999999864E-2</v>
      </c>
      <c r="E1098" s="4">
        <f ca="1">(C1098/100-phi*E1097/100)^2/(C1098/100+gamma/100)</f>
        <v>1.8430548604936921E-4</v>
      </c>
    </row>
    <row r="1099" spans="1:5">
      <c r="A1099" s="1">
        <v>39074</v>
      </c>
      <c r="B1099" s="3">
        <f ca="1">Rates!B1089</f>
        <v>7.1749999999999998</v>
      </c>
      <c r="C1099" s="3">
        <f t="shared" ca="1" si="34"/>
        <v>0.36364769989045698</v>
      </c>
      <c r="D1099" s="5">
        <f t="shared" ca="1" si="33"/>
        <v>0</v>
      </c>
      <c r="E1099" s="4">
        <f ca="1">(C1099/100-phi*C1098/100)^2/(C1099/100+gamma/100)</f>
        <v>3.3862416839212371E-12</v>
      </c>
    </row>
    <row r="1100" spans="1:5">
      <c r="A1100" s="1">
        <v>39075</v>
      </c>
      <c r="B1100" s="3">
        <f ca="1">Rates!B1090</f>
        <v>7.1749999999999998</v>
      </c>
      <c r="C1100" s="3">
        <f t="shared" ca="1" si="34"/>
        <v>0.36364769989045698</v>
      </c>
      <c r="D1100" s="5">
        <f t="shared" ca="1" si="33"/>
        <v>0</v>
      </c>
      <c r="E1100" s="4">
        <f ca="1">(C1100/100-phi*E1099/100)^2/(C1100/100+gamma/100)</f>
        <v>1.843061318929023E-4</v>
      </c>
    </row>
    <row r="1101" spans="1:5">
      <c r="A1101" s="1">
        <v>39076</v>
      </c>
      <c r="B1101" s="3">
        <f ca="1">Rates!B1091</f>
        <v>7.1749999999999998</v>
      </c>
      <c r="C1101" s="3">
        <f t="shared" ca="1" si="34"/>
        <v>0.36364769989045698</v>
      </c>
      <c r="D1101" s="5">
        <f t="shared" ca="1" si="33"/>
        <v>0</v>
      </c>
      <c r="E1101" s="4">
        <f ca="1">(C1101/100-phi*C1100/100)^2/(C1101/100+gamma/100)</f>
        <v>3.3862416839212371E-12</v>
      </c>
    </row>
    <row r="1102" spans="1:5">
      <c r="A1102" s="1">
        <v>39077</v>
      </c>
      <c r="B1102" s="3">
        <f ca="1">Rates!B1092</f>
        <v>7.5359999999999996</v>
      </c>
      <c r="C1102" s="3">
        <f t="shared" ca="1" si="34"/>
        <v>0.72464769989045674</v>
      </c>
      <c r="D1102" s="5">
        <f t="shared" ref="D1102:D1165" ca="1" si="35">B1102-B1101</f>
        <v>0.36099999999999977</v>
      </c>
      <c r="E1102" s="4">
        <f ca="1">(C1102/100-phi*E1101/100)^2/(C1102/100+gamma/100)</f>
        <v>6.9680770826913813E-4</v>
      </c>
    </row>
    <row r="1103" spans="1:5">
      <c r="A1103" s="1">
        <v>39078</v>
      </c>
      <c r="B1103" s="3">
        <f ca="1">Rates!B1093</f>
        <v>7.5339</v>
      </c>
      <c r="C1103" s="3">
        <f t="shared" ca="1" si="34"/>
        <v>0.7225476998904572</v>
      </c>
      <c r="D1103" s="5">
        <f t="shared" ca="1" si="35"/>
        <v>-2.0999999999995467E-3</v>
      </c>
      <c r="E1103" s="4">
        <f ca="1">(C1103/100-phi*C1102/100)^2/(C1103/100+gamma/100)</f>
        <v>5.3187706447809743E-9</v>
      </c>
    </row>
    <row r="1104" spans="1:5">
      <c r="A1104" s="1">
        <v>39079</v>
      </c>
      <c r="B1104" s="3">
        <f ca="1">Rates!B1094</f>
        <v>7.6124999999999998</v>
      </c>
      <c r="C1104" s="3">
        <f t="shared" ca="1" si="34"/>
        <v>0.80114769989045698</v>
      </c>
      <c r="D1104" s="5">
        <f t="shared" ca="1" si="35"/>
        <v>7.8599999999999781E-2</v>
      </c>
      <c r="E1104" s="4">
        <f ca="1">(C1104/100-phi*E1103/100)^2/(C1104/100+gamma/100)</f>
        <v>8.431364578242146E-4</v>
      </c>
    </row>
    <row r="1105" spans="1:5">
      <c r="A1105" s="1">
        <v>39080</v>
      </c>
      <c r="B1105" s="3">
        <f ca="1">Rates!B1095</f>
        <v>7.875</v>
      </c>
      <c r="C1105" s="3">
        <f t="shared" ca="1" si="34"/>
        <v>1.0636476998904572</v>
      </c>
      <c r="D1105" s="5">
        <f t="shared" ca="1" si="35"/>
        <v>0.26250000000000018</v>
      </c>
      <c r="E1105" s="4">
        <f ca="1">(C1105/100-phi*C1104/100)^2/(C1105/100+gamma/100)</f>
        <v>8.7572410281593335E-5</v>
      </c>
    </row>
    <row r="1106" spans="1:5">
      <c r="A1106" s="1">
        <v>39081</v>
      </c>
      <c r="B1106" s="3">
        <f ca="1">Rates!B1096</f>
        <v>7.875</v>
      </c>
      <c r="C1106" s="3">
        <f t="shared" ca="1" si="34"/>
        <v>1.0636476998904572</v>
      </c>
      <c r="D1106" s="5">
        <f t="shared" ca="1" si="35"/>
        <v>0</v>
      </c>
      <c r="E1106" s="4">
        <f ca="1">(C1106/100-phi*E1105/100)^2/(C1106/100+gamma/100)</f>
        <v>1.4363938666855801E-3</v>
      </c>
    </row>
    <row r="1107" spans="1:5">
      <c r="A1107" s="1">
        <v>39082</v>
      </c>
      <c r="B1107" s="3">
        <f ca="1">Rates!B1097</f>
        <v>7.875</v>
      </c>
      <c r="C1107" s="3">
        <f t="shared" ca="1" si="34"/>
        <v>1.0636476998904572</v>
      </c>
      <c r="D1107" s="5">
        <f t="shared" ca="1" si="35"/>
        <v>0</v>
      </c>
      <c r="E1107" s="4">
        <f ca="1">(C1107/100-phi*C1106/100)^2/(C1107/100+gamma/100)</f>
        <v>2.6395094127299586E-11</v>
      </c>
    </row>
    <row r="1108" spans="1:5">
      <c r="A1108" s="1">
        <v>39083</v>
      </c>
      <c r="B1108" s="3">
        <f ca="1">Rates!B1098</f>
        <v>7.875</v>
      </c>
      <c r="C1108" s="3">
        <f t="shared" ca="1" si="34"/>
        <v>1.0636476998904572</v>
      </c>
      <c r="D1108" s="5">
        <f t="shared" ca="1" si="35"/>
        <v>0</v>
      </c>
      <c r="E1108" s="4">
        <f ca="1">(C1108/100-phi*E1107/100)^2/(C1108/100+gamma/100)</f>
        <v>1.4366303865728472E-3</v>
      </c>
    </row>
    <row r="1109" spans="1:5">
      <c r="A1109" s="1">
        <v>39084</v>
      </c>
      <c r="B1109" s="3">
        <f ca="1">Rates!B1099</f>
        <v>7.8385999999999996</v>
      </c>
      <c r="C1109" s="3">
        <f t="shared" ca="1" si="34"/>
        <v>1.0272476998904567</v>
      </c>
      <c r="D1109" s="5">
        <f t="shared" ca="1" si="35"/>
        <v>-3.6400000000000432E-2</v>
      </c>
      <c r="E1109" s="4">
        <f ca="1">(C1109/100-phi*C1108/100)^2/(C1109/100+gamma/100)</f>
        <v>1.6769383823173899E-6</v>
      </c>
    </row>
    <row r="1110" spans="1:5">
      <c r="A1110" s="1">
        <v>39085</v>
      </c>
      <c r="B1110" s="3">
        <f ca="1">Rates!B1100</f>
        <v>6.8678999999999997</v>
      </c>
      <c r="C1110" s="3">
        <f t="shared" ca="1" si="34"/>
        <v>5.6547699890456826E-2</v>
      </c>
      <c r="D1110" s="5">
        <f t="shared" ca="1" si="35"/>
        <v>-0.9706999999999999</v>
      </c>
      <c r="E1110" s="4">
        <f ca="1">(C1110/100-phi*E1109/100)^2/(C1110/100+gamma/100)</f>
        <v>4.6556483603470642E-6</v>
      </c>
    </row>
    <row r="1111" spans="1:5">
      <c r="A1111" s="1">
        <v>39086</v>
      </c>
      <c r="B1111" s="3">
        <f ca="1">Rates!B1101</f>
        <v>6.6963999999999997</v>
      </c>
      <c r="C1111" s="3">
        <f t="shared" ca="1" si="34"/>
        <v>-0.11495230010954316</v>
      </c>
      <c r="D1111" s="5">
        <f t="shared" ca="1" si="35"/>
        <v>-0.17149999999999999</v>
      </c>
      <c r="E1111" s="4">
        <f ca="1">(C1111/100-phi*C1110/100)^2/(C1111/100+gamma/100)</f>
        <v>4.391855476520797E-5</v>
      </c>
    </row>
    <row r="1112" spans="1:5">
      <c r="A1112" s="1">
        <v>39087</v>
      </c>
      <c r="B1112" s="3">
        <f ca="1">Rates!B1102</f>
        <v>6.85</v>
      </c>
      <c r="C1112" s="3">
        <f t="shared" ca="1" si="34"/>
        <v>3.8647699890456799E-2</v>
      </c>
      <c r="D1112" s="5">
        <f t="shared" ca="1" si="35"/>
        <v>0.15359999999999996</v>
      </c>
      <c r="E1112" s="4">
        <f ca="1">(C1112/100-phi*E1111/100)^2/(C1112/100+gamma/100)</f>
        <v>2.1755509387326425E-6</v>
      </c>
    </row>
    <row r="1113" spans="1:5">
      <c r="A1113" s="1">
        <v>39088</v>
      </c>
      <c r="B1113" s="3">
        <f ca="1">Rates!B1103</f>
        <v>6.85</v>
      </c>
      <c r="C1113" s="3">
        <f t="shared" ca="1" si="34"/>
        <v>3.8647699890456799E-2</v>
      </c>
      <c r="D1113" s="5">
        <f t="shared" ca="1" si="35"/>
        <v>0</v>
      </c>
      <c r="E1113" s="4">
        <f ca="1">(C1113/100-phi*C1112/100)^2/(C1113/100+gamma/100)</f>
        <v>4.0062209678378842E-14</v>
      </c>
    </row>
    <row r="1114" spans="1:5">
      <c r="A1114" s="1">
        <v>39089</v>
      </c>
      <c r="B1114" s="3">
        <f ca="1">Rates!B1104</f>
        <v>6.85</v>
      </c>
      <c r="C1114" s="3">
        <f t="shared" ca="1" si="34"/>
        <v>3.8647699890456799E-2</v>
      </c>
      <c r="D1114" s="5">
        <f t="shared" ca="1" si="35"/>
        <v>0</v>
      </c>
      <c r="E1114" s="4">
        <f ca="1">(C1114/100-phi*E1113/100)^2/(C1114/100+gamma/100)</f>
        <v>2.1805032216346253E-6</v>
      </c>
    </row>
    <row r="1115" spans="1:5">
      <c r="A1115" s="1">
        <v>39090</v>
      </c>
      <c r="B1115" s="3">
        <f ca="1">Rates!B1105</f>
        <v>6.8235999999999999</v>
      </c>
      <c r="C1115" s="3">
        <f t="shared" ca="1" si="34"/>
        <v>1.2247699890457042E-2</v>
      </c>
      <c r="D1115" s="5">
        <f t="shared" ca="1" si="35"/>
        <v>-2.6399999999999757E-2</v>
      </c>
      <c r="E1115" s="4">
        <f ca="1">(C1115/100-phi*C1114/100)^2/(C1115/100+gamma/100)</f>
        <v>1.0209910178743724E-6</v>
      </c>
    </row>
    <row r="1116" spans="1:5">
      <c r="A1116" s="1">
        <v>39091</v>
      </c>
      <c r="B1116" s="3">
        <f ca="1">Rates!B1106</f>
        <v>6.9417999999999997</v>
      </c>
      <c r="C1116" s="3">
        <f t="shared" ca="1" si="34"/>
        <v>0.1304476998904569</v>
      </c>
      <c r="D1116" s="5">
        <f t="shared" ca="1" si="35"/>
        <v>0.11819999999999986</v>
      </c>
      <c r="E1116" s="4">
        <f ca="1">(C1116/100-phi*E1115/100)^2/(C1116/100+gamma/100)</f>
        <v>2.4512858440172444E-5</v>
      </c>
    </row>
    <row r="1117" spans="1:5">
      <c r="A1117" s="1">
        <v>39092</v>
      </c>
      <c r="B1117" s="3">
        <f ca="1">Rates!B1107</f>
        <v>6.8520000000000003</v>
      </c>
      <c r="C1117" s="3">
        <f t="shared" ca="1" si="34"/>
        <v>4.0647699890457467E-2</v>
      </c>
      <c r="D1117" s="5">
        <f t="shared" ca="1" si="35"/>
        <v>-8.9799999999999436E-2</v>
      </c>
      <c r="E1117" s="4">
        <f ca="1">(C1117/100-phi*C1116/100)^2/(C1117/100+gamma/100)</f>
        <v>1.176425082956499E-5</v>
      </c>
    </row>
    <row r="1118" spans="1:5">
      <c r="A1118" s="1">
        <v>39093</v>
      </c>
      <c r="B1118" s="3">
        <f ca="1">Rates!B1108</f>
        <v>6.8178999999999998</v>
      </c>
      <c r="C1118" s="3">
        <f t="shared" ref="C1118:C1181" ca="1" si="36">B1118-gamma</f>
        <v>6.5476998904570038E-3</v>
      </c>
      <c r="D1118" s="5">
        <f t="shared" ca="1" si="35"/>
        <v>-3.4100000000000463E-2</v>
      </c>
      <c r="E1118" s="4">
        <f ca="1">(C1118/100-phi*E1117/100)^2/(C1118/100+gamma/100)</f>
        <v>6.2656353906389667E-8</v>
      </c>
    </row>
    <row r="1119" spans="1:5">
      <c r="A1119" s="1">
        <v>39094</v>
      </c>
      <c r="B1119" s="3">
        <f ca="1">Rates!B1109</f>
        <v>6.8250000000000002</v>
      </c>
      <c r="C1119" s="3">
        <f t="shared" ca="1" si="36"/>
        <v>1.3647699890457332E-2</v>
      </c>
      <c r="D1119" s="5">
        <f t="shared" ca="1" si="35"/>
        <v>7.1000000000003283E-3</v>
      </c>
      <c r="E1119" s="4">
        <f ca="1">(C1119/100-phi*C1118/100)^2/(C1119/100+gamma/100)</f>
        <v>7.3879272619788199E-8</v>
      </c>
    </row>
    <row r="1120" spans="1:5">
      <c r="A1120" s="1">
        <v>39095</v>
      </c>
      <c r="B1120" s="3">
        <f ca="1">Rates!B1110</f>
        <v>6.8250000000000002</v>
      </c>
      <c r="C1120" s="3">
        <f t="shared" ca="1" si="36"/>
        <v>1.3647699890457332E-2</v>
      </c>
      <c r="D1120" s="5">
        <f t="shared" ca="1" si="35"/>
        <v>0</v>
      </c>
      <c r="E1120" s="4">
        <f ca="1">(C1120/100-phi*E1119/100)^2/(C1120/100+gamma/100)</f>
        <v>2.729050491054986E-7</v>
      </c>
    </row>
    <row r="1121" spans="1:5">
      <c r="A1121" s="1">
        <v>39096</v>
      </c>
      <c r="B1121" s="3">
        <f ca="1">Rates!B1111</f>
        <v>6.8250000000000002</v>
      </c>
      <c r="C1121" s="3">
        <f t="shared" ca="1" si="36"/>
        <v>1.3647699890457332E-2</v>
      </c>
      <c r="D1121" s="5">
        <f t="shared" ca="1" si="35"/>
        <v>0</v>
      </c>
      <c r="E1121" s="4">
        <f ca="1">(C1121/100-phi*C1120/100)^2/(C1121/100+gamma/100)</f>
        <v>5.0141167164732278E-15</v>
      </c>
    </row>
    <row r="1122" spans="1:5">
      <c r="A1122" s="1">
        <v>39097</v>
      </c>
      <c r="B1122" s="3">
        <f ca="1">Rates!B1112</f>
        <v>6.8335999999999997</v>
      </c>
      <c r="C1122" s="3">
        <f t="shared" ca="1" si="36"/>
        <v>2.2247699890456829E-2</v>
      </c>
      <c r="D1122" s="5">
        <f t="shared" ca="1" si="35"/>
        <v>8.5999999999994969E-3</v>
      </c>
      <c r="E1122" s="4">
        <f ca="1">(C1122/100-phi*E1121/100)^2/(C1122/100+gamma/100)</f>
        <v>7.2430366192871936E-7</v>
      </c>
    </row>
    <row r="1123" spans="1:5">
      <c r="A1123" s="1">
        <v>39098</v>
      </c>
      <c r="B1123" s="3">
        <f ca="1">Rates!B1113</f>
        <v>6.8410000000000002</v>
      </c>
      <c r="C1123" s="3">
        <f t="shared" ca="1" si="36"/>
        <v>2.9647699890457346E-2</v>
      </c>
      <c r="D1123" s="5">
        <f t="shared" ca="1" si="35"/>
        <v>7.4000000000005173E-3</v>
      </c>
      <c r="E1123" s="4">
        <f ca="1">(C1123/100-phi*C1122/100)^2/(C1123/100+gamma/100)</f>
        <v>8.0112030436770805E-8</v>
      </c>
    </row>
    <row r="1124" spans="1:5">
      <c r="A1124" s="1">
        <v>39099</v>
      </c>
      <c r="B1124" s="3">
        <f ca="1">Rates!B1114</f>
        <v>6.9428999999999998</v>
      </c>
      <c r="C1124" s="3">
        <f t="shared" ca="1" si="36"/>
        <v>0.131547699890457</v>
      </c>
      <c r="D1124" s="5">
        <f t="shared" ca="1" si="35"/>
        <v>0.10189999999999966</v>
      </c>
      <c r="E1124" s="4">
        <f ca="1">(C1124/100-phi*E1123/100)^2/(C1124/100+gamma/100)</f>
        <v>2.4924421023241614E-5</v>
      </c>
    </row>
    <row r="1125" spans="1:5">
      <c r="A1125" s="1">
        <v>39100</v>
      </c>
      <c r="B1125" s="3">
        <f ca="1">Rates!B1115</f>
        <v>6.7998000000000003</v>
      </c>
      <c r="C1125" s="3">
        <f t="shared" ca="1" si="36"/>
        <v>-1.1552300109542557E-2</v>
      </c>
      <c r="D1125" s="5">
        <f t="shared" ca="1" si="35"/>
        <v>-0.14309999999999956</v>
      </c>
      <c r="E1125" s="4">
        <f ca="1">(C1125/100-phi*C1124/100)^2/(C1125/100+gamma/100)</f>
        <v>3.0107513640392407E-5</v>
      </c>
    </row>
    <row r="1126" spans="1:5">
      <c r="A1126" s="1">
        <v>39101</v>
      </c>
      <c r="B1126" s="3">
        <f ca="1">Rates!B1116</f>
        <v>6.8283000000000005</v>
      </c>
      <c r="C1126" s="3">
        <f t="shared" ca="1" si="36"/>
        <v>1.6947699890457635E-2</v>
      </c>
      <c r="D1126" s="5">
        <f t="shared" ca="1" si="35"/>
        <v>2.8500000000000192E-2</v>
      </c>
      <c r="E1126" s="4">
        <f ca="1">(C1126/100-phi*E1125/100)^2/(C1126/100+gamma/100)</f>
        <v>4.1914542405681893E-7</v>
      </c>
    </row>
    <row r="1127" spans="1:5">
      <c r="A1127" s="1">
        <v>39102</v>
      </c>
      <c r="B1127" s="3">
        <f ca="1">Rates!B1117</f>
        <v>6.8283000000000005</v>
      </c>
      <c r="C1127" s="3">
        <f t="shared" ca="1" si="36"/>
        <v>1.6947699890457635E-2</v>
      </c>
      <c r="D1127" s="5">
        <f t="shared" ca="1" si="35"/>
        <v>0</v>
      </c>
      <c r="E1127" s="4">
        <f ca="1">(C1127/100-phi*C1126/100)^2/(C1127/100+gamma/100)</f>
        <v>7.728355716004388E-15</v>
      </c>
    </row>
    <row r="1128" spans="1:5">
      <c r="A1128" s="1">
        <v>39103</v>
      </c>
      <c r="B1128" s="3">
        <f ca="1">Rates!B1118</f>
        <v>6.8283000000000005</v>
      </c>
      <c r="C1128" s="3">
        <f t="shared" ca="1" si="36"/>
        <v>1.6947699890457635E-2</v>
      </c>
      <c r="D1128" s="5">
        <f t="shared" ca="1" si="35"/>
        <v>0</v>
      </c>
      <c r="E1128" s="4">
        <f ca="1">(C1128/100-phi*E1127/100)^2/(C1128/100+gamma/100)</f>
        <v>4.2063841889892919E-7</v>
      </c>
    </row>
    <row r="1129" spans="1:5">
      <c r="A1129" s="1">
        <v>39104</v>
      </c>
      <c r="B1129" s="3">
        <f ca="1">Rates!B1119</f>
        <v>6.8440000000000003</v>
      </c>
      <c r="C1129" s="3">
        <f t="shared" ca="1" si="36"/>
        <v>3.264769989045746E-2</v>
      </c>
      <c r="D1129" s="5">
        <f t="shared" ca="1" si="35"/>
        <v>1.5699999999999825E-2</v>
      </c>
      <c r="E1129" s="4">
        <f ca="1">(C1129/100-phi*C1128/100)^2/(C1129/100+gamma/100)</f>
        <v>3.6026028277325229E-7</v>
      </c>
    </row>
    <row r="1130" spans="1:5">
      <c r="A1130" s="1">
        <v>39105</v>
      </c>
      <c r="B1130" s="3">
        <f ca="1">Rates!B1120</f>
        <v>6.8578999999999999</v>
      </c>
      <c r="C1130" s="3">
        <f t="shared" ca="1" si="36"/>
        <v>4.6547699890457039E-2</v>
      </c>
      <c r="D1130" s="5">
        <f t="shared" ca="1" si="35"/>
        <v>1.3899999999999579E-2</v>
      </c>
      <c r="E1130" s="4">
        <f ca="1">(C1130/100-phi*E1129/100)^2/(C1130/100+gamma/100)</f>
        <v>3.159356116584962E-6</v>
      </c>
    </row>
    <row r="1131" spans="1:5">
      <c r="A1131" s="1">
        <v>39106</v>
      </c>
      <c r="B1131" s="3">
        <f ca="1">Rates!B1121</f>
        <v>6.8606999999999996</v>
      </c>
      <c r="C1131" s="3">
        <f t="shared" ca="1" si="36"/>
        <v>4.9347699890456731E-2</v>
      </c>
      <c r="D1131" s="5">
        <f t="shared" ca="1" si="35"/>
        <v>2.7999999999996916E-3</v>
      </c>
      <c r="E1131" s="4">
        <f ca="1">(C1131/100-phi*C1130/100)^2/(C1131/100+gamma/100)</f>
        <v>1.1478963352397919E-8</v>
      </c>
    </row>
    <row r="1132" spans="1:5">
      <c r="A1132" s="1">
        <v>39107</v>
      </c>
      <c r="B1132" s="3">
        <f ca="1">Rates!B1122</f>
        <v>6.9179000000000004</v>
      </c>
      <c r="C1132" s="3">
        <f t="shared" ca="1" si="36"/>
        <v>0.10654769989045754</v>
      </c>
      <c r="D1132" s="5">
        <f t="shared" ca="1" si="35"/>
        <v>5.7200000000000806E-2</v>
      </c>
      <c r="E1132" s="4">
        <f ca="1">(C1132/100-phi*E1131/100)^2/(C1132/100+gamma/100)</f>
        <v>1.6410196600361984E-5</v>
      </c>
    </row>
    <row r="1133" spans="1:5">
      <c r="A1133" s="1">
        <v>39108</v>
      </c>
      <c r="B1133" s="3">
        <f ca="1">Rates!B1123</f>
        <v>6.9179000000000004</v>
      </c>
      <c r="C1133" s="3">
        <f t="shared" ca="1" si="36"/>
        <v>0.10654769989045754</v>
      </c>
      <c r="D1133" s="5">
        <f t="shared" ca="1" si="35"/>
        <v>0</v>
      </c>
      <c r="E1133" s="4">
        <f ca="1">(C1133/100-phi*C1132/100)^2/(C1133/100+gamma/100)</f>
        <v>3.015032824445054E-13</v>
      </c>
    </row>
    <row r="1134" spans="1:5">
      <c r="A1134" s="1">
        <v>39109</v>
      </c>
      <c r="B1134" s="3">
        <f ca="1">Rates!B1124</f>
        <v>6.9179000000000004</v>
      </c>
      <c r="C1134" s="3">
        <f t="shared" ca="1" si="36"/>
        <v>0.10654769989045754</v>
      </c>
      <c r="D1134" s="5">
        <f t="shared" ca="1" si="35"/>
        <v>0</v>
      </c>
      <c r="E1134" s="4">
        <f ca="1">(C1134/100-phi*E1133/100)^2/(C1134/100+gamma/100)</f>
        <v>1.6410200135709926E-5</v>
      </c>
    </row>
    <row r="1135" spans="1:5">
      <c r="A1135" s="1">
        <v>39110</v>
      </c>
      <c r="B1135" s="3">
        <f ca="1">Rates!B1125</f>
        <v>6.9179000000000004</v>
      </c>
      <c r="C1135" s="3">
        <f t="shared" ca="1" si="36"/>
        <v>0.10654769989045754</v>
      </c>
      <c r="D1135" s="5">
        <f t="shared" ca="1" si="35"/>
        <v>0</v>
      </c>
      <c r="E1135" s="4">
        <f ca="1">(C1135/100-phi*C1134/100)^2/(C1135/100+gamma/100)</f>
        <v>3.015032824445054E-13</v>
      </c>
    </row>
    <row r="1136" spans="1:5">
      <c r="A1136" s="1">
        <v>39111</v>
      </c>
      <c r="B1136" s="3">
        <f ca="1">Rates!B1126</f>
        <v>6.9356999999999998</v>
      </c>
      <c r="C1136" s="3">
        <f t="shared" ca="1" si="36"/>
        <v>0.12434769989045691</v>
      </c>
      <c r="D1136" s="5">
        <f t="shared" ca="1" si="35"/>
        <v>1.7799999999999372E-2</v>
      </c>
      <c r="E1136" s="4">
        <f ca="1">(C1136/100-phi*E1135/100)^2/(C1136/100+gamma/100)</f>
        <v>2.229385709873866E-5</v>
      </c>
    </row>
    <row r="1137" spans="1:5">
      <c r="A1137" s="1">
        <v>39112</v>
      </c>
      <c r="B1137" s="3">
        <f ca="1">Rates!B1127</f>
        <v>6.9356999999999998</v>
      </c>
      <c r="C1137" s="3">
        <f t="shared" ca="1" si="36"/>
        <v>0.12434769989045691</v>
      </c>
      <c r="D1137" s="5">
        <f t="shared" ca="1" si="35"/>
        <v>0</v>
      </c>
      <c r="E1137" s="4">
        <f ca="1">(C1137/100-phi*C1136/100)^2/(C1137/100+gamma/100)</f>
        <v>4.0960323689084069E-13</v>
      </c>
    </row>
    <row r="1138" spans="1:5">
      <c r="A1138" s="1">
        <v>39113</v>
      </c>
      <c r="B1138" s="3">
        <f ca="1">Rates!B1128</f>
        <v>7.0427999999999997</v>
      </c>
      <c r="C1138" s="3">
        <f t="shared" ca="1" si="36"/>
        <v>0.23144769989045688</v>
      </c>
      <c r="D1138" s="5">
        <f t="shared" ca="1" si="35"/>
        <v>0.10709999999999997</v>
      </c>
      <c r="E1138" s="4">
        <f ca="1">(C1138/100-phi*E1137/100)^2/(C1138/100+gamma/100)</f>
        <v>7.6060711342638453E-5</v>
      </c>
    </row>
    <row r="1139" spans="1:5">
      <c r="A1139" s="1">
        <v>39114</v>
      </c>
      <c r="B1139" s="3">
        <f ca="1">Rates!B1129</f>
        <v>7.0427999999999997</v>
      </c>
      <c r="C1139" s="3">
        <f t="shared" ca="1" si="36"/>
        <v>0.23144769989045688</v>
      </c>
      <c r="D1139" s="5">
        <f t="shared" ca="1" si="35"/>
        <v>0</v>
      </c>
      <c r="E1139" s="4">
        <f ca="1">(C1139/100-phi*C1138/100)^2/(C1139/100+gamma/100)</f>
        <v>1.3974573097928675E-12</v>
      </c>
    </row>
    <row r="1140" spans="1:5">
      <c r="A1140" s="1">
        <v>39115</v>
      </c>
      <c r="B1140" s="3">
        <f ca="1">Rates!B1130</f>
        <v>7.05</v>
      </c>
      <c r="C1140" s="3">
        <f t="shared" ca="1" si="36"/>
        <v>0.23864769989045698</v>
      </c>
      <c r="D1140" s="5">
        <f t="shared" ca="1" si="35"/>
        <v>7.2000000000000952E-3</v>
      </c>
      <c r="E1140" s="4">
        <f ca="1">(C1140/100-phi*E1139/100)^2/(C1140/100+gamma/100)</f>
        <v>8.07840066132464E-5</v>
      </c>
    </row>
    <row r="1141" spans="1:5">
      <c r="A1141" s="1">
        <v>39116</v>
      </c>
      <c r="B1141" s="3">
        <f ca="1">Rates!B1131</f>
        <v>7.05</v>
      </c>
      <c r="C1141" s="3">
        <f t="shared" ca="1" si="36"/>
        <v>0.23864769989045698</v>
      </c>
      <c r="D1141" s="5">
        <f t="shared" ca="1" si="35"/>
        <v>0</v>
      </c>
      <c r="E1141" s="4">
        <f ca="1">(C1141/100-phi*C1140/100)^2/(C1141/100+gamma/100)</f>
        <v>1.4842380325436273E-12</v>
      </c>
    </row>
    <row r="1142" spans="1:5">
      <c r="A1142" s="1">
        <v>39117</v>
      </c>
      <c r="B1142" s="3">
        <f ca="1">Rates!B1132</f>
        <v>7.05</v>
      </c>
      <c r="C1142" s="3">
        <f t="shared" ca="1" si="36"/>
        <v>0.23864769989045698</v>
      </c>
      <c r="D1142" s="5">
        <f t="shared" ca="1" si="35"/>
        <v>0</v>
      </c>
      <c r="E1142" s="4">
        <f ca="1">(C1142/100-phi*E1141/100)^2/(C1142/100+gamma/100)</f>
        <v>8.078400661318765E-5</v>
      </c>
    </row>
    <row r="1143" spans="1:5">
      <c r="A1143" s="1">
        <v>39118</v>
      </c>
      <c r="B1143" s="3">
        <f ca="1">Rates!B1133</f>
        <v>7.0660999999999996</v>
      </c>
      <c r="C1143" s="3">
        <f t="shared" ca="1" si="36"/>
        <v>0.25474769989045676</v>
      </c>
      <c r="D1143" s="5">
        <f t="shared" ca="1" si="35"/>
        <v>1.6099999999999781E-2</v>
      </c>
      <c r="E1143" s="4">
        <f ca="1">(C1143/100-phi*C1142/100)^2/(C1143/100+gamma/100)</f>
        <v>3.6831158539275867E-7</v>
      </c>
    </row>
    <row r="1144" spans="1:5">
      <c r="A1144" s="1">
        <v>39119</v>
      </c>
      <c r="B1144" s="3">
        <f ca="1">Rates!B1134</f>
        <v>7.0713999999999997</v>
      </c>
      <c r="C1144" s="3">
        <f t="shared" ca="1" si="36"/>
        <v>0.26004769989045684</v>
      </c>
      <c r="D1144" s="5">
        <f t="shared" ca="1" si="35"/>
        <v>5.3000000000000824E-3</v>
      </c>
      <c r="E1144" s="4">
        <f ca="1">(C1144/100-phi*E1143/100)^2/(C1144/100+gamma/100)</f>
        <v>9.5631154633108611E-5</v>
      </c>
    </row>
    <row r="1145" spans="1:5">
      <c r="A1145" s="1">
        <v>39120</v>
      </c>
      <c r="B1145" s="3">
        <f ca="1">Rates!B1135</f>
        <v>7.0678999999999998</v>
      </c>
      <c r="C1145" s="3">
        <f t="shared" ca="1" si="36"/>
        <v>0.256547699890457</v>
      </c>
      <c r="D1145" s="5">
        <f t="shared" ca="1" si="35"/>
        <v>-3.4999999999998366E-3</v>
      </c>
      <c r="E1145" s="4">
        <f ca="1">(C1145/100-phi*C1144/100)^2/(C1145/100+gamma/100)</f>
        <v>1.6984538739415123E-8</v>
      </c>
    </row>
    <row r="1146" spans="1:5">
      <c r="A1146" s="1">
        <v>39121</v>
      </c>
      <c r="B1146" s="3">
        <f ca="1">Rates!B1136</f>
        <v>7.0429000000000004</v>
      </c>
      <c r="C1146" s="3">
        <f t="shared" ca="1" si="36"/>
        <v>0.23154769989045754</v>
      </c>
      <c r="D1146" s="5">
        <f t="shared" ca="1" si="35"/>
        <v>-2.4999999999999467E-2</v>
      </c>
      <c r="E1146" s="4">
        <f ca="1">(C1146/100-phi*E1145/100)^2/(C1146/100+gamma/100)</f>
        <v>7.6125359525431352E-5</v>
      </c>
    </row>
    <row r="1147" spans="1:5">
      <c r="A1147" s="1">
        <v>39122</v>
      </c>
      <c r="B1147" s="3">
        <f ca="1">Rates!B1137</f>
        <v>7.0250000000000004</v>
      </c>
      <c r="C1147" s="3">
        <f t="shared" ca="1" si="36"/>
        <v>0.21364769989045751</v>
      </c>
      <c r="D1147" s="5">
        <f t="shared" ca="1" si="35"/>
        <v>-1.7900000000000027E-2</v>
      </c>
      <c r="E1147" s="4">
        <f ca="1">(C1147/100-phi*C1146/100)^2/(C1147/100+gamma/100)</f>
        <v>4.5450161259876735E-7</v>
      </c>
    </row>
    <row r="1148" spans="1:5">
      <c r="A1148" s="1">
        <v>39123</v>
      </c>
      <c r="B1148" s="3">
        <f ca="1">Rates!B1138</f>
        <v>7.0250000000000004</v>
      </c>
      <c r="C1148" s="3">
        <f t="shared" ca="1" si="36"/>
        <v>0.21364769989045751</v>
      </c>
      <c r="D1148" s="5">
        <f t="shared" ca="1" si="35"/>
        <v>0</v>
      </c>
      <c r="E1148" s="4">
        <f ca="1">(C1148/100-phi*E1147/100)^2/(C1148/100+gamma/100)</f>
        <v>6.4975296069132109E-5</v>
      </c>
    </row>
    <row r="1149" spans="1:5">
      <c r="A1149" s="1">
        <v>39124</v>
      </c>
      <c r="B1149" s="3">
        <f ca="1">Rates!B1139</f>
        <v>7.0250000000000004</v>
      </c>
      <c r="C1149" s="3">
        <f t="shared" ca="1" si="36"/>
        <v>0.21364769989045751</v>
      </c>
      <c r="D1149" s="5">
        <f t="shared" ca="1" si="35"/>
        <v>0</v>
      </c>
      <c r="E1149" s="4">
        <f ca="1">(C1149/100-phi*C1148/100)^2/(C1149/100+gamma/100)</f>
        <v>1.1937909483054275E-12</v>
      </c>
    </row>
    <row r="1150" spans="1:5">
      <c r="A1150" s="1">
        <v>39125</v>
      </c>
      <c r="B1150" s="3">
        <f ca="1">Rates!B1140</f>
        <v>7.1106999999999996</v>
      </c>
      <c r="C1150" s="3">
        <f t="shared" ca="1" si="36"/>
        <v>0.29934769989045673</v>
      </c>
      <c r="D1150" s="5">
        <f t="shared" ca="1" si="35"/>
        <v>8.5699999999999221E-2</v>
      </c>
      <c r="E1150" s="4">
        <f ca="1">(C1150/100-phi*E1149/100)^2/(C1150/100+gamma/100)</f>
        <v>1.2602000566609806E-4</v>
      </c>
    </row>
    <row r="1151" spans="1:5">
      <c r="A1151" s="1">
        <v>39126</v>
      </c>
      <c r="B1151" s="3">
        <f ca="1">Rates!B1141</f>
        <v>7.0571000000000002</v>
      </c>
      <c r="C1151" s="3">
        <f t="shared" ca="1" si="36"/>
        <v>0.24574769989045731</v>
      </c>
      <c r="D1151" s="5">
        <f t="shared" ca="1" si="35"/>
        <v>-5.3599999999999426E-2</v>
      </c>
      <c r="E1151" s="4">
        <f ca="1">(C1151/100-phi*C1150/100)^2/(C1151/100+gamma/100)</f>
        <v>4.0648594202640426E-6</v>
      </c>
    </row>
    <row r="1152" spans="1:5">
      <c r="A1152" s="1">
        <v>39127</v>
      </c>
      <c r="B1152" s="3">
        <f ca="1">Rates!B1142</f>
        <v>7.4238</v>
      </c>
      <c r="C1152" s="3">
        <f t="shared" ca="1" si="36"/>
        <v>0.61244769989045711</v>
      </c>
      <c r="D1152" s="5">
        <f t="shared" ca="1" si="35"/>
        <v>0.3666999999999998</v>
      </c>
      <c r="E1152" s="4">
        <f ca="1">(C1152/100-phi*E1151/100)^2/(C1152/100+gamma/100)</f>
        <v>5.0524961174185242E-4</v>
      </c>
    </row>
    <row r="1153" spans="1:5">
      <c r="A1153" s="1">
        <v>39128</v>
      </c>
      <c r="B1153" s="3">
        <f ca="1">Rates!B1143</f>
        <v>8.0548000000000002</v>
      </c>
      <c r="C1153" s="3">
        <f t="shared" ca="1" si="36"/>
        <v>1.2434476998904573</v>
      </c>
      <c r="D1153" s="5">
        <f t="shared" ca="1" si="35"/>
        <v>0.63100000000000023</v>
      </c>
      <c r="E1153" s="4">
        <f ca="1">(C1153/100-phi*C1152/100)^2/(C1153/100+gamma/100)</f>
        <v>4.9444526516861291E-4</v>
      </c>
    </row>
    <row r="1154" spans="1:5">
      <c r="A1154" s="1">
        <v>39129</v>
      </c>
      <c r="B1154" s="3">
        <f ca="1">Rates!B1144</f>
        <v>8.0548000000000002</v>
      </c>
      <c r="C1154" s="3">
        <f t="shared" ca="1" si="36"/>
        <v>1.2434476998904573</v>
      </c>
      <c r="D1154" s="5">
        <f t="shared" ca="1" si="35"/>
        <v>0</v>
      </c>
      <c r="E1154" s="4">
        <f ca="1">(C1154/100-phi*E1153/100)^2/(C1154/100+gamma/100)</f>
        <v>1.9180277099247187E-3</v>
      </c>
    </row>
    <row r="1155" spans="1:5">
      <c r="A1155" s="1">
        <v>39130</v>
      </c>
      <c r="B1155" s="3">
        <f ca="1">Rates!B1145</f>
        <v>8.0548000000000002</v>
      </c>
      <c r="C1155" s="3">
        <f t="shared" ca="1" si="36"/>
        <v>1.2434476998904573</v>
      </c>
      <c r="D1155" s="5">
        <f t="shared" ca="1" si="35"/>
        <v>0</v>
      </c>
      <c r="E1155" s="4">
        <f ca="1">(C1155/100-phi*C1154/100)^2/(C1155/100+gamma/100)</f>
        <v>3.5267806734554716E-11</v>
      </c>
    </row>
    <row r="1156" spans="1:5">
      <c r="A1156" s="1">
        <v>39131</v>
      </c>
      <c r="B1156" s="3">
        <f ca="1">Rates!B1146</f>
        <v>8.0548000000000002</v>
      </c>
      <c r="C1156" s="3">
        <f t="shared" ca="1" si="36"/>
        <v>1.2434476998904573</v>
      </c>
      <c r="D1156" s="5">
        <f t="shared" ca="1" si="35"/>
        <v>0</v>
      </c>
      <c r="E1156" s="4">
        <f ca="1">(C1156/100-phi*E1155/100)^2/(C1156/100+gamma/100)</f>
        <v>1.9195537844206849E-3</v>
      </c>
    </row>
    <row r="1157" spans="1:5">
      <c r="A1157" s="1">
        <v>39132</v>
      </c>
      <c r="B1157" s="3">
        <f ca="1">Rates!B1147</f>
        <v>8.0603999999999996</v>
      </c>
      <c r="C1157" s="3">
        <f t="shared" ca="1" si="36"/>
        <v>1.2490476998904567</v>
      </c>
      <c r="D1157" s="5">
        <f t="shared" ca="1" si="35"/>
        <v>5.5999999999993832E-3</v>
      </c>
      <c r="E1157" s="4">
        <f ca="1">(C1157/100-phi*C1156/100)^2/(C1157/100+gamma/100)</f>
        <v>4.1283453303478024E-8</v>
      </c>
    </row>
    <row r="1158" spans="1:5">
      <c r="A1158" s="1">
        <v>39133</v>
      </c>
      <c r="B1158" s="3">
        <f ca="1">Rates!B1148</f>
        <v>8.0535999999999994</v>
      </c>
      <c r="C1158" s="3">
        <f t="shared" ca="1" si="36"/>
        <v>1.2422476998904566</v>
      </c>
      <c r="D1158" s="5">
        <f t="shared" ca="1" si="35"/>
        <v>-6.8000000000001393E-3</v>
      </c>
      <c r="E1158" s="4">
        <f ca="1">(C1158/100-phi*E1157/100)^2/(C1158/100+gamma/100)</f>
        <v>1.9161359458235874E-3</v>
      </c>
    </row>
    <row r="1159" spans="1:5">
      <c r="A1159" s="1">
        <v>39134</v>
      </c>
      <c r="B1159" s="3">
        <f ca="1">Rates!B1149</f>
        <v>8.0473999999999997</v>
      </c>
      <c r="C1159" s="3">
        <f t="shared" ca="1" si="36"/>
        <v>1.2360476998904568</v>
      </c>
      <c r="D1159" s="5">
        <f t="shared" ca="1" si="35"/>
        <v>-6.1999999999997613E-3</v>
      </c>
      <c r="E1159" s="4">
        <f ca="1">(C1159/100-phi*C1158/100)^2/(C1159/100+gamma/100)</f>
        <v>4.520765479010551E-8</v>
      </c>
    </row>
    <row r="1160" spans="1:5">
      <c r="A1160" s="1">
        <v>39135</v>
      </c>
      <c r="B1160" s="3">
        <f ca="1">Rates!B1150</f>
        <v>7.6565000000000003</v>
      </c>
      <c r="C1160" s="3">
        <f t="shared" ca="1" si="36"/>
        <v>0.84514769989045746</v>
      </c>
      <c r="D1160" s="5">
        <f t="shared" ca="1" si="35"/>
        <v>-0.39089999999999936</v>
      </c>
      <c r="E1160" s="4">
        <f ca="1">(C1160/100-phi*E1159/100)^2/(C1160/100+gamma/100)</f>
        <v>9.3289957320733972E-4</v>
      </c>
    </row>
    <row r="1161" spans="1:5">
      <c r="A1161" s="1">
        <v>39136</v>
      </c>
      <c r="B1161" s="3">
        <f ca="1">Rates!B1151</f>
        <v>7.625</v>
      </c>
      <c r="C1161" s="3">
        <f t="shared" ca="1" si="36"/>
        <v>0.81364769989045715</v>
      </c>
      <c r="D1161" s="5">
        <f t="shared" ca="1" si="35"/>
        <v>-3.1500000000000306E-2</v>
      </c>
      <c r="E1161" s="4">
        <f ca="1">(C1161/100-phi*C1160/100)^2/(C1161/100+gamma/100)</f>
        <v>1.291863647504842E-6</v>
      </c>
    </row>
    <row r="1162" spans="1:5">
      <c r="A1162" s="1">
        <v>39137</v>
      </c>
      <c r="B1162" s="3">
        <f ca="1">Rates!B1152</f>
        <v>7.625</v>
      </c>
      <c r="C1162" s="3">
        <f t="shared" ca="1" si="36"/>
        <v>0.81364769989045715</v>
      </c>
      <c r="D1162" s="5">
        <f t="shared" ca="1" si="35"/>
        <v>0</v>
      </c>
      <c r="E1162" s="4">
        <f ca="1">(C1162/100-phi*E1161/100)^2/(C1162/100+gamma/100)</f>
        <v>8.6822357715394291E-4</v>
      </c>
    </row>
    <row r="1163" spans="1:5">
      <c r="A1163" s="1">
        <v>39138</v>
      </c>
      <c r="B1163" s="3">
        <f ca="1">Rates!B1153</f>
        <v>7.625</v>
      </c>
      <c r="C1163" s="3">
        <f t="shared" ca="1" si="36"/>
        <v>0.81364769989045715</v>
      </c>
      <c r="D1163" s="5">
        <f t="shared" ca="1" si="35"/>
        <v>0</v>
      </c>
      <c r="E1163" s="4">
        <f ca="1">(C1163/100-phi*C1162/100)^2/(C1163/100+gamma/100)</f>
        <v>1.5951852347033965E-11</v>
      </c>
    </row>
    <row r="1164" spans="1:5">
      <c r="A1164" s="1">
        <v>39139</v>
      </c>
      <c r="B1164" s="3">
        <f ca="1">Rates!B1154</f>
        <v>6.9124999999999996</v>
      </c>
      <c r="C1164" s="3">
        <f t="shared" ca="1" si="36"/>
        <v>0.1011476998904568</v>
      </c>
      <c r="D1164" s="5">
        <f t="shared" ca="1" si="35"/>
        <v>-0.71250000000000036</v>
      </c>
      <c r="E1164" s="4">
        <f ca="1">(C1164/100-phi*E1163/100)^2/(C1164/100+gamma/100)</f>
        <v>1.4800516730420783E-5</v>
      </c>
    </row>
    <row r="1165" spans="1:5">
      <c r="A1165" s="1">
        <v>39140</v>
      </c>
      <c r="B1165" s="3">
        <f ca="1">Rates!B1155</f>
        <v>6.6607000000000003</v>
      </c>
      <c r="C1165" s="3">
        <f t="shared" ca="1" si="36"/>
        <v>-0.15065230010954256</v>
      </c>
      <c r="D1165" s="5">
        <f t="shared" ca="1" si="35"/>
        <v>-0.25179999999999936</v>
      </c>
      <c r="E1165" s="4">
        <f ca="1">(C1165/100-phi*C1164/100)^2/(C1165/100+gamma/100)</f>
        <v>9.5179689387766157E-5</v>
      </c>
    </row>
    <row r="1166" spans="1:5">
      <c r="A1166" s="1">
        <v>39141</v>
      </c>
      <c r="B1166" s="3">
        <f ca="1">Rates!B1156</f>
        <v>6.5857000000000001</v>
      </c>
      <c r="C1166" s="3">
        <f t="shared" ca="1" si="36"/>
        <v>-0.22565230010954274</v>
      </c>
      <c r="D1166" s="5">
        <f t="shared" ref="D1166:D1229" ca="1" si="37">B1166-B1165</f>
        <v>-7.5000000000000178E-2</v>
      </c>
      <c r="E1166" s="4">
        <f ca="1">(C1166/100-phi*E1165/100)^2/(C1166/100+gamma/100)</f>
        <v>7.7382690998220745E-5</v>
      </c>
    </row>
    <row r="1167" spans="1:5">
      <c r="A1167" s="1">
        <v>39142</v>
      </c>
      <c r="B1167" s="3">
        <f ca="1">Rates!B1157</f>
        <v>6.5429000000000004</v>
      </c>
      <c r="C1167" s="3">
        <f t="shared" ca="1" si="36"/>
        <v>-0.26845230010954246</v>
      </c>
      <c r="D1167" s="5">
        <f t="shared" ca="1" si="37"/>
        <v>-4.2799999999999727E-2</v>
      </c>
      <c r="E1167" s="4">
        <f ca="1">(C1167/100-phi*C1166/100)^2/(C1167/100+gamma/100)</f>
        <v>2.8037401370801108E-6</v>
      </c>
    </row>
    <row r="1168" spans="1:5">
      <c r="A1168" s="1">
        <v>39143</v>
      </c>
      <c r="B1168" s="3">
        <f ca="1">Rates!B1158</f>
        <v>6.5429000000000004</v>
      </c>
      <c r="C1168" s="3">
        <f t="shared" ca="1" si="36"/>
        <v>-0.26845230010954246</v>
      </c>
      <c r="D1168" s="5">
        <f t="shared" ca="1" si="37"/>
        <v>0</v>
      </c>
      <c r="E1168" s="4">
        <f ca="1">(C1168/100-phi*E1167/100)^2/(C1168/100+gamma/100)</f>
        <v>1.1014709468109866E-4</v>
      </c>
    </row>
    <row r="1169" spans="1:5">
      <c r="A1169" s="1">
        <v>39144</v>
      </c>
      <c r="B1169" s="3">
        <f ca="1">Rates!B1159</f>
        <v>6.5429000000000004</v>
      </c>
      <c r="C1169" s="3">
        <f t="shared" ca="1" si="36"/>
        <v>-0.26845230010954246</v>
      </c>
      <c r="D1169" s="5">
        <f t="shared" ca="1" si="37"/>
        <v>0</v>
      </c>
      <c r="E1169" s="4">
        <f ca="1">(C1169/100-phi*C1168/100)^2/(C1169/100+gamma/100)</f>
        <v>2.0236814138575869E-12</v>
      </c>
    </row>
    <row r="1170" spans="1:5">
      <c r="A1170" s="1">
        <v>39145</v>
      </c>
      <c r="B1170" s="3">
        <f ca="1">Rates!B1160</f>
        <v>6.5429000000000004</v>
      </c>
      <c r="C1170" s="3">
        <f t="shared" ca="1" si="36"/>
        <v>-0.26845230010954246</v>
      </c>
      <c r="D1170" s="5">
        <f t="shared" ca="1" si="37"/>
        <v>0</v>
      </c>
      <c r="E1170" s="4">
        <f ca="1">(C1170/100-phi*E1169/100)^2/(C1170/100+gamma/100)</f>
        <v>1.1014479425818865E-4</v>
      </c>
    </row>
    <row r="1171" spans="1:5">
      <c r="A1171" s="1">
        <v>39146</v>
      </c>
      <c r="B1171" s="3">
        <f ca="1">Rates!B1161</f>
        <v>5.7892999999999999</v>
      </c>
      <c r="C1171" s="3">
        <f t="shared" ca="1" si="36"/>
        <v>-1.022052300109543</v>
      </c>
      <c r="D1171" s="5">
        <f t="shared" ca="1" si="37"/>
        <v>-0.75360000000000049</v>
      </c>
      <c r="E1171" s="4">
        <f ca="1">(C1171/100-phi*C1170/100)^2/(C1171/100+gamma/100)</f>
        <v>9.810647316057144E-4</v>
      </c>
    </row>
    <row r="1172" spans="1:5">
      <c r="A1172" s="1">
        <v>39147</v>
      </c>
      <c r="B1172" s="3">
        <f ca="1">Rates!B1162</f>
        <v>5.7929000000000004</v>
      </c>
      <c r="C1172" s="3">
        <f t="shared" ca="1" si="36"/>
        <v>-1.0184523001095425</v>
      </c>
      <c r="D1172" s="5">
        <f t="shared" ca="1" si="37"/>
        <v>3.6000000000004917E-3</v>
      </c>
      <c r="E1172" s="4">
        <f ca="1">(C1172/100-phi*E1171/100)^2/(C1172/100+gamma/100)</f>
        <v>1.7939962958494094E-3</v>
      </c>
    </row>
    <row r="1173" spans="1:5">
      <c r="A1173" s="1">
        <v>39148</v>
      </c>
      <c r="B1173" s="3">
        <f ca="1">Rates!B1163</f>
        <v>6.1950000000000003</v>
      </c>
      <c r="C1173" s="3">
        <f t="shared" ca="1" si="36"/>
        <v>-0.61635230010954256</v>
      </c>
      <c r="D1173" s="5">
        <f t="shared" ca="1" si="37"/>
        <v>0.4020999999999999</v>
      </c>
      <c r="E1173" s="4">
        <f ca="1">(C1173/100-phi*C1172/100)^2/(C1173/100+gamma/100)</f>
        <v>2.6081260846345645E-4</v>
      </c>
    </row>
    <row r="1174" spans="1:5">
      <c r="A1174" s="1">
        <v>39149</v>
      </c>
      <c r="B1174" s="3">
        <f ca="1">Rates!B1164</f>
        <v>6.0820999999999996</v>
      </c>
      <c r="C1174" s="3">
        <f t="shared" ca="1" si="36"/>
        <v>-0.72925230010954323</v>
      </c>
      <c r="D1174" s="5">
        <f t="shared" ca="1" si="37"/>
        <v>-0.11290000000000067</v>
      </c>
      <c r="E1174" s="4">
        <f ca="1">(C1174/100-phi*E1173/100)^2/(C1174/100+gamma/100)</f>
        <v>8.7500917454100486E-4</v>
      </c>
    </row>
    <row r="1175" spans="1:5">
      <c r="A1175" s="1">
        <v>39150</v>
      </c>
      <c r="B1175" s="3">
        <f ca="1">Rates!B1165</f>
        <v>6.1</v>
      </c>
      <c r="C1175" s="3">
        <f t="shared" ca="1" si="36"/>
        <v>-0.7113523001095432</v>
      </c>
      <c r="D1175" s="5">
        <f t="shared" ca="1" si="37"/>
        <v>1.7900000000000027E-2</v>
      </c>
      <c r="E1175" s="4">
        <f ca="1">(C1175/100-phi*C1174/100)^2/(C1175/100+gamma/100)</f>
        <v>5.1947708294146891E-7</v>
      </c>
    </row>
    <row r="1176" spans="1:5">
      <c r="A1176" s="1">
        <v>39151</v>
      </c>
      <c r="B1176" s="3">
        <f ca="1">Rates!B1166</f>
        <v>6.1</v>
      </c>
      <c r="C1176" s="3">
        <f t="shared" ca="1" si="36"/>
        <v>-0.7113523001095432</v>
      </c>
      <c r="D1176" s="5">
        <f t="shared" ca="1" si="37"/>
        <v>0</v>
      </c>
      <c r="E1176" s="4">
        <f ca="1">(C1176/100-phi*E1175/100)^2/(C1176/100+gamma/100)</f>
        <v>8.2954562923551721E-4</v>
      </c>
    </row>
    <row r="1177" spans="1:5">
      <c r="A1177" s="1">
        <v>39152</v>
      </c>
      <c r="B1177" s="3">
        <f ca="1">Rates!B1167</f>
        <v>6.1</v>
      </c>
      <c r="C1177" s="3">
        <f t="shared" ca="1" si="36"/>
        <v>-0.7113523001095432</v>
      </c>
      <c r="D1177" s="5">
        <f t="shared" ca="1" si="37"/>
        <v>0</v>
      </c>
      <c r="E1177" s="4">
        <f ca="1">(C1177/100-phi*C1176/100)^2/(C1177/100+gamma/100)</f>
        <v>1.5241152626842199E-11</v>
      </c>
    </row>
    <row r="1178" spans="1:5">
      <c r="A1178" s="1">
        <v>39153</v>
      </c>
      <c r="B1178" s="3">
        <f ca="1">Rates!B1168</f>
        <v>6.1593</v>
      </c>
      <c r="C1178" s="3">
        <f t="shared" ca="1" si="36"/>
        <v>-0.65205230010954285</v>
      </c>
      <c r="D1178" s="5">
        <f t="shared" ca="1" si="37"/>
        <v>5.9300000000000352E-2</v>
      </c>
      <c r="E1178" s="4">
        <f ca="1">(C1178/100-phi*E1177/100)^2/(C1178/100+gamma/100)</f>
        <v>6.9029305618823378E-4</v>
      </c>
    </row>
    <row r="1179" spans="1:5">
      <c r="A1179" s="1">
        <v>39154</v>
      </c>
      <c r="B1179" s="3">
        <f ca="1">Rates!B1169</f>
        <v>6.1731999999999996</v>
      </c>
      <c r="C1179" s="3">
        <f t="shared" ca="1" si="36"/>
        <v>-0.63815230010954327</v>
      </c>
      <c r="D1179" s="5">
        <f t="shared" ca="1" si="37"/>
        <v>1.3899999999999579E-2</v>
      </c>
      <c r="E1179" s="4">
        <f ca="1">(C1179/100-phi*C1178/100)^2/(C1179/100+gamma/100)</f>
        <v>3.0901436621152006E-7</v>
      </c>
    </row>
    <row r="1180" spans="1:5">
      <c r="A1180" s="1">
        <v>39155</v>
      </c>
      <c r="B1180" s="3">
        <f ca="1">Rates!B1170</f>
        <v>6.5366</v>
      </c>
      <c r="C1180" s="3">
        <f t="shared" ca="1" si="36"/>
        <v>-0.27475230010954288</v>
      </c>
      <c r="D1180" s="5">
        <f t="shared" ca="1" si="37"/>
        <v>0.36340000000000039</v>
      </c>
      <c r="E1180" s="4">
        <f ca="1">(C1180/100-phi*E1179/100)^2/(C1180/100+gamma/100)</f>
        <v>1.1548663861545616E-4</v>
      </c>
    </row>
    <row r="1181" spans="1:5">
      <c r="A1181" s="1">
        <v>39156</v>
      </c>
      <c r="B1181" s="3">
        <f ca="1">Rates!B1171</f>
        <v>6.4378000000000002</v>
      </c>
      <c r="C1181" s="3">
        <f t="shared" ca="1" si="36"/>
        <v>-0.37355230010954266</v>
      </c>
      <c r="D1181" s="5">
        <f t="shared" ca="1" si="37"/>
        <v>-9.8799999999999777E-2</v>
      </c>
      <c r="E1181" s="4">
        <f ca="1">(C1181/100-phi*C1180/100)^2/(C1181/100+gamma/100)</f>
        <v>1.5174128370732107E-5</v>
      </c>
    </row>
    <row r="1182" spans="1:5">
      <c r="A1182" s="1">
        <v>39157</v>
      </c>
      <c r="B1182" s="3">
        <f ca="1">Rates!B1172</f>
        <v>7.8</v>
      </c>
      <c r="C1182" s="3">
        <f t="shared" ref="C1182:C1245" ca="1" si="38">B1182-gamma</f>
        <v>0.98864769989045698</v>
      </c>
      <c r="D1182" s="5">
        <f t="shared" ca="1" si="37"/>
        <v>1.3621999999999996</v>
      </c>
      <c r="E1182" s="4">
        <f ca="1">(C1182/100-phi*E1181/100)^2/(C1182/100+gamma/100)</f>
        <v>1.2530695834122667E-3</v>
      </c>
    </row>
    <row r="1183" spans="1:5">
      <c r="A1183" s="1">
        <v>39158</v>
      </c>
      <c r="B1183" s="3">
        <f ca="1">Rates!B1173</f>
        <v>7.8</v>
      </c>
      <c r="C1183" s="3">
        <f t="shared" ca="1" si="38"/>
        <v>0.98864769989045698</v>
      </c>
      <c r="D1183" s="5">
        <f t="shared" ca="1" si="37"/>
        <v>0</v>
      </c>
      <c r="E1183" s="4">
        <f ca="1">(C1183/100-phi*C1182/100)^2/(C1183/100+gamma/100)</f>
        <v>2.3023252944269319E-11</v>
      </c>
    </row>
    <row r="1184" spans="1:5">
      <c r="A1184" s="1">
        <v>39159</v>
      </c>
      <c r="B1184" s="3">
        <f ca="1">Rates!B1174</f>
        <v>7.8</v>
      </c>
      <c r="C1184" s="3">
        <f t="shared" ca="1" si="38"/>
        <v>0.98864769989045698</v>
      </c>
      <c r="D1184" s="5">
        <f t="shared" ca="1" si="37"/>
        <v>0</v>
      </c>
      <c r="E1184" s="4">
        <f ca="1">(C1184/100-phi*E1183/100)^2/(C1184/100+gamma/100)</f>
        <v>1.2531080441707354E-3</v>
      </c>
    </row>
    <row r="1185" spans="1:5">
      <c r="A1185" s="1">
        <v>39160</v>
      </c>
      <c r="B1185" s="3">
        <f ca="1">Rates!B1175</f>
        <v>7.8</v>
      </c>
      <c r="C1185" s="3">
        <f t="shared" ca="1" si="38"/>
        <v>0.98864769989045698</v>
      </c>
      <c r="D1185" s="5">
        <f t="shared" ca="1" si="37"/>
        <v>0</v>
      </c>
      <c r="E1185" s="4">
        <f ca="1">(C1185/100-phi*C1184/100)^2/(C1185/100+gamma/100)</f>
        <v>2.3023252944269319E-11</v>
      </c>
    </row>
    <row r="1186" spans="1:5">
      <c r="A1186" s="1">
        <v>39161</v>
      </c>
      <c r="B1186" s="3">
        <f ca="1">Rates!B1176</f>
        <v>8.5</v>
      </c>
      <c r="C1186" s="3">
        <f t="shared" ca="1" si="38"/>
        <v>1.6886476998904572</v>
      </c>
      <c r="D1186" s="5">
        <f t="shared" ca="1" si="37"/>
        <v>0.70000000000000018</v>
      </c>
      <c r="E1186" s="4">
        <f ca="1">(C1186/100-phi*E1185/100)^2/(C1186/100+gamma/100)</f>
        <v>3.3547424167853948E-3</v>
      </c>
    </row>
    <row r="1187" spans="1:5">
      <c r="A1187" s="1">
        <v>39162</v>
      </c>
      <c r="B1187" s="3">
        <f ca="1">Rates!B1177</f>
        <v>8.3482000000000003</v>
      </c>
      <c r="C1187" s="3">
        <f t="shared" ca="1" si="38"/>
        <v>1.5368476998904574</v>
      </c>
      <c r="D1187" s="5">
        <f t="shared" ca="1" si="37"/>
        <v>-0.15179999999999971</v>
      </c>
      <c r="E1187" s="4">
        <f ca="1">(C1187/100-phi*C1186/100)^2/(C1187/100+gamma/100)</f>
        <v>2.7519466682873619E-5</v>
      </c>
    </row>
    <row r="1188" spans="1:5">
      <c r="A1188" s="1">
        <v>39163</v>
      </c>
      <c r="B1188" s="3">
        <f ca="1">Rates!B1178</f>
        <v>7.8563000000000001</v>
      </c>
      <c r="C1188" s="3">
        <f t="shared" ca="1" si="38"/>
        <v>1.0449476998904572</v>
      </c>
      <c r="D1188" s="5">
        <f t="shared" ca="1" si="37"/>
        <v>-0.49190000000000023</v>
      </c>
      <c r="E1188" s="4">
        <f ca="1">(C1188/100-phi*E1187/100)^2/(C1188/100+gamma/100)</f>
        <v>1.3897867841761663E-3</v>
      </c>
    </row>
    <row r="1189" spans="1:5">
      <c r="A1189" s="1">
        <v>39164</v>
      </c>
      <c r="B1189" s="3">
        <f ca="1">Rates!B1179</f>
        <v>7.15</v>
      </c>
      <c r="C1189" s="3">
        <f t="shared" ca="1" si="38"/>
        <v>0.33864769989045751</v>
      </c>
      <c r="D1189" s="5">
        <f t="shared" ca="1" si="37"/>
        <v>-0.70629999999999971</v>
      </c>
      <c r="E1189" s="4">
        <f ca="1">(C1189/100-phi*C1188/100)^2/(C1189/100+gamma/100)</f>
        <v>6.9742605657089664E-4</v>
      </c>
    </row>
    <row r="1190" spans="1:5">
      <c r="A1190" s="1">
        <v>39165</v>
      </c>
      <c r="B1190" s="3">
        <f ca="1">Rates!B1180</f>
        <v>7.15</v>
      </c>
      <c r="C1190" s="3">
        <f t="shared" ca="1" si="38"/>
        <v>0.33864769989045751</v>
      </c>
      <c r="D1190" s="5">
        <f t="shared" ca="1" si="37"/>
        <v>0</v>
      </c>
      <c r="E1190" s="4">
        <f ca="1">(C1190/100-phi*E1189/100)^2/(C1190/100+gamma/100)</f>
        <v>1.5973489717465068E-4</v>
      </c>
    </row>
    <row r="1191" spans="1:5">
      <c r="A1191" s="1">
        <v>39166</v>
      </c>
      <c r="B1191" s="3">
        <f ca="1">Rates!B1181</f>
        <v>7.15</v>
      </c>
      <c r="C1191" s="3">
        <f t="shared" ca="1" si="38"/>
        <v>0.33864769989045751</v>
      </c>
      <c r="D1191" s="5">
        <f t="shared" ca="1" si="37"/>
        <v>0</v>
      </c>
      <c r="E1191" s="4">
        <f ca="1">(C1191/100-phi*C1190/100)^2/(C1191/100+gamma/100)</f>
        <v>2.9469202670804766E-12</v>
      </c>
    </row>
    <row r="1192" spans="1:5">
      <c r="A1192" s="1">
        <v>39167</v>
      </c>
      <c r="B1192" s="3">
        <f ca="1">Rates!B1182</f>
        <v>8.0749999999999993</v>
      </c>
      <c r="C1192" s="3">
        <f t="shared" ca="1" si="38"/>
        <v>1.2636476998904564</v>
      </c>
      <c r="D1192" s="5">
        <f t="shared" ca="1" si="37"/>
        <v>0.92499999999999893</v>
      </c>
      <c r="E1192" s="4">
        <f ca="1">(C1192/100-phi*E1191/100)^2/(C1192/100+gamma/100)</f>
        <v>1.9774681231343582E-3</v>
      </c>
    </row>
    <row r="1193" spans="1:5">
      <c r="A1193" s="1">
        <v>39168</v>
      </c>
      <c r="B1193" s="3">
        <f ca="1">Rates!B1183</f>
        <v>8.0749999999999993</v>
      </c>
      <c r="C1193" s="3">
        <f t="shared" ca="1" si="38"/>
        <v>1.2636476998904564</v>
      </c>
      <c r="D1193" s="5">
        <f t="shared" ca="1" si="37"/>
        <v>0</v>
      </c>
      <c r="E1193" s="4">
        <f ca="1">(C1193/100-phi*C1192/100)^2/(C1193/100+gamma/100)</f>
        <v>3.6331862202922831E-11</v>
      </c>
    </row>
    <row r="1194" spans="1:5">
      <c r="A1194" s="1">
        <v>39169</v>
      </c>
      <c r="B1194" s="3">
        <f ca="1">Rates!B1184</f>
        <v>8.0178999999999991</v>
      </c>
      <c r="C1194" s="3">
        <f t="shared" ca="1" si="38"/>
        <v>1.2065476998904563</v>
      </c>
      <c r="D1194" s="5">
        <f t="shared" ca="1" si="37"/>
        <v>-5.7100000000000151E-2</v>
      </c>
      <c r="E1194" s="4">
        <f ca="1">(C1194/100-phi*E1193/100)^2/(C1194/100+gamma/100)</f>
        <v>1.8156342084876221E-3</v>
      </c>
    </row>
    <row r="1195" spans="1:5">
      <c r="A1195" s="1">
        <v>39170</v>
      </c>
      <c r="B1195" s="3">
        <f ca="1">Rates!B1185</f>
        <v>7.2990000000000004</v>
      </c>
      <c r="C1195" s="3">
        <f t="shared" ca="1" si="38"/>
        <v>0.48764769989045753</v>
      </c>
      <c r="D1195" s="5">
        <f t="shared" ca="1" si="37"/>
        <v>-0.71889999999999876</v>
      </c>
      <c r="E1195" s="4">
        <f ca="1">(C1195/100-phi*C1194/100)^2/(C1195/100+gamma/100)</f>
        <v>7.077436549448974E-4</v>
      </c>
    </row>
    <row r="1196" spans="1:5">
      <c r="A1196" s="1">
        <v>39171</v>
      </c>
      <c r="B1196" s="3">
        <f ca="1">Rates!B1186</f>
        <v>8.625</v>
      </c>
      <c r="C1196" s="3">
        <f t="shared" ca="1" si="38"/>
        <v>1.8136476998904572</v>
      </c>
      <c r="D1196" s="5">
        <f t="shared" ca="1" si="37"/>
        <v>1.3259999999999996</v>
      </c>
      <c r="E1196" s="4">
        <f ca="1">(C1196/100-phi*E1195/100)^2/(C1196/100+gamma/100)</f>
        <v>3.8107265307297388E-3</v>
      </c>
    </row>
    <row r="1197" spans="1:5">
      <c r="A1197" s="1">
        <v>39172</v>
      </c>
      <c r="B1197" s="3">
        <f ca="1">Rates!B1187</f>
        <v>8.625</v>
      </c>
      <c r="C1197" s="3">
        <f t="shared" ca="1" si="38"/>
        <v>1.8136476998904572</v>
      </c>
      <c r="D1197" s="5">
        <f t="shared" ca="1" si="37"/>
        <v>0</v>
      </c>
      <c r="E1197" s="4">
        <f ca="1">(C1197/100-phi*C1196/100)^2/(C1197/100+gamma/100)</f>
        <v>7.0068839091389944E-11</v>
      </c>
    </row>
    <row r="1198" spans="1:5">
      <c r="A1198" s="1">
        <v>39173</v>
      </c>
      <c r="B1198" s="3">
        <f ca="1">Rates!B1188</f>
        <v>8.625</v>
      </c>
      <c r="C1198" s="3">
        <f t="shared" ca="1" si="38"/>
        <v>1.8136476998904572</v>
      </c>
      <c r="D1198" s="5">
        <f t="shared" ca="1" si="37"/>
        <v>0</v>
      </c>
      <c r="E1198" s="4">
        <f ca="1">(C1198/100-phi*E1197/100)^2/(C1198/100+gamma/100)</f>
        <v>3.8137020047116763E-3</v>
      </c>
    </row>
    <row r="1199" spans="1:5">
      <c r="A1199" s="1">
        <v>39174</v>
      </c>
      <c r="B1199" s="3">
        <f ca="1">Rates!B1189</f>
        <v>8.625</v>
      </c>
      <c r="C1199" s="3">
        <f t="shared" ca="1" si="38"/>
        <v>1.8136476998904572</v>
      </c>
      <c r="D1199" s="5">
        <f t="shared" ca="1" si="37"/>
        <v>0</v>
      </c>
      <c r="E1199" s="4">
        <f ca="1">(C1199/100-phi*C1198/100)^2/(C1199/100+gamma/100)</f>
        <v>7.0068839091389944E-11</v>
      </c>
    </row>
    <row r="1200" spans="1:5">
      <c r="A1200" s="1">
        <v>39175</v>
      </c>
      <c r="B1200" s="3">
        <f ca="1">Rates!B1190</f>
        <v>7.6413000000000002</v>
      </c>
      <c r="C1200" s="3">
        <f t="shared" ca="1" si="38"/>
        <v>0.82994769989045736</v>
      </c>
      <c r="D1200" s="5">
        <f t="shared" ca="1" si="37"/>
        <v>-0.9836999999999998</v>
      </c>
      <c r="E1200" s="4">
        <f ca="1">(C1200/100-phi*E1199/100)^2/(C1200/100+gamma/100)</f>
        <v>9.0143455228451901E-4</v>
      </c>
    </row>
    <row r="1201" spans="1:5">
      <c r="A1201" s="1">
        <v>39176</v>
      </c>
      <c r="B1201" s="3">
        <f ca="1">Rates!B1191</f>
        <v>7.3929</v>
      </c>
      <c r="C1201" s="3">
        <f t="shared" ca="1" si="38"/>
        <v>0.58154769989045718</v>
      </c>
      <c r="D1201" s="5">
        <f t="shared" ca="1" si="37"/>
        <v>-0.24840000000000018</v>
      </c>
      <c r="E1201" s="4">
        <f ca="1">(C1201/100-phi*C1200/100)^2/(C1201/100+gamma/100)</f>
        <v>8.3386335932553087E-5</v>
      </c>
    </row>
    <row r="1202" spans="1:5">
      <c r="A1202" s="1">
        <v>39177</v>
      </c>
      <c r="B1202" s="3">
        <f ca="1">Rates!B1192</f>
        <v>7.1807999999999996</v>
      </c>
      <c r="C1202" s="3">
        <f t="shared" ca="1" si="38"/>
        <v>0.36944769989045678</v>
      </c>
      <c r="D1202" s="5">
        <f t="shared" ca="1" si="37"/>
        <v>-0.2121000000000004</v>
      </c>
      <c r="E1202" s="4">
        <f ca="1">(C1202/100-phi*E1201/100)^2/(C1202/100+gamma/100)</f>
        <v>1.8999276470207664E-4</v>
      </c>
    </row>
    <row r="1203" spans="1:5">
      <c r="A1203" s="1">
        <v>39178</v>
      </c>
      <c r="B1203" s="3">
        <f ca="1">Rates!B1193</f>
        <v>7.1807999999999996</v>
      </c>
      <c r="C1203" s="3">
        <f t="shared" ca="1" si="38"/>
        <v>0.36944769989045678</v>
      </c>
      <c r="D1203" s="5">
        <f t="shared" ca="1" si="37"/>
        <v>0</v>
      </c>
      <c r="E1203" s="4">
        <f ca="1">(C1203/100-phi*C1202/100)^2/(C1203/100+gamma/100)</f>
        <v>3.4922977987367929E-12</v>
      </c>
    </row>
    <row r="1204" spans="1:5">
      <c r="A1204" s="1">
        <v>39179</v>
      </c>
      <c r="B1204" s="3">
        <f ca="1">Rates!B1194</f>
        <v>7.1807999999999996</v>
      </c>
      <c r="C1204" s="3">
        <f t="shared" ca="1" si="38"/>
        <v>0.36944769989045678</v>
      </c>
      <c r="D1204" s="5">
        <f t="shared" ca="1" si="37"/>
        <v>0</v>
      </c>
      <c r="E1204" s="4">
        <f ca="1">(C1204/100-phi*E1203/100)^2/(C1204/100+gamma/100)</f>
        <v>1.9007854689138945E-4</v>
      </c>
    </row>
    <row r="1205" spans="1:5">
      <c r="A1205" s="1">
        <v>39180</v>
      </c>
      <c r="B1205" s="3">
        <f ca="1">Rates!B1195</f>
        <v>7.1807999999999996</v>
      </c>
      <c r="C1205" s="3">
        <f t="shared" ca="1" si="38"/>
        <v>0.36944769989045678</v>
      </c>
      <c r="D1205" s="5">
        <f t="shared" ca="1" si="37"/>
        <v>0</v>
      </c>
      <c r="E1205" s="4">
        <f ca="1">(C1205/100-phi*C1204/100)^2/(C1205/100+gamma/100)</f>
        <v>3.4922977987367929E-12</v>
      </c>
    </row>
    <row r="1206" spans="1:5">
      <c r="A1206" s="1">
        <v>39181</v>
      </c>
      <c r="B1206" s="3">
        <f ca="1">Rates!B1196</f>
        <v>6.5160999999999998</v>
      </c>
      <c r="C1206" s="3">
        <f t="shared" ca="1" si="38"/>
        <v>-0.29525230010954306</v>
      </c>
      <c r="D1206" s="5">
        <f t="shared" ca="1" si="37"/>
        <v>-0.66469999999999985</v>
      </c>
      <c r="E1206" s="4">
        <f ca="1">(C1206/100-phi*E1205/100)^2/(C1206/100+gamma/100)</f>
        <v>1.3378235558391923E-4</v>
      </c>
    </row>
    <row r="1207" spans="1:5">
      <c r="A1207" s="1">
        <v>39182</v>
      </c>
      <c r="B1207" s="3">
        <f ca="1">Rates!B1197</f>
        <v>6.5571000000000002</v>
      </c>
      <c r="C1207" s="3">
        <f t="shared" ca="1" si="38"/>
        <v>-0.25425230010954269</v>
      </c>
      <c r="D1207" s="5">
        <f t="shared" ca="1" si="37"/>
        <v>4.1000000000000369E-2</v>
      </c>
      <c r="E1207" s="4">
        <f ca="1">(C1207/100-phi*C1206/100)^2/(C1207/100+gamma/100)</f>
        <v>2.5586309827146755E-6</v>
      </c>
    </row>
    <row r="1208" spans="1:5">
      <c r="A1208" s="1">
        <v>39183</v>
      </c>
      <c r="B1208" s="3">
        <f ca="1">Rates!B1198</f>
        <v>6.4036</v>
      </c>
      <c r="C1208" s="3">
        <f t="shared" ca="1" si="38"/>
        <v>-0.40775230010954289</v>
      </c>
      <c r="D1208" s="5">
        <f t="shared" ca="1" si="37"/>
        <v>-0.15350000000000019</v>
      </c>
      <c r="E1208" s="4">
        <f ca="1">(C1208/100-phi*E1207/100)^2/(C1208/100+gamma/100)</f>
        <v>2.5964149001136191E-4</v>
      </c>
    </row>
    <row r="1209" spans="1:5">
      <c r="A1209" s="1">
        <v>39184</v>
      </c>
      <c r="B1209" s="3">
        <f ca="1">Rates!B1199</f>
        <v>6.1077000000000004</v>
      </c>
      <c r="C1209" s="3">
        <f t="shared" ca="1" si="38"/>
        <v>-0.70365230010954249</v>
      </c>
      <c r="D1209" s="5">
        <f t="shared" ca="1" si="37"/>
        <v>-0.29589999999999961</v>
      </c>
      <c r="E1209" s="4">
        <f ca="1">(C1209/100-phi*C1208/100)^2/(C1209/100+gamma/100)</f>
        <v>1.4340835591524726E-4</v>
      </c>
    </row>
    <row r="1210" spans="1:5">
      <c r="A1210" s="1">
        <v>39185</v>
      </c>
      <c r="B1210" s="3">
        <f ca="1">Rates!B1200</f>
        <v>6.15</v>
      </c>
      <c r="C1210" s="3">
        <f t="shared" ca="1" si="38"/>
        <v>-0.66135230010954249</v>
      </c>
      <c r="D1210" s="5">
        <f t="shared" ca="1" si="37"/>
        <v>4.2300000000000004E-2</v>
      </c>
      <c r="E1210" s="4">
        <f ca="1">(C1210/100-phi*E1209/100)^2/(C1210/100+gamma/100)</f>
        <v>7.1150657983935404E-4</v>
      </c>
    </row>
    <row r="1211" spans="1:5">
      <c r="A1211" s="1">
        <v>39186</v>
      </c>
      <c r="B1211" s="3">
        <f ca="1">Rates!B1201</f>
        <v>6.15</v>
      </c>
      <c r="C1211" s="3">
        <f t="shared" ca="1" si="38"/>
        <v>-0.66135230010954249</v>
      </c>
      <c r="D1211" s="5">
        <f t="shared" ca="1" si="37"/>
        <v>0</v>
      </c>
      <c r="E1211" s="4">
        <f ca="1">(C1211/100-phi*C1210/100)^2/(C1211/100+gamma/100)</f>
        <v>1.3066786279162871E-11</v>
      </c>
    </row>
    <row r="1212" spans="1:5">
      <c r="A1212" s="1">
        <v>39187</v>
      </c>
      <c r="B1212" s="3">
        <f ca="1">Rates!B1202</f>
        <v>6.15</v>
      </c>
      <c r="C1212" s="3">
        <f t="shared" ca="1" si="38"/>
        <v>-0.66135230010954249</v>
      </c>
      <c r="D1212" s="5">
        <f t="shared" ca="1" si="37"/>
        <v>0</v>
      </c>
      <c r="E1212" s="4">
        <f ca="1">(C1212/100-phi*E1211/100)^2/(C1212/100+gamma/100)</f>
        <v>7.1119815427229829E-4</v>
      </c>
    </row>
    <row r="1213" spans="1:5">
      <c r="A1213" s="1">
        <v>39188</v>
      </c>
      <c r="B1213" s="3">
        <f ca="1">Rates!B1203</f>
        <v>6.6486000000000001</v>
      </c>
      <c r="C1213" s="3">
        <f t="shared" ca="1" si="38"/>
        <v>-0.16275230010954278</v>
      </c>
      <c r="D1213" s="5">
        <f t="shared" ca="1" si="37"/>
        <v>0.49859999999999971</v>
      </c>
      <c r="E1213" s="4">
        <f ca="1">(C1213/100-phi*C1212/100)^2/(C1213/100+gamma/100)</f>
        <v>3.7378181104302989E-4</v>
      </c>
    </row>
    <row r="1214" spans="1:5">
      <c r="A1214" s="1">
        <v>39189</v>
      </c>
      <c r="B1214" s="3">
        <f ca="1">Rates!B1204</f>
        <v>7.2548000000000004</v>
      </c>
      <c r="C1214" s="3">
        <f t="shared" ca="1" si="38"/>
        <v>0.44344769989045751</v>
      </c>
      <c r="D1214" s="5">
        <f t="shared" ca="1" si="37"/>
        <v>0.60620000000000029</v>
      </c>
      <c r="E1214" s="4">
        <f ca="1">(C1214/100-phi*E1213/100)^2/(C1214/100+gamma/100)</f>
        <v>2.7059952276953703E-4</v>
      </c>
    </row>
    <row r="1215" spans="1:5">
      <c r="A1215" s="1">
        <v>39190</v>
      </c>
      <c r="B1215" s="3">
        <f ca="1">Rates!B1205</f>
        <v>7.6071</v>
      </c>
      <c r="C1215" s="3">
        <f t="shared" ca="1" si="38"/>
        <v>0.79574769989045713</v>
      </c>
      <c r="D1215" s="5">
        <f t="shared" ca="1" si="37"/>
        <v>0.35229999999999961</v>
      </c>
      <c r="E1215" s="4">
        <f ca="1">(C1215/100-phi*C1214/100)^2/(C1215/100+gamma/100)</f>
        <v>1.6321284804057774E-4</v>
      </c>
    </row>
    <row r="1216" spans="1:5">
      <c r="A1216" s="1">
        <v>39191</v>
      </c>
      <c r="B1216" s="3">
        <f ca="1">Rates!B1206</f>
        <v>7.5332999999999997</v>
      </c>
      <c r="C1216" s="3">
        <f t="shared" ca="1" si="38"/>
        <v>0.72194769989045682</v>
      </c>
      <c r="D1216" s="5">
        <f t="shared" ca="1" si="37"/>
        <v>-7.380000000000031E-2</v>
      </c>
      <c r="E1216" s="4">
        <f ca="1">(C1216/100-phi*E1215/100)^2/(C1216/100+gamma/100)</f>
        <v>6.9155997726244437E-4</v>
      </c>
    </row>
    <row r="1217" spans="1:5">
      <c r="A1217" s="1">
        <v>39192</v>
      </c>
      <c r="B1217" s="3">
        <f ca="1">Rates!B1207</f>
        <v>6.8414000000000001</v>
      </c>
      <c r="C1217" s="3">
        <f t="shared" ca="1" si="38"/>
        <v>3.0047699890457302E-2</v>
      </c>
      <c r="D1217" s="5">
        <f t="shared" ca="1" si="37"/>
        <v>-0.69189999999999952</v>
      </c>
      <c r="E1217" s="4">
        <f ca="1">(C1217/100-phi*C1216/100)^2/(C1217/100+gamma/100)</f>
        <v>6.9955009814962662E-4</v>
      </c>
    </row>
    <row r="1218" spans="1:5">
      <c r="A1218" s="1">
        <v>39193</v>
      </c>
      <c r="B1218" s="3">
        <f ca="1">Rates!B1208</f>
        <v>6.8414000000000001</v>
      </c>
      <c r="C1218" s="3">
        <f t="shared" ca="1" si="38"/>
        <v>3.0047699890457302E-2</v>
      </c>
      <c r="D1218" s="5">
        <f t="shared" ca="1" si="37"/>
        <v>0</v>
      </c>
      <c r="E1218" s="4">
        <f ca="1">(C1218/100-phi*E1217/100)^2/(C1218/100+gamma/100)</f>
        <v>1.2589812931940609E-6</v>
      </c>
    </row>
    <row r="1219" spans="1:5">
      <c r="A1219" s="1">
        <v>39194</v>
      </c>
      <c r="B1219" s="3">
        <f ca="1">Rates!B1209</f>
        <v>6.8414000000000001</v>
      </c>
      <c r="C1219" s="3">
        <f t="shared" ca="1" si="38"/>
        <v>3.0047699890457302E-2</v>
      </c>
      <c r="D1219" s="5">
        <f t="shared" ca="1" si="37"/>
        <v>0</v>
      </c>
      <c r="E1219" s="4">
        <f ca="1">(C1219/100-phi*C1218/100)^2/(C1219/100+gamma/100)</f>
        <v>2.4246868080653663E-14</v>
      </c>
    </row>
    <row r="1220" spans="1:5">
      <c r="A1220" s="1">
        <v>39195</v>
      </c>
      <c r="B1220" s="3">
        <f ca="1">Rates!B1210</f>
        <v>6.7916999999999996</v>
      </c>
      <c r="C1220" s="3">
        <f t="shared" ca="1" si="38"/>
        <v>-1.9652300109543219E-2</v>
      </c>
      <c r="D1220" s="5">
        <f t="shared" ca="1" si="37"/>
        <v>-4.9700000000000522E-2</v>
      </c>
      <c r="E1220" s="4">
        <f ca="1">(C1220/100-phi*E1219/100)^2/(C1220/100+gamma/100)</f>
        <v>5.6865423913969296E-7</v>
      </c>
    </row>
    <row r="1221" spans="1:5">
      <c r="A1221" s="1">
        <v>39196</v>
      </c>
      <c r="B1221" s="3">
        <f ca="1">Rates!B1211</f>
        <v>6.7786</v>
      </c>
      <c r="C1221" s="3">
        <f t="shared" ca="1" si="38"/>
        <v>-3.2752300109542887E-2</v>
      </c>
      <c r="D1221" s="5">
        <f t="shared" ca="1" si="37"/>
        <v>-1.3099999999999667E-2</v>
      </c>
      <c r="E1221" s="4">
        <f ca="1">(C1221/100-phi*C1220/100)^2/(C1221/100+gamma/100)</f>
        <v>2.5326733955904177E-7</v>
      </c>
    </row>
    <row r="1222" spans="1:5">
      <c r="A1222" s="1">
        <v>39197</v>
      </c>
      <c r="B1222" s="3">
        <f ca="1">Rates!B1212</f>
        <v>6.7943999999999996</v>
      </c>
      <c r="C1222" s="3">
        <f t="shared" ca="1" si="38"/>
        <v>-1.6952300109543295E-2</v>
      </c>
      <c r="D1222" s="5">
        <f t="shared" ca="1" si="37"/>
        <v>1.5799999999999592E-2</v>
      </c>
      <c r="E1222" s="4">
        <f ca="1">(C1222/100-phi*E1221/100)^2/(C1222/100+gamma/100)</f>
        <v>4.2297931359960371E-7</v>
      </c>
    </row>
    <row r="1223" spans="1:5">
      <c r="A1223" s="1">
        <v>39198</v>
      </c>
      <c r="B1223" s="3">
        <f ca="1">Rates!B1213</f>
        <v>6.7857000000000003</v>
      </c>
      <c r="C1223" s="3">
        <f t="shared" ca="1" si="38"/>
        <v>-2.5652300109542558E-2</v>
      </c>
      <c r="D1223" s="5">
        <f t="shared" ca="1" si="37"/>
        <v>-8.6999999999992639E-3</v>
      </c>
      <c r="E1223" s="4">
        <f ca="1">(C1223/100-phi*C1222/100)^2/(C1223/100+gamma/100)</f>
        <v>1.116023218024311E-7</v>
      </c>
    </row>
    <row r="1224" spans="1:5">
      <c r="A1224" s="1">
        <v>39199</v>
      </c>
      <c r="B1224" s="3">
        <f ca="1">Rates!B1214</f>
        <v>7.875</v>
      </c>
      <c r="C1224" s="3">
        <f t="shared" ca="1" si="38"/>
        <v>1.0636476998904572</v>
      </c>
      <c r="D1224" s="5">
        <f t="shared" ca="1" si="37"/>
        <v>1.0892999999999997</v>
      </c>
      <c r="E1224" s="4">
        <f ca="1">(C1224/100-phi*E1223/100)^2/(C1224/100+gamma/100)</f>
        <v>1.4366300852105991E-3</v>
      </c>
    </row>
    <row r="1225" spans="1:5">
      <c r="A1225" s="1">
        <v>39200</v>
      </c>
      <c r="B1225" s="3">
        <f ca="1">Rates!B1215</f>
        <v>7.875</v>
      </c>
      <c r="C1225" s="3">
        <f t="shared" ca="1" si="38"/>
        <v>1.0636476998904572</v>
      </c>
      <c r="D1225" s="5">
        <f t="shared" ca="1" si="37"/>
        <v>0</v>
      </c>
      <c r="E1225" s="4">
        <f ca="1">(C1225/100-phi*C1224/100)^2/(C1225/100+gamma/100)</f>
        <v>2.6395094127299586E-11</v>
      </c>
    </row>
    <row r="1226" spans="1:5">
      <c r="A1226" s="1">
        <v>39201</v>
      </c>
      <c r="B1226" s="3">
        <f ca="1">Rates!B1216</f>
        <v>7.875</v>
      </c>
      <c r="C1226" s="3">
        <f t="shared" ca="1" si="38"/>
        <v>1.0636476998904572</v>
      </c>
      <c r="D1226" s="5">
        <f t="shared" ca="1" si="37"/>
        <v>0</v>
      </c>
      <c r="E1226" s="4">
        <f ca="1">(C1226/100-phi*E1225/100)^2/(C1226/100+gamma/100)</f>
        <v>1.4366303865728472E-3</v>
      </c>
    </row>
    <row r="1227" spans="1:5">
      <c r="A1227" s="1">
        <v>39202</v>
      </c>
      <c r="B1227" s="3">
        <f ca="1">Rates!B1217</f>
        <v>7.9292999999999996</v>
      </c>
      <c r="C1227" s="3">
        <f t="shared" ca="1" si="38"/>
        <v>1.1179476998904567</v>
      </c>
      <c r="D1227" s="5">
        <f t="shared" ca="1" si="37"/>
        <v>5.4299999999999571E-2</v>
      </c>
      <c r="E1227" s="4">
        <f ca="1">(C1227/100-phi*C1226/100)^2/(C1227/100+gamma/100)</f>
        <v>3.7382468571101563E-6</v>
      </c>
    </row>
    <row r="1228" spans="1:5">
      <c r="A1228" s="1">
        <v>39203</v>
      </c>
      <c r="B1228" s="3">
        <f ca="1">Rates!B1218</f>
        <v>7.9292999999999996</v>
      </c>
      <c r="C1228" s="3">
        <f t="shared" ca="1" si="38"/>
        <v>1.1179476998904567</v>
      </c>
      <c r="D1228" s="5">
        <f t="shared" ca="1" si="37"/>
        <v>0</v>
      </c>
      <c r="E1228" s="4">
        <f ca="1">(C1228/100-phi*E1227/100)^2/(C1228/100+gamma/100)</f>
        <v>1.5761778498837565E-3</v>
      </c>
    </row>
    <row r="1229" spans="1:5">
      <c r="A1229" s="1">
        <v>39204</v>
      </c>
      <c r="B1229" s="3">
        <f ca="1">Rates!B1219</f>
        <v>7.9292999999999996</v>
      </c>
      <c r="C1229" s="3">
        <f t="shared" ca="1" si="38"/>
        <v>1.1179476998904567</v>
      </c>
      <c r="D1229" s="5">
        <f t="shared" ca="1" si="37"/>
        <v>0</v>
      </c>
      <c r="E1229" s="4">
        <f ca="1">(C1229/100-phi*C1228/100)^2/(C1229/100+gamma/100)</f>
        <v>2.8959182048652866E-11</v>
      </c>
    </row>
    <row r="1230" spans="1:5">
      <c r="A1230" s="1">
        <v>39205</v>
      </c>
      <c r="B1230" s="3">
        <f ca="1">Rates!B1220</f>
        <v>7.7679</v>
      </c>
      <c r="C1230" s="3">
        <f t="shared" ca="1" si="38"/>
        <v>0.95654769989045718</v>
      </c>
      <c r="D1230" s="5">
        <f t="shared" ref="D1230:D1293" ca="1" si="39">B1230-B1229</f>
        <v>-0.16139999999999954</v>
      </c>
      <c r="E1230" s="4">
        <f ca="1">(C1230/100-phi*E1229/100)^2/(C1230/100+gamma/100)</f>
        <v>1.1779032970433835E-3</v>
      </c>
    </row>
    <row r="1231" spans="1:5">
      <c r="A1231" s="1">
        <v>39206</v>
      </c>
      <c r="B1231" s="3">
        <f ca="1">Rates!B1221</f>
        <v>7.15</v>
      </c>
      <c r="C1231" s="3">
        <f t="shared" ca="1" si="38"/>
        <v>0.33864769989045751</v>
      </c>
      <c r="D1231" s="5">
        <f t="shared" ca="1" si="39"/>
        <v>-0.61789999999999967</v>
      </c>
      <c r="E1231" s="4">
        <f ca="1">(C1231/100-phi*C1230/100)^2/(C1231/100+gamma/100)</f>
        <v>5.337625129843783E-4</v>
      </c>
    </row>
    <row r="1232" spans="1:5">
      <c r="A1232" s="1">
        <v>39207</v>
      </c>
      <c r="B1232" s="3">
        <f ca="1">Rates!B1222</f>
        <v>7.15</v>
      </c>
      <c r="C1232" s="3">
        <f t="shared" ca="1" si="38"/>
        <v>0.33864769989045751</v>
      </c>
      <c r="D1232" s="5">
        <f t="shared" ca="1" si="39"/>
        <v>0</v>
      </c>
      <c r="E1232" s="4">
        <f ca="1">(C1232/100-phi*E1231/100)^2/(C1232/100+gamma/100)</f>
        <v>1.5988962737599165E-4</v>
      </c>
    </row>
    <row r="1233" spans="1:5">
      <c r="A1233" s="1">
        <v>39208</v>
      </c>
      <c r="B1233" s="3">
        <f ca="1">Rates!B1223</f>
        <v>7.15</v>
      </c>
      <c r="C1233" s="3">
        <f t="shared" ca="1" si="38"/>
        <v>0.33864769989045751</v>
      </c>
      <c r="D1233" s="5">
        <f t="shared" ca="1" si="39"/>
        <v>0</v>
      </c>
      <c r="E1233" s="4">
        <f ca="1">(C1233/100-phi*C1232/100)^2/(C1233/100+gamma/100)</f>
        <v>2.9469202670804766E-12</v>
      </c>
    </row>
    <row r="1234" spans="1:5">
      <c r="A1234" s="1">
        <v>39209</v>
      </c>
      <c r="B1234" s="3">
        <f ca="1">Rates!B1224</f>
        <v>6.8960999999999997</v>
      </c>
      <c r="C1234" s="3">
        <f t="shared" ca="1" si="38"/>
        <v>8.4747699890456829E-2</v>
      </c>
      <c r="D1234" s="5">
        <f t="shared" ca="1" si="39"/>
        <v>-0.25390000000000068</v>
      </c>
      <c r="E1234" s="4">
        <f ca="1">(C1234/100-phi*E1233/100)^2/(C1234/100+gamma/100)</f>
        <v>1.0414832494052458E-5</v>
      </c>
    </row>
    <row r="1235" spans="1:5">
      <c r="A1235" s="1">
        <v>39210</v>
      </c>
      <c r="B1235" s="3">
        <f ca="1">Rates!B1225</f>
        <v>6.8213999999999997</v>
      </c>
      <c r="C1235" s="3">
        <f t="shared" ca="1" si="38"/>
        <v>1.004769989045684E-2</v>
      </c>
      <c r="D1235" s="5">
        <f t="shared" ca="1" si="39"/>
        <v>-7.4699999999999989E-2</v>
      </c>
      <c r="E1235" s="4">
        <f ca="1">(C1235/100-phi*C1234/100)^2/(C1235/100+gamma/100)</f>
        <v>8.1777552014687026E-6</v>
      </c>
    </row>
    <row r="1236" spans="1:5">
      <c r="A1236" s="1">
        <v>39211</v>
      </c>
      <c r="B1236" s="3">
        <f ca="1">Rates!B1226</f>
        <v>6.6786000000000003</v>
      </c>
      <c r="C1236" s="3">
        <f t="shared" ca="1" si="38"/>
        <v>-0.13275230010954253</v>
      </c>
      <c r="D1236" s="5">
        <f t="shared" ca="1" si="39"/>
        <v>-0.14279999999999937</v>
      </c>
      <c r="E1236" s="4">
        <f ca="1">(C1236/100-phi*E1235/100)^2/(C1236/100+gamma/100)</f>
        <v>2.6390776792372172E-5</v>
      </c>
    </row>
    <row r="1237" spans="1:5">
      <c r="A1237" s="1">
        <v>39212</v>
      </c>
      <c r="B1237" s="3">
        <f ca="1">Rates!B1227</f>
        <v>6.4166999999999996</v>
      </c>
      <c r="C1237" s="3">
        <f t="shared" ca="1" si="38"/>
        <v>-0.39465230010954322</v>
      </c>
      <c r="D1237" s="5">
        <f t="shared" ca="1" si="39"/>
        <v>-0.26190000000000069</v>
      </c>
      <c r="E1237" s="4">
        <f ca="1">(C1237/100-phi*C1236/100)^2/(C1237/100+gamma/100)</f>
        <v>1.0691014953987754E-4</v>
      </c>
    </row>
    <row r="1238" spans="1:5">
      <c r="A1238" s="1">
        <v>39213</v>
      </c>
      <c r="B1238" s="3">
        <f ca="1">Rates!B1228</f>
        <v>6.4583000000000004</v>
      </c>
      <c r="C1238" s="3">
        <f t="shared" ca="1" si="38"/>
        <v>-0.35305230010954247</v>
      </c>
      <c r="D1238" s="5">
        <f t="shared" ca="1" si="39"/>
        <v>4.1600000000000747E-2</v>
      </c>
      <c r="E1238" s="4">
        <f ca="1">(C1238/100-phi*E1237/100)^2/(C1238/100+gamma/100)</f>
        <v>1.931180303722821E-4</v>
      </c>
    </row>
    <row r="1239" spans="1:5">
      <c r="A1239" s="1">
        <v>39214</v>
      </c>
      <c r="B1239" s="3">
        <f ca="1">Rates!B1229</f>
        <v>6.4583000000000004</v>
      </c>
      <c r="C1239" s="3">
        <f t="shared" ca="1" si="38"/>
        <v>-0.35305230010954247</v>
      </c>
      <c r="D1239" s="5">
        <f t="shared" ca="1" si="39"/>
        <v>0</v>
      </c>
      <c r="E1239" s="4">
        <f ca="1">(C1239/100-phi*C1238/100)^2/(C1239/100+gamma/100)</f>
        <v>3.54599437636783E-12</v>
      </c>
    </row>
    <row r="1240" spans="1:5">
      <c r="A1240" s="1">
        <v>39215</v>
      </c>
      <c r="B1240" s="3">
        <f ca="1">Rates!B1230</f>
        <v>6.4583000000000004</v>
      </c>
      <c r="C1240" s="3">
        <f t="shared" ca="1" si="38"/>
        <v>-0.35305230010954247</v>
      </c>
      <c r="D1240" s="5">
        <f t="shared" ca="1" si="39"/>
        <v>0</v>
      </c>
      <c r="E1240" s="4">
        <f ca="1">(C1240/100-phi*E1239/100)^2/(C1240/100+gamma/100)</f>
        <v>1.9300114057126791E-4</v>
      </c>
    </row>
    <row r="1241" spans="1:5">
      <c r="A1241" s="1">
        <v>39216</v>
      </c>
      <c r="B1241" s="3">
        <f ca="1">Rates!B1231</f>
        <v>7.8533999999999997</v>
      </c>
      <c r="C1241" s="3">
        <f t="shared" ca="1" si="38"/>
        <v>1.0420476998904569</v>
      </c>
      <c r="D1241" s="5">
        <f t="shared" ca="1" si="39"/>
        <v>1.3950999999999993</v>
      </c>
      <c r="E1241" s="4">
        <f ca="1">(C1241/100-phi*C1240/100)^2/(C1241/100+gamma/100)</f>
        <v>2.4781247447228432E-3</v>
      </c>
    </row>
    <row r="1242" spans="1:5">
      <c r="A1242" s="1">
        <v>39217</v>
      </c>
      <c r="B1242" s="3">
        <f ca="1">Rates!B1232</f>
        <v>7.9062999999999999</v>
      </c>
      <c r="C1242" s="3">
        <f t="shared" ca="1" si="38"/>
        <v>1.094947699890457</v>
      </c>
      <c r="D1242" s="5">
        <f t="shared" ca="1" si="39"/>
        <v>5.2900000000000169E-2</v>
      </c>
      <c r="E1242" s="4">
        <f ca="1">(C1242/100-phi*E1241/100)^2/(C1242/100+gamma/100)</f>
        <v>1.5095436633369166E-3</v>
      </c>
    </row>
    <row r="1243" spans="1:5">
      <c r="A1243" s="1">
        <v>39218</v>
      </c>
      <c r="B1243" s="3">
        <f ca="1">Rates!B1233</f>
        <v>7.875</v>
      </c>
      <c r="C1243" s="3">
        <f t="shared" ca="1" si="38"/>
        <v>1.0636476998904572</v>
      </c>
      <c r="D1243" s="5">
        <f t="shared" ca="1" si="39"/>
        <v>-3.1299999999999883E-2</v>
      </c>
      <c r="E1243" s="4">
        <f ca="1">(C1243/100-phi*C1242/100)^2/(C1243/100+gamma/100)</f>
        <v>1.2322808237924354E-6</v>
      </c>
    </row>
    <row r="1244" spans="1:5">
      <c r="A1244" s="1">
        <v>39219</v>
      </c>
      <c r="B1244" s="3">
        <f ca="1">Rates!B1234</f>
        <v>7.9107000000000003</v>
      </c>
      <c r="C1244" s="3">
        <f t="shared" ca="1" si="38"/>
        <v>1.0993476998904574</v>
      </c>
      <c r="D1244" s="5">
        <f t="shared" ca="1" si="39"/>
        <v>3.5700000000000287E-2</v>
      </c>
      <c r="E1244" s="4">
        <f ca="1">(C1244/100-phi*E1243/100)^2/(C1244/100+gamma/100)</f>
        <v>1.5277569067377486E-3</v>
      </c>
    </row>
    <row r="1245" spans="1:5">
      <c r="A1245" s="1">
        <v>39220</v>
      </c>
      <c r="B1245" s="3">
        <f ca="1">Rates!B1235</f>
        <v>7.875</v>
      </c>
      <c r="C1245" s="3">
        <f t="shared" ca="1" si="38"/>
        <v>1.0636476998904572</v>
      </c>
      <c r="D1245" s="5">
        <f t="shared" ca="1" si="39"/>
        <v>-3.5700000000000287E-2</v>
      </c>
      <c r="E1245" s="4">
        <f ca="1">(C1245/100-phi*C1244/100)^2/(C1245/100+gamma/100)</f>
        <v>1.6049176847474435E-6</v>
      </c>
    </row>
    <row r="1246" spans="1:5">
      <c r="A1246" s="1">
        <v>39221</v>
      </c>
      <c r="B1246" s="3">
        <f ca="1">Rates!B1236</f>
        <v>7.875</v>
      </c>
      <c r="C1246" s="3">
        <f t="shared" ref="C1246:C1309" ca="1" si="40">B1246-gamma</f>
        <v>1.0636476998904572</v>
      </c>
      <c r="D1246" s="5">
        <f t="shared" ca="1" si="39"/>
        <v>0</v>
      </c>
      <c r="E1246" s="4">
        <f ca="1">(C1246/100-phi*E1245/100)^2/(C1246/100+gamma/100)</f>
        <v>1.436626051826796E-3</v>
      </c>
    </row>
    <row r="1247" spans="1:5">
      <c r="A1247" s="1">
        <v>39222</v>
      </c>
      <c r="B1247" s="3">
        <f ca="1">Rates!B1237</f>
        <v>7.875</v>
      </c>
      <c r="C1247" s="3">
        <f t="shared" ca="1" si="40"/>
        <v>1.0636476998904572</v>
      </c>
      <c r="D1247" s="5">
        <f t="shared" ca="1" si="39"/>
        <v>0</v>
      </c>
      <c r="E1247" s="4">
        <f ca="1">(C1247/100-phi*C1246/100)^2/(C1247/100+gamma/100)</f>
        <v>2.6395094127299586E-11</v>
      </c>
    </row>
    <row r="1248" spans="1:5">
      <c r="A1248" s="1">
        <v>39223</v>
      </c>
      <c r="B1248" s="3">
        <f ca="1">Rates!B1238</f>
        <v>7.7286000000000001</v>
      </c>
      <c r="C1248" s="3">
        <f t="shared" ca="1" si="40"/>
        <v>0.91724769989045729</v>
      </c>
      <c r="D1248" s="5">
        <f t="shared" ca="1" si="39"/>
        <v>-0.14639999999999986</v>
      </c>
      <c r="E1248" s="4">
        <f ca="1">(C1248/100-phi*E1247/100)^2/(C1248/100+gamma/100)</f>
        <v>1.0886102824650249E-3</v>
      </c>
    </row>
    <row r="1249" spans="1:5">
      <c r="A1249" s="1">
        <v>39224</v>
      </c>
      <c r="B1249" s="3">
        <f ca="1">Rates!B1239</f>
        <v>7.65</v>
      </c>
      <c r="C1249" s="3">
        <f t="shared" ca="1" si="40"/>
        <v>0.83864769989045751</v>
      </c>
      <c r="D1249" s="5">
        <f t="shared" ca="1" si="39"/>
        <v>-7.8599999999999781E-2</v>
      </c>
      <c r="E1249" s="4">
        <f ca="1">(C1249/100-phi*C1248/100)^2/(C1249/100+gamma/100)</f>
        <v>8.0502363291229777E-6</v>
      </c>
    </row>
    <row r="1250" spans="1:5">
      <c r="A1250" s="1">
        <v>39225</v>
      </c>
      <c r="B1250" s="3">
        <f ca="1">Rates!B1240</f>
        <v>7.45</v>
      </c>
      <c r="C1250" s="3">
        <f t="shared" ca="1" si="40"/>
        <v>0.63864769989045733</v>
      </c>
      <c r="D1250" s="5">
        <f t="shared" ca="1" si="39"/>
        <v>-0.20000000000000018</v>
      </c>
      <c r="E1250" s="4">
        <f ca="1">(C1250/100-phi*E1249/100)^2/(C1250/100+gamma/100)</f>
        <v>5.4746389732093087E-4</v>
      </c>
    </row>
    <row r="1251" spans="1:5">
      <c r="A1251" s="1">
        <v>39226</v>
      </c>
      <c r="B1251" s="3">
        <f ca="1">Rates!B1241</f>
        <v>7.2972999999999999</v>
      </c>
      <c r="C1251" s="3">
        <f t="shared" ca="1" si="40"/>
        <v>0.48594769989045705</v>
      </c>
      <c r="D1251" s="5">
        <f t="shared" ca="1" si="39"/>
        <v>-0.15270000000000028</v>
      </c>
      <c r="E1251" s="4">
        <f ca="1">(C1251/100-phi*C1250/100)^2/(C1251/100+gamma/100)</f>
        <v>3.1917092691197362E-5</v>
      </c>
    </row>
    <row r="1252" spans="1:5">
      <c r="A1252" s="1">
        <v>39227</v>
      </c>
      <c r="B1252" s="3">
        <f ca="1">Rates!B1242</f>
        <v>7.3125</v>
      </c>
      <c r="C1252" s="3">
        <f t="shared" ca="1" si="40"/>
        <v>0.50114769989045715</v>
      </c>
      <c r="D1252" s="5">
        <f t="shared" ca="1" si="39"/>
        <v>1.5200000000000102E-2</v>
      </c>
      <c r="E1252" s="4">
        <f ca="1">(C1252/100-phi*E1251/100)^2/(C1252/100+gamma/100)</f>
        <v>3.4340790715204115E-4</v>
      </c>
    </row>
    <row r="1253" spans="1:5">
      <c r="A1253" s="1">
        <v>39228</v>
      </c>
      <c r="B1253" s="3">
        <f ca="1">Rates!B1243</f>
        <v>7.3125</v>
      </c>
      <c r="C1253" s="3">
        <f t="shared" ca="1" si="40"/>
        <v>0.50114769989045715</v>
      </c>
      <c r="D1253" s="5">
        <f t="shared" ca="1" si="39"/>
        <v>0</v>
      </c>
      <c r="E1253" s="4">
        <f ca="1">(C1253/100-phi*C1252/100)^2/(C1253/100+gamma/100)</f>
        <v>6.310209392453259E-12</v>
      </c>
    </row>
    <row r="1254" spans="1:5">
      <c r="A1254" s="1">
        <v>39229</v>
      </c>
      <c r="B1254" s="3">
        <f ca="1">Rates!B1244</f>
        <v>7.3125</v>
      </c>
      <c r="C1254" s="3">
        <f t="shared" ca="1" si="40"/>
        <v>0.50114769989045715</v>
      </c>
      <c r="D1254" s="5">
        <f t="shared" ca="1" si="39"/>
        <v>0</v>
      </c>
      <c r="E1254" s="4">
        <f ca="1">(C1254/100-phi*E1253/100)^2/(C1254/100+gamma/100)</f>
        <v>3.4345164731510689E-4</v>
      </c>
    </row>
    <row r="1255" spans="1:5">
      <c r="A1255" s="1">
        <v>39230</v>
      </c>
      <c r="B1255" s="3">
        <f ca="1">Rates!B1245</f>
        <v>6.3704999999999998</v>
      </c>
      <c r="C1255" s="3">
        <f t="shared" ca="1" si="40"/>
        <v>-0.44085230010954302</v>
      </c>
      <c r="D1255" s="5">
        <f t="shared" ca="1" si="39"/>
        <v>-0.94200000000000017</v>
      </c>
      <c r="E1255" s="4">
        <f ca="1">(C1255/100-phi*C1254/100)^2/(C1255/100+gamma/100)</f>
        <v>1.3927258872853672E-3</v>
      </c>
    </row>
    <row r="1256" spans="1:5">
      <c r="A1256" s="1">
        <v>39231</v>
      </c>
      <c r="B1256" s="3">
        <f ca="1">Rates!B1246</f>
        <v>6.25</v>
      </c>
      <c r="C1256" s="3">
        <f t="shared" ca="1" si="40"/>
        <v>-0.56135230010954285</v>
      </c>
      <c r="D1256" s="5">
        <f t="shared" ca="1" si="39"/>
        <v>-0.12049999999999983</v>
      </c>
      <c r="E1256" s="4">
        <f ca="1">(C1256/100-phi*E1255/100)^2/(C1256/100+gamma/100)</f>
        <v>5.0669080290368968E-4</v>
      </c>
    </row>
    <row r="1257" spans="1:5">
      <c r="A1257" s="1">
        <v>39232</v>
      </c>
      <c r="B1257" s="3">
        <f ca="1">Rates!B1247</f>
        <v>5.6231999999999998</v>
      </c>
      <c r="C1257" s="3">
        <f t="shared" ca="1" si="40"/>
        <v>-1.1881523001095431</v>
      </c>
      <c r="D1257" s="5">
        <f t="shared" ca="1" si="39"/>
        <v>-0.62680000000000025</v>
      </c>
      <c r="E1257" s="4">
        <f ca="1">(C1257/100-phi*C1256/100)^2/(C1257/100+gamma/100)</f>
        <v>6.9884341932706254E-4</v>
      </c>
    </row>
    <row r="1258" spans="1:5">
      <c r="A1258" s="1">
        <v>39233</v>
      </c>
      <c r="B1258" s="3">
        <f ca="1">Rates!B1248</f>
        <v>4.3213999999999997</v>
      </c>
      <c r="C1258" s="3">
        <f t="shared" ca="1" si="40"/>
        <v>-2.4899523001095432</v>
      </c>
      <c r="D1258" s="5">
        <f t="shared" ca="1" si="39"/>
        <v>-1.3018000000000001</v>
      </c>
      <c r="E1258" s="4">
        <f ca="1">(C1258/100-phi*E1257/100)^2/(C1258/100+gamma/100)</f>
        <v>1.4354937397378387E-2</v>
      </c>
    </row>
    <row r="1259" spans="1:5">
      <c r="A1259" s="1">
        <v>39234</v>
      </c>
      <c r="B1259" s="3">
        <f ca="1">Rates!B1249</f>
        <v>2.75</v>
      </c>
      <c r="C1259" s="3">
        <f t="shared" ca="1" si="40"/>
        <v>-4.0613523001095428</v>
      </c>
      <c r="D1259" s="5">
        <f t="shared" ca="1" si="39"/>
        <v>-1.5713999999999997</v>
      </c>
      <c r="E1259" s="4">
        <f ca="1">(C1259/100-phi*C1258/100)^2/(C1259/100+gamma/100)</f>
        <v>8.9831228522866454E-3</v>
      </c>
    </row>
    <row r="1260" spans="1:5">
      <c r="A1260" s="1">
        <v>39235</v>
      </c>
      <c r="B1260" s="3">
        <f ca="1">Rates!B1250</f>
        <v>2.75</v>
      </c>
      <c r="C1260" s="3">
        <f t="shared" ca="1" si="40"/>
        <v>-4.0613523001095428</v>
      </c>
      <c r="D1260" s="5">
        <f t="shared" ca="1" si="39"/>
        <v>0</v>
      </c>
      <c r="E1260" s="4">
        <f ca="1">(C1260/100-phi*E1259/100)^2/(C1260/100+gamma/100)</f>
        <v>6.0245892883889388E-2</v>
      </c>
    </row>
    <row r="1261" spans="1:5">
      <c r="A1261" s="1">
        <v>39236</v>
      </c>
      <c r="B1261" s="3">
        <f ca="1">Rates!B1251</f>
        <v>2.75</v>
      </c>
      <c r="C1261" s="3">
        <f t="shared" ca="1" si="40"/>
        <v>-4.0613523001095428</v>
      </c>
      <c r="D1261" s="5">
        <f t="shared" ca="1" si="39"/>
        <v>0</v>
      </c>
      <c r="E1261" s="4">
        <f ca="1">(C1261/100-phi*C1260/100)^2/(C1261/100+gamma/100)</f>
        <v>1.1020132105959427E-9</v>
      </c>
    </row>
    <row r="1262" spans="1:5">
      <c r="A1262" s="1">
        <v>39237</v>
      </c>
      <c r="B1262" s="3">
        <f ca="1">Rates!B1252</f>
        <v>4.9607000000000001</v>
      </c>
      <c r="C1262" s="3">
        <f t="shared" ca="1" si="40"/>
        <v>-1.8506523001095427</v>
      </c>
      <c r="D1262" s="5">
        <f t="shared" ca="1" si="39"/>
        <v>2.2107000000000001</v>
      </c>
      <c r="E1262" s="4">
        <f ca="1">(C1262/100-phi*E1261/100)^2/(C1262/100+gamma/100)</f>
        <v>6.9040940592639622E-3</v>
      </c>
    </row>
    <row r="1263" spans="1:5">
      <c r="A1263" s="1">
        <v>39238</v>
      </c>
      <c r="B1263" s="3">
        <f ca="1">Rates!B1253</f>
        <v>3.3571</v>
      </c>
      <c r="C1263" s="3">
        <f t="shared" ca="1" si="40"/>
        <v>-3.4542523001095429</v>
      </c>
      <c r="D1263" s="5">
        <f t="shared" ca="1" si="39"/>
        <v>-1.6036000000000001</v>
      </c>
      <c r="E1263" s="4">
        <f ca="1">(C1263/100-phi*C1262/100)^2/(C1263/100+gamma/100)</f>
        <v>7.6623798775510774E-3</v>
      </c>
    </row>
    <row r="1264" spans="1:5">
      <c r="A1264" s="1">
        <v>39239</v>
      </c>
      <c r="B1264" s="3">
        <f ca="1">Rates!B1254</f>
        <v>3.0625</v>
      </c>
      <c r="C1264" s="3">
        <f t="shared" ca="1" si="40"/>
        <v>-3.7488523001095428</v>
      </c>
      <c r="D1264" s="5">
        <f t="shared" ca="1" si="39"/>
        <v>-0.29459999999999997</v>
      </c>
      <c r="E1264" s="4">
        <f ca="1">(C1264/100-phi*E1263/100)^2/(C1264/100+gamma/100)</f>
        <v>4.6078023633787643E-2</v>
      </c>
    </row>
    <row r="1265" spans="1:5">
      <c r="A1265" s="1">
        <v>39240</v>
      </c>
      <c r="B1265" s="3">
        <f ca="1">Rates!B1255</f>
        <v>2.5</v>
      </c>
      <c r="C1265" s="3">
        <f t="shared" ca="1" si="40"/>
        <v>-4.3113523001095428</v>
      </c>
      <c r="D1265" s="5">
        <f t="shared" ca="1" si="39"/>
        <v>-0.5625</v>
      </c>
      <c r="E1265" s="4">
        <f ca="1">(C1265/100-phi*C1264/100)^2/(C1265/100+gamma/100)</f>
        <v>1.2679126840647935E-3</v>
      </c>
    </row>
    <row r="1266" spans="1:5">
      <c r="A1266" s="1">
        <v>39241</v>
      </c>
      <c r="B1266" s="3">
        <f ca="1">Rates!B1256</f>
        <v>2.25</v>
      </c>
      <c r="C1266" s="3">
        <f t="shared" ca="1" si="40"/>
        <v>-4.5613523001095428</v>
      </c>
      <c r="D1266" s="5">
        <f t="shared" ca="1" si="39"/>
        <v>-0.25</v>
      </c>
      <c r="E1266" s="4">
        <f ca="1">(C1266/100-phi*E1265/100)^2/(C1266/100+gamma/100)</f>
        <v>9.2522229501848477E-2</v>
      </c>
    </row>
    <row r="1267" spans="1:5">
      <c r="A1267" s="1">
        <v>39242</v>
      </c>
      <c r="B1267" s="3">
        <f ca="1">Rates!B1257</f>
        <v>2.25</v>
      </c>
      <c r="C1267" s="3">
        <f t="shared" ca="1" si="40"/>
        <v>-4.5613523001095428</v>
      </c>
      <c r="D1267" s="5">
        <f t="shared" ca="1" si="39"/>
        <v>0</v>
      </c>
      <c r="E1267" s="4">
        <f ca="1">(C1267/100-phi*C1266/100)^2/(C1267/100+gamma/100)</f>
        <v>1.6989589364695199E-9</v>
      </c>
    </row>
    <row r="1268" spans="1:5">
      <c r="A1268" s="1">
        <v>39243</v>
      </c>
      <c r="B1268" s="3">
        <f ca="1">Rates!B1258</f>
        <v>2.25</v>
      </c>
      <c r="C1268" s="3">
        <f t="shared" ca="1" si="40"/>
        <v>-4.5613523001095428</v>
      </c>
      <c r="D1268" s="5">
        <f t="shared" ca="1" si="39"/>
        <v>0</v>
      </c>
      <c r="E1268" s="4">
        <f ca="1">(C1268/100-phi*E1267/100)^2/(C1268/100+gamma/100)</f>
        <v>9.247082142760718E-2</v>
      </c>
    </row>
    <row r="1269" spans="1:5">
      <c r="A1269" s="1">
        <v>39244</v>
      </c>
      <c r="B1269" s="3">
        <f ca="1">Rates!B1259</f>
        <v>4.5739000000000001</v>
      </c>
      <c r="C1269" s="3">
        <f t="shared" ca="1" si="40"/>
        <v>-2.2374523001095428</v>
      </c>
      <c r="D1269" s="5">
        <f t="shared" ca="1" si="39"/>
        <v>2.3239000000000001</v>
      </c>
      <c r="E1269" s="4">
        <f ca="1">(C1269/100-phi*C1268/100)^2/(C1269/100+gamma/100)</f>
        <v>1.1800953162533538E-2</v>
      </c>
    </row>
    <row r="1270" spans="1:5">
      <c r="A1270" s="1">
        <v>39245</v>
      </c>
      <c r="B1270" s="3">
        <f ca="1">Rates!B1260</f>
        <v>4.6963999999999997</v>
      </c>
      <c r="C1270" s="3">
        <f t="shared" ca="1" si="40"/>
        <v>-2.1149523001095432</v>
      </c>
      <c r="D1270" s="5">
        <f t="shared" ca="1" si="39"/>
        <v>0.12249999999999961</v>
      </c>
      <c r="E1270" s="4">
        <f ca="1">(C1270/100-phi*E1269/100)^2/(C1270/100+gamma/100)</f>
        <v>9.6309356027569539E-3</v>
      </c>
    </row>
    <row r="1271" spans="1:5">
      <c r="A1271" s="1">
        <v>39246</v>
      </c>
      <c r="B1271" s="3">
        <f ca="1">Rates!B1261</f>
        <v>4.5847999999999995</v>
      </c>
      <c r="C1271" s="3">
        <f t="shared" ca="1" si="40"/>
        <v>-2.2265523001095433</v>
      </c>
      <c r="D1271" s="5">
        <f t="shared" ca="1" si="39"/>
        <v>-0.11160000000000014</v>
      </c>
      <c r="E1271" s="4">
        <f ca="1">(C1271/100-phi*C1270/100)^2/(C1271/100+gamma/100)</f>
        <v>2.7304632740368453E-5</v>
      </c>
    </row>
    <row r="1272" spans="1:5">
      <c r="A1272" s="1">
        <v>39247</v>
      </c>
      <c r="B1272" s="3">
        <f ca="1">Rates!B1262</f>
        <v>4.5357000000000003</v>
      </c>
      <c r="C1272" s="3">
        <f t="shared" ca="1" si="40"/>
        <v>-2.2756523001095426</v>
      </c>
      <c r="D1272" s="5">
        <f t="shared" ca="1" si="39"/>
        <v>-4.9099999999999255E-2</v>
      </c>
      <c r="E1272" s="4">
        <f ca="1">(C1272/100-phi*E1271/100)^2/(C1272/100+gamma/100)</f>
        <v>1.1417681166292236E-2</v>
      </c>
    </row>
    <row r="1273" spans="1:5">
      <c r="A1273" s="1">
        <v>39248</v>
      </c>
      <c r="B1273" s="3">
        <f ca="1">Rates!B1263</f>
        <v>4.5</v>
      </c>
      <c r="C1273" s="3">
        <f t="shared" ca="1" si="40"/>
        <v>-2.3113523001095428</v>
      </c>
      <c r="D1273" s="5">
        <f t="shared" ca="1" si="39"/>
        <v>-3.5700000000000287E-2</v>
      </c>
      <c r="E1273" s="4">
        <f ca="1">(C1273/100-phi*C1272/100)^2/(C1273/100+gamma/100)</f>
        <v>2.8813533197937862E-6</v>
      </c>
    </row>
    <row r="1274" spans="1:5">
      <c r="A1274" s="1">
        <v>39249</v>
      </c>
      <c r="B1274" s="3">
        <f ca="1">Rates!B1264</f>
        <v>4.5</v>
      </c>
      <c r="C1274" s="3">
        <f t="shared" ca="1" si="40"/>
        <v>-2.3113523001095428</v>
      </c>
      <c r="D1274" s="5">
        <f t="shared" ca="1" si="39"/>
        <v>0</v>
      </c>
      <c r="E1274" s="4">
        <f ca="1">(C1274/100-phi*E1273/100)^2/(C1274/100+gamma/100)</f>
        <v>1.1871917273488417E-2</v>
      </c>
    </row>
    <row r="1275" spans="1:5">
      <c r="A1275" s="1">
        <v>39250</v>
      </c>
      <c r="B1275" s="3">
        <f ca="1">Rates!B1265</f>
        <v>4.5</v>
      </c>
      <c r="C1275" s="3">
        <f t="shared" ca="1" si="40"/>
        <v>-2.3113523001095428</v>
      </c>
      <c r="D1275" s="5">
        <f t="shared" ca="1" si="39"/>
        <v>0</v>
      </c>
      <c r="E1275" s="4">
        <f ca="1">(C1275/100-phi*C1274/100)^2/(C1275/100+gamma/100)</f>
        <v>2.1812123400000222E-10</v>
      </c>
    </row>
    <row r="1276" spans="1:5">
      <c r="A1276" s="1">
        <v>39251</v>
      </c>
      <c r="B1276" s="3">
        <f ca="1">Rates!B1266</f>
        <v>4.1749999999999998</v>
      </c>
      <c r="C1276" s="3">
        <f t="shared" ca="1" si="40"/>
        <v>-2.636352300109543</v>
      </c>
      <c r="D1276" s="5">
        <f t="shared" ca="1" si="39"/>
        <v>-0.32500000000000018</v>
      </c>
      <c r="E1276" s="4">
        <f ca="1">(C1276/100-phi*E1275/100)^2/(C1276/100+gamma/100)</f>
        <v>1.6647553177108528E-2</v>
      </c>
    </row>
    <row r="1277" spans="1:5">
      <c r="A1277" s="1">
        <v>39252</v>
      </c>
      <c r="B1277" s="3">
        <f ca="1">Rates!B1267</f>
        <v>4.0250000000000004</v>
      </c>
      <c r="C1277" s="3">
        <f t="shared" ca="1" si="40"/>
        <v>-2.7863523001095425</v>
      </c>
      <c r="D1277" s="5">
        <f t="shared" ca="1" si="39"/>
        <v>-0.14999999999999947</v>
      </c>
      <c r="E1277" s="4">
        <f ca="1">(C1277/100-phi*C1276/100)^2/(C1277/100+gamma/100)</f>
        <v>5.6167285435604846E-5</v>
      </c>
    </row>
    <row r="1278" spans="1:5">
      <c r="A1278" s="1">
        <v>39253</v>
      </c>
      <c r="B1278" s="3">
        <f ca="1">Rates!B1268</f>
        <v>3.0312999999999999</v>
      </c>
      <c r="C1278" s="3">
        <f t="shared" ca="1" si="40"/>
        <v>-3.780052300109543</v>
      </c>
      <c r="D1278" s="5">
        <f t="shared" ca="1" si="39"/>
        <v>-0.99370000000000047</v>
      </c>
      <c r="E1278" s="4">
        <f ca="1">(C1278/100-phi*E1277/100)^2/(C1278/100+gamma/100)</f>
        <v>4.7138917189697739E-2</v>
      </c>
    </row>
    <row r="1279" spans="1:5">
      <c r="A1279" s="1">
        <v>39254</v>
      </c>
      <c r="B1279" s="3">
        <f ca="1">Rates!B1269</f>
        <v>2.7187999999999999</v>
      </c>
      <c r="C1279" s="3">
        <f t="shared" ca="1" si="40"/>
        <v>-4.092552300109543</v>
      </c>
      <c r="D1279" s="5">
        <f t="shared" ca="1" si="39"/>
        <v>-0.3125</v>
      </c>
      <c r="E1279" s="4">
        <f ca="1">(C1279/100-phi*C1278/100)^2/(C1279/100+gamma/100)</f>
        <v>3.6036761120956782E-4</v>
      </c>
    </row>
    <row r="1280" spans="1:5">
      <c r="A1280" s="1">
        <v>39255</v>
      </c>
      <c r="B1280" s="3">
        <f ca="1">Rates!B1270</f>
        <v>2.625</v>
      </c>
      <c r="C1280" s="3">
        <f t="shared" ca="1" si="40"/>
        <v>-4.1863523001095428</v>
      </c>
      <c r="D1280" s="5">
        <f t="shared" ca="1" si="39"/>
        <v>-9.3799999999999883E-2</v>
      </c>
      <c r="E1280" s="4">
        <f ca="1">(C1280/100-phi*E1279/100)^2/(C1280/100+gamma/100)</f>
        <v>6.6775476392531799E-2</v>
      </c>
    </row>
    <row r="1281" spans="1:5">
      <c r="A1281" s="1">
        <v>39256</v>
      </c>
      <c r="B1281" s="3">
        <f ca="1">Rates!B1271</f>
        <v>2.625</v>
      </c>
      <c r="C1281" s="3">
        <f t="shared" ca="1" si="40"/>
        <v>-4.1863523001095428</v>
      </c>
      <c r="D1281" s="5">
        <f t="shared" ca="1" si="39"/>
        <v>0</v>
      </c>
      <c r="E1281" s="4">
        <f ca="1">(C1281/100-phi*C1280/100)^2/(C1281/100+gamma/100)</f>
        <v>1.226649273411231E-9</v>
      </c>
    </row>
    <row r="1282" spans="1:5">
      <c r="A1282" s="1">
        <v>39257</v>
      </c>
      <c r="B1282" s="3">
        <f ca="1">Rates!B1272</f>
        <v>2.625</v>
      </c>
      <c r="C1282" s="3">
        <f t="shared" ca="1" si="40"/>
        <v>-4.1863523001095428</v>
      </c>
      <c r="D1282" s="5">
        <f t="shared" ca="1" si="39"/>
        <v>0</v>
      </c>
      <c r="E1282" s="4">
        <f ca="1">(C1282/100-phi*E1281/100)^2/(C1282/100+gamma/100)</f>
        <v>6.676398320343406E-2</v>
      </c>
    </row>
    <row r="1283" spans="1:5">
      <c r="A1283" s="1">
        <v>39258</v>
      </c>
      <c r="B1283" s="3">
        <f ca="1">Rates!B1273</f>
        <v>3.4531000000000001</v>
      </c>
      <c r="C1283" s="3">
        <f t="shared" ca="1" si="40"/>
        <v>-3.3582523001095428</v>
      </c>
      <c r="D1283" s="5">
        <f t="shared" ca="1" si="39"/>
        <v>0.82810000000000006</v>
      </c>
      <c r="E1283" s="4">
        <f ca="1">(C1283/100-phi*C1282/100)^2/(C1283/100+gamma/100)</f>
        <v>1.983174907307538E-3</v>
      </c>
    </row>
    <row r="1284" spans="1:5">
      <c r="A1284" s="1">
        <v>39259</v>
      </c>
      <c r="B1284" s="3">
        <f ca="1">Rates!B1274</f>
        <v>4.375</v>
      </c>
      <c r="C1284" s="3">
        <f t="shared" ca="1" si="40"/>
        <v>-2.4363523001095428</v>
      </c>
      <c r="D1284" s="5">
        <f t="shared" ca="1" si="39"/>
        <v>0.92189999999999994</v>
      </c>
      <c r="E1284" s="4">
        <f ca="1">(C1284/100-phi*E1283/100)^2/(C1284/100+gamma/100)</f>
        <v>1.3589665320716968E-2</v>
      </c>
    </row>
    <row r="1285" spans="1:5">
      <c r="A1285" s="1">
        <v>39260</v>
      </c>
      <c r="B1285" s="3">
        <f ca="1">Rates!B1275</f>
        <v>6.7808999999999999</v>
      </c>
      <c r="C1285" s="3">
        <f t="shared" ca="1" si="40"/>
        <v>-3.0452300109542918E-2</v>
      </c>
      <c r="D1285" s="5">
        <f t="shared" ca="1" si="39"/>
        <v>2.4058999999999999</v>
      </c>
      <c r="E1285" s="4">
        <f ca="1">(C1285/100-phi*C1284/100)^2/(C1285/100+gamma/100)</f>
        <v>8.5339200874077446E-3</v>
      </c>
    </row>
    <row r="1286" spans="1:5">
      <c r="A1286" s="1">
        <v>39261</v>
      </c>
      <c r="B1286" s="3">
        <f ca="1">Rates!B1276</f>
        <v>6.8886000000000003</v>
      </c>
      <c r="C1286" s="3">
        <f t="shared" ca="1" si="40"/>
        <v>7.7247699890457433E-2</v>
      </c>
      <c r="D1286" s="5">
        <f t="shared" ca="1" si="39"/>
        <v>0.10770000000000035</v>
      </c>
      <c r="E1286" s="4">
        <f ca="1">(C1286/100-phi*E1285/100)^2/(C1286/100+gamma/100)</f>
        <v>6.8544297895238335E-6</v>
      </c>
    </row>
    <row r="1287" spans="1:5">
      <c r="A1287" s="1">
        <v>39262</v>
      </c>
      <c r="B1287" s="3">
        <f ca="1">Rates!B1277</f>
        <v>6.9389000000000003</v>
      </c>
      <c r="C1287" s="3">
        <f t="shared" ca="1" si="40"/>
        <v>0.12754769989045744</v>
      </c>
      <c r="D1287" s="5">
        <f t="shared" ca="1" si="39"/>
        <v>5.0300000000000011E-2</v>
      </c>
      <c r="E1287" s="4">
        <f ca="1">(C1287/100-phi*C1286/100)^2/(C1287/100+gamma/100)</f>
        <v>3.6477589523476403E-6</v>
      </c>
    </row>
    <row r="1288" spans="1:5">
      <c r="A1288" s="1">
        <v>39263</v>
      </c>
      <c r="B1288" s="3">
        <f ca="1">Rates!B1278</f>
        <v>6.9389000000000003</v>
      </c>
      <c r="C1288" s="3">
        <f t="shared" ca="1" si="40"/>
        <v>0.12754769989045744</v>
      </c>
      <c r="D1288" s="5">
        <f t="shared" ca="1" si="39"/>
        <v>0</v>
      </c>
      <c r="E1288" s="4">
        <f ca="1">(C1288/100-phi*E1287/100)^2/(C1288/100+gamma/100)</f>
        <v>2.3443896525746625E-5</v>
      </c>
    </row>
    <row r="1289" spans="1:5">
      <c r="A1289" s="1">
        <v>39264</v>
      </c>
      <c r="B1289" s="3">
        <f ca="1">Rates!B1279</f>
        <v>6.9389000000000003</v>
      </c>
      <c r="C1289" s="3">
        <f t="shared" ca="1" si="40"/>
        <v>0.12754769989045744</v>
      </c>
      <c r="D1289" s="5">
        <f t="shared" ca="1" si="39"/>
        <v>0</v>
      </c>
      <c r="E1289" s="4">
        <f ca="1">(C1289/100-phi*C1288/100)^2/(C1289/100+gamma/100)</f>
        <v>4.3075745337201284E-13</v>
      </c>
    </row>
    <row r="1290" spans="1:5">
      <c r="A1290" s="1">
        <v>39265</v>
      </c>
      <c r="B1290" s="3">
        <f ca="1">Rates!B1280</f>
        <v>3.8435000000000001</v>
      </c>
      <c r="C1290" s="3">
        <f t="shared" ca="1" si="40"/>
        <v>-2.9678523001095427</v>
      </c>
      <c r="D1290" s="5">
        <f t="shared" ca="1" si="39"/>
        <v>-3.0954000000000002</v>
      </c>
      <c r="E1290" s="4">
        <f ca="1">(C1290/100-phi*E1289/100)^2/(C1290/100+gamma/100)</f>
        <v>2.291699564269041E-2</v>
      </c>
    </row>
    <row r="1291" spans="1:5">
      <c r="A1291" s="1">
        <v>39266</v>
      </c>
      <c r="B1291" s="3">
        <f ca="1">Rates!B1281</f>
        <v>3.0095999999999998</v>
      </c>
      <c r="C1291" s="3">
        <f t="shared" ca="1" si="40"/>
        <v>-3.801752300109543</v>
      </c>
      <c r="D1291" s="5">
        <f t="shared" ca="1" si="39"/>
        <v>-0.83390000000000031</v>
      </c>
      <c r="E1291" s="4">
        <f ca="1">(C1291/100-phi*C1290/100)^2/(C1291/100+gamma/100)</f>
        <v>2.3128000363349427E-3</v>
      </c>
    </row>
    <row r="1292" spans="1:5">
      <c r="A1292" s="1">
        <v>39267</v>
      </c>
      <c r="B1292" s="3">
        <f ca="1">Rates!B1282</f>
        <v>2.8077000000000001</v>
      </c>
      <c r="C1292" s="3">
        <f t="shared" ca="1" si="40"/>
        <v>-4.0036523001095432</v>
      </c>
      <c r="D1292" s="5">
        <f t="shared" ca="1" si="39"/>
        <v>-0.20189999999999975</v>
      </c>
      <c r="E1292" s="4">
        <f ca="1">(C1292/100-phi*E1291/100)^2/(C1292/100+gamma/100)</f>
        <v>5.7156227060963676E-2</v>
      </c>
    </row>
    <row r="1293" spans="1:5">
      <c r="A1293" s="1">
        <v>39268</v>
      </c>
      <c r="B1293" s="3">
        <f ca="1">Rates!B1283</f>
        <v>2.2786</v>
      </c>
      <c r="C1293" s="3">
        <f t="shared" ca="1" si="40"/>
        <v>-4.5327523001095429</v>
      </c>
      <c r="D1293" s="5">
        <f t="shared" ca="1" si="39"/>
        <v>-0.52910000000000013</v>
      </c>
      <c r="E1293" s="4">
        <f ca="1">(C1293/100-phi*C1292/100)^2/(C1293/100+gamma/100)</f>
        <v>1.2311128351761005E-3</v>
      </c>
    </row>
    <row r="1294" spans="1:5">
      <c r="A1294" s="1">
        <v>39269</v>
      </c>
      <c r="B1294" s="3">
        <f ca="1">Rates!B1284</f>
        <v>2</v>
      </c>
      <c r="C1294" s="3">
        <f t="shared" ca="1" si="40"/>
        <v>-4.8113523001095428</v>
      </c>
      <c r="D1294" s="5">
        <f t="shared" ref="D1294:D1357" ca="1" si="41">B1294-B1293</f>
        <v>-0.27859999999999996</v>
      </c>
      <c r="E1294" s="4">
        <f ca="1">(C1294/100-phi*E1293/100)^2/(C1294/100+gamma/100)</f>
        <v>0.11580478750183495</v>
      </c>
    </row>
    <row r="1295" spans="1:5">
      <c r="A1295" s="1">
        <v>39270</v>
      </c>
      <c r="B1295" s="3">
        <f ca="1">Rates!B1285</f>
        <v>2</v>
      </c>
      <c r="C1295" s="3">
        <f t="shared" ca="1" si="40"/>
        <v>-4.8113523001095428</v>
      </c>
      <c r="D1295" s="5">
        <f t="shared" ca="1" si="41"/>
        <v>0</v>
      </c>
      <c r="E1295" s="4">
        <f ca="1">(C1295/100-phi*C1294/100)^2/(C1295/100+gamma/100)</f>
        <v>2.1265837348334407E-9</v>
      </c>
    </row>
    <row r="1296" spans="1:5">
      <c r="A1296" s="1">
        <v>39271</v>
      </c>
      <c r="B1296" s="3">
        <f ca="1">Rates!B1286</f>
        <v>2</v>
      </c>
      <c r="C1296" s="3">
        <f t="shared" ca="1" si="40"/>
        <v>-4.8113523001095428</v>
      </c>
      <c r="D1296" s="5">
        <f t="shared" ca="1" si="41"/>
        <v>0</v>
      </c>
      <c r="E1296" s="4">
        <f ca="1">(C1296/100-phi*E1295/100)^2/(C1296/100+gamma/100)</f>
        <v>0.11574555488115053</v>
      </c>
    </row>
    <row r="1297" spans="1:5">
      <c r="A1297" s="1">
        <v>39272</v>
      </c>
      <c r="B1297" s="3">
        <f ca="1">Rates!B1287</f>
        <v>1.6623000000000001</v>
      </c>
      <c r="C1297" s="3">
        <f t="shared" ca="1" si="40"/>
        <v>-5.1490523001095427</v>
      </c>
      <c r="D1297" s="5">
        <f t="shared" ca="1" si="41"/>
        <v>-0.33769999999999989</v>
      </c>
      <c r="E1297" s="4">
        <f ca="1">(C1297/100-phi*C1296/100)^2/(C1297/100+gamma/100)</f>
        <v>6.8869750522857333E-4</v>
      </c>
    </row>
    <row r="1298" spans="1:5">
      <c r="A1298" s="1">
        <v>39273</v>
      </c>
      <c r="B1298" s="3">
        <f ca="1">Rates!B1288</f>
        <v>2.0929000000000002</v>
      </c>
      <c r="C1298" s="3">
        <f t="shared" ca="1" si="40"/>
        <v>-4.7184523001095426</v>
      </c>
      <c r="D1298" s="5">
        <f t="shared" ca="1" si="41"/>
        <v>0.43060000000000009</v>
      </c>
      <c r="E1298" s="4">
        <f ca="1">(C1298/100-phi*E1297/100)^2/(C1298/100+gamma/100)</f>
        <v>0.10640876713793443</v>
      </c>
    </row>
    <row r="1299" spans="1:5">
      <c r="A1299" s="1">
        <v>39274</v>
      </c>
      <c r="B1299" s="3">
        <f ca="1">Rates!B1289</f>
        <v>2.0714000000000001</v>
      </c>
      <c r="C1299" s="3">
        <f t="shared" ca="1" si="40"/>
        <v>-4.7399523001095432</v>
      </c>
      <c r="D1299" s="5">
        <f t="shared" ca="1" si="41"/>
        <v>-2.1500000000000075E-2</v>
      </c>
      <c r="E1299" s="4">
        <f ca="1">(C1299/100-phi*C1298/100)^2/(C1299/100+gamma/100)</f>
        <v>2.3663251754195482E-6</v>
      </c>
    </row>
    <row r="1300" spans="1:5">
      <c r="A1300" s="1">
        <v>39275</v>
      </c>
      <c r="B1300" s="3">
        <f ca="1">Rates!B1290</f>
        <v>1.7143000000000002</v>
      </c>
      <c r="C1300" s="3">
        <f t="shared" ca="1" si="40"/>
        <v>-5.0970523001095422</v>
      </c>
      <c r="D1300" s="5">
        <f t="shared" ca="1" si="41"/>
        <v>-0.35709999999999997</v>
      </c>
      <c r="E1300" s="4">
        <f ca="1">(C1300/100-phi*E1299/100)^2/(C1300/100+gamma/100)</f>
        <v>0.1515485403333966</v>
      </c>
    </row>
    <row r="1301" spans="1:5">
      <c r="A1301" s="1">
        <v>39276</v>
      </c>
      <c r="B1301" s="3">
        <f ca="1">Rates!B1291</f>
        <v>1.5</v>
      </c>
      <c r="C1301" s="3">
        <f t="shared" ca="1" si="40"/>
        <v>-5.3113523001095428</v>
      </c>
      <c r="D1301" s="5">
        <f t="shared" ca="1" si="41"/>
        <v>-0.21430000000000016</v>
      </c>
      <c r="E1301" s="4">
        <f ca="1">(C1301/100-phi*C1300/100)^2/(C1301/100+gamma/100)</f>
        <v>3.0814054854224455E-4</v>
      </c>
    </row>
    <row r="1302" spans="1:5">
      <c r="A1302" s="1">
        <v>39277</v>
      </c>
      <c r="B1302" s="3">
        <f ca="1">Rates!B1292</f>
        <v>1.5</v>
      </c>
      <c r="C1302" s="3">
        <f t="shared" ca="1" si="40"/>
        <v>-5.3113523001095428</v>
      </c>
      <c r="D1302" s="5">
        <f t="shared" ca="1" si="41"/>
        <v>0</v>
      </c>
      <c r="E1302" s="4">
        <f ca="1">(C1302/100-phi*E1301/100)^2/(C1302/100+gamma/100)</f>
        <v>0.18809157462095361</v>
      </c>
    </row>
    <row r="1303" spans="1:5">
      <c r="A1303" s="1">
        <v>39278</v>
      </c>
      <c r="B1303" s="3">
        <f ca="1">Rates!B1293</f>
        <v>1.5</v>
      </c>
      <c r="C1303" s="3">
        <f t="shared" ca="1" si="40"/>
        <v>-5.3113523001095428</v>
      </c>
      <c r="D1303" s="5">
        <f t="shared" ca="1" si="41"/>
        <v>0</v>
      </c>
      <c r="E1303" s="4">
        <f ca="1">(C1303/100-phi*C1302/100)^2/(C1303/100+gamma/100)</f>
        <v>3.4553904281156764E-9</v>
      </c>
    </row>
    <row r="1304" spans="1:5">
      <c r="A1304" s="1">
        <v>39279</v>
      </c>
      <c r="B1304" s="3">
        <f ca="1">Rates!B1294</f>
        <v>1.4821</v>
      </c>
      <c r="C1304" s="3">
        <f t="shared" ca="1" si="40"/>
        <v>-5.3292523001095429</v>
      </c>
      <c r="D1304" s="5">
        <f t="shared" ca="1" si="41"/>
        <v>-1.7900000000000027E-2</v>
      </c>
      <c r="E1304" s="4">
        <f ca="1">(C1304/100-phi*E1303/100)^2/(C1304/100+gamma/100)</f>
        <v>0.19162627430704518</v>
      </c>
    </row>
    <row r="1305" spans="1:5">
      <c r="A1305" s="1">
        <v>39280</v>
      </c>
      <c r="B1305" s="3">
        <f ca="1">Rates!B1295</f>
        <v>1.3714</v>
      </c>
      <c r="C1305" s="3">
        <f t="shared" ca="1" si="40"/>
        <v>-5.4399523001095424</v>
      </c>
      <c r="D1305" s="5">
        <f t="shared" ca="1" si="41"/>
        <v>-0.11070000000000002</v>
      </c>
      <c r="E1305" s="4">
        <f ca="1">(C1305/100-phi*C1304/100)^2/(C1305/100+gamma/100)</f>
        <v>9.0527511513751382E-5</v>
      </c>
    </row>
    <row r="1306" spans="1:5">
      <c r="A1306" s="1">
        <v>39281</v>
      </c>
      <c r="B1306" s="3">
        <f ca="1">Rates!B1296</f>
        <v>0.8286</v>
      </c>
      <c r="C1306" s="3">
        <f t="shared" ca="1" si="40"/>
        <v>-5.9827523001095431</v>
      </c>
      <c r="D1306" s="5">
        <f t="shared" ca="1" si="41"/>
        <v>-0.54279999999999995</v>
      </c>
      <c r="E1306" s="4">
        <f ca="1">(C1306/100-phi*E1305/100)^2/(C1306/100+gamma/100)</f>
        <v>0.43198658162188386</v>
      </c>
    </row>
    <row r="1307" spans="1:5">
      <c r="A1307" s="1">
        <v>39282</v>
      </c>
      <c r="B1307" s="3">
        <f ca="1">Rates!B1297</f>
        <v>0.89</v>
      </c>
      <c r="C1307" s="3">
        <f t="shared" ca="1" si="40"/>
        <v>-5.9213523001095432</v>
      </c>
      <c r="D1307" s="5">
        <f t="shared" ca="1" si="41"/>
        <v>6.140000000000001E-2</v>
      </c>
      <c r="E1307" s="4">
        <f ca="1">(C1307/100-phi*C1306/100)^2/(C1307/100+gamma/100)</f>
        <v>4.1247571670924974E-5</v>
      </c>
    </row>
    <row r="1308" spans="1:5">
      <c r="A1308" s="1">
        <v>39283</v>
      </c>
      <c r="B1308" s="3">
        <f ca="1">Rates!B1298</f>
        <v>1.05</v>
      </c>
      <c r="C1308" s="3">
        <f t="shared" ca="1" si="40"/>
        <v>-5.761352300109543</v>
      </c>
      <c r="D1308" s="5">
        <f t="shared" ca="1" si="41"/>
        <v>0.16000000000000003</v>
      </c>
      <c r="E1308" s="4">
        <f ca="1">(C1308/100-phi*E1307/100)^2/(C1308/100+gamma/100)</f>
        <v>0.31613005282703943</v>
      </c>
    </row>
    <row r="1309" spans="1:5">
      <c r="A1309" s="1">
        <v>39284</v>
      </c>
      <c r="B1309" s="3">
        <f ca="1">Rates!B1299</f>
        <v>1.05</v>
      </c>
      <c r="C1309" s="3">
        <f t="shared" ca="1" si="40"/>
        <v>-5.761352300109543</v>
      </c>
      <c r="D1309" s="5">
        <f t="shared" ca="1" si="41"/>
        <v>0</v>
      </c>
      <c r="E1309" s="4">
        <f ca="1">(C1309/100-phi*C1308/100)^2/(C1309/100+gamma/100)</f>
        <v>5.8081487879610215E-9</v>
      </c>
    </row>
    <row r="1310" spans="1:5">
      <c r="A1310" s="1">
        <v>39285</v>
      </c>
      <c r="B1310" s="3">
        <f ca="1">Rates!B1300</f>
        <v>1.05</v>
      </c>
      <c r="C1310" s="3">
        <f t="shared" ref="C1310:C1373" ca="1" si="42">B1310-gamma</f>
        <v>-5.761352300109543</v>
      </c>
      <c r="D1310" s="5">
        <f t="shared" ca="1" si="41"/>
        <v>0</v>
      </c>
      <c r="E1310" s="4">
        <f ca="1">(C1310/100-phi*E1309/100)^2/(C1310/100+gamma/100)</f>
        <v>0.31612552755137185</v>
      </c>
    </row>
    <row r="1311" spans="1:5">
      <c r="A1311" s="1">
        <v>39286</v>
      </c>
      <c r="B1311" s="3">
        <f ca="1">Rates!B1301</f>
        <v>1.1259000000000001</v>
      </c>
      <c r="C1311" s="3">
        <f t="shared" ca="1" si="42"/>
        <v>-5.6854523001095423</v>
      </c>
      <c r="D1311" s="5">
        <f t="shared" ca="1" si="41"/>
        <v>7.5900000000000079E-2</v>
      </c>
      <c r="E1311" s="4">
        <f ca="1">(C1311/100-phi*C1310/100)^2/(C1311/100+gamma/100)</f>
        <v>5.0118787609505884E-5</v>
      </c>
    </row>
    <row r="1312" spans="1:5">
      <c r="A1312" s="1">
        <v>39287</v>
      </c>
      <c r="B1312" s="3">
        <f ca="1">Rates!B1302</f>
        <v>0.85799999999999998</v>
      </c>
      <c r="C1312" s="3">
        <f t="shared" ca="1" si="42"/>
        <v>-5.9533523001095432</v>
      </c>
      <c r="D1312" s="5">
        <f t="shared" ca="1" si="41"/>
        <v>-0.26790000000000014</v>
      </c>
      <c r="E1312" s="4">
        <f ca="1">(C1312/100-phi*E1311/100)^2/(C1312/100+gamma/100)</f>
        <v>0.41308858135713711</v>
      </c>
    </row>
    <row r="1313" spans="1:5">
      <c r="A1313" s="1">
        <v>39288</v>
      </c>
      <c r="B1313" s="3">
        <f ca="1">Rates!B1303</f>
        <v>1.0713999999999999</v>
      </c>
      <c r="C1313" s="3">
        <f t="shared" ca="1" si="42"/>
        <v>-5.7399523001095432</v>
      </c>
      <c r="D1313" s="5">
        <f t="shared" ca="1" si="41"/>
        <v>0.21339999999999992</v>
      </c>
      <c r="E1313" s="4">
        <f ca="1">(C1313/100-phi*C1312/100)^2/(C1313/100+gamma/100)</f>
        <v>4.2183873171349151E-4</v>
      </c>
    </row>
    <row r="1314" spans="1:5">
      <c r="A1314" s="1">
        <v>39289</v>
      </c>
      <c r="B1314" s="3">
        <f ca="1">Rates!B1304</f>
        <v>0.85799999999999998</v>
      </c>
      <c r="C1314" s="3">
        <f t="shared" ca="1" si="42"/>
        <v>-5.9533523001095432</v>
      </c>
      <c r="D1314" s="5">
        <f t="shared" ca="1" si="41"/>
        <v>-0.21339999999999992</v>
      </c>
      <c r="E1314" s="4">
        <f ca="1">(C1314/100-phi*E1313/100)^2/(C1314/100+gamma/100)</f>
        <v>0.41314016101952089</v>
      </c>
    </row>
    <row r="1315" spans="1:5">
      <c r="A1315" s="1">
        <v>39290</v>
      </c>
      <c r="B1315" s="3">
        <f ca="1">Rates!B1305</f>
        <v>1.3125</v>
      </c>
      <c r="C1315" s="3">
        <f t="shared" ca="1" si="42"/>
        <v>-5.4988523001095428</v>
      </c>
      <c r="D1315" s="5">
        <f t="shared" ca="1" si="41"/>
        <v>0.45450000000000002</v>
      </c>
      <c r="E1315" s="4">
        <f ca="1">(C1315/100-phi*C1314/100)^2/(C1315/100+gamma/100)</f>
        <v>1.5682847756584731E-3</v>
      </c>
    </row>
    <row r="1316" spans="1:5">
      <c r="A1316" s="1">
        <v>39291</v>
      </c>
      <c r="B1316" s="3">
        <f ca="1">Rates!B1306</f>
        <v>1.3125</v>
      </c>
      <c r="C1316" s="3">
        <f t="shared" ca="1" si="42"/>
        <v>-5.4988523001095428</v>
      </c>
      <c r="D1316" s="5">
        <f t="shared" ca="1" si="41"/>
        <v>0</v>
      </c>
      <c r="E1316" s="4">
        <f ca="1">(C1316/100-phi*E1315/100)^2/(C1316/100+gamma/100)</f>
        <v>0.23051142302564029</v>
      </c>
    </row>
    <row r="1317" spans="1:5">
      <c r="A1317" s="1">
        <v>39292</v>
      </c>
      <c r="B1317" s="3">
        <f ca="1">Rates!B1307</f>
        <v>1.3125</v>
      </c>
      <c r="C1317" s="3">
        <f t="shared" ca="1" si="42"/>
        <v>-5.4988523001095428</v>
      </c>
      <c r="D1317" s="5">
        <f t="shared" ca="1" si="41"/>
        <v>0</v>
      </c>
      <c r="E1317" s="4">
        <f ca="1">(C1317/100-phi*C1316/100)^2/(C1317/100+gamma/100)</f>
        <v>4.232753370001815E-9</v>
      </c>
    </row>
    <row r="1318" spans="1:5">
      <c r="A1318" s="1">
        <v>39293</v>
      </c>
      <c r="B1318" s="3">
        <f ca="1">Rates!B1308</f>
        <v>2.375</v>
      </c>
      <c r="C1318" s="3">
        <f t="shared" ca="1" si="42"/>
        <v>-4.4363523001095428</v>
      </c>
      <c r="D1318" s="5">
        <f t="shared" ca="1" si="41"/>
        <v>1.0625</v>
      </c>
      <c r="E1318" s="4">
        <f ca="1">(C1318/100-phi*E1317/100)^2/(C1318/100+gamma/100)</f>
        <v>8.2868302182055251E-2</v>
      </c>
    </row>
    <row r="1319" spans="1:5">
      <c r="A1319" s="1">
        <v>39294</v>
      </c>
      <c r="B1319" s="3">
        <f ca="1">Rates!B1309</f>
        <v>1.1869000000000001</v>
      </c>
      <c r="C1319" s="3">
        <f t="shared" ca="1" si="42"/>
        <v>-5.6244523001095423</v>
      </c>
      <c r="D1319" s="5">
        <f t="shared" ca="1" si="41"/>
        <v>-1.1880999999999999</v>
      </c>
      <c r="E1319" s="4">
        <f ca="1">(C1319/100-phi*C1318/100)^2/(C1319/100+gamma/100)</f>
        <v>1.1905054000469397E-2</v>
      </c>
    </row>
    <row r="1320" spans="1:5">
      <c r="A1320" s="1">
        <v>39295</v>
      </c>
      <c r="B1320" s="3">
        <f ca="1">Rates!B1310</f>
        <v>5.9439000000000002</v>
      </c>
      <c r="C1320" s="3">
        <f t="shared" ca="1" si="42"/>
        <v>-0.86745230010954266</v>
      </c>
      <c r="D1320" s="5">
        <f t="shared" ca="1" si="41"/>
        <v>4.7569999999999997</v>
      </c>
      <c r="E1320" s="4">
        <f ca="1">(C1320/100-phi*E1319/100)^2/(C1320/100+gamma/100)</f>
        <v>1.3009413317979271E-3</v>
      </c>
    </row>
    <row r="1321" spans="1:5">
      <c r="A1321" s="1">
        <v>39296</v>
      </c>
      <c r="B1321" s="3">
        <f ca="1">Rates!B1311</f>
        <v>5.9455</v>
      </c>
      <c r="C1321" s="3">
        <f t="shared" ca="1" si="42"/>
        <v>-0.86585230010954284</v>
      </c>
      <c r="D1321" s="5">
        <f t="shared" ca="1" si="41"/>
        <v>1.5999999999998238E-3</v>
      </c>
      <c r="E1321" s="4">
        <f ca="1">(C1321/100-phi*C1320/100)^2/(C1321/100+gamma/100)</f>
        <v>3.6961871476532201E-9</v>
      </c>
    </row>
    <row r="1322" spans="1:5">
      <c r="A1322" s="1">
        <v>39297</v>
      </c>
      <c r="B1322" s="3">
        <f ca="1">Rates!B1312</f>
        <v>5.9</v>
      </c>
      <c r="C1322" s="3">
        <f t="shared" ca="1" si="42"/>
        <v>-0.91135230010954249</v>
      </c>
      <c r="D1322" s="5">
        <f t="shared" ca="1" si="41"/>
        <v>-4.5499999999999652E-2</v>
      </c>
      <c r="E1322" s="4">
        <f ca="1">(C1322/100-phi*E1321/100)^2/(C1322/100+gamma/100)</f>
        <v>1.4077339350018604E-3</v>
      </c>
    </row>
    <row r="1323" spans="1:5">
      <c r="A1323" s="1">
        <v>39298</v>
      </c>
      <c r="B1323" s="3">
        <f ca="1">Rates!B1313</f>
        <v>5.9</v>
      </c>
      <c r="C1323" s="3">
        <f t="shared" ca="1" si="42"/>
        <v>-0.91135230010954249</v>
      </c>
      <c r="D1323" s="5">
        <f t="shared" ca="1" si="41"/>
        <v>0</v>
      </c>
      <c r="E1323" s="4">
        <f ca="1">(C1323/100-phi*C1322/100)^2/(C1323/100+gamma/100)</f>
        <v>2.5864181744038012E-11</v>
      </c>
    </row>
    <row r="1324" spans="1:5">
      <c r="A1324" s="1">
        <v>39299</v>
      </c>
      <c r="B1324" s="3">
        <f ca="1">Rates!B1314</f>
        <v>5.9</v>
      </c>
      <c r="C1324" s="3">
        <f t="shared" ca="1" si="42"/>
        <v>-0.91135230010954249</v>
      </c>
      <c r="D1324" s="5">
        <f t="shared" ca="1" si="41"/>
        <v>0</v>
      </c>
      <c r="E1324" s="4">
        <f ca="1">(C1324/100-phi*E1323/100)^2/(C1324/100+gamma/100)</f>
        <v>1.4077339236645593E-3</v>
      </c>
    </row>
    <row r="1325" spans="1:5">
      <c r="A1325" s="1">
        <v>39300</v>
      </c>
      <c r="B1325" s="3">
        <f ca="1">Rates!B1315</f>
        <v>5.5213999999999999</v>
      </c>
      <c r="C1325" s="3">
        <f t="shared" ca="1" si="42"/>
        <v>-1.289952300109543</v>
      </c>
      <c r="D1325" s="5">
        <f t="shared" ca="1" si="41"/>
        <v>-0.37860000000000049</v>
      </c>
      <c r="E1325" s="4">
        <f ca="1">(C1325/100-phi*C1324/100)^2/(C1325/100+gamma/100)</f>
        <v>2.5977381245378245E-4</v>
      </c>
    </row>
    <row r="1326" spans="1:5">
      <c r="A1326" s="1">
        <v>39301</v>
      </c>
      <c r="B1326" s="3">
        <f ca="1">Rates!B1316</f>
        <v>5.4625000000000004</v>
      </c>
      <c r="C1326" s="3">
        <f t="shared" ca="1" si="42"/>
        <v>-1.3488523001095425</v>
      </c>
      <c r="D1326" s="5">
        <f t="shared" ca="1" si="41"/>
        <v>-5.8899999999999508E-2</v>
      </c>
      <c r="E1326" s="4">
        <f ca="1">(C1326/100-phi*E1325/100)^2/(C1326/100+gamma/100)</f>
        <v>3.3319968750455059E-3</v>
      </c>
    </row>
    <row r="1327" spans="1:5">
      <c r="A1327" s="1">
        <v>39302</v>
      </c>
      <c r="B1327" s="3">
        <f ca="1">Rates!B1317</f>
        <v>5.7853000000000003</v>
      </c>
      <c r="C1327" s="3">
        <f t="shared" ca="1" si="42"/>
        <v>-1.0260523001095425</v>
      </c>
      <c r="D1327" s="5">
        <f t="shared" ca="1" si="41"/>
        <v>0.32279999999999998</v>
      </c>
      <c r="E1327" s="4">
        <f ca="1">(C1327/100-phi*C1326/100)^2/(C1327/100+gamma/100)</f>
        <v>1.7990741490204933E-4</v>
      </c>
    </row>
    <row r="1328" spans="1:5">
      <c r="A1328" s="1">
        <v>39303</v>
      </c>
      <c r="B1328" s="3">
        <f ca="1">Rates!B1318</f>
        <v>5.8419999999999996</v>
      </c>
      <c r="C1328" s="3">
        <f t="shared" ca="1" si="42"/>
        <v>-0.96935230010954321</v>
      </c>
      <c r="D1328" s="5">
        <f t="shared" ca="1" si="41"/>
        <v>5.6699999999999307E-2</v>
      </c>
      <c r="E1328" s="4">
        <f ca="1">(C1328/100-phi*E1327/100)^2/(C1328/100+gamma/100)</f>
        <v>1.609025426466045E-3</v>
      </c>
    </row>
    <row r="1329" spans="1:5">
      <c r="A1329" s="1">
        <v>39304</v>
      </c>
      <c r="B1329" s="3">
        <f ca="1">Rates!B1319</f>
        <v>6.25</v>
      </c>
      <c r="C1329" s="3">
        <f t="shared" ca="1" si="42"/>
        <v>-0.56135230010954285</v>
      </c>
      <c r="D1329" s="5">
        <f t="shared" ca="1" si="41"/>
        <v>0.40800000000000036</v>
      </c>
      <c r="E1329" s="4">
        <f ca="1">(C1329/100-phi*C1328/100)^2/(C1329/100+gamma/100)</f>
        <v>2.6617088151411906E-4</v>
      </c>
    </row>
    <row r="1330" spans="1:5">
      <c r="A1330" s="1">
        <v>39305</v>
      </c>
      <c r="B1330" s="3">
        <f ca="1">Rates!B1320</f>
        <v>6.25</v>
      </c>
      <c r="C1330" s="3">
        <f t="shared" ca="1" si="42"/>
        <v>-0.56135230010954285</v>
      </c>
      <c r="D1330" s="5">
        <f t="shared" ca="1" si="41"/>
        <v>0</v>
      </c>
      <c r="E1330" s="4">
        <f ca="1">(C1330/100-phi*E1329/100)^2/(C1330/100+gamma/100)</f>
        <v>5.0466442629363564E-4</v>
      </c>
    </row>
    <row r="1331" spans="1:5">
      <c r="A1331" s="1">
        <v>39306</v>
      </c>
      <c r="B1331" s="3">
        <f ca="1">Rates!B1321</f>
        <v>6.25</v>
      </c>
      <c r="C1331" s="3">
        <f t="shared" ca="1" si="42"/>
        <v>-0.56135230010954285</v>
      </c>
      <c r="D1331" s="5">
        <f t="shared" ca="1" si="41"/>
        <v>0</v>
      </c>
      <c r="E1331" s="4">
        <f ca="1">(C1331/100-phi*C1330/100)^2/(C1331/100+gamma/100)</f>
        <v>9.2633732312365995E-12</v>
      </c>
    </row>
    <row r="1332" spans="1:5">
      <c r="A1332" s="1">
        <v>39307</v>
      </c>
      <c r="B1332" s="3">
        <f ca="1">Rates!B1322</f>
        <v>6.1714000000000002</v>
      </c>
      <c r="C1332" s="3">
        <f t="shared" ca="1" si="42"/>
        <v>-0.63995230010954263</v>
      </c>
      <c r="D1332" s="5">
        <f t="shared" ca="1" si="41"/>
        <v>-7.8599999999999781E-2</v>
      </c>
      <c r="E1332" s="4">
        <f ca="1">(C1332/100-phi*E1331/100)^2/(C1332/100+gamma/100)</f>
        <v>6.6360784656212333E-4</v>
      </c>
    </row>
    <row r="1333" spans="1:5">
      <c r="A1333" s="1">
        <v>39308</v>
      </c>
      <c r="B1333" s="3">
        <f ca="1">Rates!B1323</f>
        <v>6.0922999999999998</v>
      </c>
      <c r="C1333" s="3">
        <f t="shared" ca="1" si="42"/>
        <v>-0.71905230010954302</v>
      </c>
      <c r="D1333" s="5">
        <f t="shared" ca="1" si="41"/>
        <v>-7.9100000000000392E-2</v>
      </c>
      <c r="E1333" s="4">
        <f ca="1">(C1333/100-phi*C1332/100)^2/(C1333/100+gamma/100)</f>
        <v>1.0292566580950079E-5</v>
      </c>
    </row>
    <row r="1334" spans="1:5">
      <c r="A1334" s="1">
        <v>39309</v>
      </c>
      <c r="B1334" s="3">
        <f ca="1">Rates!B1324</f>
        <v>6.0922999999999998</v>
      </c>
      <c r="C1334" s="3">
        <f t="shared" ca="1" si="42"/>
        <v>-0.71905230010954302</v>
      </c>
      <c r="D1334" s="5">
        <f t="shared" ca="1" si="41"/>
        <v>0</v>
      </c>
      <c r="E1334" s="4">
        <f ca="1">(C1334/100-phi*E1333/100)^2/(C1334/100+gamma/100)</f>
        <v>8.4869591152725028E-4</v>
      </c>
    </row>
    <row r="1335" spans="1:5">
      <c r="A1335" s="1">
        <v>39310</v>
      </c>
      <c r="B1335" s="3">
        <f ca="1">Rates!B1325</f>
        <v>6.1825999999999999</v>
      </c>
      <c r="C1335" s="3">
        <f t="shared" ca="1" si="42"/>
        <v>-0.62875230010954297</v>
      </c>
      <c r="D1335" s="5">
        <f t="shared" ca="1" si="41"/>
        <v>9.0300000000000047E-2</v>
      </c>
      <c r="E1335" s="4">
        <f ca="1">(C1335/100-phi*C1334/100)^2/(C1335/100+gamma/100)</f>
        <v>1.316031650915715E-5</v>
      </c>
    </row>
    <row r="1336" spans="1:5">
      <c r="A1336" s="1">
        <v>39311</v>
      </c>
      <c r="B1336" s="3">
        <f ca="1">Rates!B1326</f>
        <v>6.1</v>
      </c>
      <c r="C1336" s="3">
        <f t="shared" ca="1" si="42"/>
        <v>-0.7113523001095432</v>
      </c>
      <c r="D1336" s="5">
        <f t="shared" ca="1" si="41"/>
        <v>-8.2600000000000229E-2</v>
      </c>
      <c r="E1336" s="4">
        <f ca="1">(C1336/100-phi*E1335/100)^2/(C1336/100+gamma/100)</f>
        <v>8.295751077856524E-4</v>
      </c>
    </row>
    <row r="1337" spans="1:5">
      <c r="A1337" s="1">
        <v>39312</v>
      </c>
      <c r="B1337" s="3">
        <f ca="1">Rates!B1327</f>
        <v>6.1</v>
      </c>
      <c r="C1337" s="3">
        <f t="shared" ca="1" si="42"/>
        <v>-0.7113523001095432</v>
      </c>
      <c r="D1337" s="5">
        <f t="shared" ca="1" si="41"/>
        <v>0</v>
      </c>
      <c r="E1337" s="4">
        <f ca="1">(C1337/100-phi*C1336/100)^2/(C1337/100+gamma/100)</f>
        <v>1.5241152626842199E-11</v>
      </c>
    </row>
    <row r="1338" spans="1:5">
      <c r="A1338" s="1">
        <v>39313</v>
      </c>
      <c r="B1338" s="3">
        <f ca="1">Rates!B1328</f>
        <v>6.1</v>
      </c>
      <c r="C1338" s="3">
        <f t="shared" ca="1" si="42"/>
        <v>-0.7113523001095432</v>
      </c>
      <c r="D1338" s="5">
        <f t="shared" ca="1" si="41"/>
        <v>0</v>
      </c>
      <c r="E1338" s="4">
        <f ca="1">(C1338/100-phi*E1337/100)^2/(C1338/100+gamma/100)</f>
        <v>8.2954441785707943E-4</v>
      </c>
    </row>
    <row r="1339" spans="1:5">
      <c r="A1339" s="1">
        <v>39314</v>
      </c>
      <c r="B1339" s="3">
        <f ca="1">Rates!B1329</f>
        <v>6.1</v>
      </c>
      <c r="C1339" s="3">
        <f t="shared" ca="1" si="42"/>
        <v>-0.7113523001095432</v>
      </c>
      <c r="D1339" s="5">
        <f t="shared" ca="1" si="41"/>
        <v>0</v>
      </c>
      <c r="E1339" s="4">
        <f ca="1">(C1339/100-phi*C1338/100)^2/(C1339/100+gamma/100)</f>
        <v>1.5241152626842199E-11</v>
      </c>
    </row>
    <row r="1340" spans="1:5">
      <c r="A1340" s="1">
        <v>39315</v>
      </c>
      <c r="B1340" s="3">
        <f ca="1">Rates!B1330</f>
        <v>6.3304999999999998</v>
      </c>
      <c r="C1340" s="3">
        <f t="shared" ca="1" si="42"/>
        <v>-0.48085230010954305</v>
      </c>
      <c r="D1340" s="5">
        <f t="shared" ca="1" si="41"/>
        <v>0.23050000000000015</v>
      </c>
      <c r="E1340" s="4">
        <f ca="1">(C1340/100-phi*E1339/100)^2/(C1340/100+gamma/100)</f>
        <v>3.652459277075959E-4</v>
      </c>
    </row>
    <row r="1341" spans="1:5">
      <c r="A1341" s="1">
        <v>39316</v>
      </c>
      <c r="B1341" s="3">
        <f ca="1">Rates!B1331</f>
        <v>6.3604000000000003</v>
      </c>
      <c r="C1341" s="3">
        <f t="shared" ca="1" si="42"/>
        <v>-0.45095230010954257</v>
      </c>
      <c r="D1341" s="5">
        <f t="shared" ca="1" si="41"/>
        <v>2.9900000000000482E-2</v>
      </c>
      <c r="E1341" s="4">
        <f ca="1">(C1341/100-phi*C1340/100)^2/(C1341/100+gamma/100)</f>
        <v>1.3994663951926418E-6</v>
      </c>
    </row>
    <row r="1342" spans="1:5">
      <c r="A1342" s="1">
        <v>39317</v>
      </c>
      <c r="B1342" s="3">
        <f ca="1">Rates!B1332</f>
        <v>6.4928999999999997</v>
      </c>
      <c r="C1342" s="3">
        <f t="shared" ca="1" si="42"/>
        <v>-0.31845230010954317</v>
      </c>
      <c r="D1342" s="5">
        <f t="shared" ca="1" si="41"/>
        <v>0.1324999999999994</v>
      </c>
      <c r="E1342" s="4">
        <f ca="1">(C1342/100-phi*E1341/100)^2/(C1342/100+gamma/100)</f>
        <v>1.5619023649337754E-4</v>
      </c>
    </row>
    <row r="1343" spans="1:5">
      <c r="A1343" s="1">
        <v>39318</v>
      </c>
      <c r="B1343" s="3">
        <f ca="1">Rates!B1333</f>
        <v>6.5</v>
      </c>
      <c r="C1343" s="3">
        <f t="shared" ca="1" si="42"/>
        <v>-0.31135230010954285</v>
      </c>
      <c r="D1343" s="5">
        <f t="shared" ca="1" si="41"/>
        <v>7.1000000000003283E-3</v>
      </c>
      <c r="E1343" s="4">
        <f ca="1">(C1343/100-phi*C1342/100)^2/(C1343/100+gamma/100)</f>
        <v>7.661371968128378E-8</v>
      </c>
    </row>
    <row r="1344" spans="1:5">
      <c r="A1344" s="1">
        <v>39319</v>
      </c>
      <c r="B1344" s="3">
        <f ca="1">Rates!B1334</f>
        <v>6.5</v>
      </c>
      <c r="C1344" s="3">
        <f t="shared" ca="1" si="42"/>
        <v>-0.31135230010954285</v>
      </c>
      <c r="D1344" s="5">
        <f t="shared" ca="1" si="41"/>
        <v>0</v>
      </c>
      <c r="E1344" s="4">
        <f ca="1">(C1344/100-phi*E1343/100)^2/(C1344/100+gamma/100)</f>
        <v>1.4913892689962736E-4</v>
      </c>
    </row>
    <row r="1345" spans="1:5">
      <c r="A1345" s="1">
        <v>39320</v>
      </c>
      <c r="B1345" s="3">
        <f ca="1">Rates!B1335</f>
        <v>6.5</v>
      </c>
      <c r="C1345" s="3">
        <f t="shared" ca="1" si="42"/>
        <v>-0.31135230010954285</v>
      </c>
      <c r="D1345" s="5">
        <f t="shared" ca="1" si="41"/>
        <v>0</v>
      </c>
      <c r="E1345" s="4">
        <f ca="1">(C1345/100-phi*C1344/100)^2/(C1345/100+gamma/100)</f>
        <v>2.7401161169308027E-12</v>
      </c>
    </row>
    <row r="1346" spans="1:5">
      <c r="A1346" s="1">
        <v>39321</v>
      </c>
      <c r="B1346" s="3">
        <f ca="1">Rates!B1336</f>
        <v>6.5661000000000005</v>
      </c>
      <c r="C1346" s="3">
        <f t="shared" ca="1" si="42"/>
        <v>-0.24525230010954235</v>
      </c>
      <c r="D1346" s="5">
        <f t="shared" ca="1" si="41"/>
        <v>6.6100000000000492E-2</v>
      </c>
      <c r="E1346" s="4">
        <f ca="1">(C1346/100-phi*E1345/100)^2/(C1346/100+gamma/100)</f>
        <v>9.1604895920508191E-5</v>
      </c>
    </row>
    <row r="1347" spans="1:5">
      <c r="A1347" s="1">
        <v>39322</v>
      </c>
      <c r="B1347" s="3">
        <f ca="1">Rates!B1337</f>
        <v>6.5</v>
      </c>
      <c r="C1347" s="3">
        <f t="shared" ca="1" si="42"/>
        <v>-0.31135230010954285</v>
      </c>
      <c r="D1347" s="5">
        <f t="shared" ca="1" si="41"/>
        <v>-6.6100000000000492E-2</v>
      </c>
      <c r="E1347" s="4">
        <f ca="1">(C1347/100-phi*C1346/100)^2/(C1347/100+gamma/100)</f>
        <v>6.728624383955855E-6</v>
      </c>
    </row>
    <row r="1348" spans="1:5">
      <c r="A1348" s="1">
        <v>39323</v>
      </c>
      <c r="B1348" s="3">
        <f ca="1">Rates!B1338</f>
        <v>6.5416999999999996</v>
      </c>
      <c r="C1348" s="3">
        <f t="shared" ca="1" si="42"/>
        <v>-0.26965230010954322</v>
      </c>
      <c r="D1348" s="5">
        <f t="shared" ca="1" si="41"/>
        <v>4.1699999999999626E-2</v>
      </c>
      <c r="E1348" s="4">
        <f ca="1">(C1348/100-phi*E1347/100)^2/(C1348/100+gamma/100)</f>
        <v>1.1115763683116566E-4</v>
      </c>
    </row>
    <row r="1349" spans="1:5">
      <c r="A1349" s="1">
        <v>39324</v>
      </c>
      <c r="B1349" s="3">
        <f ca="1">Rates!B1339</f>
        <v>6.3106999999999998</v>
      </c>
      <c r="C1349" s="3">
        <f t="shared" ca="1" si="42"/>
        <v>-0.50065230010954309</v>
      </c>
      <c r="D1349" s="5">
        <f t="shared" ca="1" si="41"/>
        <v>-0.23099999999999987</v>
      </c>
      <c r="E1349" s="4">
        <f ca="1">(C1349/100-phi*C1348/100)^2/(C1349/100+gamma/100)</f>
        <v>8.4583148719906764E-5</v>
      </c>
    </row>
    <row r="1350" spans="1:5">
      <c r="A1350" s="1">
        <v>39325</v>
      </c>
      <c r="B1350" s="3">
        <f ca="1">Rates!B1340</f>
        <v>6.35</v>
      </c>
      <c r="C1350" s="3">
        <f t="shared" ca="1" si="42"/>
        <v>-0.4613523001095432</v>
      </c>
      <c r="D1350" s="5">
        <f t="shared" ca="1" si="41"/>
        <v>3.9299999999999891E-2</v>
      </c>
      <c r="E1350" s="4">
        <f ca="1">(C1350/100-phi*E1349/100)^2/(C1350/100+gamma/100)</f>
        <v>3.3531336480374782E-4</v>
      </c>
    </row>
    <row r="1351" spans="1:5">
      <c r="A1351" s="1">
        <v>39326</v>
      </c>
      <c r="B1351" s="3">
        <f ca="1">Rates!B1341</f>
        <v>6.35</v>
      </c>
      <c r="C1351" s="3">
        <f t="shared" ca="1" si="42"/>
        <v>-0.4613523001095432</v>
      </c>
      <c r="D1351" s="5">
        <f t="shared" ca="1" si="41"/>
        <v>0</v>
      </c>
      <c r="E1351" s="4">
        <f ca="1">(C1351/100-phi*C1350/100)^2/(C1351/100+gamma/100)</f>
        <v>6.1584273432059728E-12</v>
      </c>
    </row>
    <row r="1352" spans="1:5">
      <c r="A1352" s="1">
        <v>39327</v>
      </c>
      <c r="B1352" s="3">
        <f ca="1">Rates!B1342</f>
        <v>6.35</v>
      </c>
      <c r="C1352" s="3">
        <f t="shared" ca="1" si="42"/>
        <v>-0.4613523001095432</v>
      </c>
      <c r="D1352" s="5">
        <f t="shared" ca="1" si="41"/>
        <v>0</v>
      </c>
      <c r="E1352" s="4">
        <f ca="1">(C1352/100-phi*E1351/100)^2/(C1352/100+gamma/100)</f>
        <v>3.351904642866893E-4</v>
      </c>
    </row>
    <row r="1353" spans="1:5">
      <c r="A1353" s="1">
        <v>39328</v>
      </c>
      <c r="B1353" s="3">
        <f ca="1">Rates!B1343</f>
        <v>6.2695999999999996</v>
      </c>
      <c r="C1353" s="3">
        <f t="shared" ca="1" si="42"/>
        <v>-0.54175230010954323</v>
      </c>
      <c r="D1353" s="5">
        <f t="shared" ca="1" si="41"/>
        <v>-8.0400000000000027E-2</v>
      </c>
      <c r="E1353" s="4">
        <f ca="1">(C1353/100-phi*C1352/100)^2/(C1353/100+gamma/100)</f>
        <v>1.0326367721444197E-5</v>
      </c>
    </row>
    <row r="1354" spans="1:5">
      <c r="A1354" s="1">
        <v>39329</v>
      </c>
      <c r="B1354" s="3">
        <f ca="1">Rates!B1344</f>
        <v>6.3055000000000003</v>
      </c>
      <c r="C1354" s="3">
        <f t="shared" ca="1" si="42"/>
        <v>-0.50585230010954252</v>
      </c>
      <c r="D1354" s="5">
        <f t="shared" ca="1" si="41"/>
        <v>3.5900000000000709E-2</v>
      </c>
      <c r="E1354" s="4">
        <f ca="1">(C1354/100-phi*E1353/100)^2/(C1354/100+gamma/100)</f>
        <v>4.0583140980153607E-4</v>
      </c>
    </row>
    <row r="1355" spans="1:5">
      <c r="A1355" s="1">
        <v>39330</v>
      </c>
      <c r="B1355" s="3">
        <f ca="1">Rates!B1345</f>
        <v>6.3649000000000004</v>
      </c>
      <c r="C1355" s="3">
        <f t="shared" ca="1" si="42"/>
        <v>-0.4464523001095424</v>
      </c>
      <c r="D1355" s="5">
        <f t="shared" ca="1" si="41"/>
        <v>5.9400000000000119E-2</v>
      </c>
      <c r="E1355" s="4">
        <f ca="1">(C1355/100-phi*C1354/100)^2/(C1355/100+gamma/100)</f>
        <v>5.530674457716801E-6</v>
      </c>
    </row>
    <row r="1356" spans="1:5">
      <c r="A1356" s="1">
        <v>39331</v>
      </c>
      <c r="B1356" s="3">
        <f ca="1">Rates!B1346</f>
        <v>6.0643000000000002</v>
      </c>
      <c r="C1356" s="3">
        <f t="shared" ca="1" si="42"/>
        <v>-0.7470523001095426</v>
      </c>
      <c r="D1356" s="5">
        <f t="shared" ca="1" si="41"/>
        <v>-0.3006000000000002</v>
      </c>
      <c r="E1356" s="4">
        <f ca="1">(C1356/100-phi*E1355/100)^2/(C1356/100+gamma/100)</f>
        <v>9.2029649162411146E-4</v>
      </c>
    </row>
    <row r="1357" spans="1:5">
      <c r="A1357" s="1">
        <v>39332</v>
      </c>
      <c r="B1357" s="3">
        <f ca="1">Rates!B1347</f>
        <v>6.0774999999999997</v>
      </c>
      <c r="C1357" s="3">
        <f t="shared" ca="1" si="42"/>
        <v>-0.73385230010954317</v>
      </c>
      <c r="D1357" s="5">
        <f t="shared" ca="1" si="41"/>
        <v>1.3199999999999434E-2</v>
      </c>
      <c r="E1357" s="4">
        <f ca="1">(C1357/100-phi*C1356/100)^2/(C1357/100+gamma/100)</f>
        <v>2.8231505774898366E-7</v>
      </c>
    </row>
    <row r="1358" spans="1:5">
      <c r="A1358" s="1">
        <v>39333</v>
      </c>
      <c r="B1358" s="3">
        <f ca="1">Rates!B1348</f>
        <v>6.0774999999999997</v>
      </c>
      <c r="C1358" s="3">
        <f t="shared" ca="1" si="42"/>
        <v>-0.73385230010954317</v>
      </c>
      <c r="D1358" s="5">
        <f t="shared" ref="D1358:D1421" ca="1" si="43">B1358-B1357</f>
        <v>0</v>
      </c>
      <c r="E1358" s="4">
        <f ca="1">(C1358/100-phi*E1357/100)^2/(C1358/100+gamma/100)</f>
        <v>8.8612030057604464E-4</v>
      </c>
    </row>
    <row r="1359" spans="1:5">
      <c r="A1359" s="1">
        <v>39334</v>
      </c>
      <c r="B1359" s="3">
        <f ca="1">Rates!B1349</f>
        <v>6.0774999999999997</v>
      </c>
      <c r="C1359" s="3">
        <f t="shared" ca="1" si="42"/>
        <v>-0.73385230010954317</v>
      </c>
      <c r="D1359" s="5">
        <f t="shared" ca="1" si="43"/>
        <v>0</v>
      </c>
      <c r="E1359" s="4">
        <f ca="1">(C1359/100-phi*C1358/100)^2/(C1359/100+gamma/100)</f>
        <v>1.6280604229125366E-11</v>
      </c>
    </row>
    <row r="1360" spans="1:5">
      <c r="A1360" s="1">
        <v>39335</v>
      </c>
      <c r="B1360" s="3">
        <f ca="1">Rates!B1350</f>
        <v>6.0494000000000003</v>
      </c>
      <c r="C1360" s="3">
        <f t="shared" ca="1" si="42"/>
        <v>-0.76195230010954251</v>
      </c>
      <c r="D1360" s="5">
        <f t="shared" ca="1" si="43"/>
        <v>-2.8099999999999348E-2</v>
      </c>
      <c r="E1360" s="4">
        <f ca="1">(C1360/100-phi*E1359/100)^2/(C1360/100+gamma/100)</f>
        <v>9.5971717470663058E-4</v>
      </c>
    </row>
    <row r="1361" spans="1:5">
      <c r="A1361" s="1">
        <v>39336</v>
      </c>
      <c r="B1361" s="3">
        <f ca="1">Rates!B1351</f>
        <v>6.0651000000000002</v>
      </c>
      <c r="C1361" s="3">
        <f t="shared" ca="1" si="42"/>
        <v>-0.74625230010954269</v>
      </c>
      <c r="D1361" s="5">
        <f t="shared" ca="1" si="43"/>
        <v>1.5699999999999825E-2</v>
      </c>
      <c r="E1361" s="4">
        <f ca="1">(C1361/100-phi*C1360/100)^2/(C1361/100+gamma/100)</f>
        <v>4.0107775637821609E-7</v>
      </c>
    </row>
    <row r="1362" spans="1:5">
      <c r="A1362" s="1">
        <v>39337</v>
      </c>
      <c r="B1362" s="3">
        <f ca="1">Rates!B1352</f>
        <v>6.2805</v>
      </c>
      <c r="C1362" s="3">
        <f t="shared" ca="1" si="42"/>
        <v>-0.53085230010954287</v>
      </c>
      <c r="D1362" s="5">
        <f t="shared" ca="1" si="43"/>
        <v>0.21539999999999981</v>
      </c>
      <c r="E1362" s="4">
        <f ca="1">(C1362/100-phi*E1361/100)^2/(C1362/100+gamma/100)</f>
        <v>4.4869769970564858E-4</v>
      </c>
    </row>
    <row r="1363" spans="1:5">
      <c r="A1363" s="1">
        <v>39338</v>
      </c>
      <c r="B1363" s="3">
        <f ca="1">Rates!B1353</f>
        <v>6.3414999999999999</v>
      </c>
      <c r="C1363" s="3">
        <f t="shared" ca="1" si="42"/>
        <v>-0.46985230010954293</v>
      </c>
      <c r="D1363" s="5">
        <f t="shared" ca="1" si="43"/>
        <v>6.0999999999999943E-2</v>
      </c>
      <c r="E1363" s="4">
        <f ca="1">(C1363/100-phi*C1362/100)^2/(C1363/100+gamma/100)</f>
        <v>5.8538620688972739E-6</v>
      </c>
    </row>
    <row r="1364" spans="1:5">
      <c r="A1364" s="1">
        <v>39339</v>
      </c>
      <c r="B1364" s="3">
        <f ca="1">Rates!B1354</f>
        <v>6.45</v>
      </c>
      <c r="C1364" s="3">
        <f t="shared" ca="1" si="42"/>
        <v>-0.36135230010954267</v>
      </c>
      <c r="D1364" s="5">
        <f t="shared" ca="1" si="43"/>
        <v>0.10850000000000026</v>
      </c>
      <c r="E1364" s="4">
        <f ca="1">(C1364/100-phi*E1363/100)^2/(C1364/100+gamma/100)</f>
        <v>2.0244917033847415E-4</v>
      </c>
    </row>
    <row r="1365" spans="1:5">
      <c r="A1365" s="1">
        <v>39340</v>
      </c>
      <c r="B1365" s="3">
        <f ca="1">Rates!B1355</f>
        <v>6.45</v>
      </c>
      <c r="C1365" s="3">
        <f t="shared" ca="1" si="42"/>
        <v>-0.36135230010954267</v>
      </c>
      <c r="D1365" s="5">
        <f t="shared" ca="1" si="43"/>
        <v>0</v>
      </c>
      <c r="E1365" s="4">
        <f ca="1">(C1365/100-phi*C1364/100)^2/(C1365/100+gamma/100)</f>
        <v>3.7194617704180905E-12</v>
      </c>
    </row>
    <row r="1366" spans="1:5">
      <c r="A1366" s="1">
        <v>39341</v>
      </c>
      <c r="B1366" s="3">
        <f ca="1">Rates!B1356</f>
        <v>6.45</v>
      </c>
      <c r="C1366" s="3">
        <f t="shared" ca="1" si="42"/>
        <v>-0.36135230010954267</v>
      </c>
      <c r="D1366" s="5">
        <f t="shared" ca="1" si="43"/>
        <v>0</v>
      </c>
      <c r="E1366" s="4">
        <f ca="1">(C1366/100-phi*E1365/100)^2/(C1366/100+gamma/100)</f>
        <v>2.0244261208859641E-4</v>
      </c>
    </row>
    <row r="1367" spans="1:5">
      <c r="A1367" s="1">
        <v>39342</v>
      </c>
      <c r="B1367" s="3">
        <f ca="1">Rates!B1357</f>
        <v>6.5179</v>
      </c>
      <c r="C1367" s="3">
        <f t="shared" ca="1" si="42"/>
        <v>-0.29345230010954282</v>
      </c>
      <c r="D1367" s="5">
        <f t="shared" ca="1" si="43"/>
        <v>6.7899999999999849E-2</v>
      </c>
      <c r="E1367" s="4">
        <f ca="1">(C1367/100-phi*C1366/100)^2/(C1367/100+gamma/100)</f>
        <v>7.0632579478127305E-6</v>
      </c>
    </row>
    <row r="1368" spans="1:5">
      <c r="A1368" s="1">
        <v>39343</v>
      </c>
      <c r="B1368" s="3">
        <f ca="1">Rates!B1358</f>
        <v>6.6213999999999995</v>
      </c>
      <c r="C1368" s="3">
        <f t="shared" ca="1" si="42"/>
        <v>-0.18995230010954334</v>
      </c>
      <c r="D1368" s="5">
        <f t="shared" ca="1" si="43"/>
        <v>0.10349999999999948</v>
      </c>
      <c r="E1368" s="4">
        <f ca="1">(C1368/100-phi*E1367/100)^2/(C1368/100+gamma/100)</f>
        <v>5.4496872817301095E-5</v>
      </c>
    </row>
    <row r="1369" spans="1:5">
      <c r="A1369" s="1">
        <v>39344</v>
      </c>
      <c r="B1369" s="3">
        <f ca="1">Rates!B1359</f>
        <v>6.5</v>
      </c>
      <c r="C1369" s="3">
        <f t="shared" ca="1" si="42"/>
        <v>-0.31135230010954285</v>
      </c>
      <c r="D1369" s="5">
        <f t="shared" ca="1" si="43"/>
        <v>-0.12139999999999951</v>
      </c>
      <c r="E1369" s="4">
        <f ca="1">(C1369/100-phi*C1368/100)^2/(C1369/100+gamma/100)</f>
        <v>2.2683403285221759E-5</v>
      </c>
    </row>
    <row r="1370" spans="1:5">
      <c r="A1370" s="1">
        <v>39345</v>
      </c>
      <c r="B1370" s="3">
        <f ca="1">Rates!B1360</f>
        <v>6.4551999999999996</v>
      </c>
      <c r="C1370" s="3">
        <f t="shared" ca="1" si="42"/>
        <v>-0.35615230010954324</v>
      </c>
      <c r="D1370" s="5">
        <f t="shared" ca="1" si="43"/>
        <v>-4.4800000000000395E-2</v>
      </c>
      <c r="E1370" s="4">
        <f ca="1">(C1370/100-phi*E1369/100)^2/(C1370/100+gamma/100)</f>
        <v>1.9652468814309191E-4</v>
      </c>
    </row>
    <row r="1371" spans="1:5">
      <c r="A1371" s="1">
        <v>39346</v>
      </c>
      <c r="B1371" s="3">
        <f ca="1">Rates!B1361</f>
        <v>6.6830999999999996</v>
      </c>
      <c r="C1371" s="3">
        <f t="shared" ca="1" si="42"/>
        <v>-0.12825230010954325</v>
      </c>
      <c r="D1371" s="5">
        <f t="shared" ca="1" si="43"/>
        <v>0.22789999999999999</v>
      </c>
      <c r="E1371" s="4">
        <f ca="1">(C1371/100-phi*C1370/100)^2/(C1371/100+gamma/100)</f>
        <v>7.7683123783989414E-5</v>
      </c>
    </row>
    <row r="1372" spans="1:5">
      <c r="A1372" s="1">
        <v>39347</v>
      </c>
      <c r="B1372" s="3">
        <f ca="1">Rates!B1362</f>
        <v>6.6830999999999996</v>
      </c>
      <c r="C1372" s="3">
        <f t="shared" ca="1" si="42"/>
        <v>-0.12825230010954325</v>
      </c>
      <c r="D1372" s="5">
        <f t="shared" ca="1" si="43"/>
        <v>0</v>
      </c>
      <c r="E1372" s="4">
        <f ca="1">(C1372/100-phi*E1371/100)^2/(C1372/100+gamma/100)</f>
        <v>2.4642129990745567E-5</v>
      </c>
    </row>
    <row r="1373" spans="1:5">
      <c r="A1373" s="1">
        <v>39348</v>
      </c>
      <c r="B1373" s="3">
        <f ca="1">Rates!B1363</f>
        <v>6.6830999999999996</v>
      </c>
      <c r="C1373" s="3">
        <f t="shared" ca="1" si="42"/>
        <v>-0.12825230010954325</v>
      </c>
      <c r="D1373" s="5">
        <f t="shared" ca="1" si="43"/>
        <v>0</v>
      </c>
      <c r="E1373" s="4">
        <f ca="1">(C1373/100-phi*C1372/100)^2/(C1373/100+gamma/100)</f>
        <v>4.5219997355024371E-13</v>
      </c>
    </row>
    <row r="1374" spans="1:5">
      <c r="A1374" s="1">
        <v>39349</v>
      </c>
      <c r="B1374" s="3">
        <f ca="1">Rates!B1364</f>
        <v>6.7915999999999999</v>
      </c>
      <c r="C1374" s="3">
        <f t="shared" ref="C1374:C1437" ca="1" si="44">B1374-gamma</f>
        <v>-1.9752300109542986E-2</v>
      </c>
      <c r="D1374" s="5">
        <f t="shared" ca="1" si="43"/>
        <v>0.10850000000000026</v>
      </c>
      <c r="E1374" s="4">
        <f ca="1">(C1374/100-phi*E1373/100)^2/(C1374/100+gamma/100)</f>
        <v>5.7446457334842085E-7</v>
      </c>
    </row>
    <row r="1375" spans="1:5">
      <c r="A1375" s="1">
        <v>39350</v>
      </c>
      <c r="B1375" s="3">
        <f ca="1">Rates!B1365</f>
        <v>6.6192000000000002</v>
      </c>
      <c r="C1375" s="3">
        <f t="shared" ca="1" si="44"/>
        <v>-0.19215230010954265</v>
      </c>
      <c r="D1375" s="5">
        <f t="shared" ca="1" si="43"/>
        <v>-0.17239999999999966</v>
      </c>
      <c r="E1375" s="4">
        <f ca="1">(C1375/100-phi*C1374/100)^2/(C1375/100+gamma/100)</f>
        <v>4.4903739365589837E-5</v>
      </c>
    </row>
    <row r="1376" spans="1:5">
      <c r="A1376" s="1">
        <v>39351</v>
      </c>
      <c r="B1376" s="3">
        <f ca="1">Rates!B1366</f>
        <v>6.6268000000000002</v>
      </c>
      <c r="C1376" s="3">
        <f t="shared" ca="1" si="44"/>
        <v>-0.1845523001095426</v>
      </c>
      <c r="D1376" s="5">
        <f t="shared" ca="1" si="43"/>
        <v>7.6000000000000512E-3</v>
      </c>
      <c r="E1376" s="4">
        <f ca="1">(C1376/100-phi*E1375/100)^2/(C1376/100+gamma/100)</f>
        <v>5.1421689837799725E-5</v>
      </c>
    </row>
    <row r="1377" spans="1:5">
      <c r="A1377" s="1">
        <v>39352</v>
      </c>
      <c r="B1377" s="3">
        <f ca="1">Rates!B1367</f>
        <v>6.6272000000000002</v>
      </c>
      <c r="C1377" s="3">
        <f t="shared" ca="1" si="44"/>
        <v>-0.18415230010954264</v>
      </c>
      <c r="D1377" s="5">
        <f t="shared" ca="1" si="43"/>
        <v>3.9999999999995595E-4</v>
      </c>
      <c r="E1377" s="4">
        <f ca="1">(C1377/100-phi*C1376/100)^2/(C1377/100+gamma/100)</f>
        <v>2.1217618749487552E-10</v>
      </c>
    </row>
    <row r="1378" spans="1:5">
      <c r="A1378" s="1">
        <v>39353</v>
      </c>
      <c r="B1378" s="3">
        <f ca="1">Rates!B1368</f>
        <v>6.6375000000000002</v>
      </c>
      <c r="C1378" s="3">
        <f t="shared" ca="1" si="44"/>
        <v>-0.17385230010954267</v>
      </c>
      <c r="D1378" s="5">
        <f t="shared" ca="1" si="43"/>
        <v>1.0299999999999976E-2</v>
      </c>
      <c r="E1378" s="4">
        <f ca="1">(C1378/100-phi*E1377/100)^2/(C1378/100+gamma/100)</f>
        <v>4.5536154165187383E-5</v>
      </c>
    </row>
    <row r="1379" spans="1:5">
      <c r="A1379" s="1">
        <v>39354</v>
      </c>
      <c r="B1379" s="3">
        <f ca="1">Rates!B1369</f>
        <v>6.6375000000000002</v>
      </c>
      <c r="C1379" s="3">
        <f t="shared" ca="1" si="44"/>
        <v>-0.17385230010954267</v>
      </c>
      <c r="D1379" s="5">
        <f t="shared" ca="1" si="43"/>
        <v>0</v>
      </c>
      <c r="E1379" s="4">
        <f ca="1">(C1379/100-phi*C1378/100)^2/(C1379/100+gamma/100)</f>
        <v>8.3663208270476112E-13</v>
      </c>
    </row>
    <row r="1380" spans="1:5">
      <c r="A1380" s="1">
        <v>39355</v>
      </c>
      <c r="B1380" s="3">
        <f ca="1">Rates!B1370</f>
        <v>6.6375000000000002</v>
      </c>
      <c r="C1380" s="3">
        <f t="shared" ca="1" si="44"/>
        <v>-0.17385230010954267</v>
      </c>
      <c r="D1380" s="5">
        <f t="shared" ca="1" si="43"/>
        <v>0</v>
      </c>
      <c r="E1380" s="4">
        <f ca="1">(C1380/100-phi*E1379/100)^2/(C1380/100+gamma/100)</f>
        <v>4.5536154054492442E-5</v>
      </c>
    </row>
    <row r="1381" spans="1:5">
      <c r="A1381" s="1">
        <v>39356</v>
      </c>
      <c r="B1381" s="3">
        <f ca="1">Rates!B1371</f>
        <v>6.3764000000000003</v>
      </c>
      <c r="C1381" s="3">
        <f t="shared" ca="1" si="44"/>
        <v>-0.43495230010954256</v>
      </c>
      <c r="D1381" s="5">
        <f t="shared" ca="1" si="43"/>
        <v>-0.26109999999999989</v>
      </c>
      <c r="E1381" s="4">
        <f ca="1">(C1381/100-phi*C1380/100)^2/(C1381/100+gamma/100)</f>
        <v>1.0693418897380773E-4</v>
      </c>
    </row>
    <row r="1382" spans="1:5">
      <c r="A1382" s="1">
        <v>39357</v>
      </c>
      <c r="B1382" s="3">
        <f ca="1">Rates!B1372</f>
        <v>6.3764000000000003</v>
      </c>
      <c r="C1382" s="3">
        <f t="shared" ca="1" si="44"/>
        <v>-0.43495230010954256</v>
      </c>
      <c r="D1382" s="5">
        <f t="shared" ca="1" si="43"/>
        <v>0</v>
      </c>
      <c r="E1382" s="4">
        <f ca="1">(C1382/100-phi*E1381/100)^2/(C1382/100+gamma/100)</f>
        <v>2.9683916431906565E-4</v>
      </c>
    </row>
    <row r="1383" spans="1:5">
      <c r="A1383" s="1">
        <v>39358</v>
      </c>
      <c r="B1383" s="3">
        <f ca="1">Rates!B1373</f>
        <v>6.3231999999999999</v>
      </c>
      <c r="C1383" s="3">
        <f t="shared" ca="1" si="44"/>
        <v>-0.48815230010954291</v>
      </c>
      <c r="D1383" s="5">
        <f t="shared" ca="1" si="43"/>
        <v>-5.3200000000000358E-2</v>
      </c>
      <c r="E1383" s="4">
        <f ca="1">(C1383/100-phi*C1382/100)^2/(C1383/100+gamma/100)</f>
        <v>4.4858875780079106E-6</v>
      </c>
    </row>
    <row r="1384" spans="1:5">
      <c r="A1384" s="1">
        <v>39359</v>
      </c>
      <c r="B1384" s="3">
        <f ca="1">Rates!B1374</f>
        <v>6.2671000000000001</v>
      </c>
      <c r="C1384" s="3">
        <f t="shared" ca="1" si="44"/>
        <v>-0.54425230010954273</v>
      </c>
      <c r="D1384" s="5">
        <f t="shared" ca="1" si="43"/>
        <v>-5.6099999999999817E-2</v>
      </c>
      <c r="E1384" s="4">
        <f ca="1">(C1384/100-phi*E1383/100)^2/(C1384/100+gamma/100)</f>
        <v>4.7265154288594051E-4</v>
      </c>
    </row>
    <row r="1385" spans="1:5">
      <c r="A1385" s="1">
        <v>39360</v>
      </c>
      <c r="B1385" s="3">
        <f ca="1">Rates!B1375</f>
        <v>6.2249999999999996</v>
      </c>
      <c r="C1385" s="3">
        <f t="shared" ca="1" si="44"/>
        <v>-0.5863523001095432</v>
      </c>
      <c r="D1385" s="5">
        <f t="shared" ca="1" si="43"/>
        <v>-4.210000000000047E-2</v>
      </c>
      <c r="E1385" s="4">
        <f ca="1">(C1385/100-phi*C1384/100)^2/(C1385/100+gamma/100)</f>
        <v>2.8572321496755033E-6</v>
      </c>
    </row>
    <row r="1386" spans="1:5">
      <c r="A1386" s="1">
        <v>39361</v>
      </c>
      <c r="B1386" s="3">
        <f ca="1">Rates!B1376</f>
        <v>6.2249999999999996</v>
      </c>
      <c r="C1386" s="3">
        <f t="shared" ca="1" si="44"/>
        <v>-0.5863523001095432</v>
      </c>
      <c r="D1386" s="5">
        <f t="shared" ca="1" si="43"/>
        <v>0</v>
      </c>
      <c r="E1386" s="4">
        <f ca="1">(C1386/100-phi*E1385/100)^2/(C1386/100+gamma/100)</f>
        <v>5.5230902825224772E-4</v>
      </c>
    </row>
    <row r="1387" spans="1:5">
      <c r="A1387" s="1">
        <v>39362</v>
      </c>
      <c r="B1387" s="3">
        <f ca="1">Rates!B1377</f>
        <v>6.2249999999999996</v>
      </c>
      <c r="C1387" s="3">
        <f t="shared" ca="1" si="44"/>
        <v>-0.5863523001095432</v>
      </c>
      <c r="D1387" s="5">
        <f t="shared" ca="1" si="43"/>
        <v>0</v>
      </c>
      <c r="E1387" s="4">
        <f ca="1">(C1387/100-phi*C1386/100)^2/(C1387/100+gamma/100)</f>
        <v>1.0147430311500206E-11</v>
      </c>
    </row>
    <row r="1388" spans="1:5">
      <c r="A1388" s="1">
        <v>39363</v>
      </c>
      <c r="B1388" s="3">
        <f ca="1">Rates!B1378</f>
        <v>6.2145999999999999</v>
      </c>
      <c r="C1388" s="3">
        <f t="shared" ca="1" si="44"/>
        <v>-0.59675230010954294</v>
      </c>
      <c r="D1388" s="5">
        <f t="shared" ca="1" si="43"/>
        <v>-1.0399999999999743E-2</v>
      </c>
      <c r="E1388" s="4">
        <f ca="1">(C1388/100-phi*E1387/100)^2/(C1388/100+gamma/100)</f>
        <v>5.7302691677362883E-4</v>
      </c>
    </row>
    <row r="1389" spans="1:5">
      <c r="A1389" s="1">
        <v>39364</v>
      </c>
      <c r="B1389" s="3">
        <f ca="1">Rates!B1379</f>
        <v>6.2097999999999995</v>
      </c>
      <c r="C1389" s="3">
        <f t="shared" ca="1" si="44"/>
        <v>-0.6015523001095433</v>
      </c>
      <c r="D1389" s="5">
        <f t="shared" ca="1" si="43"/>
        <v>-4.8000000000003595E-3</v>
      </c>
      <c r="E1389" s="4">
        <f ca="1">(C1389/100-phi*C1388/100)^2/(C1389/100+gamma/100)</f>
        <v>3.8363660681338714E-8</v>
      </c>
    </row>
    <row r="1390" spans="1:5">
      <c r="A1390" s="1">
        <v>39365</v>
      </c>
      <c r="B1390" s="3">
        <f ca="1">Rates!B1380</f>
        <v>6.194</v>
      </c>
      <c r="C1390" s="3">
        <f t="shared" ca="1" si="44"/>
        <v>-0.6173523001095429</v>
      </c>
      <c r="D1390" s="5">
        <f t="shared" ca="1" si="43"/>
        <v>-1.5799999999999592E-2</v>
      </c>
      <c r="E1390" s="4">
        <f ca="1">(C1390/100-phi*E1389/100)^2/(C1390/100+gamma/100)</f>
        <v>6.1531144625752714E-4</v>
      </c>
    </row>
    <row r="1391" spans="1:5">
      <c r="A1391" s="1">
        <v>39366</v>
      </c>
      <c r="B1391" s="3">
        <f ca="1">Rates!B1381</f>
        <v>6.1786000000000003</v>
      </c>
      <c r="C1391" s="3">
        <f t="shared" ca="1" si="44"/>
        <v>-0.63275230010954253</v>
      </c>
      <c r="D1391" s="5">
        <f t="shared" ca="1" si="43"/>
        <v>-1.5399999999999636E-2</v>
      </c>
      <c r="E1391" s="4">
        <f ca="1">(C1391/100-phi*C1390/100)^2/(C1391/100+gamma/100)</f>
        <v>3.8802374198286121E-7</v>
      </c>
    </row>
    <row r="1392" spans="1:5">
      <c r="A1392" s="1">
        <v>39367</v>
      </c>
      <c r="B1392" s="3">
        <f ca="1">Rates!B1382</f>
        <v>6.1749999999999998</v>
      </c>
      <c r="C1392" s="3">
        <f t="shared" ca="1" si="44"/>
        <v>-0.63635230010954302</v>
      </c>
      <c r="D1392" s="5">
        <f t="shared" ca="1" si="43"/>
        <v>-3.6000000000004917E-3</v>
      </c>
      <c r="E1392" s="4">
        <f ca="1">(C1392/100-phi*E1391/100)^2/(C1392/100+gamma/100)</f>
        <v>6.5578096134011256E-4</v>
      </c>
    </row>
    <row r="1393" spans="1:5">
      <c r="A1393" s="1">
        <v>39368</v>
      </c>
      <c r="B1393" s="3">
        <f ca="1">Rates!B1383</f>
        <v>6.1749999999999998</v>
      </c>
      <c r="C1393" s="3">
        <f t="shared" ca="1" si="44"/>
        <v>-0.63635230010954302</v>
      </c>
      <c r="D1393" s="5">
        <f t="shared" ca="1" si="43"/>
        <v>0</v>
      </c>
      <c r="E1393" s="4">
        <f ca="1">(C1393/100-phi*C1392/100)^2/(C1393/100+gamma/100)</f>
        <v>1.2048595975715625E-11</v>
      </c>
    </row>
    <row r="1394" spans="1:5">
      <c r="A1394" s="1">
        <v>39369</v>
      </c>
      <c r="B1394" s="3">
        <f ca="1">Rates!B1384</f>
        <v>6.1749999999999998</v>
      </c>
      <c r="C1394" s="3">
        <f t="shared" ca="1" si="44"/>
        <v>-0.63635230010954302</v>
      </c>
      <c r="D1394" s="5">
        <f t="shared" ca="1" si="43"/>
        <v>0</v>
      </c>
      <c r="E1394" s="4">
        <f ca="1">(C1394/100-phi*E1393/100)^2/(C1394/100+gamma/100)</f>
        <v>6.5578016173285542E-4</v>
      </c>
    </row>
    <row r="1395" spans="1:5">
      <c r="A1395" s="1">
        <v>39370</v>
      </c>
      <c r="B1395" s="3">
        <f ca="1">Rates!B1385</f>
        <v>6.1517999999999997</v>
      </c>
      <c r="C1395" s="3">
        <f t="shared" ca="1" si="44"/>
        <v>-0.65955230010954313</v>
      </c>
      <c r="D1395" s="5">
        <f t="shared" ca="1" si="43"/>
        <v>-2.3200000000000109E-2</v>
      </c>
      <c r="E1395" s="4">
        <f ca="1">(C1395/100-phi*C1394/100)^2/(C1395/100+gamma/100)</f>
        <v>8.8144883502352703E-7</v>
      </c>
    </row>
    <row r="1396" spans="1:5">
      <c r="A1396" s="1">
        <v>39371</v>
      </c>
      <c r="B1396" s="3">
        <f ca="1">Rates!B1386</f>
        <v>6.1711999999999998</v>
      </c>
      <c r="C1396" s="3">
        <f t="shared" ca="1" si="44"/>
        <v>-0.64015230010954305</v>
      </c>
      <c r="D1396" s="5">
        <f t="shared" ca="1" si="43"/>
        <v>1.9400000000000084E-2</v>
      </c>
      <c r="E1396" s="4">
        <f ca="1">(C1396/100-phi*E1395/100)^2/(C1396/100+gamma/100)</f>
        <v>6.640460456740114E-4</v>
      </c>
    </row>
    <row r="1397" spans="1:5">
      <c r="A1397" s="1">
        <v>39372</v>
      </c>
      <c r="B1397" s="3">
        <f ca="1">Rates!B1387</f>
        <v>6.2554999999999996</v>
      </c>
      <c r="C1397" s="3">
        <f t="shared" ca="1" si="44"/>
        <v>-0.55585230010954323</v>
      </c>
      <c r="D1397" s="5">
        <f t="shared" ca="1" si="43"/>
        <v>8.429999999999982E-2</v>
      </c>
      <c r="E1397" s="4">
        <f ca="1">(C1397/100-phi*C1396/100)^2/(C1397/100+gamma/100)</f>
        <v>1.1337012249915056E-5</v>
      </c>
    </row>
    <row r="1398" spans="1:5">
      <c r="A1398" s="1">
        <v>39373</v>
      </c>
      <c r="B1398" s="3">
        <f ca="1">Rates!B1388</f>
        <v>6.2708000000000004</v>
      </c>
      <c r="C1398" s="3">
        <f t="shared" ca="1" si="44"/>
        <v>-0.54055230010954247</v>
      </c>
      <c r="D1398" s="5">
        <f t="shared" ca="1" si="43"/>
        <v>1.5300000000000757E-2</v>
      </c>
      <c r="E1398" s="4">
        <f ca="1">(C1398/100-phi*E1397/100)^2/(C1398/100+gamma/100)</f>
        <v>4.6598367691040674E-4</v>
      </c>
    </row>
    <row r="1399" spans="1:5">
      <c r="A1399" s="1">
        <v>39374</v>
      </c>
      <c r="B1399" s="3">
        <f ca="1">Rates!B1389</f>
        <v>6.25</v>
      </c>
      <c r="C1399" s="3">
        <f t="shared" ca="1" si="44"/>
        <v>-0.56135230010954285</v>
      </c>
      <c r="D1399" s="5">
        <f t="shared" ca="1" si="43"/>
        <v>-2.0800000000000374E-2</v>
      </c>
      <c r="E1399" s="4">
        <f ca="1">(C1399/100-phi*C1398/100)^2/(C1399/100+gamma/100)</f>
        <v>6.9710944768080552E-7</v>
      </c>
    </row>
    <row r="1400" spans="1:5">
      <c r="A1400" s="1">
        <v>39375</v>
      </c>
      <c r="B1400" s="3">
        <f ca="1">Rates!B1390</f>
        <v>6.25</v>
      </c>
      <c r="C1400" s="3">
        <f t="shared" ca="1" si="44"/>
        <v>-0.56135230010954285</v>
      </c>
      <c r="D1400" s="5">
        <f t="shared" ca="1" si="43"/>
        <v>0</v>
      </c>
      <c r="E1400" s="4">
        <f ca="1">(C1400/100-phi*E1399/100)^2/(C1400/100+gamma/100)</f>
        <v>5.0418749980905354E-4</v>
      </c>
    </row>
    <row r="1401" spans="1:5">
      <c r="A1401" s="1">
        <v>39376</v>
      </c>
      <c r="B1401" s="3">
        <f ca="1">Rates!B1391</f>
        <v>6.25</v>
      </c>
      <c r="C1401" s="3">
        <f t="shared" ca="1" si="44"/>
        <v>-0.56135230010954285</v>
      </c>
      <c r="D1401" s="5">
        <f t="shared" ca="1" si="43"/>
        <v>0</v>
      </c>
      <c r="E1401" s="4">
        <f ca="1">(C1401/100-phi*C1400/100)^2/(C1401/100+gamma/100)</f>
        <v>9.2633732312365995E-12</v>
      </c>
    </row>
    <row r="1402" spans="1:5">
      <c r="A1402" s="1">
        <v>39377</v>
      </c>
      <c r="B1402" s="3">
        <f ca="1">Rates!B1392</f>
        <v>6.2035999999999998</v>
      </c>
      <c r="C1402" s="3">
        <f t="shared" ca="1" si="44"/>
        <v>-0.60775230010954306</v>
      </c>
      <c r="D1402" s="5">
        <f t="shared" ca="1" si="43"/>
        <v>-4.6400000000000219E-2</v>
      </c>
      <c r="E1402" s="4">
        <f ca="1">(C1402/100-phi*E1401/100)^2/(C1402/100+gamma/100)</f>
        <v>5.9540082903426772E-4</v>
      </c>
    </row>
    <row r="1403" spans="1:5">
      <c r="A1403" s="1">
        <v>39378</v>
      </c>
      <c r="B1403" s="3">
        <f ca="1">Rates!B1393</f>
        <v>6.2125000000000004</v>
      </c>
      <c r="C1403" s="3">
        <f t="shared" ca="1" si="44"/>
        <v>-0.59885230010954249</v>
      </c>
      <c r="D1403" s="5">
        <f t="shared" ca="1" si="43"/>
        <v>8.9000000000005741E-3</v>
      </c>
      <c r="E1403" s="4">
        <f ca="1">(C1403/100-phi*C1402/100)^2/(C1403/100+gamma/100)</f>
        <v>1.2515161826373347E-7</v>
      </c>
    </row>
    <row r="1404" spans="1:5">
      <c r="A1404" s="1">
        <v>39379</v>
      </c>
      <c r="B1404" s="3">
        <f ca="1">Rates!B1394</f>
        <v>6.2591000000000001</v>
      </c>
      <c r="C1404" s="3">
        <f t="shared" ca="1" si="44"/>
        <v>-0.55225230010954274</v>
      </c>
      <c r="D1404" s="5">
        <f t="shared" ca="1" si="43"/>
        <v>4.6599999999999753E-2</v>
      </c>
      <c r="E1404" s="4">
        <f ca="1">(C1404/100-phi*E1403/100)^2/(C1404/100+gamma/100)</f>
        <v>4.8726293107331331E-4</v>
      </c>
    </row>
    <row r="1405" spans="1:5">
      <c r="A1405" s="1">
        <v>39380</v>
      </c>
      <c r="B1405" s="3">
        <f ca="1">Rates!B1395</f>
        <v>6.1679000000000004</v>
      </c>
      <c r="C1405" s="3">
        <f t="shared" ca="1" si="44"/>
        <v>-0.64345230010954246</v>
      </c>
      <c r="D1405" s="5">
        <f t="shared" ca="1" si="43"/>
        <v>-9.1199999999999726E-2</v>
      </c>
      <c r="E1405" s="4">
        <f ca="1">(C1405/100-phi*C1404/100)^2/(C1405/100+gamma/100)</f>
        <v>1.3507189380231176E-5</v>
      </c>
    </row>
    <row r="1406" spans="1:5">
      <c r="A1406" s="1">
        <v>39381</v>
      </c>
      <c r="B1406" s="3">
        <f ca="1">Rates!B1396</f>
        <v>6.1749999999999998</v>
      </c>
      <c r="C1406" s="3">
        <f t="shared" ca="1" si="44"/>
        <v>-0.63635230010954302</v>
      </c>
      <c r="D1406" s="5">
        <f t="shared" ca="1" si="43"/>
        <v>7.0999999999994401E-3</v>
      </c>
      <c r="E1406" s="4">
        <f ca="1">(C1406/100-phi*E1405/100)^2/(C1406/100+gamma/100)</f>
        <v>6.5580799735874128E-4</v>
      </c>
    </row>
    <row r="1407" spans="1:5">
      <c r="A1407" s="1">
        <v>39382</v>
      </c>
      <c r="B1407" s="3">
        <f ca="1">Rates!B1397</f>
        <v>6.1749999999999998</v>
      </c>
      <c r="C1407" s="3">
        <f t="shared" ca="1" si="44"/>
        <v>-0.63635230010954302</v>
      </c>
      <c r="D1407" s="5">
        <f t="shared" ca="1" si="43"/>
        <v>0</v>
      </c>
      <c r="E1407" s="4">
        <f ca="1">(C1407/100-phi*C1406/100)^2/(C1407/100+gamma/100)</f>
        <v>1.2048595975715625E-11</v>
      </c>
    </row>
    <row r="1408" spans="1:5">
      <c r="A1408" s="1">
        <v>39383</v>
      </c>
      <c r="B1408" s="3">
        <f ca="1">Rates!B1398</f>
        <v>6.1749999999999998</v>
      </c>
      <c r="C1408" s="3">
        <f t="shared" ca="1" si="44"/>
        <v>-0.63635230010954302</v>
      </c>
      <c r="D1408" s="5">
        <f t="shared" ca="1" si="43"/>
        <v>0</v>
      </c>
      <c r="E1408" s="4">
        <f ca="1">(C1408/100-phi*E1407/100)^2/(C1408/100+gamma/100)</f>
        <v>6.5578016173285542E-4</v>
      </c>
    </row>
    <row r="1409" spans="1:5">
      <c r="A1409" s="1">
        <v>39384</v>
      </c>
      <c r="B1409" s="3">
        <f ca="1">Rates!B1399</f>
        <v>6.2061000000000002</v>
      </c>
      <c r="C1409" s="3">
        <f t="shared" ca="1" si="44"/>
        <v>-0.60525230010954267</v>
      </c>
      <c r="D1409" s="5">
        <f t="shared" ca="1" si="43"/>
        <v>3.110000000000035E-2</v>
      </c>
      <c r="E1409" s="4">
        <f ca="1">(C1409/100-phi*C1408/100)^2/(C1409/100+gamma/100)</f>
        <v>1.5498499042641048E-6</v>
      </c>
    </row>
    <row r="1410" spans="1:5">
      <c r="A1410" s="1">
        <v>39385</v>
      </c>
      <c r="B1410" s="3">
        <f ca="1">Rates!B1400</f>
        <v>6.3594999999999997</v>
      </c>
      <c r="C1410" s="3">
        <f t="shared" ca="1" si="44"/>
        <v>-0.45185230010954314</v>
      </c>
      <c r="D1410" s="5">
        <f t="shared" ca="1" si="43"/>
        <v>0.15339999999999954</v>
      </c>
      <c r="E1410" s="4">
        <f ca="1">(C1410/100-phi*E1409/100)^2/(C1410/100+gamma/100)</f>
        <v>3.2105024220980654E-4</v>
      </c>
    </row>
    <row r="1411" spans="1:5">
      <c r="A1411" s="1">
        <v>39386</v>
      </c>
      <c r="B1411" s="3">
        <f ca="1">Rates!B1401</f>
        <v>6.5538999999999996</v>
      </c>
      <c r="C1411" s="3">
        <f t="shared" ca="1" si="44"/>
        <v>-0.25745230010954323</v>
      </c>
      <c r="D1411" s="5">
        <f t="shared" ca="1" si="43"/>
        <v>0.19439999999999991</v>
      </c>
      <c r="E1411" s="4">
        <f ca="1">(C1411/100-phi*C1410/100)^2/(C1411/100+gamma/100)</f>
        <v>5.7626071310124201E-5</v>
      </c>
    </row>
    <row r="1412" spans="1:5">
      <c r="A1412" s="1">
        <v>39387</v>
      </c>
      <c r="B1412" s="3">
        <f ca="1">Rates!B1402</f>
        <v>6.4320000000000004</v>
      </c>
      <c r="C1412" s="3">
        <f t="shared" ca="1" si="44"/>
        <v>-0.37935230010954246</v>
      </c>
      <c r="D1412" s="5">
        <f t="shared" ca="1" si="43"/>
        <v>-0.12189999999999923</v>
      </c>
      <c r="E1412" s="4">
        <f ca="1">(C1412/100-phi*E1411/100)^2/(C1412/100+gamma/100)</f>
        <v>2.2380579315515903E-4</v>
      </c>
    </row>
    <row r="1413" spans="1:5">
      <c r="A1413" s="1">
        <v>39388</v>
      </c>
      <c r="B1413" s="3">
        <f ca="1">Rates!B1403</f>
        <v>6.5</v>
      </c>
      <c r="C1413" s="3">
        <f t="shared" ca="1" si="44"/>
        <v>-0.31135230010954285</v>
      </c>
      <c r="D1413" s="5">
        <f t="shared" ca="1" si="43"/>
        <v>6.7999999999999616E-2</v>
      </c>
      <c r="E1413" s="4">
        <f ca="1">(C1413/100-phi*C1412/100)^2/(C1413/100+gamma/100)</f>
        <v>7.1030915820233781E-6</v>
      </c>
    </row>
    <row r="1414" spans="1:5">
      <c r="A1414" s="1">
        <v>39389</v>
      </c>
      <c r="B1414" s="3">
        <f ca="1">Rates!B1404</f>
        <v>6.5</v>
      </c>
      <c r="C1414" s="3">
        <f t="shared" ca="1" si="44"/>
        <v>-0.31135230010954285</v>
      </c>
      <c r="D1414" s="5">
        <f t="shared" ca="1" si="43"/>
        <v>0</v>
      </c>
      <c r="E1414" s="4">
        <f ca="1">(C1414/100-phi*E1413/100)^2/(C1414/100+gamma/100)</f>
        <v>1.4914565748031753E-4</v>
      </c>
    </row>
    <row r="1415" spans="1:5">
      <c r="A1415" s="1">
        <v>39390</v>
      </c>
      <c r="B1415" s="3">
        <f ca="1">Rates!B1405</f>
        <v>6.5</v>
      </c>
      <c r="C1415" s="3">
        <f t="shared" ca="1" si="44"/>
        <v>-0.31135230010954285</v>
      </c>
      <c r="D1415" s="5">
        <f t="shared" ca="1" si="43"/>
        <v>0</v>
      </c>
      <c r="E1415" s="4">
        <f ca="1">(C1415/100-phi*C1414/100)^2/(C1415/100+gamma/100)</f>
        <v>2.7401161169308027E-12</v>
      </c>
    </row>
    <row r="1416" spans="1:5">
      <c r="A1416" s="1">
        <v>39391</v>
      </c>
      <c r="B1416" s="3">
        <f ca="1">Rates!B1406</f>
        <v>6.5892999999999997</v>
      </c>
      <c r="C1416" s="3">
        <f t="shared" ca="1" si="44"/>
        <v>-0.22205230010954313</v>
      </c>
      <c r="D1416" s="5">
        <f t="shared" ca="1" si="43"/>
        <v>8.9299999999999713E-2</v>
      </c>
      <c r="E1416" s="4">
        <f ca="1">(C1416/100-phi*E1415/100)^2/(C1416/100+gamma/100)</f>
        <v>7.4829229182394713E-5</v>
      </c>
    </row>
    <row r="1417" spans="1:5">
      <c r="A1417" s="1">
        <v>39392</v>
      </c>
      <c r="B1417" s="3">
        <f ca="1">Rates!B1407</f>
        <v>6.6851000000000003</v>
      </c>
      <c r="C1417" s="3">
        <f t="shared" ca="1" si="44"/>
        <v>-0.12625230010954258</v>
      </c>
      <c r="D1417" s="5">
        <f t="shared" ca="1" si="43"/>
        <v>9.5800000000000551E-2</v>
      </c>
      <c r="E1417" s="4">
        <f ca="1">(C1417/100-phi*C1416/100)^2/(C1417/100+gamma/100)</f>
        <v>1.3719875603748902E-5</v>
      </c>
    </row>
    <row r="1418" spans="1:5">
      <c r="A1418" s="1">
        <v>39393</v>
      </c>
      <c r="B1418" s="3">
        <f ca="1">Rates!B1408</f>
        <v>7.0911999999999997</v>
      </c>
      <c r="C1418" s="3">
        <f t="shared" ca="1" si="44"/>
        <v>0.27984769989045688</v>
      </c>
      <c r="D1418" s="5">
        <f t="shared" ca="1" si="43"/>
        <v>0.40609999999999946</v>
      </c>
      <c r="E1418" s="4">
        <f ca="1">(C1418/100-phi*E1417/100)^2/(C1418/100+gamma/100)</f>
        <v>1.1042849928327932E-4</v>
      </c>
    </row>
    <row r="1419" spans="1:5">
      <c r="A1419" s="1">
        <v>39394</v>
      </c>
      <c r="B1419" s="3">
        <f ca="1">Rates!B1409</f>
        <v>7.0453999999999999</v>
      </c>
      <c r="C1419" s="3">
        <f t="shared" ca="1" si="44"/>
        <v>0.23404769989045704</v>
      </c>
      <c r="D1419" s="5">
        <f t="shared" ca="1" si="43"/>
        <v>-4.5799999999999841E-2</v>
      </c>
      <c r="E1419" s="4">
        <f ca="1">(C1419/100-phi*C1418/100)^2/(C1419/100+gamma/100)</f>
        <v>2.9723888310116166E-6</v>
      </c>
    </row>
    <row r="1420" spans="1:5">
      <c r="A1420" s="1">
        <v>39395</v>
      </c>
      <c r="B1420" s="3">
        <f ca="1">Rates!B1410</f>
        <v>7.0453999999999999</v>
      </c>
      <c r="C1420" s="3">
        <f t="shared" ca="1" si="44"/>
        <v>0.23404769989045704</v>
      </c>
      <c r="D1420" s="5">
        <f t="shared" ca="1" si="43"/>
        <v>0</v>
      </c>
      <c r="E1420" s="4">
        <f ca="1">(C1420/100-phi*E1419/100)^2/(C1420/100+gamma/100)</f>
        <v>7.7748509183158529E-5</v>
      </c>
    </row>
    <row r="1421" spans="1:5">
      <c r="A1421" s="1">
        <v>39396</v>
      </c>
      <c r="B1421" s="3">
        <f ca="1">Rates!B1411</f>
        <v>7.0453999999999999</v>
      </c>
      <c r="C1421" s="3">
        <f t="shared" ca="1" si="44"/>
        <v>0.23404769989045704</v>
      </c>
      <c r="D1421" s="5">
        <f t="shared" ca="1" si="43"/>
        <v>0</v>
      </c>
      <c r="E1421" s="4">
        <f ca="1">(C1421/100-phi*C1420/100)^2/(C1421/100+gamma/100)</f>
        <v>1.4285033619019284E-12</v>
      </c>
    </row>
    <row r="1422" spans="1:5">
      <c r="A1422" s="1">
        <v>39397</v>
      </c>
      <c r="B1422" s="3">
        <f ca="1">Rates!B1412</f>
        <v>7.0453999999999999</v>
      </c>
      <c r="C1422" s="3">
        <f t="shared" ca="1" si="44"/>
        <v>0.23404769989045704</v>
      </c>
      <c r="D1422" s="5">
        <f t="shared" ref="D1422:D1485" ca="1" si="45">B1422-B1421</f>
        <v>0</v>
      </c>
      <c r="E1422" s="4">
        <f ca="1">(C1422/100-phi*E1421/100)^2/(C1422/100+gamma/100)</f>
        <v>7.7750483753008848E-5</v>
      </c>
    </row>
    <row r="1423" spans="1:5">
      <c r="A1423" s="1">
        <v>39398</v>
      </c>
      <c r="B1423" s="3">
        <f ca="1">Rates!B1413</f>
        <v>7.9280999999999997</v>
      </c>
      <c r="C1423" s="3">
        <f t="shared" ca="1" si="44"/>
        <v>1.1167476998904569</v>
      </c>
      <c r="D1423" s="5">
        <f t="shared" ca="1" si="45"/>
        <v>0.88269999999999982</v>
      </c>
      <c r="E1423" s="4">
        <f ca="1">(C1423/100-phi*C1422/100)^2/(C1423/100+gamma/100)</f>
        <v>9.8285250850500437E-4</v>
      </c>
    </row>
    <row r="1424" spans="1:5">
      <c r="A1424" s="1">
        <v>39399</v>
      </c>
      <c r="B1424" s="3">
        <f ca="1">Rates!B1414</f>
        <v>7.8273999999999999</v>
      </c>
      <c r="C1424" s="3">
        <f t="shared" ca="1" si="44"/>
        <v>1.0160476998904571</v>
      </c>
      <c r="D1424" s="5">
        <f t="shared" ca="1" si="45"/>
        <v>-0.10069999999999979</v>
      </c>
      <c r="E1424" s="4">
        <f ca="1">(C1424/100-phi*E1423/100)^2/(C1424/100+gamma/100)</f>
        <v>1.3163463153146972E-3</v>
      </c>
    </row>
    <row r="1425" spans="1:5">
      <c r="A1425" s="1">
        <v>39400</v>
      </c>
      <c r="B1425" s="3">
        <f ca="1">Rates!B1415</f>
        <v>7.8273999999999999</v>
      </c>
      <c r="C1425" s="3">
        <f t="shared" ca="1" si="44"/>
        <v>1.0160476998904571</v>
      </c>
      <c r="D1425" s="5">
        <f t="shared" ca="1" si="45"/>
        <v>0</v>
      </c>
      <c r="E1425" s="4">
        <f ca="1">(C1425/100-phi*C1424/100)^2/(C1425/100+gamma/100)</f>
        <v>2.4231976162794066E-11</v>
      </c>
    </row>
    <row r="1426" spans="1:5">
      <c r="A1426" s="1">
        <v>39401</v>
      </c>
      <c r="B1426" s="3">
        <f ca="1">Rates!B1416</f>
        <v>7.7533000000000003</v>
      </c>
      <c r="C1426" s="3">
        <f t="shared" ca="1" si="44"/>
        <v>0.94194769989045746</v>
      </c>
      <c r="D1426" s="5">
        <f t="shared" ca="1" si="45"/>
        <v>-7.4099999999999611E-2</v>
      </c>
      <c r="E1426" s="4">
        <f ca="1">(C1426/100-phi*E1425/100)^2/(C1426/100+gamma/100)</f>
        <v>1.144371389322326E-3</v>
      </c>
    </row>
    <row r="1427" spans="1:5">
      <c r="A1427" s="1">
        <v>39402</v>
      </c>
      <c r="B1427" s="3">
        <f ca="1">Rates!B1417</f>
        <v>7.7874999999999996</v>
      </c>
      <c r="C1427" s="3">
        <f t="shared" ca="1" si="44"/>
        <v>0.9761476998904568</v>
      </c>
      <c r="D1427" s="5">
        <f t="shared" ca="1" si="45"/>
        <v>3.4199999999999342E-2</v>
      </c>
      <c r="E1427" s="4">
        <f ca="1">(C1427/100-phi*C1426/100)^2/(C1427/100+gamma/100)</f>
        <v>1.5131807035409425E-6</v>
      </c>
    </row>
    <row r="1428" spans="1:5">
      <c r="A1428" s="1">
        <v>39403</v>
      </c>
      <c r="B1428" s="3">
        <f ca="1">Rates!B1418</f>
        <v>7.7874999999999996</v>
      </c>
      <c r="C1428" s="3">
        <f t="shared" ca="1" si="44"/>
        <v>0.9761476998904568</v>
      </c>
      <c r="D1428" s="5">
        <f t="shared" ca="1" si="45"/>
        <v>0</v>
      </c>
      <c r="E1428" s="4">
        <f ca="1">(C1428/100-phi*E1427/100)^2/(C1428/100+gamma/100)</f>
        <v>1.2235780137764632E-3</v>
      </c>
    </row>
    <row r="1429" spans="1:5">
      <c r="A1429" s="1">
        <v>39404</v>
      </c>
      <c r="B1429" s="3">
        <f ca="1">Rates!B1419</f>
        <v>7.7874999999999996</v>
      </c>
      <c r="C1429" s="3">
        <f t="shared" ca="1" si="44"/>
        <v>0.9761476998904568</v>
      </c>
      <c r="D1429" s="5">
        <f t="shared" ca="1" si="45"/>
        <v>0</v>
      </c>
      <c r="E1429" s="4">
        <f ca="1">(C1429/100-phi*C1428/100)^2/(C1429/100+gamma/100)</f>
        <v>2.2480769766360556E-11</v>
      </c>
    </row>
    <row r="1430" spans="1:5">
      <c r="A1430" s="1">
        <v>39405</v>
      </c>
      <c r="B1430" s="3">
        <f ca="1">Rates!B1420</f>
        <v>7.7401999999999997</v>
      </c>
      <c r="C1430" s="3">
        <f t="shared" ca="1" si="44"/>
        <v>0.9288476998904569</v>
      </c>
      <c r="D1430" s="5">
        <f t="shared" ca="1" si="45"/>
        <v>-4.7299999999999898E-2</v>
      </c>
      <c r="E1430" s="4">
        <f ca="1">(C1430/100-phi*E1429/100)^2/(C1430/100+gamma/100)</f>
        <v>1.1146456804088209E-3</v>
      </c>
    </row>
    <row r="1431" spans="1:5">
      <c r="A1431" s="1">
        <v>39406</v>
      </c>
      <c r="B1431" s="3">
        <f ca="1">Rates!B1421</f>
        <v>7.5320999999999998</v>
      </c>
      <c r="C1431" s="3">
        <f t="shared" ca="1" si="44"/>
        <v>0.72074769989045695</v>
      </c>
      <c r="D1431" s="5">
        <f t="shared" ca="1" si="45"/>
        <v>-0.20809999999999995</v>
      </c>
      <c r="E1431" s="4">
        <f ca="1">(C1431/100-phi*C1430/100)^2/(C1431/100+gamma/100)</f>
        <v>5.7425187295209391E-5</v>
      </c>
    </row>
    <row r="1432" spans="1:5">
      <c r="A1432" s="1">
        <v>39407</v>
      </c>
      <c r="B1432" s="3">
        <f ca="1">Rates!B1422</f>
        <v>7.5484999999999998</v>
      </c>
      <c r="C1432" s="3">
        <f t="shared" ca="1" si="44"/>
        <v>0.73714769989045692</v>
      </c>
      <c r="D1432" s="5">
        <f t="shared" ca="1" si="45"/>
        <v>1.639999999999997E-2</v>
      </c>
      <c r="E1432" s="4">
        <f ca="1">(C1432/100-phi*E1431/100)^2/(C1432/100+gamma/100)</f>
        <v>7.1974840635451382E-4</v>
      </c>
    </row>
    <row r="1433" spans="1:5">
      <c r="A1433" s="1">
        <v>39408</v>
      </c>
      <c r="B1433" s="3">
        <f ca="1">Rates!B1423</f>
        <v>7.3479999999999999</v>
      </c>
      <c r="C1433" s="3">
        <f t="shared" ca="1" si="44"/>
        <v>0.53664769989045702</v>
      </c>
      <c r="D1433" s="5">
        <f t="shared" ca="1" si="45"/>
        <v>-0.2004999999999999</v>
      </c>
      <c r="E1433" s="4">
        <f ca="1">(C1433/100-phi*C1432/100)^2/(C1433/100+gamma/100)</f>
        <v>5.4654590198667894E-5</v>
      </c>
    </row>
    <row r="1434" spans="1:5">
      <c r="A1434" s="1">
        <v>39409</v>
      </c>
      <c r="B1434" s="3">
        <f ca="1">Rates!B1424</f>
        <v>7</v>
      </c>
      <c r="C1434" s="3">
        <f t="shared" ca="1" si="44"/>
        <v>0.18864769989045715</v>
      </c>
      <c r="D1434" s="5">
        <f t="shared" ca="1" si="45"/>
        <v>-0.34799999999999986</v>
      </c>
      <c r="E1434" s="4">
        <f ca="1">(C1434/100-phi*E1433/100)^2/(C1434/100+gamma/100)</f>
        <v>5.0810485042735539E-5</v>
      </c>
    </row>
    <row r="1435" spans="1:5">
      <c r="A1435" s="1">
        <v>39410</v>
      </c>
      <c r="B1435" s="3">
        <f ca="1">Rates!B1425</f>
        <v>7</v>
      </c>
      <c r="C1435" s="3">
        <f t="shared" ca="1" si="44"/>
        <v>0.18864769989045715</v>
      </c>
      <c r="D1435" s="5">
        <f t="shared" ca="1" si="45"/>
        <v>0</v>
      </c>
      <c r="E1435" s="4">
        <f ca="1">(C1435/100-phi*C1434/100)^2/(C1435/100+gamma/100)</f>
        <v>9.3407802646014389E-13</v>
      </c>
    </row>
    <row r="1436" spans="1:5">
      <c r="A1436" s="1">
        <v>39411</v>
      </c>
      <c r="B1436" s="3">
        <f ca="1">Rates!B1426</f>
        <v>7</v>
      </c>
      <c r="C1436" s="3">
        <f t="shared" ca="1" si="44"/>
        <v>0.18864769989045715</v>
      </c>
      <c r="D1436" s="5">
        <f t="shared" ca="1" si="45"/>
        <v>0</v>
      </c>
      <c r="E1436" s="4">
        <f ca="1">(C1436/100-phi*E1435/100)^2/(C1436/100+gamma/100)</f>
        <v>5.0839935248010878E-5</v>
      </c>
    </row>
    <row r="1437" spans="1:5">
      <c r="A1437" s="1">
        <v>39412</v>
      </c>
      <c r="B1437" s="3">
        <f ca="1">Rates!B1427</f>
        <v>7.1829999999999998</v>
      </c>
      <c r="C1437" s="3">
        <f t="shared" ca="1" si="44"/>
        <v>0.37164769989045698</v>
      </c>
      <c r="D1437" s="5">
        <f t="shared" ca="1" si="45"/>
        <v>0.18299999999999983</v>
      </c>
      <c r="E1437" s="4">
        <f ca="1">(C1437/100-phi*C1436/100)^2/(C1437/100+gamma/100)</f>
        <v>4.6635611146515932E-5</v>
      </c>
    </row>
    <row r="1438" spans="1:5">
      <c r="A1438" s="1">
        <v>39413</v>
      </c>
      <c r="B1438" s="3">
        <f ca="1">Rates!B1428</f>
        <v>7.4475999999999996</v>
      </c>
      <c r="C1438" s="3">
        <f t="shared" ref="C1438:C1501" ca="1" si="46">B1438-gamma</f>
        <v>0.63624769989045671</v>
      </c>
      <c r="D1438" s="5">
        <f t="shared" ca="1" si="45"/>
        <v>0.26459999999999972</v>
      </c>
      <c r="E1438" s="4">
        <f ca="1">(C1438/100-phi*E1437/100)^2/(C1438/100+gamma/100)</f>
        <v>5.4346608603223748E-4</v>
      </c>
    </row>
    <row r="1439" spans="1:5">
      <c r="A1439" s="1">
        <v>39414</v>
      </c>
      <c r="B1439" s="3">
        <f ca="1">Rates!B1429</f>
        <v>7.5052000000000003</v>
      </c>
      <c r="C1439" s="3">
        <f t="shared" ca="1" si="46"/>
        <v>0.69384769989045747</v>
      </c>
      <c r="D1439" s="5">
        <f t="shared" ca="1" si="45"/>
        <v>5.7600000000000762E-2</v>
      </c>
      <c r="E1439" s="4">
        <f ca="1">(C1439/100-phi*C1438/100)^2/(C1439/100+gamma/100)</f>
        <v>4.4338624362456714E-6</v>
      </c>
    </row>
    <row r="1440" spans="1:5">
      <c r="A1440" s="1">
        <v>39415</v>
      </c>
      <c r="B1440" s="3">
        <f ca="1">Rates!B1430</f>
        <v>7.4999000000000002</v>
      </c>
      <c r="C1440" s="3">
        <f t="shared" ca="1" si="46"/>
        <v>0.68854769989045739</v>
      </c>
      <c r="D1440" s="5">
        <f t="shared" ca="1" si="45"/>
        <v>-5.3000000000000824E-3</v>
      </c>
      <c r="E1440" s="4">
        <f ca="1">(C1440/100-phi*E1439/100)^2/(C1440/100+gamma/100)</f>
        <v>6.3213086843845554E-4</v>
      </c>
    </row>
    <row r="1441" spans="1:5">
      <c r="A1441" s="1">
        <v>39416</v>
      </c>
      <c r="B1441" s="3">
        <f ca="1">Rates!B1431</f>
        <v>7.5</v>
      </c>
      <c r="C1441" s="3">
        <f t="shared" ca="1" si="46"/>
        <v>0.68864769989045715</v>
      </c>
      <c r="D1441" s="5">
        <f t="shared" ca="1" si="45"/>
        <v>9.9999999999766942E-5</v>
      </c>
      <c r="E1441" s="4">
        <f ca="1">(C1441/100-phi*C1440/100)^2/(C1441/100+gamma/100)</f>
        <v>4.9835523443785035E-11</v>
      </c>
    </row>
    <row r="1442" spans="1:5">
      <c r="A1442" s="1">
        <v>39417</v>
      </c>
      <c r="B1442" s="3">
        <f ca="1">Rates!B1432</f>
        <v>7.5</v>
      </c>
      <c r="C1442" s="3">
        <f t="shared" ca="1" si="46"/>
        <v>0.68864769989045715</v>
      </c>
      <c r="D1442" s="5">
        <f t="shared" ca="1" si="45"/>
        <v>0</v>
      </c>
      <c r="E1442" s="4">
        <f ca="1">(C1442/100-phi*E1441/100)^2/(C1442/100+gamma/100)</f>
        <v>6.3231420599438423E-4</v>
      </c>
    </row>
    <row r="1443" spans="1:5">
      <c r="A1443" s="1">
        <v>39418</v>
      </c>
      <c r="B1443" s="3">
        <f ca="1">Rates!B1433</f>
        <v>7.5</v>
      </c>
      <c r="C1443" s="3">
        <f t="shared" ca="1" si="46"/>
        <v>0.68864769989045715</v>
      </c>
      <c r="D1443" s="5">
        <f t="shared" ca="1" si="45"/>
        <v>0</v>
      </c>
      <c r="E1443" s="4">
        <f ca="1">(C1443/100-phi*C1442/100)^2/(C1443/100+gamma/100)</f>
        <v>1.1617457867267984E-11</v>
      </c>
    </row>
    <row r="1444" spans="1:5">
      <c r="A1444" s="1">
        <v>39419</v>
      </c>
      <c r="B1444" s="3">
        <f ca="1">Rates!B1434</f>
        <v>7.4524999999999997</v>
      </c>
      <c r="C1444" s="3">
        <f t="shared" ca="1" si="46"/>
        <v>0.64114769989045683</v>
      </c>
      <c r="D1444" s="5">
        <f t="shared" ca="1" si="45"/>
        <v>-4.750000000000032E-2</v>
      </c>
      <c r="E1444" s="4">
        <f ca="1">(C1444/100-phi*E1443/100)^2/(C1444/100+gamma/100)</f>
        <v>5.5158721645075931E-4</v>
      </c>
    </row>
    <row r="1445" spans="1:5">
      <c r="A1445" s="1">
        <v>39420</v>
      </c>
      <c r="B1445" s="3">
        <f ca="1">Rates!B1435</f>
        <v>7.4531999999999998</v>
      </c>
      <c r="C1445" s="3">
        <f t="shared" ca="1" si="46"/>
        <v>0.64184769989045698</v>
      </c>
      <c r="D1445" s="5">
        <f t="shared" ca="1" si="45"/>
        <v>7.0000000000014495E-4</v>
      </c>
      <c r="E1445" s="4">
        <f ca="1">(C1445/100-phi*C1444/100)^2/(C1445/100+gamma/100)</f>
        <v>8.308112454083096E-10</v>
      </c>
    </row>
    <row r="1446" spans="1:5">
      <c r="A1446" s="1">
        <v>39421</v>
      </c>
      <c r="B1446" s="3">
        <f ca="1">Rates!B1436</f>
        <v>7.4279999999999999</v>
      </c>
      <c r="C1446" s="3">
        <f t="shared" ca="1" si="46"/>
        <v>0.61664769989045709</v>
      </c>
      <c r="D1446" s="5">
        <f t="shared" ca="1" si="45"/>
        <v>-2.5199999999999889E-2</v>
      </c>
      <c r="E1446" s="4">
        <f ca="1">(C1446/100-phi*E1445/100)^2/(C1446/100+gamma/100)</f>
        <v>5.1192028103889931E-4</v>
      </c>
    </row>
    <row r="1447" spans="1:5">
      <c r="A1447" s="1">
        <v>39422</v>
      </c>
      <c r="B1447" s="3">
        <f ca="1">Rates!B1437</f>
        <v>7.0454999999999997</v>
      </c>
      <c r="C1447" s="3">
        <f t="shared" ca="1" si="46"/>
        <v>0.23414769989045681</v>
      </c>
      <c r="D1447" s="5">
        <f t="shared" ca="1" si="45"/>
        <v>-0.38250000000000028</v>
      </c>
      <c r="E1447" s="4">
        <f ca="1">(C1447/100-phi*C1446/100)^2/(C1447/100+gamma/100)</f>
        <v>2.0756839795266593E-4</v>
      </c>
    </row>
    <row r="1448" spans="1:5">
      <c r="A1448" s="1">
        <v>39423</v>
      </c>
      <c r="B1448" s="3">
        <f ca="1">Rates!B1438</f>
        <v>7.0250000000000004</v>
      </c>
      <c r="C1448" s="3">
        <f t="shared" ca="1" si="46"/>
        <v>0.21364769989045751</v>
      </c>
      <c r="D1448" s="5">
        <f t="shared" ca="1" si="45"/>
        <v>-2.0499999999999297E-2</v>
      </c>
      <c r="E1448" s="4">
        <f ca="1">(C1448/100-phi*E1447/100)^2/(C1448/100+gamma/100)</f>
        <v>6.4849397497378927E-5</v>
      </c>
    </row>
    <row r="1449" spans="1:5">
      <c r="A1449" s="1">
        <v>39424</v>
      </c>
      <c r="B1449" s="3">
        <f ca="1">Rates!B1439</f>
        <v>7.0250000000000004</v>
      </c>
      <c r="C1449" s="3">
        <f t="shared" ca="1" si="46"/>
        <v>0.21364769989045751</v>
      </c>
      <c r="D1449" s="5">
        <f t="shared" ca="1" si="45"/>
        <v>0</v>
      </c>
      <c r="E1449" s="4">
        <f ca="1">(C1449/100-phi*C1448/100)^2/(C1449/100+gamma/100)</f>
        <v>1.1937909483054275E-12</v>
      </c>
    </row>
    <row r="1450" spans="1:5">
      <c r="A1450" s="1">
        <v>39425</v>
      </c>
      <c r="B1450" s="3">
        <f ca="1">Rates!B1440</f>
        <v>7.0250000000000004</v>
      </c>
      <c r="C1450" s="3">
        <f t="shared" ca="1" si="46"/>
        <v>0.21364769989045751</v>
      </c>
      <c r="D1450" s="5">
        <f t="shared" ca="1" si="45"/>
        <v>0</v>
      </c>
      <c r="E1450" s="4">
        <f ca="1">(C1450/100-phi*E1449/100)^2/(C1450/100+gamma/100)</f>
        <v>6.4975572481100306E-5</v>
      </c>
    </row>
    <row r="1451" spans="1:5">
      <c r="A1451" s="1">
        <v>39426</v>
      </c>
      <c r="B1451" s="3">
        <f ca="1">Rates!B1441</f>
        <v>7.4279999999999999</v>
      </c>
      <c r="C1451" s="3">
        <f t="shared" ca="1" si="46"/>
        <v>0.61664769989045709</v>
      </c>
      <c r="D1451" s="5">
        <f t="shared" ca="1" si="45"/>
        <v>0.40299999999999958</v>
      </c>
      <c r="E1451" s="4">
        <f ca="1">(C1451/100-phi*C1450/100)^2/(C1451/100+gamma/100)</f>
        <v>2.1867574312583215E-4</v>
      </c>
    </row>
    <row r="1452" spans="1:5">
      <c r="A1452" s="1">
        <v>39427</v>
      </c>
      <c r="B1452" s="3">
        <f ca="1">Rates!B1442</f>
        <v>7.4493</v>
      </c>
      <c r="C1452" s="3">
        <f t="shared" ca="1" si="46"/>
        <v>0.63794769989045719</v>
      </c>
      <c r="D1452" s="5">
        <f t="shared" ca="1" si="45"/>
        <v>2.1300000000000097E-2</v>
      </c>
      <c r="E1452" s="4">
        <f ca="1">(C1452/100-phi*E1451/100)^2/(C1452/100+gamma/100)</f>
        <v>5.4595511799160421E-4</v>
      </c>
    </row>
    <row r="1453" spans="1:5">
      <c r="A1453" s="1">
        <v>39428</v>
      </c>
      <c r="B1453" s="3">
        <f ca="1">Rates!B1443</f>
        <v>7.6835000000000004</v>
      </c>
      <c r="C1453" s="3">
        <f t="shared" ca="1" si="46"/>
        <v>0.8721476998904576</v>
      </c>
      <c r="D1453" s="5">
        <f t="shared" ca="1" si="45"/>
        <v>0.23420000000000041</v>
      </c>
      <c r="E1453" s="4">
        <f ca="1">(C1453/100-phi*C1452/100)^2/(C1453/100+gamma/100)</f>
        <v>7.1438993735637333E-5</v>
      </c>
    </row>
    <row r="1454" spans="1:5">
      <c r="A1454" s="1">
        <v>39429</v>
      </c>
      <c r="B1454" s="3">
        <f ca="1">Rates!B1444</f>
        <v>7.7285000000000004</v>
      </c>
      <c r="C1454" s="3">
        <f t="shared" ca="1" si="46"/>
        <v>0.91714769989045752</v>
      </c>
      <c r="D1454" s="5">
        <f t="shared" ca="1" si="45"/>
        <v>4.4999999999999929E-2</v>
      </c>
      <c r="E1454" s="4">
        <f ca="1">(C1454/100-phi*E1453/100)^2/(C1454/100+gamma/100)</f>
        <v>1.0882174885954627E-3</v>
      </c>
    </row>
    <row r="1455" spans="1:5">
      <c r="A1455" s="1">
        <v>39430</v>
      </c>
      <c r="B1455" s="3">
        <f ca="1">Rates!B1445</f>
        <v>7.7</v>
      </c>
      <c r="C1455" s="3">
        <f t="shared" ca="1" si="46"/>
        <v>0.88864769989045733</v>
      </c>
      <c r="D1455" s="5">
        <f t="shared" ca="1" si="45"/>
        <v>-2.8500000000000192E-2</v>
      </c>
      <c r="E1455" s="4">
        <f ca="1">(C1455/100-phi*C1454/100)^2/(C1455/100+gamma/100)</f>
        <v>1.045687559414913E-6</v>
      </c>
    </row>
    <row r="1456" spans="1:5">
      <c r="A1456" s="1">
        <v>39431</v>
      </c>
      <c r="B1456" s="3">
        <f ca="1">Rates!B1446</f>
        <v>7.7</v>
      </c>
      <c r="C1456" s="3">
        <f t="shared" ca="1" si="46"/>
        <v>0.88864769989045733</v>
      </c>
      <c r="D1456" s="5">
        <f t="shared" ca="1" si="45"/>
        <v>0</v>
      </c>
      <c r="E1456" s="4">
        <f ca="1">(C1456/100-phi*E1455/100)^2/(C1456/100+gamma/100)</f>
        <v>1.0255751639972953E-3</v>
      </c>
    </row>
    <row r="1457" spans="1:5">
      <c r="A1457" s="1">
        <v>39432</v>
      </c>
      <c r="B1457" s="3">
        <f ca="1">Rates!B1447</f>
        <v>7.7</v>
      </c>
      <c r="C1457" s="3">
        <f t="shared" ca="1" si="46"/>
        <v>0.88864769989045733</v>
      </c>
      <c r="D1457" s="5">
        <f t="shared" ca="1" si="45"/>
        <v>0</v>
      </c>
      <c r="E1457" s="4">
        <f ca="1">(C1457/100-phi*C1456/100)^2/(C1457/100+gamma/100)</f>
        <v>1.8842854041905496E-11</v>
      </c>
    </row>
    <row r="1458" spans="1:5">
      <c r="A1458" s="1">
        <v>39433</v>
      </c>
      <c r="B1458" s="3">
        <f ca="1">Rates!B1448</f>
        <v>7.5937999999999999</v>
      </c>
      <c r="C1458" s="3">
        <f t="shared" ca="1" si="46"/>
        <v>0.78244769989045704</v>
      </c>
      <c r="D1458" s="5">
        <f t="shared" ca="1" si="45"/>
        <v>-0.10620000000000029</v>
      </c>
      <c r="E1458" s="4">
        <f ca="1">(C1458/100-phi*E1457/100)^2/(C1458/100+gamma/100)</f>
        <v>8.0621612767571408E-4</v>
      </c>
    </row>
    <row r="1459" spans="1:5">
      <c r="A1459" s="1">
        <v>39434</v>
      </c>
      <c r="B1459" s="3">
        <f ca="1">Rates!B1449</f>
        <v>7.3536000000000001</v>
      </c>
      <c r="C1459" s="3">
        <f t="shared" ca="1" si="46"/>
        <v>0.54224769989045729</v>
      </c>
      <c r="D1459" s="5">
        <f t="shared" ca="1" si="45"/>
        <v>-0.24019999999999975</v>
      </c>
      <c r="E1459" s="4">
        <f ca="1">(C1459/100-phi*C1458/100)^2/(C1459/100+gamma/100)</f>
        <v>7.8390313413179347E-5</v>
      </c>
    </row>
    <row r="1460" spans="1:5">
      <c r="A1460" s="1">
        <v>39435</v>
      </c>
      <c r="B1460" s="3">
        <f ca="1">Rates!B1450</f>
        <v>7.6600999999999999</v>
      </c>
      <c r="C1460" s="3">
        <f t="shared" ca="1" si="46"/>
        <v>0.84874769989045706</v>
      </c>
      <c r="D1460" s="5">
        <f t="shared" ca="1" si="45"/>
        <v>0.30649999999999977</v>
      </c>
      <c r="E1460" s="4">
        <f ca="1">(C1460/100-phi*E1459/100)^2/(C1460/100+gamma/100)</f>
        <v>9.4024831928190959E-4</v>
      </c>
    </row>
    <row r="1461" spans="1:5">
      <c r="A1461" s="1">
        <v>39436</v>
      </c>
      <c r="B1461" s="3">
        <f ca="1">Rates!B1451</f>
        <v>7.8304</v>
      </c>
      <c r="C1461" s="3">
        <f t="shared" ca="1" si="46"/>
        <v>1.0190476998904572</v>
      </c>
      <c r="D1461" s="5">
        <f t="shared" ca="1" si="45"/>
        <v>0.17030000000000012</v>
      </c>
      <c r="E1461" s="4">
        <f ca="1">(C1461/100-phi*C1460/100)^2/(C1461/100+gamma/100)</f>
        <v>3.708787234039498E-5</v>
      </c>
    </row>
    <row r="1462" spans="1:5">
      <c r="A1462" s="1">
        <v>39437</v>
      </c>
      <c r="B1462" s="3">
        <f ca="1">Rates!B1452</f>
        <v>7.8304</v>
      </c>
      <c r="C1462" s="3">
        <f t="shared" ca="1" si="46"/>
        <v>1.0190476998904572</v>
      </c>
      <c r="D1462" s="5">
        <f t="shared" ca="1" si="45"/>
        <v>0</v>
      </c>
      <c r="E1462" s="4">
        <f ca="1">(C1462/100-phi*E1461/100)^2/(C1462/100+gamma/100)</f>
        <v>1.3260914354962143E-3</v>
      </c>
    </row>
    <row r="1463" spans="1:5">
      <c r="A1463" s="1">
        <v>39438</v>
      </c>
      <c r="B1463" s="3">
        <f ca="1">Rates!B1453</f>
        <v>7.8304</v>
      </c>
      <c r="C1463" s="3">
        <f t="shared" ca="1" si="46"/>
        <v>1.0190476998904572</v>
      </c>
      <c r="D1463" s="5">
        <f t="shared" ca="1" si="45"/>
        <v>0</v>
      </c>
      <c r="E1463" s="4">
        <f ca="1">(C1463/100-phi*C1462/100)^2/(C1463/100+gamma/100)</f>
        <v>2.4365944207499721E-11</v>
      </c>
    </row>
    <row r="1464" spans="1:5">
      <c r="A1464" s="1">
        <v>39439</v>
      </c>
      <c r="B1464" s="3">
        <f ca="1">Rates!B1454</f>
        <v>7.8304</v>
      </c>
      <c r="C1464" s="3">
        <f t="shared" ca="1" si="46"/>
        <v>1.0190476998904572</v>
      </c>
      <c r="D1464" s="5">
        <f t="shared" ca="1" si="45"/>
        <v>0</v>
      </c>
      <c r="E1464" s="4">
        <f ca="1">(C1464/100-phi*E1463/100)^2/(C1464/100+gamma/100)</f>
        <v>1.326187952853466E-3</v>
      </c>
    </row>
    <row r="1465" spans="1:5">
      <c r="A1465" s="1">
        <v>39440</v>
      </c>
      <c r="B1465" s="3">
        <f ca="1">Rates!B1455</f>
        <v>7.8337000000000003</v>
      </c>
      <c r="C1465" s="3">
        <f t="shared" ca="1" si="46"/>
        <v>1.0223476998904575</v>
      </c>
      <c r="D1465" s="5">
        <f t="shared" ca="1" si="45"/>
        <v>3.3000000000003027E-3</v>
      </c>
      <c r="E1465" s="4">
        <f ca="1">(C1465/100-phi*C1464/100)^2/(C1465/100+gamma/100)</f>
        <v>1.5089585050009194E-8</v>
      </c>
    </row>
    <row r="1466" spans="1:5">
      <c r="A1466" s="1">
        <v>39441</v>
      </c>
      <c r="B1466" s="3">
        <f ca="1">Rates!B1456</f>
        <v>7.8337000000000003</v>
      </c>
      <c r="C1466" s="3">
        <f t="shared" ca="1" si="46"/>
        <v>1.0223476998904575</v>
      </c>
      <c r="D1466" s="5">
        <f t="shared" ca="1" si="45"/>
        <v>0</v>
      </c>
      <c r="E1466" s="4">
        <f ca="1">(C1466/100-phi*E1465/100)^2/(C1466/100+gamma/100)</f>
        <v>1.3342287662559021E-3</v>
      </c>
    </row>
    <row r="1467" spans="1:5">
      <c r="A1467" s="1">
        <v>39442</v>
      </c>
      <c r="B1467" s="3">
        <f ca="1">Rates!B1457</f>
        <v>7.7190000000000003</v>
      </c>
      <c r="C1467" s="3">
        <f t="shared" ca="1" si="46"/>
        <v>0.90764769989045746</v>
      </c>
      <c r="D1467" s="5">
        <f t="shared" ca="1" si="45"/>
        <v>-0.11470000000000002</v>
      </c>
      <c r="E1467" s="4">
        <f ca="1">(C1467/100-phi*C1466/100)^2/(C1467/100+gamma/100)</f>
        <v>1.7002616779155301E-5</v>
      </c>
    </row>
    <row r="1468" spans="1:5">
      <c r="A1468" s="1">
        <v>39443</v>
      </c>
      <c r="B1468" s="3">
        <f ca="1">Rates!B1458</f>
        <v>7.7820999999999998</v>
      </c>
      <c r="C1468" s="3">
        <f t="shared" ca="1" si="46"/>
        <v>0.97074769989045695</v>
      </c>
      <c r="D1468" s="5">
        <f t="shared" ca="1" si="45"/>
        <v>6.309999999999949E-2</v>
      </c>
      <c r="E1468" s="4">
        <f ca="1">(C1468/100-phi*E1467/100)^2/(C1468/100+gamma/100)</f>
        <v>1.2108789287002587E-3</v>
      </c>
    </row>
    <row r="1469" spans="1:5">
      <c r="A1469" s="1">
        <v>39444</v>
      </c>
      <c r="B1469" s="3">
        <f ca="1">Rates!B1459</f>
        <v>7.75</v>
      </c>
      <c r="C1469" s="3">
        <f t="shared" ca="1" si="46"/>
        <v>0.93864769989045715</v>
      </c>
      <c r="D1469" s="5">
        <f t="shared" ca="1" si="45"/>
        <v>-3.2099999999999795E-2</v>
      </c>
      <c r="E1469" s="4">
        <f ca="1">(C1469/100-phi*C1468/100)^2/(C1469/100+gamma/100)</f>
        <v>1.318683573376396E-6</v>
      </c>
    </row>
    <row r="1470" spans="1:5">
      <c r="A1470" s="1">
        <v>39445</v>
      </c>
      <c r="B1470" s="3">
        <f ca="1">Rates!B1460</f>
        <v>7.75</v>
      </c>
      <c r="C1470" s="3">
        <f t="shared" ca="1" si="46"/>
        <v>0.93864769989045715</v>
      </c>
      <c r="D1470" s="5">
        <f t="shared" ca="1" si="45"/>
        <v>0</v>
      </c>
      <c r="E1470" s="4">
        <f ca="1">(C1470/100-phi*E1469/100)^2/(C1470/100+gamma/100)</f>
        <v>1.1368477797268799E-3</v>
      </c>
    </row>
    <row r="1471" spans="1:5">
      <c r="A1471" s="1">
        <v>39446</v>
      </c>
      <c r="B1471" s="3">
        <f ca="1">Rates!B1461</f>
        <v>7.75</v>
      </c>
      <c r="C1471" s="3">
        <f t="shared" ca="1" si="46"/>
        <v>0.93864769989045715</v>
      </c>
      <c r="D1471" s="5">
        <f t="shared" ca="1" si="45"/>
        <v>0</v>
      </c>
      <c r="E1471" s="4">
        <f ca="1">(C1471/100-phi*C1470/100)^2/(C1471/100+gamma/100)</f>
        <v>2.0887271169264101E-11</v>
      </c>
    </row>
    <row r="1472" spans="1:5">
      <c r="A1472" s="1">
        <v>39447</v>
      </c>
      <c r="B1472" s="3">
        <f ca="1">Rates!B1462</f>
        <v>7.1536</v>
      </c>
      <c r="C1472" s="3">
        <f t="shared" ca="1" si="46"/>
        <v>0.34224769989045711</v>
      </c>
      <c r="D1472" s="5">
        <f t="shared" ca="1" si="45"/>
        <v>-0.59640000000000004</v>
      </c>
      <c r="E1472" s="4">
        <f ca="1">(C1472/100-phi*E1471/100)^2/(C1472/100+gamma/100)</f>
        <v>1.6374061740384298E-4</v>
      </c>
    </row>
    <row r="1473" spans="1:5">
      <c r="A1473" s="1">
        <v>39448</v>
      </c>
      <c r="B1473" s="3">
        <f ca="1">Rates!B1463</f>
        <v>7.0618999999999996</v>
      </c>
      <c r="C1473" s="3">
        <f t="shared" ca="1" si="46"/>
        <v>0.25054769989045678</v>
      </c>
      <c r="D1473" s="5">
        <f t="shared" ca="1" si="45"/>
        <v>-9.1700000000000337E-2</v>
      </c>
      <c r="E1473" s="4">
        <f ca="1">(C1473/100-phi*C1472/100)^2/(C1473/100+gamma/100)</f>
        <v>1.1895359780304455E-5</v>
      </c>
    </row>
    <row r="1474" spans="1:5">
      <c r="A1474" s="1">
        <v>39449</v>
      </c>
      <c r="B1474" s="3">
        <f ca="1">Rates!B1464</f>
        <v>6.4152000000000005</v>
      </c>
      <c r="C1474" s="3">
        <f t="shared" ca="1" si="46"/>
        <v>-0.39615230010954239</v>
      </c>
      <c r="D1474" s="5">
        <f t="shared" ca="1" si="45"/>
        <v>-0.64669999999999916</v>
      </c>
      <c r="E1474" s="4">
        <f ca="1">(C1474/100-phi*E1473/100)^2/(C1474/100+gamma/100)</f>
        <v>2.4464719493441108E-4</v>
      </c>
    </row>
    <row r="1475" spans="1:5">
      <c r="A1475" s="1">
        <v>39450</v>
      </c>
      <c r="B1475" s="3">
        <f ca="1">Rates!B1465</f>
        <v>6.2039999999999997</v>
      </c>
      <c r="C1475" s="3">
        <f t="shared" ca="1" si="46"/>
        <v>-0.60735230010954311</v>
      </c>
      <c r="D1475" s="5">
        <f t="shared" ca="1" si="45"/>
        <v>-0.21120000000000072</v>
      </c>
      <c r="E1475" s="4">
        <f ca="1">(C1475/100-phi*C1474/100)^2/(C1475/100+gamma/100)</f>
        <v>7.1934436752223207E-5</v>
      </c>
    </row>
    <row r="1476" spans="1:5">
      <c r="A1476" s="1">
        <v>39451</v>
      </c>
      <c r="B1476" s="3">
        <f ca="1">Rates!B1466</f>
        <v>6.1295000000000002</v>
      </c>
      <c r="C1476" s="3">
        <f t="shared" ca="1" si="46"/>
        <v>-0.68185230010954267</v>
      </c>
      <c r="D1476" s="5">
        <f t="shared" ca="1" si="45"/>
        <v>-7.4499999999999567E-2</v>
      </c>
      <c r="E1476" s="4">
        <f ca="1">(C1476/100-phi*E1475/100)^2/(C1476/100+gamma/100)</f>
        <v>7.5866000222428432E-4</v>
      </c>
    </row>
    <row r="1477" spans="1:5">
      <c r="A1477" s="1">
        <v>39452</v>
      </c>
      <c r="B1477" s="3">
        <f ca="1">Rates!B1467</f>
        <v>6.1295000000000002</v>
      </c>
      <c r="C1477" s="3">
        <f t="shared" ca="1" si="46"/>
        <v>-0.68185230010954267</v>
      </c>
      <c r="D1477" s="5">
        <f t="shared" ca="1" si="45"/>
        <v>0</v>
      </c>
      <c r="E1477" s="4">
        <f ca="1">(C1477/100-phi*C1476/100)^2/(C1477/100+gamma/100)</f>
        <v>1.3935858798332418E-11</v>
      </c>
    </row>
    <row r="1478" spans="1:5">
      <c r="A1478" s="1">
        <v>39453</v>
      </c>
      <c r="B1478" s="3">
        <f ca="1">Rates!B1468</f>
        <v>6.1295000000000002</v>
      </c>
      <c r="C1478" s="3">
        <f t="shared" ca="1" si="46"/>
        <v>-0.68185230010954267</v>
      </c>
      <c r="D1478" s="5">
        <f t="shared" ca="1" si="45"/>
        <v>0</v>
      </c>
      <c r="E1478" s="4">
        <f ca="1">(C1478/100-phi*E1477/100)^2/(C1478/100+gamma/100)</f>
        <v>7.5849997419638745E-4</v>
      </c>
    </row>
    <row r="1479" spans="1:5">
      <c r="A1479" s="1">
        <v>39454</v>
      </c>
      <c r="B1479" s="3">
        <f ca="1">Rates!B1469</f>
        <v>6.1063000000000001</v>
      </c>
      <c r="C1479" s="3">
        <f t="shared" ca="1" si="46"/>
        <v>-0.70505230010954278</v>
      </c>
      <c r="D1479" s="5">
        <f t="shared" ca="1" si="45"/>
        <v>-2.3200000000000109E-2</v>
      </c>
      <c r="E1479" s="4">
        <f ca="1">(C1479/100-phi*C1478/100)^2/(C1479/100+gamma/100)</f>
        <v>8.8848723873411533E-7</v>
      </c>
    </row>
    <row r="1480" spans="1:5">
      <c r="A1480" s="1">
        <v>39455</v>
      </c>
      <c r="B1480" s="3">
        <f ca="1">Rates!B1470</f>
        <v>6.2472000000000003</v>
      </c>
      <c r="C1480" s="3">
        <f t="shared" ca="1" si="46"/>
        <v>-0.56415230010954254</v>
      </c>
      <c r="D1480" s="5">
        <f t="shared" ca="1" si="45"/>
        <v>0.14090000000000025</v>
      </c>
      <c r="E1480" s="4">
        <f ca="1">(C1480/100-phi*E1479/100)^2/(C1480/100+gamma/100)</f>
        <v>5.0945834944940427E-4</v>
      </c>
    </row>
    <row r="1481" spans="1:5">
      <c r="A1481" s="1">
        <v>39456</v>
      </c>
      <c r="B1481" s="3">
        <f ca="1">Rates!B1471</f>
        <v>6.2389000000000001</v>
      </c>
      <c r="C1481" s="3">
        <f t="shared" ca="1" si="46"/>
        <v>-0.57245230010954273</v>
      </c>
      <c r="D1481" s="5">
        <f t="shared" ca="1" si="45"/>
        <v>-8.3000000000001961E-3</v>
      </c>
      <c r="E1481" s="4">
        <f ca="1">(C1481/100-phi*C1480/100)^2/(C1481/100+gamma/100)</f>
        <v>1.1246410907924788E-7</v>
      </c>
    </row>
    <row r="1482" spans="1:5">
      <c r="A1482" s="1">
        <v>39457</v>
      </c>
      <c r="B1482" s="3">
        <f ca="1">Rates!B1472</f>
        <v>6.2286000000000001</v>
      </c>
      <c r="C1482" s="3">
        <f t="shared" ca="1" si="46"/>
        <v>-0.58275230010954271</v>
      </c>
      <c r="D1482" s="5">
        <f t="shared" ca="1" si="45"/>
        <v>-1.0299999999999976E-2</v>
      </c>
      <c r="E1482" s="4">
        <f ca="1">(C1482/100-phi*E1481/100)^2/(C1482/100+gamma/100)</f>
        <v>5.4522745776361392E-4</v>
      </c>
    </row>
    <row r="1483" spans="1:5">
      <c r="A1483" s="1">
        <v>39458</v>
      </c>
      <c r="B1483" s="3">
        <f ca="1">Rates!B1473</f>
        <v>6.2</v>
      </c>
      <c r="C1483" s="3">
        <f t="shared" ca="1" si="46"/>
        <v>-0.61135230010954267</v>
      </c>
      <c r="D1483" s="5">
        <f t="shared" ca="1" si="45"/>
        <v>-2.8599999999999959E-2</v>
      </c>
      <c r="E1483" s="4">
        <f ca="1">(C1483/100-phi*C1482/100)^2/(C1483/100+gamma/100)</f>
        <v>1.3265878669319698E-6</v>
      </c>
    </row>
    <row r="1484" spans="1:5">
      <c r="A1484" s="1">
        <v>39459</v>
      </c>
      <c r="B1484" s="3">
        <f ca="1">Rates!B1474</f>
        <v>6.2</v>
      </c>
      <c r="C1484" s="3">
        <f t="shared" ca="1" si="46"/>
        <v>-0.61135230010954267</v>
      </c>
      <c r="D1484" s="5">
        <f t="shared" ca="1" si="45"/>
        <v>0</v>
      </c>
      <c r="E1484" s="4">
        <f ca="1">(C1484/100-phi*E1483/100)^2/(C1484/100+gamma/100)</f>
        <v>6.0282783331647573E-4</v>
      </c>
    </row>
    <row r="1485" spans="1:5">
      <c r="A1485" s="1">
        <v>39460</v>
      </c>
      <c r="B1485" s="3">
        <f ca="1">Rates!B1475</f>
        <v>6.2</v>
      </c>
      <c r="C1485" s="3">
        <f t="shared" ca="1" si="46"/>
        <v>-0.61135230010954267</v>
      </c>
      <c r="D1485" s="5">
        <f t="shared" ca="1" si="45"/>
        <v>0</v>
      </c>
      <c r="E1485" s="4">
        <f ca="1">(C1485/100-phi*C1484/100)^2/(C1485/100+gamma/100)</f>
        <v>1.1075659060334063E-11</v>
      </c>
    </row>
    <row r="1486" spans="1:5">
      <c r="A1486" s="1">
        <v>39461</v>
      </c>
      <c r="B1486" s="3">
        <f ca="1">Rates!B1476</f>
        <v>6.1776999999999997</v>
      </c>
      <c r="C1486" s="3">
        <f t="shared" ca="1" si="46"/>
        <v>-0.6336523001095431</v>
      </c>
      <c r="D1486" s="5">
        <f t="shared" ref="D1486:D1549" ca="1" si="47">B1486-B1485</f>
        <v>-2.2300000000000431E-2</v>
      </c>
      <c r="E1486" s="4">
        <f ca="1">(C1486/100-phi*E1485/100)^2/(C1486/100+gamma/100)</f>
        <v>6.4994291961109943E-4</v>
      </c>
    </row>
    <row r="1487" spans="1:5">
      <c r="A1487" s="1">
        <v>39462</v>
      </c>
      <c r="B1487" s="3">
        <f ca="1">Rates!B1477</f>
        <v>6.2393000000000001</v>
      </c>
      <c r="C1487" s="3">
        <f t="shared" ca="1" si="46"/>
        <v>-0.57205230010954278</v>
      </c>
      <c r="D1487" s="5">
        <f t="shared" ca="1" si="47"/>
        <v>6.1600000000000321E-2</v>
      </c>
      <c r="E1487" s="4">
        <f ca="1">(C1487/100-phi*C1486/100)^2/(C1487/100+gamma/100)</f>
        <v>6.0647601333599171E-6</v>
      </c>
    </row>
    <row r="1488" spans="1:5">
      <c r="A1488" s="1">
        <v>39463</v>
      </c>
      <c r="B1488" s="3">
        <f ca="1">Rates!B1478</f>
        <v>6.1170999999999998</v>
      </c>
      <c r="C1488" s="3">
        <f t="shared" ca="1" si="46"/>
        <v>-0.69425230010954309</v>
      </c>
      <c r="D1488" s="5">
        <f t="shared" ca="1" si="47"/>
        <v>-0.12220000000000031</v>
      </c>
      <c r="E1488" s="4">
        <f ca="1">(C1488/100-phi*E1487/100)^2/(C1488/100+gamma/100)</f>
        <v>7.8794637336331735E-4</v>
      </c>
    </row>
    <row r="1489" spans="1:7">
      <c r="A1489" s="1">
        <v>39464</v>
      </c>
      <c r="B1489" s="3">
        <f ca="1">Rates!B1479</f>
        <v>6.1646000000000001</v>
      </c>
      <c r="C1489" s="3">
        <f t="shared" ca="1" si="46"/>
        <v>-0.64675230010954277</v>
      </c>
      <c r="D1489" s="5">
        <f t="shared" ca="1" si="47"/>
        <v>4.750000000000032E-2</v>
      </c>
      <c r="E1489" s="4">
        <f ca="1">(C1489/100-phi*C1488/100)^2/(C1489/100+gamma/100)</f>
        <v>3.6455228399865994E-6</v>
      </c>
    </row>
    <row r="1490" spans="1:7">
      <c r="A1490" s="1">
        <v>39465</v>
      </c>
      <c r="B1490" s="3">
        <f ca="1">Rates!B1480</f>
        <v>6.2</v>
      </c>
      <c r="C1490" s="3">
        <f t="shared" ca="1" si="46"/>
        <v>-0.61135230010954267</v>
      </c>
      <c r="D1490" s="5">
        <f t="shared" ca="1" si="47"/>
        <v>3.5400000000000098E-2</v>
      </c>
      <c r="E1490" s="4">
        <f ca="1">(C1490/100-phi*E1489/100)^2/(C1490/100+gamma/100)</f>
        <v>6.0283240589657349E-4</v>
      </c>
    </row>
    <row r="1491" spans="1:7">
      <c r="A1491" s="1">
        <v>39466</v>
      </c>
      <c r="B1491" s="3">
        <f ca="1">Rates!B1481</f>
        <v>6.2</v>
      </c>
      <c r="C1491" s="3">
        <f t="shared" ca="1" si="46"/>
        <v>-0.61135230010954267</v>
      </c>
      <c r="D1491" s="5">
        <f t="shared" ca="1" si="47"/>
        <v>0</v>
      </c>
      <c r="E1491" s="4">
        <f ca="1">(C1491/100-phi*C1490/100)^2/(C1491/100+gamma/100)</f>
        <v>1.1075659060334063E-11</v>
      </c>
    </row>
    <row r="1492" spans="1:7">
      <c r="A1492" s="1">
        <v>39467</v>
      </c>
      <c r="B1492" s="3">
        <f ca="1">Rates!B1482</f>
        <v>6.2</v>
      </c>
      <c r="C1492" s="3">
        <f t="shared" ca="1" si="46"/>
        <v>-0.61135230010954267</v>
      </c>
      <c r="D1492" s="5">
        <f t="shared" ca="1" si="47"/>
        <v>0</v>
      </c>
      <c r="E1492" s="4">
        <f ca="1">(C1492/100-phi*E1491/100)^2/(C1492/100+gamma/100)</f>
        <v>6.0282521752059472E-4</v>
      </c>
    </row>
    <row r="1493" spans="1:7">
      <c r="A1493" s="1">
        <v>39468</v>
      </c>
      <c r="B1493" s="3">
        <f ca="1">Rates!B1483</f>
        <v>6.9054000000000002</v>
      </c>
      <c r="C1493" s="3">
        <f t="shared" ca="1" si="46"/>
        <v>9.4047699890457359E-2</v>
      </c>
      <c r="D1493" s="5">
        <f t="shared" ca="1" si="47"/>
        <v>0.70540000000000003</v>
      </c>
      <c r="E1493" s="4">
        <f ca="1">(C1493/100-phi*C1492/100)^2/(C1493/100+gamma/100)</f>
        <v>7.2041048797724086E-4</v>
      </c>
    </row>
    <row r="1494" spans="1:7">
      <c r="A1494" s="1">
        <v>39469</v>
      </c>
      <c r="B1494" s="3">
        <f ca="1">Rates!B1484</f>
        <v>6.3810000000000002</v>
      </c>
      <c r="C1494" s="3">
        <f t="shared" ca="1" si="46"/>
        <v>-0.43035230010954262</v>
      </c>
      <c r="D1494" s="5">
        <f t="shared" ca="1" si="47"/>
        <v>-0.52439999999999998</v>
      </c>
      <c r="E1494" s="4">
        <f ca="1">(C1494/100-phi*E1493/100)^2/(C1494/100+gamma/100)</f>
        <v>2.9121391260619083E-4</v>
      </c>
      <c r="F1494" s="3"/>
      <c r="G1494" s="4"/>
    </row>
    <row r="1495" spans="1:7">
      <c r="A1495" s="1">
        <v>39470</v>
      </c>
      <c r="B1495" s="3">
        <f ca="1">Rates!B1485</f>
        <v>6.6707999999999998</v>
      </c>
      <c r="C1495" s="3">
        <f t="shared" ca="1" si="46"/>
        <v>-0.140552300109543</v>
      </c>
      <c r="D1495" s="5">
        <f t="shared" ca="1" si="47"/>
        <v>0.28979999999999961</v>
      </c>
      <c r="E1495" s="4">
        <f ca="1">(C1495/100-phi*C1494/100)^2/(C1495/100+gamma/100)</f>
        <v>1.2584732518075776E-4</v>
      </c>
      <c r="F1495" s="3"/>
      <c r="G1495" s="4"/>
    </row>
    <row r="1496" spans="1:7">
      <c r="A1496" s="1">
        <v>39471</v>
      </c>
      <c r="B1496" s="3">
        <f ca="1">Rates!B1486</f>
        <v>6.6833</v>
      </c>
      <c r="C1496" s="3">
        <f t="shared" ca="1" si="46"/>
        <v>-0.12805230010954283</v>
      </c>
      <c r="D1496" s="5">
        <f t="shared" ca="1" si="47"/>
        <v>1.2500000000000178E-2</v>
      </c>
      <c r="E1496" s="4">
        <f ca="1">(C1496/100-phi*E1495/100)^2/(C1496/100+gamma/100)</f>
        <v>2.4583114788835431E-5</v>
      </c>
      <c r="F1496" s="3"/>
      <c r="G1496" s="4"/>
    </row>
    <row r="1497" spans="1:7">
      <c r="A1497" s="1">
        <v>39472</v>
      </c>
      <c r="B1497" s="3">
        <f ca="1">Rates!B1487</f>
        <v>6.7249999999999996</v>
      </c>
      <c r="C1497" s="3">
        <f t="shared" ca="1" si="46"/>
        <v>-8.6352300109543201E-2</v>
      </c>
      <c r="D1497" s="5">
        <f t="shared" ca="1" si="47"/>
        <v>4.1699999999999626E-2</v>
      </c>
      <c r="E1497" s="4">
        <f ca="1">(C1497/100-phi*C1496/100)^2/(C1497/100+gamma/100)</f>
        <v>2.5835579501197318E-6</v>
      </c>
      <c r="F1497" s="3"/>
      <c r="G1497" s="4"/>
    </row>
    <row r="1498" spans="1:7">
      <c r="A1498" s="1">
        <v>39473</v>
      </c>
      <c r="B1498" s="3">
        <f ca="1">Rates!B1488</f>
        <v>6.7249999999999996</v>
      </c>
      <c r="C1498" s="3">
        <f t="shared" ca="1" si="46"/>
        <v>-8.6352300109543201E-2</v>
      </c>
      <c r="D1498" s="5">
        <f t="shared" ca="1" si="47"/>
        <v>0</v>
      </c>
      <c r="E1498" s="4">
        <f ca="1">(C1498/100-phi*E1497/100)^2/(C1498/100+gamma/100)</f>
        <v>1.1088722487352535E-5</v>
      </c>
      <c r="F1498" s="3"/>
      <c r="G1498" s="4"/>
    </row>
    <row r="1499" spans="1:7">
      <c r="A1499" s="1">
        <v>39474</v>
      </c>
      <c r="B1499" s="3">
        <f ca="1">Rates!B1489</f>
        <v>6.7249999999999996</v>
      </c>
      <c r="C1499" s="3">
        <f t="shared" ca="1" si="46"/>
        <v>-8.6352300109543201E-2</v>
      </c>
      <c r="D1499" s="5">
        <f t="shared" ca="1" si="47"/>
        <v>0</v>
      </c>
      <c r="E1499" s="4">
        <f ca="1">(C1499/100-phi*C1498/100)^2/(C1499/100+gamma/100)</f>
        <v>2.0372001451508772E-13</v>
      </c>
      <c r="F1499" s="3"/>
      <c r="G1499" s="4"/>
    </row>
    <row r="1500" spans="1:7">
      <c r="A1500" s="1">
        <v>39475</v>
      </c>
      <c r="B1500" s="3">
        <f ca="1">Rates!B1490</f>
        <v>6.7598000000000003</v>
      </c>
      <c r="C1500" s="3">
        <f t="shared" ca="1" si="46"/>
        <v>-5.1552300109542593E-2</v>
      </c>
      <c r="D1500" s="5">
        <f t="shared" ca="1" si="47"/>
        <v>3.4800000000000608E-2</v>
      </c>
      <c r="E1500" s="4">
        <f ca="1">(C1500/100-phi*E1499/100)^2/(C1500/100+gamma/100)</f>
        <v>3.9315359132006067E-6</v>
      </c>
      <c r="F1500" s="3"/>
      <c r="G1500" s="4"/>
    </row>
    <row r="1501" spans="1:7">
      <c r="A1501" s="1">
        <v>39476</v>
      </c>
      <c r="B1501" s="3">
        <f ca="1">Rates!B1491</f>
        <v>6.7630999999999997</v>
      </c>
      <c r="C1501" s="3">
        <f t="shared" ca="1" si="46"/>
        <v>-4.8252300109543178E-2</v>
      </c>
      <c r="D1501" s="5">
        <f t="shared" ca="1" si="47"/>
        <v>3.2999999999994145E-3</v>
      </c>
      <c r="E1501" s="4">
        <f ca="1">(C1501/100-phi*C1500/100)^2/(C1501/100+gamma/100)</f>
        <v>1.6033963275497252E-8</v>
      </c>
      <c r="F1501" s="3"/>
      <c r="G1501" s="4"/>
    </row>
    <row r="1502" spans="1:7">
      <c r="A1502" s="1">
        <v>39477</v>
      </c>
      <c r="B1502" s="3">
        <f ca="1">Rates!B1492</f>
        <v>6.7670000000000003</v>
      </c>
      <c r="C1502" s="3">
        <f t="shared" ref="C1502:C1511" ca="1" si="48">B1502-gamma</f>
        <v>-4.4352300109542497E-2</v>
      </c>
      <c r="D1502" s="5">
        <f t="shared" ca="1" si="47"/>
        <v>3.9000000000006807E-3</v>
      </c>
      <c r="E1502" s="4">
        <f ca="1">(C1502/100-phi*E1501/100)^2/(C1502/100+gamma/100)</f>
        <v>2.9069424369745777E-6</v>
      </c>
      <c r="F1502" s="3"/>
      <c r="G1502" s="4"/>
    </row>
    <row r="1503" spans="1:7">
      <c r="A1503" s="1">
        <v>39478</v>
      </c>
      <c r="B1503" s="3">
        <f ca="1">Rates!B1493</f>
        <v>6.9</v>
      </c>
      <c r="C1503" s="3">
        <f t="shared" ca="1" si="48"/>
        <v>8.864769989045751E-2</v>
      </c>
      <c r="D1503" s="5">
        <f t="shared" ca="1" si="47"/>
        <v>0.13300000000000001</v>
      </c>
      <c r="E1503" s="4">
        <f ca="1">(C1503/100-phi*C1502/100)^2/(C1503/100+gamma/100)</f>
        <v>2.5633914340202662E-5</v>
      </c>
      <c r="F1503" s="3"/>
      <c r="G1503" s="4"/>
    </row>
    <row r="1504" spans="1:7">
      <c r="A1504" s="1">
        <v>39479</v>
      </c>
      <c r="B1504" s="3">
        <f ca="1">Rates!B1494</f>
        <v>6.9279999999999999</v>
      </c>
      <c r="C1504" s="3">
        <f t="shared" ca="1" si="48"/>
        <v>0.11664769989045709</v>
      </c>
      <c r="D1504" s="5">
        <f t="shared" ca="1" si="47"/>
        <v>2.7999999999999581E-2</v>
      </c>
      <c r="E1504" s="4">
        <f ca="1">(C1504/100-phi*E1503/100)^2/(C1504/100+gamma/100)</f>
        <v>1.9631505604743554E-5</v>
      </c>
      <c r="F1504" s="3"/>
      <c r="G1504" s="4"/>
    </row>
    <row r="1505" spans="1:7">
      <c r="A1505" s="1">
        <v>39480</v>
      </c>
      <c r="B1505" s="3">
        <f ca="1">Rates!B1495</f>
        <v>6.9279999999999999</v>
      </c>
      <c r="C1505" s="3">
        <f t="shared" ca="1" si="48"/>
        <v>0.11664769989045709</v>
      </c>
      <c r="D1505" s="5">
        <f t="shared" ca="1" si="47"/>
        <v>0</v>
      </c>
      <c r="E1505" s="4">
        <f ca="1">(C1505/100-phi*C1504/100)^2/(C1505/100+gamma/100)</f>
        <v>3.6084662457334933E-13</v>
      </c>
      <c r="F1505" s="3"/>
      <c r="G1505" s="4"/>
    </row>
    <row r="1506" spans="1:7">
      <c r="A1506" s="1">
        <v>39481</v>
      </c>
      <c r="B1506" s="3">
        <f ca="1">Rates!B1496</f>
        <v>6.9279999999999999</v>
      </c>
      <c r="C1506" s="3">
        <f t="shared" ca="1" si="48"/>
        <v>0.11664769989045709</v>
      </c>
      <c r="D1506" s="5">
        <f t="shared" ca="1" si="47"/>
        <v>0</v>
      </c>
      <c r="E1506" s="4">
        <f ca="1">(C1506/100-phi*E1505/100)^2/(C1506/100+gamma/100)</f>
        <v>1.9640135522012085E-5</v>
      </c>
      <c r="F1506" s="3"/>
      <c r="G1506" s="4"/>
    </row>
    <row r="1507" spans="1:7">
      <c r="A1507" s="1">
        <v>39482</v>
      </c>
      <c r="B1507" s="3">
        <f ca="1">Rates!B1497</f>
        <v>6.8102999999999998</v>
      </c>
      <c r="C1507" s="3">
        <f t="shared" ca="1" si="48"/>
        <v>-1.0523001095430473E-3</v>
      </c>
      <c r="D1507" s="5">
        <f t="shared" ca="1" si="47"/>
        <v>-0.11770000000000014</v>
      </c>
      <c r="E1507" s="4">
        <f ca="1">(C1507/100-phi*C1506/100)^2/(C1507/100+gamma/100)</f>
        <v>2.0336208815796407E-5</v>
      </c>
      <c r="F1507" s="3"/>
      <c r="G1507" s="4"/>
    </row>
    <row r="1508" spans="1:7">
      <c r="A1508" s="1">
        <v>39483</v>
      </c>
      <c r="B1508" s="3">
        <f ca="1">Rates!B1498</f>
        <v>6.5738000000000003</v>
      </c>
      <c r="C1508" s="3">
        <f t="shared" ca="1" si="48"/>
        <v>-0.23755230010954254</v>
      </c>
      <c r="D1508" s="5">
        <f t="shared" ca="1" si="47"/>
        <v>-0.23649999999999949</v>
      </c>
      <c r="E1508" s="4">
        <f ca="1">(C1508/100-phi*E1507/100)^2/(C1508/100+gamma/100)</f>
        <v>8.5857124064488976E-5</v>
      </c>
      <c r="F1508" s="3"/>
      <c r="G1508" s="4"/>
    </row>
    <row r="1509" spans="1:7">
      <c r="A1509" s="1">
        <v>39484</v>
      </c>
      <c r="B1509" s="3">
        <f ca="1">Rates!B1499</f>
        <v>6.5797999999999996</v>
      </c>
      <c r="C1509" s="3">
        <f t="shared" ca="1" si="48"/>
        <v>-0.2315523001095432</v>
      </c>
      <c r="D1509" s="5">
        <f t="shared" ca="1" si="47"/>
        <v>5.9999999999993392E-3</v>
      </c>
      <c r="E1509" s="4">
        <f ca="1">(C1509/100-phi*C1508/100)^2/(C1509/100+gamma/100)</f>
        <v>5.4127243259386331E-8</v>
      </c>
      <c r="F1509" s="3"/>
      <c r="G1509" s="4"/>
    </row>
    <row r="1510" spans="1:7">
      <c r="A1510" s="1">
        <v>39485</v>
      </c>
      <c r="B1510" s="3">
        <f ca="1">Rates!B1500</f>
        <v>6.5931999999999995</v>
      </c>
      <c r="C1510" s="3">
        <f t="shared" ca="1" si="48"/>
        <v>-0.21815230010954334</v>
      </c>
      <c r="D1510" s="5">
        <f t="shared" ca="1" si="47"/>
        <v>1.3399999999999856E-2</v>
      </c>
      <c r="E1510" s="4">
        <f ca="1">(C1510/100-phi*E1509/100)^2/(C1510/100+gamma/100)</f>
        <v>7.2181110319497914E-5</v>
      </c>
      <c r="F1510" s="3"/>
      <c r="G1510" s="4"/>
    </row>
    <row r="1511" spans="1:7">
      <c r="A1511" s="1">
        <v>39486</v>
      </c>
      <c r="B1511" s="3">
        <f ca="1">Rates!B1501</f>
        <v>6.6</v>
      </c>
      <c r="C1511" s="3">
        <f t="shared" ca="1" si="48"/>
        <v>-0.2113523001095432</v>
      </c>
      <c r="D1511" s="5">
        <f t="shared" ca="1" si="47"/>
        <v>6.8000000000001393E-3</v>
      </c>
      <c r="E1511" s="4">
        <f ca="1">(C1511/100-phi*C1510/100)^2/(C1511/100+gamma/100)</f>
        <v>6.945261308907227E-8</v>
      </c>
      <c r="F1511" s="5"/>
      <c r="G1511" s="4"/>
    </row>
    <row r="1512" spans="1:7">
      <c r="A1512" s="1">
        <v>39487</v>
      </c>
      <c r="B1512" s="3">
        <f ca="1">Rates!B1502</f>
        <v>6.6</v>
      </c>
      <c r="C1512" s="3">
        <f t="shared" ref="C1512:C1543" ca="1" si="49">B1512-gamma</f>
        <v>-0.2113523001095432</v>
      </c>
      <c r="D1512" s="5">
        <f t="shared" ca="1" si="47"/>
        <v>0</v>
      </c>
      <c r="E1512" s="4">
        <f ca="1">(C1512/100-phi*E1511/100)^2/(C1512/100+gamma/100)</f>
        <v>6.7681551690240791E-5</v>
      </c>
    </row>
    <row r="1513" spans="1:7">
      <c r="A1513" s="1">
        <v>39488</v>
      </c>
      <c r="B1513" s="3">
        <f ca="1">Rates!B1503</f>
        <v>6.6</v>
      </c>
      <c r="C1513" s="3">
        <f t="shared" ca="1" si="49"/>
        <v>-0.2113523001095432</v>
      </c>
      <c r="D1513" s="5">
        <f t="shared" ca="1" si="47"/>
        <v>0</v>
      </c>
      <c r="E1513" s="4">
        <f t="shared" ref="E1513:E1544" ca="1" si="50">(C1513/100-phi*C1512/100)^2/(C1513/100+gamma/100)</f>
        <v>1.2435068687191665E-12</v>
      </c>
    </row>
    <row r="1514" spans="1:7">
      <c r="A1514" s="1">
        <v>39489</v>
      </c>
      <c r="B1514" s="3">
        <f ca="1">Rates!B1504</f>
        <v>6.5820999999999996</v>
      </c>
      <c r="C1514" s="3">
        <f t="shared" ca="1" si="49"/>
        <v>-0.22925230010954323</v>
      </c>
      <c r="D1514" s="5">
        <f t="shared" ca="1" si="47"/>
        <v>-1.7900000000000027E-2</v>
      </c>
      <c r="E1514" s="4">
        <f t="shared" ca="1" si="50"/>
        <v>4.8834934634344032E-7</v>
      </c>
    </row>
    <row r="1515" spans="1:7">
      <c r="A1515" s="1">
        <v>39490</v>
      </c>
      <c r="B1515" s="3">
        <f ca="1">Rates!B1505</f>
        <v>6.556</v>
      </c>
      <c r="C1515" s="3">
        <f t="shared" ca="1" si="49"/>
        <v>-0.2553523001095428</v>
      </c>
      <c r="D1515" s="5">
        <f t="shared" ca="1" si="47"/>
        <v>-2.6099999999999568E-2</v>
      </c>
      <c r="E1515" s="4">
        <f t="shared" ca="1" si="50"/>
        <v>1.0415391235860414E-6</v>
      </c>
    </row>
    <row r="1516" spans="1:7">
      <c r="A1516" s="1">
        <v>39491</v>
      </c>
      <c r="B1516" s="3">
        <f ca="1">Rates!B1506</f>
        <v>6.5636999999999999</v>
      </c>
      <c r="C1516" s="3">
        <f t="shared" ca="1" si="49"/>
        <v>-0.24765230010954298</v>
      </c>
      <c r="D1516" s="5">
        <f t="shared" ca="1" si="47"/>
        <v>7.6999999999998181E-3</v>
      </c>
      <c r="E1516" s="4">
        <f t="shared" ca="1" si="50"/>
        <v>8.9519890531607097E-8</v>
      </c>
    </row>
    <row r="1517" spans="1:7">
      <c r="A1517" s="1">
        <v>39492</v>
      </c>
      <c r="B1517" s="3">
        <f ca="1">Rates!B1507</f>
        <v>6.593</v>
      </c>
      <c r="C1517" s="3">
        <f t="shared" ca="1" si="49"/>
        <v>-0.21835230010954287</v>
      </c>
      <c r="D1517" s="5">
        <f t="shared" ca="1" si="47"/>
        <v>2.9300000000000104E-2</v>
      </c>
      <c r="E1517" s="4">
        <f t="shared" ca="1" si="50"/>
        <v>1.299141536391194E-6</v>
      </c>
    </row>
    <row r="1518" spans="1:7">
      <c r="A1518" s="1">
        <v>39493</v>
      </c>
      <c r="B1518" s="3">
        <f ca="1">Rates!B1508</f>
        <v>6.75</v>
      </c>
      <c r="C1518" s="3">
        <f t="shared" ca="1" si="49"/>
        <v>-6.1352300109542846E-2</v>
      </c>
      <c r="D1518" s="5">
        <f t="shared" ca="1" si="47"/>
        <v>0.15700000000000003</v>
      </c>
      <c r="E1518" s="4">
        <f t="shared" ca="1" si="50"/>
        <v>3.6503270275420967E-5</v>
      </c>
    </row>
    <row r="1519" spans="1:7">
      <c r="A1519" s="1">
        <v>39494</v>
      </c>
      <c r="B1519" s="3">
        <f ca="1">Rates!B1509</f>
        <v>6.75</v>
      </c>
      <c r="C1519" s="3">
        <f t="shared" ca="1" si="49"/>
        <v>-6.1352300109542846E-2</v>
      </c>
      <c r="D1519" s="5">
        <f t="shared" ca="1" si="47"/>
        <v>0</v>
      </c>
      <c r="E1519" s="4">
        <f t="shared" ca="1" si="50"/>
        <v>1.0245569235273675E-13</v>
      </c>
    </row>
    <row r="1520" spans="1:7">
      <c r="A1520" s="1">
        <v>39495</v>
      </c>
      <c r="B1520" s="3">
        <f ca="1">Rates!B1510</f>
        <v>6.75</v>
      </c>
      <c r="C1520" s="3">
        <f t="shared" ca="1" si="49"/>
        <v>-6.1352300109542846E-2</v>
      </c>
      <c r="D1520" s="5">
        <f t="shared" ca="1" si="47"/>
        <v>0</v>
      </c>
      <c r="E1520" s="4">
        <f t="shared" ca="1" si="50"/>
        <v>1.0245569235273675E-13</v>
      </c>
    </row>
    <row r="1521" spans="1:5">
      <c r="A1521" s="1">
        <v>39496</v>
      </c>
      <c r="B1521" s="3">
        <f ca="1">Rates!B1511</f>
        <v>6.8883999999999999</v>
      </c>
      <c r="C1521" s="3">
        <f t="shared" ca="1" si="49"/>
        <v>7.7047699890457011E-2</v>
      </c>
      <c r="D1521" s="5">
        <f t="shared" ca="1" si="47"/>
        <v>0.13839999999999986</v>
      </c>
      <c r="E1521" s="4">
        <f t="shared" ca="1" si="50"/>
        <v>2.7803638249028113E-5</v>
      </c>
    </row>
    <row r="1522" spans="1:5">
      <c r="A1522" s="1">
        <v>39497</v>
      </c>
      <c r="B1522" s="3">
        <f ca="1">Rates!B1512</f>
        <v>6.9173999999999998</v>
      </c>
      <c r="C1522" s="3">
        <f t="shared" ca="1" si="49"/>
        <v>0.10604769989045693</v>
      </c>
      <c r="D1522" s="5">
        <f t="shared" ca="1" si="47"/>
        <v>2.8999999999999915E-2</v>
      </c>
      <c r="E1522" s="4">
        <f t="shared" ca="1" si="50"/>
        <v>1.2166505273957894E-6</v>
      </c>
    </row>
    <row r="1523" spans="1:5">
      <c r="A1523" s="1">
        <v>39498</v>
      </c>
      <c r="B1523" s="3">
        <f ca="1">Rates!B1513</f>
        <v>7.0693000000000001</v>
      </c>
      <c r="C1523" s="3">
        <f t="shared" ca="1" si="49"/>
        <v>0.25794769989045729</v>
      </c>
      <c r="D1523" s="5">
        <f t="shared" ca="1" si="47"/>
        <v>0.15190000000000037</v>
      </c>
      <c r="E1523" s="4">
        <f t="shared" ca="1" si="50"/>
        <v>3.2645349830234039E-5</v>
      </c>
    </row>
    <row r="1524" spans="1:5">
      <c r="A1524" s="1">
        <v>39499</v>
      </c>
      <c r="B1524" s="3">
        <f ca="1">Rates!B1514</f>
        <v>7.1468999999999996</v>
      </c>
      <c r="C1524" s="3">
        <f t="shared" ca="1" si="49"/>
        <v>0.33554769989045674</v>
      </c>
      <c r="D1524" s="5">
        <f t="shared" ca="1" si="47"/>
        <v>7.7599999999999447E-2</v>
      </c>
      <c r="E1524" s="4">
        <f t="shared" ca="1" si="50"/>
        <v>8.4332894411221561E-6</v>
      </c>
    </row>
    <row r="1525" spans="1:5">
      <c r="A1525" s="1">
        <v>39500</v>
      </c>
      <c r="B1525" s="3">
        <f ca="1">Rates!B1515</f>
        <v>7.125</v>
      </c>
      <c r="C1525" s="3">
        <f t="shared" ca="1" si="49"/>
        <v>0.31364769989045715</v>
      </c>
      <c r="D1525" s="5">
        <f t="shared" ca="1" si="47"/>
        <v>-2.1899999999999586E-2</v>
      </c>
      <c r="E1525" s="4">
        <f t="shared" ca="1" si="50"/>
        <v>6.7034377492921276E-7</v>
      </c>
    </row>
    <row r="1526" spans="1:5">
      <c r="A1526" s="1">
        <v>39501</v>
      </c>
      <c r="B1526" s="3">
        <f ca="1">Rates!B1516</f>
        <v>7.125</v>
      </c>
      <c r="C1526" s="3">
        <f t="shared" ca="1" si="49"/>
        <v>0.31364769989045715</v>
      </c>
      <c r="D1526" s="5">
        <f t="shared" ca="1" si="47"/>
        <v>0</v>
      </c>
      <c r="E1526" s="4">
        <f t="shared" ca="1" si="50"/>
        <v>2.5367490846456759E-12</v>
      </c>
    </row>
    <row r="1527" spans="1:5">
      <c r="A1527" s="1">
        <v>39502</v>
      </c>
      <c r="B1527" s="3">
        <f ca="1">Rates!B1517</f>
        <v>7.125</v>
      </c>
      <c r="C1527" s="3">
        <f t="shared" ca="1" si="49"/>
        <v>0.31364769989045715</v>
      </c>
      <c r="D1527" s="5">
        <f t="shared" ca="1" si="47"/>
        <v>0</v>
      </c>
      <c r="E1527" s="4">
        <f t="shared" ca="1" si="50"/>
        <v>2.5367490846456759E-12</v>
      </c>
    </row>
    <row r="1528" spans="1:5">
      <c r="A1528" s="1">
        <v>39503</v>
      </c>
      <c r="B1528" s="3">
        <f ca="1">Rates!B1518</f>
        <v>7.6393000000000004</v>
      </c>
      <c r="C1528" s="3">
        <f t="shared" ca="1" si="49"/>
        <v>0.82794769989045758</v>
      </c>
      <c r="D1528" s="5">
        <f t="shared" ca="1" si="47"/>
        <v>0.51430000000000042</v>
      </c>
      <c r="E1528" s="4">
        <f t="shared" ca="1" si="50"/>
        <v>3.4629903476696388E-4</v>
      </c>
    </row>
    <row r="1529" spans="1:5">
      <c r="A1529" s="1">
        <v>39504</v>
      </c>
      <c r="B1529" s="3">
        <f ca="1">Rates!B1519</f>
        <v>7.3475999999999999</v>
      </c>
      <c r="C1529" s="3">
        <f t="shared" ca="1" si="49"/>
        <v>0.53624769989045706</v>
      </c>
      <c r="D1529" s="5">
        <f t="shared" ca="1" si="47"/>
        <v>-0.29170000000000051</v>
      </c>
      <c r="E1529" s="4">
        <f t="shared" ca="1" si="50"/>
        <v>1.1571592107870255E-4</v>
      </c>
    </row>
    <row r="1530" spans="1:5">
      <c r="A1530" s="1">
        <v>39505</v>
      </c>
      <c r="B1530" s="3">
        <f ca="1">Rates!B1520</f>
        <v>7.6101000000000001</v>
      </c>
      <c r="C1530" s="3">
        <f t="shared" ca="1" si="49"/>
        <v>0.79874769989045724</v>
      </c>
      <c r="D1530" s="5">
        <f t="shared" ca="1" si="47"/>
        <v>0.26250000000000018</v>
      </c>
      <c r="E1530" s="4">
        <f t="shared" ca="1" si="50"/>
        <v>9.0595939295655425E-5</v>
      </c>
    </row>
    <row r="1531" spans="1:5">
      <c r="A1531" s="1">
        <v>39506</v>
      </c>
      <c r="B1531" s="3">
        <f ca="1">Rates!B1521</f>
        <v>7.5217000000000001</v>
      </c>
      <c r="C1531" s="3">
        <f t="shared" ca="1" si="49"/>
        <v>0.71034769989045721</v>
      </c>
      <c r="D1531" s="5">
        <f t="shared" ca="1" si="47"/>
        <v>-8.8400000000000034E-2</v>
      </c>
      <c r="E1531" s="4">
        <f t="shared" ca="1" si="50"/>
        <v>1.0363920392518036E-5</v>
      </c>
    </row>
    <row r="1532" spans="1:5">
      <c r="A1532" s="1">
        <v>39507</v>
      </c>
      <c r="B1532" s="3">
        <f ca="1">Rates!B1522</f>
        <v>6.9749999999999996</v>
      </c>
      <c r="C1532" s="3">
        <f t="shared" ca="1" si="49"/>
        <v>0.1636476998904568</v>
      </c>
      <c r="D1532" s="5">
        <f t="shared" ca="1" si="47"/>
        <v>-0.54670000000000041</v>
      </c>
      <c r="E1532" s="4">
        <f t="shared" ca="1" si="50"/>
        <v>4.2835214466791183E-4</v>
      </c>
    </row>
    <row r="1533" spans="1:5">
      <c r="A1533" s="1">
        <v>39508</v>
      </c>
      <c r="B1533" s="3">
        <f ca="1">Rates!B1523</f>
        <v>6.9749999999999996</v>
      </c>
      <c r="C1533" s="3">
        <f t="shared" ca="1" si="49"/>
        <v>0.1636476998904568</v>
      </c>
      <c r="D1533" s="5">
        <f t="shared" ca="1" si="47"/>
        <v>0</v>
      </c>
      <c r="E1533" s="4">
        <f t="shared" ca="1" si="50"/>
        <v>7.0542974188037704E-13</v>
      </c>
    </row>
    <row r="1534" spans="1:5">
      <c r="A1534" s="1">
        <v>39509</v>
      </c>
      <c r="B1534" s="3">
        <f ca="1">Rates!B1524</f>
        <v>6.9749999999999996</v>
      </c>
      <c r="C1534" s="3">
        <f t="shared" ca="1" si="49"/>
        <v>0.1636476998904568</v>
      </c>
      <c r="D1534" s="5">
        <f t="shared" ca="1" si="47"/>
        <v>0</v>
      </c>
      <c r="E1534" s="4">
        <f t="shared" ca="1" si="50"/>
        <v>7.0542974188037704E-13</v>
      </c>
    </row>
    <row r="1535" spans="1:5">
      <c r="A1535" s="1">
        <v>39510</v>
      </c>
      <c r="B1535" s="3">
        <f ca="1">Rates!B1525</f>
        <v>6.9611999999999998</v>
      </c>
      <c r="C1535" s="3">
        <f t="shared" ca="1" si="49"/>
        <v>0.14984769989045699</v>
      </c>
      <c r="D1535" s="5">
        <f t="shared" ca="1" si="47"/>
        <v>-1.3799999999999812E-2</v>
      </c>
      <c r="E1535" s="4">
        <f t="shared" ca="1" si="50"/>
        <v>2.7269475270139561E-7</v>
      </c>
    </row>
    <row r="1536" spans="1:5">
      <c r="A1536" s="1">
        <v>39511</v>
      </c>
      <c r="B1536" s="3">
        <f ca="1">Rates!B1526</f>
        <v>6.7274000000000003</v>
      </c>
      <c r="C1536" s="3">
        <f t="shared" ca="1" si="49"/>
        <v>-8.3952300109542577E-2</v>
      </c>
      <c r="D1536" s="5">
        <f t="shared" ca="1" si="47"/>
        <v>-0.23379999999999956</v>
      </c>
      <c r="E1536" s="4">
        <f t="shared" ca="1" si="50"/>
        <v>8.1239323984150935E-5</v>
      </c>
    </row>
    <row r="1537" spans="1:5">
      <c r="A1537" s="1">
        <v>39512</v>
      </c>
      <c r="B1537" s="3">
        <f ca="1">Rates!B1527</f>
        <v>6.4976000000000003</v>
      </c>
      <c r="C1537" s="3">
        <f t="shared" ca="1" si="49"/>
        <v>-0.31375230010954258</v>
      </c>
      <c r="D1537" s="5">
        <f t="shared" ca="1" si="47"/>
        <v>-0.2298</v>
      </c>
      <c r="E1537" s="4">
        <f t="shared" ca="1" si="50"/>
        <v>8.1281196333508719E-5</v>
      </c>
    </row>
    <row r="1538" spans="1:5">
      <c r="A1538" s="1">
        <v>39513</v>
      </c>
      <c r="B1538" s="3">
        <f ca="1">Rates!B1528</f>
        <v>6.4976000000000003</v>
      </c>
      <c r="C1538" s="3">
        <f t="shared" ca="1" si="49"/>
        <v>-0.31375230010954258</v>
      </c>
      <c r="D1538" s="5">
        <f t="shared" ca="1" si="47"/>
        <v>0</v>
      </c>
      <c r="E1538" s="4">
        <f t="shared" ca="1" si="50"/>
        <v>2.7835500296605377E-12</v>
      </c>
    </row>
    <row r="1539" spans="1:5">
      <c r="A1539" s="1">
        <v>39514</v>
      </c>
      <c r="B1539" s="3">
        <f ca="1">Rates!B1529</f>
        <v>6.45</v>
      </c>
      <c r="C1539" s="3">
        <f t="shared" ca="1" si="49"/>
        <v>-0.36135230010954267</v>
      </c>
      <c r="D1539" s="5">
        <f t="shared" ca="1" si="47"/>
        <v>-4.7600000000000087E-2</v>
      </c>
      <c r="E1539" s="4">
        <f t="shared" ca="1" si="50"/>
        <v>3.5190860216408129E-6</v>
      </c>
    </row>
    <row r="1540" spans="1:5">
      <c r="A1540" s="1">
        <v>39515</v>
      </c>
      <c r="B1540" s="3">
        <f ca="1">Rates!B1530</f>
        <v>6.45</v>
      </c>
      <c r="C1540" s="3">
        <f t="shared" ca="1" si="49"/>
        <v>-0.36135230010954267</v>
      </c>
      <c r="D1540" s="5">
        <f t="shared" ca="1" si="47"/>
        <v>0</v>
      </c>
      <c r="E1540" s="4">
        <f t="shared" ca="1" si="50"/>
        <v>3.7194617704180905E-12</v>
      </c>
    </row>
    <row r="1541" spans="1:5">
      <c r="A1541" s="1">
        <v>39516</v>
      </c>
      <c r="B1541" s="3">
        <f ca="1">Rates!B1531</f>
        <v>6.45</v>
      </c>
      <c r="C1541" s="3">
        <f t="shared" ca="1" si="49"/>
        <v>-0.36135230010954267</v>
      </c>
      <c r="D1541" s="5">
        <f t="shared" ca="1" si="47"/>
        <v>0</v>
      </c>
      <c r="E1541" s="4">
        <f t="shared" ca="1" si="50"/>
        <v>3.7194617704180905E-12</v>
      </c>
    </row>
    <row r="1542" spans="1:5">
      <c r="A1542" s="1">
        <v>39517</v>
      </c>
      <c r="B1542" s="3">
        <f ca="1">Rates!B1532</f>
        <v>6.3358999999999996</v>
      </c>
      <c r="C1542" s="3">
        <f t="shared" ca="1" si="49"/>
        <v>-0.4754523001095432</v>
      </c>
      <c r="D1542" s="5">
        <f t="shared" ca="1" si="47"/>
        <v>-0.11410000000000053</v>
      </c>
      <c r="E1542" s="4">
        <f t="shared" ca="1" si="50"/>
        <v>2.0565333518579291E-5</v>
      </c>
    </row>
    <row r="1543" spans="1:5">
      <c r="A1543" s="1">
        <v>39518</v>
      </c>
      <c r="B1543" s="3">
        <f ca="1">Rates!B1533</f>
        <v>6.3475999999999999</v>
      </c>
      <c r="C1543" s="3">
        <f t="shared" ca="1" si="49"/>
        <v>-0.46375230010954294</v>
      </c>
      <c r="D1543" s="5">
        <f t="shared" ca="1" si="47"/>
        <v>1.1700000000000266E-2</v>
      </c>
      <c r="E1543" s="4">
        <f t="shared" ca="1" si="50"/>
        <v>2.1328709535534374E-7</v>
      </c>
    </row>
    <row r="1544" spans="1:5">
      <c r="A1544" s="1">
        <v>39519</v>
      </c>
      <c r="B1544" s="3">
        <f ca="1">Rates!B1534</f>
        <v>6.5015000000000001</v>
      </c>
      <c r="C1544" s="3">
        <f t="shared" ref="C1544:C1575" ca="1" si="51">B1544-gamma</f>
        <v>-0.30985230010954279</v>
      </c>
      <c r="D1544" s="5">
        <f t="shared" ca="1" si="47"/>
        <v>0.15390000000000015</v>
      </c>
      <c r="E1544" s="4">
        <f t="shared" ca="1" si="50"/>
        <v>3.640062386909298E-5</v>
      </c>
    </row>
    <row r="1545" spans="1:5">
      <c r="A1545" s="1">
        <v>39520</v>
      </c>
      <c r="B1545" s="3">
        <f ca="1">Rates!B1535</f>
        <v>6.4905999999999997</v>
      </c>
      <c r="C1545" s="3">
        <f t="shared" ca="1" si="51"/>
        <v>-0.32075230010954314</v>
      </c>
      <c r="D1545" s="5">
        <f t="shared" ca="1" si="47"/>
        <v>-1.0900000000000354E-2</v>
      </c>
      <c r="E1545" s="4">
        <f t="shared" ref="E1545:E1574" ca="1" si="52">(C1545/100-phi*C1544/100)^2/(C1545/100+gamma/100)</f>
        <v>1.8446268819060871E-7</v>
      </c>
    </row>
    <row r="1546" spans="1:5">
      <c r="A1546" s="1">
        <v>39521</v>
      </c>
      <c r="B1546" s="3">
        <f ca="1">Rates!B1536</f>
        <v>6.7</v>
      </c>
      <c r="C1546" s="3">
        <f t="shared" ca="1" si="51"/>
        <v>-0.11135230010954267</v>
      </c>
      <c r="D1546" s="5">
        <f t="shared" ca="1" si="47"/>
        <v>0.20940000000000047</v>
      </c>
      <c r="E1546" s="4">
        <f t="shared" ca="1" si="52"/>
        <v>6.5418139928745988E-5</v>
      </c>
    </row>
    <row r="1547" spans="1:5">
      <c r="A1547" s="1">
        <v>39522</v>
      </c>
      <c r="B1547" s="3">
        <f ca="1">Rates!B1537</f>
        <v>6.7</v>
      </c>
      <c r="C1547" s="3">
        <f t="shared" ca="1" si="51"/>
        <v>-0.11135230010954267</v>
      </c>
      <c r="D1547" s="5">
        <f t="shared" ca="1" si="47"/>
        <v>0</v>
      </c>
      <c r="E1547" s="4">
        <f t="shared" ca="1" si="52"/>
        <v>3.4001787504947184E-13</v>
      </c>
    </row>
    <row r="1548" spans="1:5">
      <c r="A1548" s="1">
        <v>39523</v>
      </c>
      <c r="B1548" s="3">
        <f ca="1">Rates!B1538</f>
        <v>6.7</v>
      </c>
      <c r="C1548" s="3">
        <f t="shared" ca="1" si="51"/>
        <v>-0.11135230010954267</v>
      </c>
      <c r="D1548" s="5">
        <f t="shared" ca="1" si="47"/>
        <v>0</v>
      </c>
      <c r="E1548" s="4">
        <f t="shared" ca="1" si="52"/>
        <v>3.4001787504947184E-13</v>
      </c>
    </row>
    <row r="1549" spans="1:5">
      <c r="A1549" s="1">
        <v>39524</v>
      </c>
      <c r="B1549" s="3">
        <f ca="1">Rates!B1539</f>
        <v>7.5911</v>
      </c>
      <c r="C1549" s="3">
        <f t="shared" ca="1" si="51"/>
        <v>0.77974769989045711</v>
      </c>
      <c r="D1549" s="5">
        <f t="shared" ca="1" si="47"/>
        <v>0.89109999999999978</v>
      </c>
      <c r="E1549" s="4">
        <f t="shared" ca="1" si="52"/>
        <v>1.0460042822468053E-3</v>
      </c>
    </row>
    <row r="1550" spans="1:5">
      <c r="A1550" s="1">
        <v>39525</v>
      </c>
      <c r="B1550" s="3">
        <f ca="1">Rates!B1540</f>
        <v>7.65</v>
      </c>
      <c r="C1550" s="3">
        <f t="shared" ca="1" si="51"/>
        <v>0.83864769989045751</v>
      </c>
      <c r="D1550" s="5">
        <f t="shared" ref="D1550:D1613" ca="1" si="53">B1550-B1549</f>
        <v>5.8900000000000396E-2</v>
      </c>
      <c r="E1550" s="4">
        <f t="shared" ca="1" si="52"/>
        <v>4.5512048615968926E-6</v>
      </c>
    </row>
    <row r="1551" spans="1:5">
      <c r="A1551" s="1">
        <v>39526</v>
      </c>
      <c r="B1551" s="3">
        <f ca="1">Rates!B1541</f>
        <v>7.8643000000000001</v>
      </c>
      <c r="C1551" s="3">
        <f t="shared" ca="1" si="51"/>
        <v>1.0529476998904572</v>
      </c>
      <c r="D1551" s="5">
        <f t="shared" ca="1" si="53"/>
        <v>0.21429999999999971</v>
      </c>
      <c r="E1551" s="4">
        <f t="shared" ca="1" si="52"/>
        <v>5.8458126521313176E-5</v>
      </c>
    </row>
    <row r="1552" spans="1:5">
      <c r="A1552" s="1">
        <v>39527</v>
      </c>
      <c r="B1552" s="3">
        <f ca="1">Rates!B1542</f>
        <v>7.8643000000000001</v>
      </c>
      <c r="C1552" s="3">
        <f t="shared" ca="1" si="51"/>
        <v>1.0529476998904572</v>
      </c>
      <c r="D1552" s="5">
        <f t="shared" ca="1" si="53"/>
        <v>0</v>
      </c>
      <c r="E1552" s="4">
        <f t="shared" ca="1" si="52"/>
        <v>2.5901904346867055E-11</v>
      </c>
    </row>
    <row r="1553" spans="1:5">
      <c r="A1553" s="1">
        <v>39528</v>
      </c>
      <c r="B1553" s="3">
        <f ca="1">Rates!B1543</f>
        <v>7.8643000000000001</v>
      </c>
      <c r="C1553" s="3">
        <f t="shared" ca="1" si="51"/>
        <v>1.0529476998904572</v>
      </c>
      <c r="D1553" s="5">
        <f t="shared" ca="1" si="53"/>
        <v>0</v>
      </c>
      <c r="E1553" s="4">
        <f t="shared" ca="1" si="52"/>
        <v>2.5901904346867055E-11</v>
      </c>
    </row>
    <row r="1554" spans="1:5">
      <c r="A1554" s="1">
        <v>39529</v>
      </c>
      <c r="B1554" s="3">
        <f ca="1">Rates!B1544</f>
        <v>7.8643000000000001</v>
      </c>
      <c r="C1554" s="3">
        <f t="shared" ca="1" si="51"/>
        <v>1.0529476998904572</v>
      </c>
      <c r="D1554" s="5">
        <f t="shared" ca="1" si="53"/>
        <v>0</v>
      </c>
      <c r="E1554" s="4">
        <f t="shared" ca="1" si="52"/>
        <v>2.5901904346867055E-11</v>
      </c>
    </row>
    <row r="1555" spans="1:5">
      <c r="A1555" s="1">
        <v>39530</v>
      </c>
      <c r="B1555" s="3">
        <f ca="1">Rates!B1545</f>
        <v>7.8643000000000001</v>
      </c>
      <c r="C1555" s="3">
        <f t="shared" ca="1" si="51"/>
        <v>1.0529476998904572</v>
      </c>
      <c r="D1555" s="5">
        <f t="shared" ca="1" si="53"/>
        <v>0</v>
      </c>
      <c r="E1555" s="4">
        <f t="shared" ca="1" si="52"/>
        <v>2.5901904346867055E-11</v>
      </c>
    </row>
    <row r="1556" spans="1:5">
      <c r="A1556" s="1">
        <v>39531</v>
      </c>
      <c r="B1556" s="3">
        <f ca="1">Rates!B1546</f>
        <v>7.7827999999999999</v>
      </c>
      <c r="C1556" s="3">
        <f t="shared" ca="1" si="51"/>
        <v>0.97144769989045709</v>
      </c>
      <c r="D1556" s="5">
        <f t="shared" ca="1" si="53"/>
        <v>-8.1500000000000128E-2</v>
      </c>
      <c r="E1556" s="4">
        <f t="shared" ca="1" si="52"/>
        <v>8.5046595290920472E-6</v>
      </c>
    </row>
    <row r="1557" spans="1:5">
      <c r="A1557" s="1">
        <v>39532</v>
      </c>
      <c r="B1557" s="3">
        <f ca="1">Rates!B1547</f>
        <v>7.1577999999999999</v>
      </c>
      <c r="C1557" s="3">
        <f t="shared" ca="1" si="51"/>
        <v>0.34644769989045709</v>
      </c>
      <c r="D1557" s="5">
        <f t="shared" ca="1" si="53"/>
        <v>-0.625</v>
      </c>
      <c r="E1557" s="4">
        <f t="shared" ca="1" si="52"/>
        <v>5.4550339716845418E-4</v>
      </c>
    </row>
    <row r="1558" spans="1:5">
      <c r="A1558" s="1">
        <v>39533</v>
      </c>
      <c r="B1558" s="3">
        <f ca="1">Rates!B1548</f>
        <v>7.1086</v>
      </c>
      <c r="C1558" s="3">
        <f t="shared" ca="1" si="51"/>
        <v>0.29724769989045718</v>
      </c>
      <c r="D1558" s="5">
        <f t="shared" ca="1" si="53"/>
        <v>-4.919999999999991E-2</v>
      </c>
      <c r="E1558" s="4">
        <f t="shared" ca="1" si="52"/>
        <v>3.3987302074930229E-6</v>
      </c>
    </row>
    <row r="1559" spans="1:5">
      <c r="A1559" s="1">
        <v>39534</v>
      </c>
      <c r="B1559" s="3">
        <f ca="1">Rates!B1549</f>
        <v>6.9173</v>
      </c>
      <c r="C1559" s="3">
        <f t="shared" ca="1" si="51"/>
        <v>0.10594769989045716</v>
      </c>
      <c r="D1559" s="5">
        <f t="shared" ca="1" si="53"/>
        <v>-0.19130000000000003</v>
      </c>
      <c r="E1559" s="4">
        <f t="shared" ca="1" si="52"/>
        <v>5.2882304227224724E-5</v>
      </c>
    </row>
    <row r="1560" spans="1:5">
      <c r="A1560" s="1">
        <v>39535</v>
      </c>
      <c r="B1560" s="3">
        <f ca="1">Rates!B1550</f>
        <v>6.75</v>
      </c>
      <c r="C1560" s="3">
        <f t="shared" ca="1" si="51"/>
        <v>-6.1352300109542846E-2</v>
      </c>
      <c r="D1560" s="5">
        <f t="shared" ca="1" si="53"/>
        <v>-0.1673</v>
      </c>
      <c r="E1560" s="4">
        <f t="shared" ca="1" si="52"/>
        <v>4.1458496386107208E-5</v>
      </c>
    </row>
    <row r="1561" spans="1:5">
      <c r="A1561" s="1">
        <v>39536</v>
      </c>
      <c r="B1561" s="3">
        <f ca="1">Rates!B1551</f>
        <v>6.75</v>
      </c>
      <c r="C1561" s="3">
        <f t="shared" ca="1" si="51"/>
        <v>-6.1352300109542846E-2</v>
      </c>
      <c r="D1561" s="5">
        <f t="shared" ca="1" si="53"/>
        <v>0</v>
      </c>
      <c r="E1561" s="4">
        <f t="shared" ca="1" si="52"/>
        <v>1.0245569235273675E-13</v>
      </c>
    </row>
    <row r="1562" spans="1:5">
      <c r="A1562" s="1">
        <v>39537</v>
      </c>
      <c r="B1562" s="3">
        <f ca="1">Rates!B1552</f>
        <v>6.75</v>
      </c>
      <c r="C1562" s="3">
        <f t="shared" ca="1" si="51"/>
        <v>-6.1352300109542846E-2</v>
      </c>
      <c r="D1562" s="5">
        <f t="shared" ca="1" si="53"/>
        <v>0</v>
      </c>
      <c r="E1562" s="4">
        <f t="shared" ca="1" si="52"/>
        <v>1.0245569235273675E-13</v>
      </c>
    </row>
    <row r="1563" spans="1:5">
      <c r="A1563" s="1">
        <v>39538</v>
      </c>
      <c r="B1563" s="3">
        <f ca="1">Rates!B1553</f>
        <v>7.0536000000000003</v>
      </c>
      <c r="C1563" s="3">
        <f t="shared" ca="1" si="51"/>
        <v>0.24224769989045747</v>
      </c>
      <c r="D1563" s="5">
        <f t="shared" ca="1" si="53"/>
        <v>0.30360000000000031</v>
      </c>
      <c r="E1563" s="4">
        <f t="shared" ca="1" si="52"/>
        <v>1.3066790083158679E-4</v>
      </c>
    </row>
    <row r="1564" spans="1:5">
      <c r="A1564" s="1">
        <v>39539</v>
      </c>
      <c r="B1564" s="3">
        <f ca="1">Rates!B1554</f>
        <v>7.0536000000000003</v>
      </c>
      <c r="C1564" s="3">
        <f t="shared" ca="1" si="51"/>
        <v>0.24224769989045747</v>
      </c>
      <c r="D1564" s="5">
        <f t="shared" ca="1" si="53"/>
        <v>0</v>
      </c>
      <c r="E1564" s="4">
        <f t="shared" ca="1" si="52"/>
        <v>1.5285746873151081E-12</v>
      </c>
    </row>
    <row r="1565" spans="1:5">
      <c r="A1565" s="1">
        <v>39540</v>
      </c>
      <c r="B1565" s="3">
        <f ca="1">Rates!B1555</f>
        <v>6.8475999999999999</v>
      </c>
      <c r="C1565" s="3">
        <f t="shared" ca="1" si="51"/>
        <v>3.6247699890457064E-2</v>
      </c>
      <c r="D1565" s="5">
        <f t="shared" ca="1" si="53"/>
        <v>-0.20600000000000041</v>
      </c>
      <c r="E1565" s="4">
        <f t="shared" ca="1" si="52"/>
        <v>6.1952322993402958E-5</v>
      </c>
    </row>
    <row r="1566" spans="1:5">
      <c r="A1566" s="1">
        <v>39541</v>
      </c>
      <c r="B1566" s="3">
        <f ca="1">Rates!B1556</f>
        <v>6.2167000000000003</v>
      </c>
      <c r="C1566" s="3">
        <f t="shared" ca="1" si="51"/>
        <v>-0.59465230010954251</v>
      </c>
      <c r="D1566" s="5">
        <f t="shared" ca="1" si="53"/>
        <v>-0.63089999999999957</v>
      </c>
      <c r="E1566" s="4">
        <f t="shared" ca="1" si="52"/>
        <v>6.4025706641090323E-4</v>
      </c>
    </row>
    <row r="1567" spans="1:5">
      <c r="A1567" s="1">
        <v>39542</v>
      </c>
      <c r="B1567" s="3">
        <f ca="1">Rates!B1557</f>
        <v>6.2125000000000004</v>
      </c>
      <c r="C1567" s="3">
        <f t="shared" ca="1" si="51"/>
        <v>-0.59885230010954249</v>
      </c>
      <c r="D1567" s="5">
        <f t="shared" ca="1" si="53"/>
        <v>-4.1999999999999815E-3</v>
      </c>
      <c r="E1567" s="4">
        <f t="shared" ca="1" si="52"/>
        <v>2.949466978050886E-8</v>
      </c>
    </row>
    <row r="1568" spans="1:5">
      <c r="A1568" s="1">
        <v>39543</v>
      </c>
      <c r="B1568" s="3">
        <f ca="1">Rates!B1558</f>
        <v>6.2125000000000004</v>
      </c>
      <c r="C1568" s="3">
        <f t="shared" ca="1" si="51"/>
        <v>-0.59885230010954249</v>
      </c>
      <c r="D1568" s="5">
        <f t="shared" ca="1" si="53"/>
        <v>0</v>
      </c>
      <c r="E1568" s="4">
        <f t="shared" ca="1" si="52"/>
        <v>1.0605989898647404E-11</v>
      </c>
    </row>
    <row r="1569" spans="1:5">
      <c r="A1569" s="1">
        <v>39544</v>
      </c>
      <c r="B1569" s="3">
        <f ca="1">Rates!B1559</f>
        <v>6.2125000000000004</v>
      </c>
      <c r="C1569" s="3">
        <f t="shared" ca="1" si="51"/>
        <v>-0.59885230010954249</v>
      </c>
      <c r="D1569" s="5">
        <f t="shared" ca="1" si="53"/>
        <v>0</v>
      </c>
      <c r="E1569" s="4">
        <f t="shared" ca="1" si="52"/>
        <v>1.0605989898647404E-11</v>
      </c>
    </row>
    <row r="1570" spans="1:5">
      <c r="A1570" s="1">
        <v>39545</v>
      </c>
      <c r="B1570" s="3">
        <f ca="1">Rates!B1560</f>
        <v>6.21</v>
      </c>
      <c r="C1570" s="3">
        <f t="shared" ca="1" si="51"/>
        <v>-0.60135230010954288</v>
      </c>
      <c r="D1570" s="5">
        <f t="shared" ca="1" si="53"/>
        <v>-2.5000000000003908E-3</v>
      </c>
      <c r="E1570" s="4">
        <f t="shared" ca="1" si="52"/>
        <v>1.0728585124725873E-8</v>
      </c>
    </row>
    <row r="1571" spans="1:5">
      <c r="A1571" s="1">
        <v>39546</v>
      </c>
      <c r="B1571" s="3">
        <f ca="1">Rates!B1561</f>
        <v>5.4424999999999999</v>
      </c>
      <c r="C1571" s="3">
        <f t="shared" ca="1" si="51"/>
        <v>-1.368852300109543</v>
      </c>
      <c r="D1571" s="5">
        <f t="shared" ca="1" si="53"/>
        <v>-0.76750000000000007</v>
      </c>
      <c r="E1571" s="4">
        <f t="shared" ca="1" si="52"/>
        <v>1.0825565026345049E-3</v>
      </c>
    </row>
    <row r="1572" spans="1:5">
      <c r="A1572" s="1">
        <v>39547</v>
      </c>
      <c r="B1572" s="3">
        <f ca="1">Rates!B1562</f>
        <v>5.1380999999999997</v>
      </c>
      <c r="C1572" s="3">
        <f t="shared" ca="1" si="51"/>
        <v>-1.6732523001095432</v>
      </c>
      <c r="D1572" s="5">
        <f t="shared" ca="1" si="53"/>
        <v>-0.30440000000000023</v>
      </c>
      <c r="E1572" s="4">
        <f t="shared" ca="1" si="52"/>
        <v>1.8055770282922432E-4</v>
      </c>
    </row>
    <row r="1573" spans="1:5">
      <c r="A1573" s="1">
        <v>39548</v>
      </c>
      <c r="B1573" s="3">
        <f ca="1">Rates!B1563</f>
        <v>5.3535000000000004</v>
      </c>
      <c r="C1573" s="3">
        <f t="shared" ca="1" si="51"/>
        <v>-1.4578523001095425</v>
      </c>
      <c r="D1573" s="5">
        <f t="shared" ca="1" si="53"/>
        <v>0.2154000000000007</v>
      </c>
      <c r="E1573" s="4">
        <f t="shared" ca="1" si="52"/>
        <v>8.6484550893422901E-5</v>
      </c>
    </row>
    <row r="1574" spans="1:5">
      <c r="A1574" s="1">
        <v>39549</v>
      </c>
      <c r="B1574" s="3">
        <f ca="1">Rates!B1564</f>
        <v>6.45</v>
      </c>
      <c r="C1574" s="3">
        <f t="shared" ref="C1574:C1637" ca="1" si="54">B1574-gamma</f>
        <v>-0.36135230010954267</v>
      </c>
      <c r="D1574" s="5">
        <f t="shared" ca="1" si="53"/>
        <v>1.0964999999999998</v>
      </c>
      <c r="E1574" s="4">
        <f t="shared" ca="1" si="52"/>
        <v>1.8633781962995805E-3</v>
      </c>
    </row>
    <row r="1575" spans="1:5">
      <c r="A1575" s="1">
        <v>39550</v>
      </c>
      <c r="B1575" s="3">
        <f ca="1">Rates!B1565</f>
        <v>6.45</v>
      </c>
      <c r="C1575" s="3">
        <f t="shared" ca="1" si="54"/>
        <v>-0.36135230010954267</v>
      </c>
      <c r="D1575" s="5">
        <f t="shared" ca="1" si="53"/>
        <v>0</v>
      </c>
      <c r="E1575" s="4">
        <f t="shared" ref="E1575:E1638" ca="1" si="55">(C1575/100-phi*C1574/100)^2/(C1575/100+gamma/100)</f>
        <v>3.7194617704180905E-12</v>
      </c>
    </row>
    <row r="1576" spans="1:5">
      <c r="A1576" s="1">
        <v>39551</v>
      </c>
      <c r="B1576" s="3">
        <f ca="1">Rates!B1566</f>
        <v>6.45</v>
      </c>
      <c r="C1576" s="3">
        <f t="shared" ca="1" si="54"/>
        <v>-0.36135230010954267</v>
      </c>
      <c r="D1576" s="5">
        <f t="shared" ca="1" si="53"/>
        <v>0</v>
      </c>
      <c r="E1576" s="4">
        <f t="shared" ca="1" si="55"/>
        <v>3.7194617704180905E-12</v>
      </c>
    </row>
    <row r="1577" spans="1:5">
      <c r="A1577" s="1">
        <v>39552</v>
      </c>
      <c r="B1577" s="3">
        <f ca="1">Rates!B1567</f>
        <v>6.45</v>
      </c>
      <c r="C1577" s="3">
        <f t="shared" ca="1" si="54"/>
        <v>-0.36135230010954267</v>
      </c>
      <c r="D1577" s="5">
        <f t="shared" ca="1" si="53"/>
        <v>0</v>
      </c>
      <c r="E1577" s="4">
        <f t="shared" ca="1" si="55"/>
        <v>3.7194617704180905E-12</v>
      </c>
    </row>
    <row r="1578" spans="1:5">
      <c r="A1578" s="1">
        <v>39553</v>
      </c>
      <c r="B1578" s="3">
        <f ca="1">Rates!B1568</f>
        <v>6.4732000000000003</v>
      </c>
      <c r="C1578" s="3">
        <f t="shared" ca="1" si="54"/>
        <v>-0.33815230010954256</v>
      </c>
      <c r="D1578" s="5">
        <f t="shared" ca="1" si="53"/>
        <v>2.3200000000000109E-2</v>
      </c>
      <c r="E1578" s="4">
        <f t="shared" ca="1" si="55"/>
        <v>8.2798263789096904E-7</v>
      </c>
    </row>
    <row r="1579" spans="1:5">
      <c r="A1579" s="1">
        <v>39554</v>
      </c>
      <c r="B1579" s="3">
        <f ca="1">Rates!B1569</f>
        <v>6.5902000000000003</v>
      </c>
      <c r="C1579" s="3">
        <f t="shared" ca="1" si="54"/>
        <v>-0.22115230010954257</v>
      </c>
      <c r="D1579" s="5">
        <f t="shared" ca="1" si="53"/>
        <v>0.11699999999999999</v>
      </c>
      <c r="E1579" s="4">
        <f t="shared" ca="1" si="55"/>
        <v>2.0755480269674135E-5</v>
      </c>
    </row>
    <row r="1580" spans="1:5">
      <c r="A1580" s="1">
        <v>39555</v>
      </c>
      <c r="B1580" s="3">
        <f ca="1">Rates!B1570</f>
        <v>6.7446000000000002</v>
      </c>
      <c r="C1580" s="3">
        <f t="shared" ca="1" si="54"/>
        <v>-6.6752300109542695E-2</v>
      </c>
      <c r="D1580" s="5">
        <f t="shared" ca="1" si="53"/>
        <v>0.15439999999999987</v>
      </c>
      <c r="E1580" s="4">
        <f t="shared" ca="1" si="55"/>
        <v>3.5332123718956039E-5</v>
      </c>
    </row>
    <row r="1581" spans="1:5">
      <c r="A1581" s="1">
        <v>39556</v>
      </c>
      <c r="B1581" s="3">
        <f ca="1">Rates!B1571</f>
        <v>6.7446000000000002</v>
      </c>
      <c r="C1581" s="3">
        <f t="shared" ca="1" si="54"/>
        <v>-6.6752300109542695E-2</v>
      </c>
      <c r="D1581" s="5">
        <f t="shared" ca="1" si="53"/>
        <v>0</v>
      </c>
      <c r="E1581" s="4">
        <f t="shared" ca="1" si="55"/>
        <v>1.2138204181849816E-13</v>
      </c>
    </row>
    <row r="1582" spans="1:5">
      <c r="A1582" s="1">
        <v>39557</v>
      </c>
      <c r="B1582" s="3">
        <f ca="1">Rates!B1572</f>
        <v>6.7446000000000002</v>
      </c>
      <c r="C1582" s="3">
        <f t="shared" ca="1" si="54"/>
        <v>-6.6752300109542695E-2</v>
      </c>
      <c r="D1582" s="5">
        <f t="shared" ca="1" si="53"/>
        <v>0</v>
      </c>
      <c r="E1582" s="4">
        <f t="shared" ca="1" si="55"/>
        <v>1.2138204181849816E-13</v>
      </c>
    </row>
    <row r="1583" spans="1:5">
      <c r="A1583" s="1">
        <v>39558</v>
      </c>
      <c r="B1583" s="3">
        <f ca="1">Rates!B1573</f>
        <v>6.7446000000000002</v>
      </c>
      <c r="C1583" s="3">
        <f t="shared" ca="1" si="54"/>
        <v>-6.6752300109542695E-2</v>
      </c>
      <c r="D1583" s="5">
        <f t="shared" ca="1" si="53"/>
        <v>0</v>
      </c>
      <c r="E1583" s="4">
        <f t="shared" ca="1" si="55"/>
        <v>1.2138204181849816E-13</v>
      </c>
    </row>
    <row r="1584" spans="1:5">
      <c r="A1584" s="1">
        <v>39559</v>
      </c>
      <c r="B1584" s="3">
        <f ca="1">Rates!B1574</f>
        <v>6.6169000000000002</v>
      </c>
      <c r="C1584" s="3">
        <f t="shared" ca="1" si="54"/>
        <v>-0.19445230010954262</v>
      </c>
      <c r="D1584" s="5">
        <f t="shared" ca="1" si="53"/>
        <v>-0.12769999999999992</v>
      </c>
      <c r="E1584" s="4">
        <f t="shared" ca="1" si="55"/>
        <v>2.4648401752444506E-5</v>
      </c>
    </row>
    <row r="1585" spans="1:5">
      <c r="A1585" s="1">
        <v>39560</v>
      </c>
      <c r="B1585" s="3">
        <f ca="1">Rates!B1575</f>
        <v>6.6104000000000003</v>
      </c>
      <c r="C1585" s="3">
        <f t="shared" ca="1" si="54"/>
        <v>-0.20095230010954257</v>
      </c>
      <c r="D1585" s="5">
        <f t="shared" ca="1" si="53"/>
        <v>-6.4999999999999503E-3</v>
      </c>
      <c r="E1585" s="4">
        <f t="shared" ca="1" si="55"/>
        <v>6.4433832440054904E-8</v>
      </c>
    </row>
    <row r="1586" spans="1:5">
      <c r="A1586" s="1">
        <v>39561</v>
      </c>
      <c r="B1586" s="3">
        <f ca="1">Rates!B1576</f>
        <v>6.7407000000000004</v>
      </c>
      <c r="C1586" s="3">
        <f t="shared" ca="1" si="54"/>
        <v>-7.0652300109542487E-2</v>
      </c>
      <c r="D1586" s="5">
        <f t="shared" ca="1" si="53"/>
        <v>0.13030000000000008</v>
      </c>
      <c r="E1586" s="4">
        <f t="shared" ca="1" si="55"/>
        <v>2.5176899145759225E-5</v>
      </c>
    </row>
    <row r="1587" spans="1:5">
      <c r="A1587" s="1">
        <v>39562</v>
      </c>
      <c r="B1587" s="3">
        <f ca="1">Rates!B1577</f>
        <v>6.5267999999999997</v>
      </c>
      <c r="C1587" s="3">
        <f t="shared" ca="1" si="54"/>
        <v>-0.28455230010954313</v>
      </c>
      <c r="D1587" s="5">
        <f t="shared" ca="1" si="53"/>
        <v>-0.21390000000000065</v>
      </c>
      <c r="E1587" s="4">
        <f t="shared" ca="1" si="55"/>
        <v>7.0106801187885779E-5</v>
      </c>
    </row>
    <row r="1588" spans="1:5">
      <c r="A1588" s="1">
        <v>39563</v>
      </c>
      <c r="B1588" s="3">
        <f ca="1">Rates!B1578</f>
        <v>6.55</v>
      </c>
      <c r="C1588" s="3">
        <f t="shared" ca="1" si="54"/>
        <v>-0.26135230010954302</v>
      </c>
      <c r="D1588" s="5">
        <f t="shared" ca="1" si="53"/>
        <v>2.3200000000000109E-2</v>
      </c>
      <c r="E1588" s="4">
        <f t="shared" ca="1" si="55"/>
        <v>8.1901043250142292E-7</v>
      </c>
    </row>
    <row r="1589" spans="1:5">
      <c r="A1589" s="1">
        <v>39564</v>
      </c>
      <c r="B1589" s="3">
        <f ca="1">Rates!B1579</f>
        <v>6.55</v>
      </c>
      <c r="C1589" s="3">
        <f t="shared" ca="1" si="54"/>
        <v>-0.26135230010954302</v>
      </c>
      <c r="D1589" s="5">
        <f t="shared" ca="1" si="53"/>
        <v>0</v>
      </c>
      <c r="E1589" s="4">
        <f t="shared" ca="1" si="55"/>
        <v>1.9159735976857672E-12</v>
      </c>
    </row>
    <row r="1590" spans="1:5">
      <c r="A1590" s="1">
        <v>39565</v>
      </c>
      <c r="B1590" s="3">
        <f ca="1">Rates!B1580</f>
        <v>6.55</v>
      </c>
      <c r="C1590" s="3">
        <f t="shared" ca="1" si="54"/>
        <v>-0.26135230010954302</v>
      </c>
      <c r="D1590" s="5">
        <f t="shared" ca="1" si="53"/>
        <v>0</v>
      </c>
      <c r="E1590" s="4">
        <f t="shared" ca="1" si="55"/>
        <v>1.9159735976857672E-12</v>
      </c>
    </row>
    <row r="1591" spans="1:5">
      <c r="A1591" s="1">
        <v>39566</v>
      </c>
      <c r="B1591" s="3">
        <f ca="1">Rates!B1581</f>
        <v>6.4794999999999998</v>
      </c>
      <c r="C1591" s="3">
        <f t="shared" ca="1" si="54"/>
        <v>-0.33185230010954303</v>
      </c>
      <c r="D1591" s="5">
        <f t="shared" ca="1" si="53"/>
        <v>-7.0500000000000007E-2</v>
      </c>
      <c r="E1591" s="4">
        <f t="shared" ca="1" si="55"/>
        <v>7.6784416140262466E-6</v>
      </c>
    </row>
    <row r="1592" spans="1:5">
      <c r="A1592" s="1">
        <v>39567</v>
      </c>
      <c r="B1592" s="3">
        <f ca="1">Rates!B1582</f>
        <v>6.5048000000000004</v>
      </c>
      <c r="C1592" s="3">
        <f t="shared" ca="1" si="54"/>
        <v>-0.30655230010954249</v>
      </c>
      <c r="D1592" s="5">
        <f t="shared" ca="1" si="53"/>
        <v>2.5300000000000544E-2</v>
      </c>
      <c r="E1592" s="4">
        <f t="shared" ca="1" si="55"/>
        <v>9.8053123774803332E-7</v>
      </c>
    </row>
    <row r="1593" spans="1:5">
      <c r="A1593" s="1">
        <v>39568</v>
      </c>
      <c r="B1593" s="3">
        <f ca="1">Rates!B1583</f>
        <v>6.4808000000000003</v>
      </c>
      <c r="C1593" s="3">
        <f t="shared" ca="1" si="54"/>
        <v>-0.33055230010954251</v>
      </c>
      <c r="D1593" s="5">
        <f t="shared" ca="1" si="53"/>
        <v>-2.4000000000000021E-2</v>
      </c>
      <c r="E1593" s="4">
        <f t="shared" ca="1" si="55"/>
        <v>8.9185938545962203E-7</v>
      </c>
    </row>
    <row r="1594" spans="1:5">
      <c r="A1594" s="1">
        <v>39569</v>
      </c>
      <c r="B1594" s="3">
        <f ca="1">Rates!B1584</f>
        <v>6.4808000000000003</v>
      </c>
      <c r="C1594" s="3">
        <f t="shared" ca="1" si="54"/>
        <v>-0.33055230010954251</v>
      </c>
      <c r="D1594" s="5">
        <f t="shared" ca="1" si="53"/>
        <v>0</v>
      </c>
      <c r="E1594" s="4">
        <f t="shared" ca="1" si="55"/>
        <v>3.0976326610576033E-12</v>
      </c>
    </row>
    <row r="1595" spans="1:5">
      <c r="A1595" s="1">
        <v>39570</v>
      </c>
      <c r="B1595" s="3">
        <f ca="1">Rates!B1585</f>
        <v>6.45</v>
      </c>
      <c r="C1595" s="3">
        <f t="shared" ca="1" si="54"/>
        <v>-0.36135230010954267</v>
      </c>
      <c r="D1595" s="5">
        <f t="shared" ca="1" si="53"/>
        <v>-3.0800000000000161E-2</v>
      </c>
      <c r="E1595" s="4">
        <f t="shared" ca="1" si="55"/>
        <v>1.4750418809532735E-6</v>
      </c>
    </row>
    <row r="1596" spans="1:5">
      <c r="A1596" s="1">
        <v>39571</v>
      </c>
      <c r="B1596" s="3">
        <f ca="1">Rates!B1586</f>
        <v>6.45</v>
      </c>
      <c r="C1596" s="3">
        <f t="shared" ca="1" si="54"/>
        <v>-0.36135230010954267</v>
      </c>
      <c r="D1596" s="5">
        <f t="shared" ca="1" si="53"/>
        <v>0</v>
      </c>
      <c r="E1596" s="4">
        <f t="shared" ca="1" si="55"/>
        <v>3.7194617704180905E-12</v>
      </c>
    </row>
    <row r="1597" spans="1:5">
      <c r="A1597" s="1">
        <v>39572</v>
      </c>
      <c r="B1597" s="3">
        <f ca="1">Rates!B1587</f>
        <v>6.45</v>
      </c>
      <c r="C1597" s="3">
        <f t="shared" ca="1" si="54"/>
        <v>-0.36135230010954267</v>
      </c>
      <c r="D1597" s="5">
        <f t="shared" ca="1" si="53"/>
        <v>0</v>
      </c>
      <c r="E1597" s="4">
        <f t="shared" ca="1" si="55"/>
        <v>3.7194617704180905E-12</v>
      </c>
    </row>
    <row r="1598" spans="1:5">
      <c r="A1598" s="1">
        <v>39573</v>
      </c>
      <c r="B1598" s="3">
        <f ca="1">Rates!B1588</f>
        <v>6.2065000000000001</v>
      </c>
      <c r="C1598" s="3">
        <f t="shared" ca="1" si="54"/>
        <v>-0.60485230010954272</v>
      </c>
      <c r="D1598" s="5">
        <f t="shared" ca="1" si="53"/>
        <v>-0.24350000000000005</v>
      </c>
      <c r="E1598" s="4">
        <f t="shared" ca="1" si="55"/>
        <v>9.5570942916147175E-5</v>
      </c>
    </row>
    <row r="1599" spans="1:5">
      <c r="A1599" s="1">
        <v>39574</v>
      </c>
      <c r="B1599" s="3">
        <f ca="1">Rates!B1589</f>
        <v>6.1242999999999999</v>
      </c>
      <c r="C1599" s="3">
        <f t="shared" ca="1" si="54"/>
        <v>-0.68705230010954299</v>
      </c>
      <c r="D1599" s="5">
        <f t="shared" ca="1" si="53"/>
        <v>-8.2200000000000273E-2</v>
      </c>
      <c r="E1599" s="4">
        <f t="shared" ca="1" si="55"/>
        <v>1.105485554331861E-5</v>
      </c>
    </row>
    <row r="1600" spans="1:5">
      <c r="A1600" s="1">
        <v>39575</v>
      </c>
      <c r="B1600" s="3">
        <f ca="1">Rates!B1590</f>
        <v>6.3109000000000002</v>
      </c>
      <c r="C1600" s="3">
        <f t="shared" ca="1" si="54"/>
        <v>-0.50045230010954267</v>
      </c>
      <c r="D1600" s="5">
        <f t="shared" ca="1" si="53"/>
        <v>0.18660000000000032</v>
      </c>
      <c r="E1600" s="4">
        <f t="shared" ca="1" si="55"/>
        <v>5.5118625576059158E-5</v>
      </c>
    </row>
    <row r="1601" spans="1:5">
      <c r="A1601" s="1">
        <v>39576</v>
      </c>
      <c r="B1601" s="3">
        <f ca="1">Rates!B1591</f>
        <v>6.2629000000000001</v>
      </c>
      <c r="C1601" s="3">
        <f t="shared" ca="1" si="54"/>
        <v>-0.54845230010954271</v>
      </c>
      <c r="D1601" s="5">
        <f t="shared" ca="1" si="53"/>
        <v>-4.8000000000000043E-2</v>
      </c>
      <c r="E1601" s="4">
        <f t="shared" ca="1" si="55"/>
        <v>3.6892122350846819E-6</v>
      </c>
    </row>
    <row r="1602" spans="1:5">
      <c r="A1602" s="1">
        <v>39577</v>
      </c>
      <c r="B1602" s="3">
        <f ca="1">Rates!B1592</f>
        <v>6.25</v>
      </c>
      <c r="C1602" s="3">
        <f t="shared" ca="1" si="54"/>
        <v>-0.56135230010954285</v>
      </c>
      <c r="D1602" s="5">
        <f t="shared" ca="1" si="53"/>
        <v>-1.2900000000000134E-2</v>
      </c>
      <c r="E1602" s="4">
        <f t="shared" ca="1" si="55"/>
        <v>2.6933363579499521E-7</v>
      </c>
    </row>
    <row r="1603" spans="1:5">
      <c r="A1603" s="1">
        <v>39578</v>
      </c>
      <c r="B1603" s="3">
        <f ca="1">Rates!B1593</f>
        <v>6.25</v>
      </c>
      <c r="C1603" s="3">
        <f t="shared" ca="1" si="54"/>
        <v>-0.56135230010954285</v>
      </c>
      <c r="D1603" s="5">
        <f t="shared" ca="1" si="53"/>
        <v>0</v>
      </c>
      <c r="E1603" s="4">
        <f t="shared" ca="1" si="55"/>
        <v>9.2633732312365995E-12</v>
      </c>
    </row>
    <row r="1604" spans="1:5">
      <c r="A1604" s="1">
        <v>39579</v>
      </c>
      <c r="B1604" s="3">
        <f ca="1">Rates!B1594</f>
        <v>6.25</v>
      </c>
      <c r="C1604" s="3">
        <f t="shared" ca="1" si="54"/>
        <v>-0.56135230010954285</v>
      </c>
      <c r="D1604" s="5">
        <f t="shared" ca="1" si="53"/>
        <v>0</v>
      </c>
      <c r="E1604" s="4">
        <f t="shared" ca="1" si="55"/>
        <v>9.2633732312365995E-12</v>
      </c>
    </row>
    <row r="1605" spans="1:5">
      <c r="A1605" s="1">
        <v>39580</v>
      </c>
      <c r="B1605" s="3">
        <f ca="1">Rates!B1595</f>
        <v>6.6718999999999999</v>
      </c>
      <c r="C1605" s="3">
        <f t="shared" ca="1" si="54"/>
        <v>-0.1394523001095429</v>
      </c>
      <c r="D1605" s="5">
        <f t="shared" ca="1" si="53"/>
        <v>0.42189999999999994</v>
      </c>
      <c r="E1605" s="4">
        <f t="shared" ca="1" si="55"/>
        <v>2.6669376263170868E-4</v>
      </c>
    </row>
    <row r="1606" spans="1:5">
      <c r="A1606" s="1">
        <v>39581</v>
      </c>
      <c r="B1606" s="3">
        <f ca="1">Rates!B1596</f>
        <v>6.4189999999999996</v>
      </c>
      <c r="C1606" s="3">
        <f t="shared" ca="1" si="54"/>
        <v>-0.39235230010954325</v>
      </c>
      <c r="D1606" s="5">
        <f t="shared" ca="1" si="53"/>
        <v>-0.25290000000000035</v>
      </c>
      <c r="E1606" s="4">
        <f t="shared" ca="1" si="55"/>
        <v>9.9654106781650178E-5</v>
      </c>
    </row>
    <row r="1607" spans="1:5">
      <c r="A1607" s="1">
        <v>39582</v>
      </c>
      <c r="B1607" s="3">
        <f ca="1">Rates!B1597</f>
        <v>6.4801000000000002</v>
      </c>
      <c r="C1607" s="3">
        <f t="shared" ca="1" si="54"/>
        <v>-0.33125230010954265</v>
      </c>
      <c r="D1607" s="5">
        <f t="shared" ca="1" si="53"/>
        <v>6.1100000000000598E-2</v>
      </c>
      <c r="E1607" s="4">
        <f t="shared" ca="1" si="55"/>
        <v>5.7510130686940538E-6</v>
      </c>
    </row>
    <row r="1608" spans="1:5">
      <c r="A1608" s="1">
        <v>39583</v>
      </c>
      <c r="B1608" s="3">
        <f ca="1">Rates!B1598</f>
        <v>7.1224999999999996</v>
      </c>
      <c r="C1608" s="3">
        <f t="shared" ca="1" si="54"/>
        <v>0.31114769989045676</v>
      </c>
      <c r="D1608" s="5">
        <f t="shared" ca="1" si="53"/>
        <v>0.64239999999999942</v>
      </c>
      <c r="E1608" s="4">
        <f t="shared" ca="1" si="55"/>
        <v>5.7931916360479151E-4</v>
      </c>
    </row>
    <row r="1609" spans="1:5">
      <c r="A1609" s="1">
        <v>39584</v>
      </c>
      <c r="B1609" s="3">
        <f ca="1">Rates!B1599</f>
        <v>7.1624999999999996</v>
      </c>
      <c r="C1609" s="3">
        <f t="shared" ca="1" si="54"/>
        <v>0.3511476998904568</v>
      </c>
      <c r="D1609" s="5">
        <f t="shared" ca="1" si="53"/>
        <v>4.0000000000000036E-2</v>
      </c>
      <c r="E1609" s="4">
        <f t="shared" ca="1" si="55"/>
        <v>2.238570029035412E-6</v>
      </c>
    </row>
    <row r="1610" spans="1:5">
      <c r="A1610" s="1">
        <v>39585</v>
      </c>
      <c r="B1610" s="3">
        <f ca="1">Rates!B1600</f>
        <v>7.1624999999999996</v>
      </c>
      <c r="C1610" s="3">
        <f t="shared" ca="1" si="54"/>
        <v>0.3511476998904568</v>
      </c>
      <c r="D1610" s="5">
        <f t="shared" ca="1" si="53"/>
        <v>0</v>
      </c>
      <c r="E1610" s="4">
        <f t="shared" ca="1" si="55"/>
        <v>3.1629562735757678E-12</v>
      </c>
    </row>
    <row r="1611" spans="1:5">
      <c r="A1611" s="1">
        <v>39586</v>
      </c>
      <c r="B1611" s="3">
        <f ca="1">Rates!B1601</f>
        <v>7.1624999999999996</v>
      </c>
      <c r="C1611" s="3">
        <f t="shared" ca="1" si="54"/>
        <v>0.3511476998904568</v>
      </c>
      <c r="D1611" s="5">
        <f t="shared" ca="1" si="53"/>
        <v>0</v>
      </c>
      <c r="E1611" s="4">
        <f t="shared" ca="1" si="55"/>
        <v>3.1629562735757678E-12</v>
      </c>
    </row>
    <row r="1612" spans="1:5">
      <c r="A1612" s="1">
        <v>39587</v>
      </c>
      <c r="B1612" s="3">
        <f ca="1">Rates!B1602</f>
        <v>7.1624999999999996</v>
      </c>
      <c r="C1612" s="3">
        <f t="shared" ca="1" si="54"/>
        <v>0.3511476998904568</v>
      </c>
      <c r="D1612" s="5">
        <f t="shared" ca="1" si="53"/>
        <v>0</v>
      </c>
      <c r="E1612" s="4">
        <f t="shared" ca="1" si="55"/>
        <v>3.1629562735757678E-12</v>
      </c>
    </row>
    <row r="1613" spans="1:5">
      <c r="A1613" s="1">
        <v>39588</v>
      </c>
      <c r="B1613" s="3">
        <f ca="1">Rates!B1603</f>
        <v>7.0179</v>
      </c>
      <c r="C1613" s="3">
        <f t="shared" ca="1" si="54"/>
        <v>0.20654769989045718</v>
      </c>
      <c r="D1613" s="5">
        <f t="shared" ca="1" si="53"/>
        <v>-0.14459999999999962</v>
      </c>
      <c r="E1613" s="4">
        <f t="shared" ca="1" si="55"/>
        <v>2.9774430006507211E-5</v>
      </c>
    </row>
    <row r="1614" spans="1:5">
      <c r="A1614" s="1">
        <v>39589</v>
      </c>
      <c r="B1614" s="3">
        <f ca="1">Rates!B1604</f>
        <v>6.7335000000000003</v>
      </c>
      <c r="C1614" s="3">
        <f t="shared" ca="1" si="54"/>
        <v>-7.7852300109542583E-2</v>
      </c>
      <c r="D1614" s="5">
        <f t="shared" ref="D1614:D1677" ca="1" si="56">B1614-B1613</f>
        <v>-0.28439999999999976</v>
      </c>
      <c r="E1614" s="4">
        <f t="shared" ca="1" si="55"/>
        <v>1.2009718001844749E-4</v>
      </c>
    </row>
    <row r="1615" spans="1:5">
      <c r="A1615" s="1">
        <v>39590</v>
      </c>
      <c r="B1615" s="3">
        <f ca="1">Rates!B1605</f>
        <v>6.6913999999999998</v>
      </c>
      <c r="C1615" s="3">
        <f t="shared" ca="1" si="54"/>
        <v>-0.11995230010954305</v>
      </c>
      <c r="D1615" s="5">
        <f t="shared" ca="1" si="56"/>
        <v>-4.210000000000047E-2</v>
      </c>
      <c r="E1615" s="4">
        <f t="shared" ca="1" si="55"/>
        <v>2.6501160331722483E-6</v>
      </c>
    </row>
    <row r="1616" spans="1:5">
      <c r="A1616" s="1">
        <v>39591</v>
      </c>
      <c r="B1616" s="3">
        <f ca="1">Rates!B1606</f>
        <v>6.375</v>
      </c>
      <c r="C1616" s="3">
        <f t="shared" ca="1" si="54"/>
        <v>-0.43635230010954285</v>
      </c>
      <c r="D1616" s="5">
        <f t="shared" ca="1" si="56"/>
        <v>-0.31639999999999979</v>
      </c>
      <c r="E1616" s="4">
        <f t="shared" ca="1" si="55"/>
        <v>1.5704980243192804E-4</v>
      </c>
    </row>
    <row r="1617" spans="1:5">
      <c r="A1617" s="1">
        <v>39592</v>
      </c>
      <c r="B1617" s="3">
        <f ca="1">Rates!B1607</f>
        <v>6.375</v>
      </c>
      <c r="C1617" s="3">
        <f t="shared" ca="1" si="54"/>
        <v>-0.43635230010954285</v>
      </c>
      <c r="D1617" s="5">
        <f t="shared" ca="1" si="56"/>
        <v>0</v>
      </c>
      <c r="E1617" s="4">
        <f t="shared" ca="1" si="55"/>
        <v>5.4874745239847485E-12</v>
      </c>
    </row>
    <row r="1618" spans="1:5">
      <c r="A1618" s="1">
        <v>39593</v>
      </c>
      <c r="B1618" s="3">
        <f ca="1">Rates!B1608</f>
        <v>6.375</v>
      </c>
      <c r="C1618" s="3">
        <f t="shared" ca="1" si="54"/>
        <v>-0.43635230010954285</v>
      </c>
      <c r="D1618" s="5">
        <f t="shared" ca="1" si="56"/>
        <v>0</v>
      </c>
      <c r="E1618" s="4">
        <f t="shared" ca="1" si="55"/>
        <v>5.4874745239847485E-12</v>
      </c>
    </row>
    <row r="1619" spans="1:5">
      <c r="A1619" s="1">
        <v>39594</v>
      </c>
      <c r="B1619" s="3">
        <f ca="1">Rates!B1609</f>
        <v>6.8951000000000002</v>
      </c>
      <c r="C1619" s="3">
        <f t="shared" ca="1" si="54"/>
        <v>8.3747699890457383E-2</v>
      </c>
      <c r="D1619" s="5">
        <f t="shared" ca="1" si="56"/>
        <v>0.52010000000000023</v>
      </c>
      <c r="E1619" s="4">
        <f t="shared" ca="1" si="55"/>
        <v>3.9222417324051687E-4</v>
      </c>
    </row>
    <row r="1620" spans="1:5">
      <c r="A1620" s="1">
        <v>39595</v>
      </c>
      <c r="B1620" s="3">
        <f ca="1">Rates!B1610</f>
        <v>6.9042000000000003</v>
      </c>
      <c r="C1620" s="3">
        <f t="shared" ca="1" si="54"/>
        <v>9.2847699890457491E-2</v>
      </c>
      <c r="D1620" s="5">
        <f t="shared" ca="1" si="56"/>
        <v>9.100000000000108E-3</v>
      </c>
      <c r="E1620" s="4">
        <f t="shared" ca="1" si="55"/>
        <v>1.2024091177693567E-7</v>
      </c>
    </row>
    <row r="1621" spans="1:5">
      <c r="A1621" s="1">
        <v>39596</v>
      </c>
      <c r="B1621" s="3">
        <f ca="1">Rates!B1611</f>
        <v>7.4253999999999998</v>
      </c>
      <c r="C1621" s="3">
        <f t="shared" ca="1" si="54"/>
        <v>0.61404769989045693</v>
      </c>
      <c r="D1621" s="5">
        <f t="shared" ca="1" si="56"/>
        <v>0.52119999999999944</v>
      </c>
      <c r="E1621" s="4">
        <f t="shared" ca="1" si="55"/>
        <v>3.658557908991166E-4</v>
      </c>
    </row>
    <row r="1622" spans="1:5">
      <c r="A1622" s="1">
        <v>39597</v>
      </c>
      <c r="B1622" s="3">
        <f ca="1">Rates!B1612</f>
        <v>7.5007000000000001</v>
      </c>
      <c r="C1622" s="3">
        <f t="shared" ca="1" si="54"/>
        <v>0.6893476998904573</v>
      </c>
      <c r="D1622" s="5">
        <f t="shared" ca="1" si="56"/>
        <v>7.5300000000000367E-2</v>
      </c>
      <c r="E1622" s="4">
        <f t="shared" ca="1" si="55"/>
        <v>7.5761351496119962E-6</v>
      </c>
    </row>
    <row r="1623" spans="1:5">
      <c r="A1623" s="1">
        <v>39598</v>
      </c>
      <c r="B1623" s="3">
        <f ca="1">Rates!B1613</f>
        <v>7.5</v>
      </c>
      <c r="C1623" s="3">
        <f t="shared" ca="1" si="54"/>
        <v>0.68864769989045715</v>
      </c>
      <c r="D1623" s="5">
        <f t="shared" ca="1" si="56"/>
        <v>-7.0000000000014495E-4</v>
      </c>
      <c r="E1623" s="4">
        <f t="shared" ca="1" si="55"/>
        <v>4.9055526274807265E-10</v>
      </c>
    </row>
    <row r="1624" spans="1:5">
      <c r="A1624" s="1">
        <v>39599</v>
      </c>
      <c r="B1624" s="3">
        <f ca="1">Rates!B1614</f>
        <v>7.5</v>
      </c>
      <c r="C1624" s="3">
        <f t="shared" ca="1" si="54"/>
        <v>0.68864769989045715</v>
      </c>
      <c r="D1624" s="5">
        <f t="shared" ca="1" si="56"/>
        <v>0</v>
      </c>
      <c r="E1624" s="4">
        <f t="shared" ca="1" si="55"/>
        <v>1.1617457867267984E-11</v>
      </c>
    </row>
    <row r="1625" spans="1:5">
      <c r="A1625" s="1">
        <v>39600</v>
      </c>
      <c r="B1625" s="3">
        <f ca="1">Rates!B1615</f>
        <v>7.5</v>
      </c>
      <c r="C1625" s="3">
        <f t="shared" ca="1" si="54"/>
        <v>0.68864769989045715</v>
      </c>
      <c r="D1625" s="5">
        <f t="shared" ca="1" si="56"/>
        <v>0</v>
      </c>
      <c r="E1625" s="4">
        <f t="shared" ca="1" si="55"/>
        <v>1.1617457867267984E-11</v>
      </c>
    </row>
    <row r="1626" spans="1:5">
      <c r="A1626" s="1">
        <v>39601</v>
      </c>
      <c r="B1626" s="3">
        <f ca="1">Rates!B1616</f>
        <v>7.1342999999999996</v>
      </c>
      <c r="C1626" s="3">
        <f t="shared" ca="1" si="54"/>
        <v>0.3229476998904568</v>
      </c>
      <c r="D1626" s="5">
        <f t="shared" ca="1" si="56"/>
        <v>-0.36570000000000036</v>
      </c>
      <c r="E1626" s="4">
        <f t="shared" ca="1" si="55"/>
        <v>1.8735997497512175E-4</v>
      </c>
    </row>
    <row r="1627" spans="1:5">
      <c r="A1627" s="1">
        <v>39602</v>
      </c>
      <c r="B1627" s="3">
        <f ca="1">Rates!B1617</f>
        <v>6.4226000000000001</v>
      </c>
      <c r="C1627" s="3">
        <f t="shared" ca="1" si="54"/>
        <v>-0.38875230010954276</v>
      </c>
      <c r="D1627" s="5">
        <f t="shared" ca="1" si="56"/>
        <v>-0.71169999999999956</v>
      </c>
      <c r="E1627" s="4">
        <f t="shared" ca="1" si="55"/>
        <v>7.8855071665790701E-4</v>
      </c>
    </row>
    <row r="1628" spans="1:5">
      <c r="A1628" s="1">
        <v>39603</v>
      </c>
      <c r="B1628" s="3">
        <f ca="1">Rates!B1618</f>
        <v>6.4375</v>
      </c>
      <c r="C1628" s="3">
        <f t="shared" ca="1" si="54"/>
        <v>-0.37385230010954285</v>
      </c>
      <c r="D1628" s="5">
        <f t="shared" ca="1" si="56"/>
        <v>1.4899999999999913E-2</v>
      </c>
      <c r="E1628" s="4">
        <f t="shared" ca="1" si="55"/>
        <v>3.4243493943032858E-7</v>
      </c>
    </row>
    <row r="1629" spans="1:5">
      <c r="A1629" s="1">
        <v>39604</v>
      </c>
      <c r="B1629" s="3">
        <f ca="1">Rates!B1619</f>
        <v>6.5083000000000002</v>
      </c>
      <c r="C1629" s="3">
        <f t="shared" ca="1" si="54"/>
        <v>-0.30305230010954265</v>
      </c>
      <c r="D1629" s="5">
        <f t="shared" ca="1" si="56"/>
        <v>7.0800000000000196E-2</v>
      </c>
      <c r="E1629" s="4">
        <f t="shared" ca="1" si="55"/>
        <v>7.6908978753023242E-6</v>
      </c>
    </row>
    <row r="1630" spans="1:5">
      <c r="A1630" s="1">
        <v>39605</v>
      </c>
      <c r="B1630" s="3">
        <f ca="1">Rates!B1620</f>
        <v>6.85</v>
      </c>
      <c r="C1630" s="3">
        <f t="shared" ca="1" si="54"/>
        <v>3.8647699890456799E-2</v>
      </c>
      <c r="D1630" s="5">
        <f t="shared" ca="1" si="56"/>
        <v>0.34169999999999945</v>
      </c>
      <c r="E1630" s="4">
        <f t="shared" ca="1" si="55"/>
        <v>1.7040995496598463E-4</v>
      </c>
    </row>
    <row r="1631" spans="1:5">
      <c r="A1631" s="1">
        <v>39606</v>
      </c>
      <c r="B1631" s="3">
        <f ca="1">Rates!B1621</f>
        <v>6.85</v>
      </c>
      <c r="C1631" s="3">
        <f t="shared" ca="1" si="54"/>
        <v>3.8647699890456799E-2</v>
      </c>
      <c r="D1631" s="5">
        <f t="shared" ca="1" si="56"/>
        <v>0</v>
      </c>
      <c r="E1631" s="4">
        <f t="shared" ca="1" si="55"/>
        <v>4.0062209678378842E-14</v>
      </c>
    </row>
    <row r="1632" spans="1:5">
      <c r="A1632" s="1">
        <v>39607</v>
      </c>
      <c r="B1632" s="3">
        <f ca="1">Rates!B1622</f>
        <v>6.85</v>
      </c>
      <c r="C1632" s="3">
        <f t="shared" ca="1" si="54"/>
        <v>3.8647699890456799E-2</v>
      </c>
      <c r="D1632" s="5">
        <f t="shared" ca="1" si="56"/>
        <v>0</v>
      </c>
      <c r="E1632" s="4">
        <f t="shared" ca="1" si="55"/>
        <v>4.0062209678378842E-14</v>
      </c>
    </row>
    <row r="1633" spans="1:5">
      <c r="A1633" s="1">
        <v>39608</v>
      </c>
      <c r="B1633" s="3">
        <f ca="1">Rates!B1623</f>
        <v>7.1150000000000002</v>
      </c>
      <c r="C1633" s="3">
        <f t="shared" ca="1" si="54"/>
        <v>0.30364769989045737</v>
      </c>
      <c r="D1633" s="5">
        <f t="shared" ca="1" si="56"/>
        <v>0.26500000000000057</v>
      </c>
      <c r="E1633" s="4">
        <f t="shared" ca="1" si="55"/>
        <v>9.8703832002025265E-5</v>
      </c>
    </row>
    <row r="1634" spans="1:5">
      <c r="A1634" s="1">
        <v>39609</v>
      </c>
      <c r="B1634" s="3">
        <f ca="1">Rates!B1624</f>
        <v>7.1680000000000001</v>
      </c>
      <c r="C1634" s="3">
        <f t="shared" ca="1" si="54"/>
        <v>0.3566476998904573</v>
      </c>
      <c r="D1634" s="5">
        <f t="shared" ca="1" si="56"/>
        <v>5.2999999999999936E-2</v>
      </c>
      <c r="E1634" s="4">
        <f t="shared" ca="1" si="55"/>
        <v>3.9248946573691004E-6</v>
      </c>
    </row>
    <row r="1635" spans="1:5">
      <c r="A1635" s="1">
        <v>39610</v>
      </c>
      <c r="B1635" s="3">
        <f ca="1">Rates!B1625</f>
        <v>7.1550000000000002</v>
      </c>
      <c r="C1635" s="3">
        <f t="shared" ca="1" si="54"/>
        <v>0.3436476998904574</v>
      </c>
      <c r="D1635" s="5">
        <f t="shared" ca="1" si="56"/>
        <v>-1.2999999999999901E-2</v>
      </c>
      <c r="E1635" s="4">
        <f t="shared" ca="1" si="55"/>
        <v>2.3444505061170991E-7</v>
      </c>
    </row>
    <row r="1636" spans="1:5">
      <c r="A1636" s="1">
        <v>39611</v>
      </c>
      <c r="B1636" s="3">
        <f ca="1">Rates!B1626</f>
        <v>7.8048999999999999</v>
      </c>
      <c r="C1636" s="3">
        <f t="shared" ca="1" si="54"/>
        <v>0.9935476998904571</v>
      </c>
      <c r="D1636" s="5">
        <f t="shared" ca="1" si="56"/>
        <v>0.6498999999999997</v>
      </c>
      <c r="E1636" s="4">
        <f t="shared" ca="1" si="55"/>
        <v>5.4123762928113325E-4</v>
      </c>
    </row>
    <row r="1637" spans="1:5">
      <c r="A1637" s="1">
        <v>39612</v>
      </c>
      <c r="B1637" s="3">
        <f ca="1">Rates!B1627</f>
        <v>8.0055999999999994</v>
      </c>
      <c r="C1637" s="3">
        <f t="shared" ca="1" si="54"/>
        <v>1.1942476998904565</v>
      </c>
      <c r="D1637" s="5">
        <f t="shared" ca="1" si="56"/>
        <v>0.20069999999999943</v>
      </c>
      <c r="E1637" s="4">
        <f t="shared" ca="1" si="55"/>
        <v>5.0382938866691273E-5</v>
      </c>
    </row>
    <row r="1638" spans="1:5">
      <c r="A1638" s="1">
        <v>39613</v>
      </c>
      <c r="B1638" s="3">
        <f ca="1">Rates!B1628</f>
        <v>8.0055999999999994</v>
      </c>
      <c r="C1638" s="3">
        <f t="shared" ref="C1638:C1701" ca="1" si="57">B1638-gamma</f>
        <v>1.1942476998904565</v>
      </c>
      <c r="D1638" s="5">
        <f t="shared" ca="1" si="56"/>
        <v>0</v>
      </c>
      <c r="E1638" s="4">
        <f t="shared" ca="1" si="55"/>
        <v>3.2732042561250927E-11</v>
      </c>
    </row>
    <row r="1639" spans="1:5">
      <c r="A1639" s="1">
        <v>39614</v>
      </c>
      <c r="B1639" s="3">
        <f ca="1">Rates!B1629</f>
        <v>8.0055999999999994</v>
      </c>
      <c r="C1639" s="3">
        <f t="shared" ca="1" si="57"/>
        <v>1.1942476998904565</v>
      </c>
      <c r="D1639" s="5">
        <f t="shared" ca="1" si="56"/>
        <v>0</v>
      </c>
      <c r="E1639" s="4">
        <f t="shared" ref="E1639:E1702" ca="1" si="58">(C1639/100-phi*C1638/100)^2/(C1639/100+gamma/100)</f>
        <v>3.2732042561250927E-11</v>
      </c>
    </row>
    <row r="1640" spans="1:5">
      <c r="A1640" s="1">
        <v>39615</v>
      </c>
      <c r="B1640" s="3">
        <f ca="1">Rates!B1630</f>
        <v>8.15</v>
      </c>
      <c r="C1640" s="3">
        <f t="shared" ca="1" si="57"/>
        <v>1.3386476998904575</v>
      </c>
      <c r="D1640" s="5">
        <f t="shared" ca="1" si="56"/>
        <v>0.14440000000000097</v>
      </c>
      <c r="E1640" s="4">
        <f t="shared" ca="1" si="58"/>
        <v>2.5641884790095019E-5</v>
      </c>
    </row>
    <row r="1641" spans="1:5">
      <c r="A1641" s="1">
        <v>39616</v>
      </c>
      <c r="B1641" s="3">
        <f ca="1">Rates!B1631</f>
        <v>8.0105000000000004</v>
      </c>
      <c r="C1641" s="3">
        <f t="shared" ca="1" si="57"/>
        <v>1.1991476998904576</v>
      </c>
      <c r="D1641" s="5">
        <f t="shared" ca="1" si="56"/>
        <v>-0.13949999999999996</v>
      </c>
      <c r="E1641" s="4">
        <f t="shared" ca="1" si="58"/>
        <v>2.4230270968784947E-5</v>
      </c>
    </row>
    <row r="1642" spans="1:5">
      <c r="A1642" s="1">
        <v>39617</v>
      </c>
      <c r="B1642" s="3">
        <f ca="1">Rates!B1632</f>
        <v>7.95</v>
      </c>
      <c r="C1642" s="3">
        <f t="shared" ca="1" si="57"/>
        <v>1.1386476998904573</v>
      </c>
      <c r="D1642" s="5">
        <f t="shared" ca="1" si="56"/>
        <v>-6.050000000000022E-2</v>
      </c>
      <c r="E1642" s="4">
        <f t="shared" ca="1" si="58"/>
        <v>4.5793824040213883E-6</v>
      </c>
    </row>
    <row r="1643" spans="1:5">
      <c r="A1643" s="1">
        <v>39618</v>
      </c>
      <c r="B1643" s="3">
        <f ca="1">Rates!B1633</f>
        <v>7.9240000000000004</v>
      </c>
      <c r="C1643" s="3">
        <f t="shared" ca="1" si="57"/>
        <v>1.1126476998904575</v>
      </c>
      <c r="D1643" s="5">
        <f t="shared" ca="1" si="56"/>
        <v>-2.5999999999999801E-2</v>
      </c>
      <c r="E1643" s="4">
        <f t="shared" ca="1" si="58"/>
        <v>8.4300623618923604E-7</v>
      </c>
    </row>
    <row r="1644" spans="1:5">
      <c r="A1644" s="1">
        <v>39619</v>
      </c>
      <c r="B1644" s="3">
        <f ca="1">Rates!B1634</f>
        <v>8.2750000000000004</v>
      </c>
      <c r="C1644" s="3">
        <f t="shared" ca="1" si="57"/>
        <v>1.4636476998904575</v>
      </c>
      <c r="D1644" s="5">
        <f t="shared" ca="1" si="56"/>
        <v>0.35099999999999998</v>
      </c>
      <c r="E1644" s="4">
        <f t="shared" ca="1" si="58"/>
        <v>1.4901135397761019E-4</v>
      </c>
    </row>
    <row r="1645" spans="1:5">
      <c r="A1645" s="1">
        <v>39620</v>
      </c>
      <c r="B1645" s="3">
        <f ca="1">Rates!B1635</f>
        <v>8.2750000000000004</v>
      </c>
      <c r="C1645" s="3">
        <f t="shared" ca="1" si="57"/>
        <v>1.4636476998904575</v>
      </c>
      <c r="D1645" s="5">
        <f t="shared" ca="1" si="56"/>
        <v>0</v>
      </c>
      <c r="E1645" s="4">
        <f t="shared" ca="1" si="58"/>
        <v>4.756453700887202E-11</v>
      </c>
    </row>
    <row r="1646" spans="1:5">
      <c r="A1646" s="1">
        <v>39621</v>
      </c>
      <c r="B1646" s="3">
        <f ca="1">Rates!B1636</f>
        <v>8.2750000000000004</v>
      </c>
      <c r="C1646" s="3">
        <f t="shared" ca="1" si="57"/>
        <v>1.4636476998904575</v>
      </c>
      <c r="D1646" s="5">
        <f t="shared" ca="1" si="56"/>
        <v>0</v>
      </c>
      <c r="E1646" s="4">
        <f t="shared" ca="1" si="58"/>
        <v>4.756453700887202E-11</v>
      </c>
    </row>
    <row r="1647" spans="1:5">
      <c r="A1647" s="1">
        <v>39622</v>
      </c>
      <c r="B1647" s="3">
        <f ca="1">Rates!B1637</f>
        <v>8.3012999999999995</v>
      </c>
      <c r="C1647" s="3">
        <f t="shared" ca="1" si="57"/>
        <v>1.4899476998904566</v>
      </c>
      <c r="D1647" s="5">
        <f t="shared" ca="1" si="56"/>
        <v>2.6299999999999102E-2</v>
      </c>
      <c r="E1647" s="4">
        <f t="shared" ca="1" si="58"/>
        <v>8.458492217799013E-7</v>
      </c>
    </row>
    <row r="1648" spans="1:5">
      <c r="A1648" s="1">
        <v>39623</v>
      </c>
      <c r="B1648" s="3">
        <f ca="1">Rates!B1638</f>
        <v>8.3249999999999993</v>
      </c>
      <c r="C1648" s="3">
        <f t="shared" ca="1" si="57"/>
        <v>1.5136476998904564</v>
      </c>
      <c r="D1648" s="5">
        <f t="shared" ca="1" si="56"/>
        <v>2.3699999999999832E-2</v>
      </c>
      <c r="E1648" s="4">
        <f t="shared" ca="1" si="58"/>
        <v>6.8625054058194588E-7</v>
      </c>
    </row>
    <row r="1649" spans="1:5">
      <c r="A1649" s="1">
        <v>39624</v>
      </c>
      <c r="B1649" s="3">
        <f ca="1">Rates!B1639</f>
        <v>8.9411000000000005</v>
      </c>
      <c r="C1649" s="3">
        <f t="shared" ca="1" si="57"/>
        <v>2.1297476998904576</v>
      </c>
      <c r="D1649" s="5">
        <f t="shared" ca="1" si="56"/>
        <v>0.6161000000000012</v>
      </c>
      <c r="E1649" s="4">
        <f t="shared" ca="1" si="58"/>
        <v>4.2481580855418817E-4</v>
      </c>
    </row>
    <row r="1650" spans="1:5">
      <c r="A1650" s="1">
        <v>39625</v>
      </c>
      <c r="B1650" s="3">
        <f ca="1">Rates!B1640</f>
        <v>8.7359000000000009</v>
      </c>
      <c r="C1650" s="3">
        <f t="shared" ca="1" si="57"/>
        <v>1.924547699890458</v>
      </c>
      <c r="D1650" s="5">
        <f t="shared" ca="1" si="56"/>
        <v>-0.2051999999999996</v>
      </c>
      <c r="E1650" s="4">
        <f t="shared" ca="1" si="58"/>
        <v>4.8064479808316219E-5</v>
      </c>
    </row>
    <row r="1651" spans="1:5">
      <c r="A1651" s="1">
        <v>39626</v>
      </c>
      <c r="B1651" s="3">
        <f ca="1">Rates!B1641</f>
        <v>8.74</v>
      </c>
      <c r="C1651" s="3">
        <f t="shared" ca="1" si="57"/>
        <v>1.9286476998904574</v>
      </c>
      <c r="D1651" s="5">
        <f t="shared" ca="1" si="56"/>
        <v>4.0999999999993264E-3</v>
      </c>
      <c r="E1651" s="4">
        <f t="shared" ca="1" si="58"/>
        <v>2.175875716033324E-8</v>
      </c>
    </row>
    <row r="1652" spans="1:5">
      <c r="A1652" s="1">
        <v>39627</v>
      </c>
      <c r="B1652" s="3">
        <f ca="1">Rates!B1642</f>
        <v>8.74</v>
      </c>
      <c r="C1652" s="3">
        <f t="shared" ca="1" si="57"/>
        <v>1.9286476998904574</v>
      </c>
      <c r="D1652" s="5">
        <f t="shared" ca="1" si="56"/>
        <v>0</v>
      </c>
      <c r="E1652" s="4">
        <f t="shared" ca="1" si="58"/>
        <v>7.8193840063686519E-11</v>
      </c>
    </row>
    <row r="1653" spans="1:5">
      <c r="A1653" s="1">
        <v>39628</v>
      </c>
      <c r="B1653" s="3">
        <f ca="1">Rates!B1643</f>
        <v>8.74</v>
      </c>
      <c r="C1653" s="3">
        <f t="shared" ca="1" si="57"/>
        <v>1.9286476998904574</v>
      </c>
      <c r="D1653" s="5">
        <f t="shared" ca="1" si="56"/>
        <v>0</v>
      </c>
      <c r="E1653" s="4">
        <f t="shared" ca="1" si="58"/>
        <v>7.8193840063686519E-11</v>
      </c>
    </row>
    <row r="1654" spans="1:5">
      <c r="A1654" s="1">
        <v>39629</v>
      </c>
      <c r="B1654" s="3">
        <f ca="1">Rates!B1644</f>
        <v>8.8482000000000003</v>
      </c>
      <c r="C1654" s="3">
        <f t="shared" ca="1" si="57"/>
        <v>2.0368476998904574</v>
      </c>
      <c r="D1654" s="5">
        <f t="shared" ca="1" si="56"/>
        <v>0.10820000000000007</v>
      </c>
      <c r="E1654" s="4">
        <f t="shared" ca="1" si="58"/>
        <v>1.3295223936203691E-5</v>
      </c>
    </row>
    <row r="1655" spans="1:5">
      <c r="A1655" s="1">
        <v>39630</v>
      </c>
      <c r="B1655" s="3">
        <f ca="1">Rates!B1645</f>
        <v>8.8482000000000003</v>
      </c>
      <c r="C1655" s="3">
        <f t="shared" ca="1" si="57"/>
        <v>2.0368476998904574</v>
      </c>
      <c r="D1655" s="5">
        <f t="shared" ca="1" si="56"/>
        <v>0</v>
      </c>
      <c r="E1655" s="4">
        <f t="shared" ca="1" si="58"/>
        <v>8.6147038114122869E-11</v>
      </c>
    </row>
    <row r="1656" spans="1:5">
      <c r="A1656" s="1">
        <v>39631</v>
      </c>
      <c r="B1656" s="3">
        <f ca="1">Rates!B1646</f>
        <v>8.5179000000000009</v>
      </c>
      <c r="C1656" s="3">
        <f t="shared" ca="1" si="57"/>
        <v>1.7065476998904581</v>
      </c>
      <c r="D1656" s="5">
        <f t="shared" ca="1" si="56"/>
        <v>-0.33029999999999937</v>
      </c>
      <c r="E1656" s="4">
        <f t="shared" ca="1" si="58"/>
        <v>1.278669419055612E-4</v>
      </c>
    </row>
    <row r="1657" spans="1:5">
      <c r="A1657" s="1">
        <v>39632</v>
      </c>
      <c r="B1657" s="3">
        <f ca="1">Rates!B1647</f>
        <v>8.5470000000000006</v>
      </c>
      <c r="C1657" s="3">
        <f t="shared" ca="1" si="57"/>
        <v>1.7356476998904578</v>
      </c>
      <c r="D1657" s="5">
        <f t="shared" ca="1" si="56"/>
        <v>2.9099999999999682E-2</v>
      </c>
      <c r="E1657" s="4">
        <f t="shared" ca="1" si="58"/>
        <v>1.0065826089058798E-6</v>
      </c>
    </row>
    <row r="1658" spans="1:5">
      <c r="A1658" s="1">
        <v>39633</v>
      </c>
      <c r="B1658" s="3">
        <f ca="1">Rates!B1648</f>
        <v>8.4</v>
      </c>
      <c r="C1658" s="3">
        <f t="shared" ca="1" si="57"/>
        <v>1.5886476998904575</v>
      </c>
      <c r="D1658" s="5">
        <f t="shared" ca="1" si="56"/>
        <v>-0.14700000000000024</v>
      </c>
      <c r="E1658" s="4">
        <f t="shared" ca="1" si="58"/>
        <v>2.5642724403513784E-5</v>
      </c>
    </row>
    <row r="1659" spans="1:5">
      <c r="A1659" s="1">
        <v>39634</v>
      </c>
      <c r="B1659" s="3">
        <f ca="1">Rates!B1649</f>
        <v>8.4</v>
      </c>
      <c r="C1659" s="3">
        <f t="shared" ca="1" si="57"/>
        <v>1.5886476998904575</v>
      </c>
      <c r="D1659" s="5">
        <f t="shared" ca="1" si="56"/>
        <v>0</v>
      </c>
      <c r="E1659" s="4">
        <f t="shared" ca="1" si="58"/>
        <v>5.5201906546739491E-11</v>
      </c>
    </row>
    <row r="1660" spans="1:5">
      <c r="A1660" s="1">
        <v>39635</v>
      </c>
      <c r="B1660" s="3">
        <f ca="1">Rates!B1650</f>
        <v>8.4</v>
      </c>
      <c r="C1660" s="3">
        <f t="shared" ca="1" si="57"/>
        <v>1.5886476998904575</v>
      </c>
      <c r="D1660" s="5">
        <f t="shared" ca="1" si="56"/>
        <v>0</v>
      </c>
      <c r="E1660" s="4">
        <f t="shared" ca="1" si="58"/>
        <v>5.5201906546739491E-11</v>
      </c>
    </row>
    <row r="1661" spans="1:5">
      <c r="A1661" s="1">
        <v>39636</v>
      </c>
      <c r="B1661" s="3">
        <f ca="1">Rates!B1651</f>
        <v>8.6548999999999996</v>
      </c>
      <c r="C1661" s="3">
        <f t="shared" ca="1" si="57"/>
        <v>1.8435476998904567</v>
      </c>
      <c r="D1661" s="5">
        <f t="shared" ca="1" si="56"/>
        <v>0.25489999999999924</v>
      </c>
      <c r="E1661" s="4">
        <f t="shared" ca="1" si="58"/>
        <v>7.5198829186455142E-5</v>
      </c>
    </row>
    <row r="1662" spans="1:5">
      <c r="A1662" s="1">
        <v>39637</v>
      </c>
      <c r="B1662" s="3">
        <f ca="1">Rates!B1652</f>
        <v>8.8285999999999998</v>
      </c>
      <c r="C1662" s="3">
        <f t="shared" ca="1" si="57"/>
        <v>2.0172476998904569</v>
      </c>
      <c r="D1662" s="5">
        <f t="shared" ca="1" si="56"/>
        <v>0.17370000000000019</v>
      </c>
      <c r="E1662" s="4">
        <f t="shared" ca="1" si="58"/>
        <v>3.4273342485941715E-5</v>
      </c>
    </row>
    <row r="1663" spans="1:5">
      <c r="A1663" s="1">
        <v>39638</v>
      </c>
      <c r="B1663" s="3">
        <f ca="1">Rates!B1653</f>
        <v>8.8589000000000002</v>
      </c>
      <c r="C1663" s="3">
        <f t="shared" ca="1" si="57"/>
        <v>2.0475476998904574</v>
      </c>
      <c r="D1663" s="5">
        <f t="shared" ca="1" si="56"/>
        <v>3.0300000000000438E-2</v>
      </c>
      <c r="E1663" s="4">
        <f t="shared" ca="1" si="58"/>
        <v>1.0551363089484216E-6</v>
      </c>
    </row>
    <row r="1664" spans="1:5">
      <c r="A1664" s="1">
        <v>39639</v>
      </c>
      <c r="B1664" s="3">
        <f ca="1">Rates!B1654</f>
        <v>9.0500000000000007</v>
      </c>
      <c r="C1664" s="3">
        <f t="shared" ca="1" si="57"/>
        <v>2.2386476998904579</v>
      </c>
      <c r="D1664" s="5">
        <f t="shared" ca="1" si="56"/>
        <v>0.19110000000000049</v>
      </c>
      <c r="E1664" s="4">
        <f t="shared" ca="1" si="58"/>
        <v>4.0470013493547673E-5</v>
      </c>
    </row>
    <row r="1665" spans="1:5">
      <c r="A1665" s="1">
        <v>39640</v>
      </c>
      <c r="B1665" s="3">
        <f ca="1">Rates!B1655</f>
        <v>9.0493000000000006</v>
      </c>
      <c r="C1665" s="3">
        <f t="shared" ca="1" si="57"/>
        <v>2.2379476998904577</v>
      </c>
      <c r="D1665" s="5">
        <f t="shared" ca="1" si="56"/>
        <v>-7.0000000000014495E-4</v>
      </c>
      <c r="E1665" s="4">
        <f t="shared" ca="1" si="58"/>
        <v>1.7377998453585441E-10</v>
      </c>
    </row>
    <row r="1666" spans="1:5">
      <c r="A1666" s="1">
        <v>39641</v>
      </c>
      <c r="B1666" s="3">
        <f ca="1">Rates!B1656</f>
        <v>9.0493000000000006</v>
      </c>
      <c r="C1666" s="3">
        <f t="shared" ca="1" si="57"/>
        <v>2.2379476998904577</v>
      </c>
      <c r="D1666" s="5">
        <f t="shared" ca="1" si="56"/>
        <v>0</v>
      </c>
      <c r="E1666" s="4">
        <f t="shared" ca="1" si="58"/>
        <v>1.0168644087890698E-10</v>
      </c>
    </row>
    <row r="1667" spans="1:5">
      <c r="A1667" s="1">
        <v>39642</v>
      </c>
      <c r="B1667" s="3">
        <f ca="1">Rates!B1657</f>
        <v>9.0493000000000006</v>
      </c>
      <c r="C1667" s="3">
        <f t="shared" ca="1" si="57"/>
        <v>2.2379476998904577</v>
      </c>
      <c r="D1667" s="5">
        <f t="shared" ca="1" si="56"/>
        <v>0</v>
      </c>
      <c r="E1667" s="4">
        <f t="shared" ca="1" si="58"/>
        <v>1.0168644087890698E-10</v>
      </c>
    </row>
    <row r="1668" spans="1:5">
      <c r="A1668" s="1">
        <v>39643</v>
      </c>
      <c r="B1668" s="3">
        <f ca="1">Rates!B1658</f>
        <v>8.8331999999999997</v>
      </c>
      <c r="C1668" s="3">
        <f t="shared" ca="1" si="57"/>
        <v>2.0218476998904569</v>
      </c>
      <c r="D1668" s="5">
        <f t="shared" ca="1" si="56"/>
        <v>-0.21610000000000085</v>
      </c>
      <c r="E1668" s="4">
        <f t="shared" ca="1" si="58"/>
        <v>5.2719507826548074E-5</v>
      </c>
    </row>
    <row r="1669" spans="1:5">
      <c r="A1669" s="1">
        <v>39644</v>
      </c>
      <c r="B1669" s="3">
        <f ca="1">Rates!B1659</f>
        <v>8.8574000000000002</v>
      </c>
      <c r="C1669" s="3">
        <f t="shared" ca="1" si="57"/>
        <v>2.0460476998904573</v>
      </c>
      <c r="D1669" s="5">
        <f t="shared" ca="1" si="56"/>
        <v>2.4200000000000443E-2</v>
      </c>
      <c r="E1669" s="4">
        <f t="shared" ca="1" si="58"/>
        <v>6.7624738829986124E-7</v>
      </c>
    </row>
    <row r="1670" spans="1:5">
      <c r="A1670" s="1">
        <v>39645</v>
      </c>
      <c r="B1670" s="3">
        <f ca="1">Rates!B1660</f>
        <v>8.9779999999999998</v>
      </c>
      <c r="C1670" s="3">
        <f t="shared" ca="1" si="57"/>
        <v>2.1666476998904569</v>
      </c>
      <c r="D1670" s="5">
        <f t="shared" ca="1" si="56"/>
        <v>0.1205999999999996</v>
      </c>
      <c r="E1670" s="4">
        <f t="shared" ca="1" si="58"/>
        <v>1.6274593607514225E-5</v>
      </c>
    </row>
    <row r="1671" spans="1:5">
      <c r="A1671" s="1">
        <v>39646</v>
      </c>
      <c r="B1671" s="3">
        <f ca="1">Rates!B1661</f>
        <v>8.8488000000000007</v>
      </c>
      <c r="C1671" s="3">
        <f t="shared" ca="1" si="57"/>
        <v>2.0374476998904578</v>
      </c>
      <c r="D1671" s="5">
        <f t="shared" ca="1" si="56"/>
        <v>-0.12919999999999909</v>
      </c>
      <c r="E1671" s="4">
        <f t="shared" ca="1" si="58"/>
        <v>1.8778635307396845E-5</v>
      </c>
    </row>
    <row r="1672" spans="1:5">
      <c r="A1672" s="1">
        <v>39647</v>
      </c>
      <c r="B1672" s="3">
        <f ca="1">Rates!B1662</f>
        <v>9.0124999999999993</v>
      </c>
      <c r="C1672" s="3">
        <f t="shared" ca="1" si="57"/>
        <v>2.2011476998904564</v>
      </c>
      <c r="D1672" s="5">
        <f t="shared" ca="1" si="56"/>
        <v>0.16369999999999862</v>
      </c>
      <c r="E1672" s="4">
        <f t="shared" ca="1" si="58"/>
        <v>2.9834323584330083E-5</v>
      </c>
    </row>
    <row r="1673" spans="1:5">
      <c r="A1673" s="1">
        <v>39648</v>
      </c>
      <c r="B1673" s="3">
        <f ca="1">Rates!B1663</f>
        <v>9.0124999999999993</v>
      </c>
      <c r="C1673" s="3">
        <f t="shared" ca="1" si="57"/>
        <v>2.2011476998904564</v>
      </c>
      <c r="D1673" s="5">
        <f t="shared" ca="1" si="56"/>
        <v>0</v>
      </c>
      <c r="E1673" s="4">
        <f t="shared" ca="1" si="58"/>
        <v>9.8771411416754497E-11</v>
      </c>
    </row>
    <row r="1674" spans="1:5">
      <c r="A1674" s="1">
        <v>39649</v>
      </c>
      <c r="B1674" s="3">
        <f ca="1">Rates!B1664</f>
        <v>9.0124999999999993</v>
      </c>
      <c r="C1674" s="3">
        <f t="shared" ca="1" si="57"/>
        <v>2.2011476998904564</v>
      </c>
      <c r="D1674" s="5">
        <f t="shared" ca="1" si="56"/>
        <v>0</v>
      </c>
      <c r="E1674" s="4">
        <f t="shared" ca="1" si="58"/>
        <v>9.8771411416754497E-11</v>
      </c>
    </row>
    <row r="1675" spans="1:5">
      <c r="A1675" s="1">
        <v>39650</v>
      </c>
      <c r="B1675" s="3">
        <f ca="1">Rates!B1665</f>
        <v>9.1911000000000005</v>
      </c>
      <c r="C1675" s="3">
        <f t="shared" ca="1" si="57"/>
        <v>2.3797476998904576</v>
      </c>
      <c r="D1675" s="5">
        <f t="shared" ca="1" si="56"/>
        <v>0.1786000000000012</v>
      </c>
      <c r="E1675" s="4">
        <f t="shared" ca="1" si="58"/>
        <v>3.482131914355039E-5</v>
      </c>
    </row>
    <row r="1676" spans="1:5">
      <c r="A1676" s="1">
        <v>39651</v>
      </c>
      <c r="B1676" s="3">
        <f ca="1">Rates!B1666</f>
        <v>9.3082999999999991</v>
      </c>
      <c r="C1676" s="3">
        <f t="shared" ca="1" si="57"/>
        <v>2.4969476998904563</v>
      </c>
      <c r="D1676" s="5">
        <f t="shared" ca="1" si="56"/>
        <v>0.11719999999999864</v>
      </c>
      <c r="E1676" s="4">
        <f t="shared" ca="1" si="58"/>
        <v>1.4837890662590569E-5</v>
      </c>
    </row>
    <row r="1677" spans="1:5">
      <c r="A1677" s="1">
        <v>39652</v>
      </c>
      <c r="B1677" s="3">
        <f ca="1">Rates!B1667</f>
        <v>9.3086000000000002</v>
      </c>
      <c r="C1677" s="3">
        <f t="shared" ca="1" si="57"/>
        <v>2.4972476998904574</v>
      </c>
      <c r="D1677" s="5">
        <f t="shared" ca="1" si="56"/>
        <v>3.0000000000107718E-4</v>
      </c>
      <c r="E1677" s="4">
        <f t="shared" ca="1" si="58"/>
        <v>4.3789871066948612E-10</v>
      </c>
    </row>
    <row r="1678" spans="1:5">
      <c r="A1678" s="1">
        <v>39653</v>
      </c>
      <c r="B1678" s="3">
        <f ca="1">Rates!B1668</f>
        <v>9.2530000000000001</v>
      </c>
      <c r="C1678" s="3">
        <f t="shared" ca="1" si="57"/>
        <v>2.4416476998904573</v>
      </c>
      <c r="D1678" s="5">
        <f t="shared" ref="D1678:D1741" ca="1" si="59">B1678-B1677</f>
        <v>-5.5600000000000094E-2</v>
      </c>
      <c r="E1678" s="4">
        <f t="shared" ca="1" si="58"/>
        <v>3.300371845477403E-6</v>
      </c>
    </row>
    <row r="1679" spans="1:5">
      <c r="A1679" s="1">
        <v>39654</v>
      </c>
      <c r="B1679" s="3">
        <f ca="1">Rates!B1669</f>
        <v>9.08</v>
      </c>
      <c r="C1679" s="3">
        <f t="shared" ca="1" si="57"/>
        <v>2.2686476998904572</v>
      </c>
      <c r="D1679" s="5">
        <f t="shared" ca="1" si="59"/>
        <v>-0.17300000000000004</v>
      </c>
      <c r="E1679" s="4">
        <f t="shared" ca="1" si="58"/>
        <v>3.2835460655869352E-5</v>
      </c>
    </row>
    <row r="1680" spans="1:5">
      <c r="A1680" s="1">
        <v>39655</v>
      </c>
      <c r="B1680" s="3">
        <f ca="1">Rates!B1670</f>
        <v>9.08</v>
      </c>
      <c r="C1680" s="3">
        <f t="shared" ca="1" si="57"/>
        <v>2.2686476998904572</v>
      </c>
      <c r="D1680" s="5">
        <f t="shared" ca="1" si="59"/>
        <v>0</v>
      </c>
      <c r="E1680" s="4">
        <f t="shared" ca="1" si="58"/>
        <v>1.0414212540651774E-10</v>
      </c>
    </row>
    <row r="1681" spans="1:5">
      <c r="A1681" s="1">
        <v>39656</v>
      </c>
      <c r="B1681" s="3">
        <f ca="1">Rates!B1671</f>
        <v>9.08</v>
      </c>
      <c r="C1681" s="3">
        <f t="shared" ca="1" si="57"/>
        <v>2.2686476998904572</v>
      </c>
      <c r="D1681" s="5">
        <f t="shared" ca="1" si="59"/>
        <v>0</v>
      </c>
      <c r="E1681" s="4">
        <f t="shared" ca="1" si="58"/>
        <v>1.0414212540651774E-10</v>
      </c>
    </row>
    <row r="1682" spans="1:5">
      <c r="A1682" s="1">
        <v>39657</v>
      </c>
      <c r="B1682" s="3">
        <f ca="1">Rates!B1672</f>
        <v>8.9481999999999999</v>
      </c>
      <c r="C1682" s="3">
        <f t="shared" ca="1" si="57"/>
        <v>2.1368476998904571</v>
      </c>
      <c r="D1682" s="5">
        <f t="shared" ca="1" si="59"/>
        <v>-0.13180000000000014</v>
      </c>
      <c r="E1682" s="4">
        <f t="shared" ca="1" si="58"/>
        <v>1.9322629695096463E-5</v>
      </c>
    </row>
    <row r="1683" spans="1:5">
      <c r="A1683" s="1">
        <v>39658</v>
      </c>
      <c r="B1683" s="3">
        <f ca="1">Rates!B1673</f>
        <v>9.0821000000000005</v>
      </c>
      <c r="C1683" s="3">
        <f t="shared" ca="1" si="57"/>
        <v>2.2707476998904577</v>
      </c>
      <c r="D1683" s="5">
        <f t="shared" ca="1" si="59"/>
        <v>0.13390000000000057</v>
      </c>
      <c r="E1683" s="4">
        <f t="shared" ca="1" si="58"/>
        <v>1.9826758370589613E-5</v>
      </c>
    </row>
    <row r="1684" spans="1:5">
      <c r="A1684" s="1">
        <v>39659</v>
      </c>
      <c r="B1684" s="3">
        <f ca="1">Rates!B1674</f>
        <v>9.0678999999999998</v>
      </c>
      <c r="C1684" s="3">
        <f t="shared" ca="1" si="57"/>
        <v>2.256547699890457</v>
      </c>
      <c r="D1684" s="5">
        <f t="shared" ca="1" si="59"/>
        <v>-1.4200000000000657E-2</v>
      </c>
      <c r="E1684" s="4">
        <f t="shared" ca="1" si="58"/>
        <v>2.1283144999017553E-7</v>
      </c>
    </row>
    <row r="1685" spans="1:5">
      <c r="A1685" s="1">
        <v>39660</v>
      </c>
      <c r="B1685" s="3">
        <f ca="1">Rates!B1675</f>
        <v>9.0611999999999995</v>
      </c>
      <c r="C1685" s="3">
        <f t="shared" ca="1" si="57"/>
        <v>2.2498476998904566</v>
      </c>
      <c r="D1685" s="5">
        <f t="shared" ca="1" si="59"/>
        <v>-6.7000000000003723E-3</v>
      </c>
      <c r="E1685" s="4">
        <f t="shared" ca="1" si="58"/>
        <v>4.5120875834035684E-8</v>
      </c>
    </row>
    <row r="1686" spans="1:5">
      <c r="A1686" s="1">
        <v>39661</v>
      </c>
      <c r="B1686" s="3">
        <f ca="1">Rates!B1676</f>
        <v>8.6</v>
      </c>
      <c r="C1686" s="3">
        <f t="shared" ca="1" si="57"/>
        <v>1.7886476998904568</v>
      </c>
      <c r="D1686" s="5">
        <f t="shared" ca="1" si="59"/>
        <v>-0.46119999999999983</v>
      </c>
      <c r="E1686" s="4">
        <f t="shared" ca="1" si="58"/>
        <v>2.4700492829499946E-4</v>
      </c>
    </row>
    <row r="1687" spans="1:5">
      <c r="A1687" s="1">
        <v>39662</v>
      </c>
      <c r="B1687" s="3">
        <f ca="1">Rates!B1677</f>
        <v>8.6</v>
      </c>
      <c r="C1687" s="3">
        <f t="shared" ca="1" si="57"/>
        <v>1.7886476998904568</v>
      </c>
      <c r="D1687" s="5">
        <f t="shared" ca="1" si="59"/>
        <v>0</v>
      </c>
      <c r="E1687" s="4">
        <f t="shared" ca="1" si="58"/>
        <v>6.8348554245842299E-11</v>
      </c>
    </row>
    <row r="1688" spans="1:5">
      <c r="A1688" s="1">
        <v>39663</v>
      </c>
      <c r="B1688" s="3">
        <f ca="1">Rates!B1678</f>
        <v>8.6</v>
      </c>
      <c r="C1688" s="3">
        <f t="shared" ca="1" si="57"/>
        <v>1.7886476998904568</v>
      </c>
      <c r="D1688" s="5">
        <f t="shared" ca="1" si="59"/>
        <v>0</v>
      </c>
      <c r="E1688" s="4">
        <f t="shared" ca="1" si="58"/>
        <v>6.8348554245842299E-11</v>
      </c>
    </row>
    <row r="1689" spans="1:5">
      <c r="A1689" s="1">
        <v>39664</v>
      </c>
      <c r="B1689" s="3">
        <f ca="1">Rates!B1679</f>
        <v>8.9112000000000009</v>
      </c>
      <c r="C1689" s="3">
        <f t="shared" ca="1" si="57"/>
        <v>2.0998476998904581</v>
      </c>
      <c r="D1689" s="5">
        <f t="shared" ca="1" si="59"/>
        <v>0.31120000000000125</v>
      </c>
      <c r="E1689" s="4">
        <f t="shared" ca="1" si="58"/>
        <v>1.0884773855040876E-4</v>
      </c>
    </row>
    <row r="1690" spans="1:5">
      <c r="A1690" s="1">
        <v>39665</v>
      </c>
      <c r="B1690" s="3">
        <f ca="1">Rates!B1680</f>
        <v>9.0550999999999995</v>
      </c>
      <c r="C1690" s="3">
        <f t="shared" ca="1" si="57"/>
        <v>2.2437476998904566</v>
      </c>
      <c r="D1690" s="5">
        <f t="shared" ca="1" si="59"/>
        <v>0.14389999999999858</v>
      </c>
      <c r="E1690" s="4">
        <f t="shared" ca="1" si="58"/>
        <v>2.2958561265471866E-5</v>
      </c>
    </row>
    <row r="1691" spans="1:5">
      <c r="A1691" s="1">
        <v>39666</v>
      </c>
      <c r="B1691" s="3">
        <f ca="1">Rates!B1681</f>
        <v>9.0320999999999998</v>
      </c>
      <c r="C1691" s="3">
        <f t="shared" ca="1" si="57"/>
        <v>2.2207476998904569</v>
      </c>
      <c r="D1691" s="5">
        <f t="shared" ca="1" si="59"/>
        <v>-2.2999999999999687E-2</v>
      </c>
      <c r="E1691" s="4">
        <f t="shared" ca="1" si="58"/>
        <v>5.7030191530409629E-7</v>
      </c>
    </row>
    <row r="1692" spans="1:5">
      <c r="A1692" s="1">
        <v>39667</v>
      </c>
      <c r="B1692" s="3">
        <f ca="1">Rates!B1682</f>
        <v>9.1503999999999994</v>
      </c>
      <c r="C1692" s="3">
        <f t="shared" ca="1" si="57"/>
        <v>2.3390476998904566</v>
      </c>
      <c r="D1692" s="5">
        <f t="shared" ca="1" si="59"/>
        <v>0.11829999999999963</v>
      </c>
      <c r="E1692" s="4">
        <f t="shared" ca="1" si="58"/>
        <v>1.5372225024541021E-5</v>
      </c>
    </row>
    <row r="1693" spans="1:5">
      <c r="A1693" s="1">
        <v>39668</v>
      </c>
      <c r="B1693" s="3">
        <f ca="1">Rates!B1683</f>
        <v>9.1</v>
      </c>
      <c r="C1693" s="3">
        <f t="shared" ca="1" si="57"/>
        <v>2.2886476998904568</v>
      </c>
      <c r="D1693" s="5">
        <f t="shared" ca="1" si="59"/>
        <v>-5.0399999999999778E-2</v>
      </c>
      <c r="E1693" s="4">
        <f t="shared" ca="1" si="58"/>
        <v>2.7563756605855426E-6</v>
      </c>
    </row>
    <row r="1694" spans="1:5">
      <c r="A1694" s="1">
        <v>39669</v>
      </c>
      <c r="B1694" s="3">
        <f ca="1">Rates!B1684</f>
        <v>9.1</v>
      </c>
      <c r="C1694" s="3">
        <f t="shared" ca="1" si="57"/>
        <v>2.2886476998904568</v>
      </c>
      <c r="D1694" s="5">
        <f t="shared" ca="1" si="59"/>
        <v>0</v>
      </c>
      <c r="E1694" s="4">
        <f t="shared" ca="1" si="58"/>
        <v>1.0575347942802873E-10</v>
      </c>
    </row>
    <row r="1695" spans="1:5">
      <c r="A1695" s="1">
        <v>39670</v>
      </c>
      <c r="B1695" s="3">
        <f ca="1">Rates!B1685</f>
        <v>9.1</v>
      </c>
      <c r="C1695" s="3">
        <f t="shared" ca="1" si="57"/>
        <v>2.2886476998904568</v>
      </c>
      <c r="D1695" s="5">
        <f t="shared" ca="1" si="59"/>
        <v>0</v>
      </c>
      <c r="E1695" s="4">
        <f t="shared" ca="1" si="58"/>
        <v>1.0575347942802873E-10</v>
      </c>
    </row>
    <row r="1696" spans="1:5">
      <c r="A1696" s="1">
        <v>39671</v>
      </c>
      <c r="B1696" s="3">
        <f ca="1">Rates!B1686</f>
        <v>9.0886999999999993</v>
      </c>
      <c r="C1696" s="3">
        <f t="shared" ca="1" si="57"/>
        <v>2.2773476998904565</v>
      </c>
      <c r="D1696" s="5">
        <f t="shared" ca="1" si="59"/>
        <v>-1.130000000000031E-2</v>
      </c>
      <c r="E1696" s="4">
        <f t="shared" ca="1" si="58"/>
        <v>1.3288511245357931E-7</v>
      </c>
    </row>
    <row r="1697" spans="1:5">
      <c r="A1697" s="1">
        <v>39672</v>
      </c>
      <c r="B1697" s="3">
        <f ca="1">Rates!B1687</f>
        <v>9.0785999999999998</v>
      </c>
      <c r="C1697" s="3">
        <f t="shared" ca="1" si="57"/>
        <v>2.2672476998904569</v>
      </c>
      <c r="D1697" s="5">
        <f t="shared" ca="1" si="59"/>
        <v>-1.0099999999999554E-2</v>
      </c>
      <c r="E1697" s="4">
        <f t="shared" ca="1" si="58"/>
        <v>1.0559977206294753E-7</v>
      </c>
    </row>
    <row r="1698" spans="1:5">
      <c r="A1698" s="1">
        <v>39673</v>
      </c>
      <c r="B1698" s="3">
        <f ca="1">Rates!B1688</f>
        <v>9.0744000000000007</v>
      </c>
      <c r="C1698" s="3">
        <f t="shared" ca="1" si="57"/>
        <v>2.2630476998904578</v>
      </c>
      <c r="D1698" s="5">
        <f t="shared" ca="1" si="59"/>
        <v>-4.1999999999990933E-3</v>
      </c>
      <c r="E1698" s="4">
        <f t="shared" ca="1" si="58"/>
        <v>1.6698594781467703E-8</v>
      </c>
    </row>
    <row r="1699" spans="1:5">
      <c r="A1699" s="1">
        <v>39674</v>
      </c>
      <c r="B1699" s="3">
        <f ca="1">Rates!B1689</f>
        <v>9.2019000000000002</v>
      </c>
      <c r="C1699" s="3">
        <f t="shared" ca="1" si="57"/>
        <v>2.3905476998904573</v>
      </c>
      <c r="D1699" s="5">
        <f t="shared" ca="1" si="59"/>
        <v>0.1274999999999995</v>
      </c>
      <c r="E1699" s="4">
        <f t="shared" ca="1" si="58"/>
        <v>1.7751295954322281E-5</v>
      </c>
    </row>
    <row r="1700" spans="1:5">
      <c r="A1700" s="1">
        <v>39675</v>
      </c>
      <c r="B1700" s="3">
        <f ca="1">Rates!B1690</f>
        <v>9.2019000000000002</v>
      </c>
      <c r="C1700" s="3">
        <f t="shared" ca="1" si="57"/>
        <v>2.3905476998904573</v>
      </c>
      <c r="D1700" s="5">
        <f t="shared" ca="1" si="59"/>
        <v>0</v>
      </c>
      <c r="E1700" s="4">
        <f t="shared" ca="1" si="58"/>
        <v>1.1410258547373932E-10</v>
      </c>
    </row>
    <row r="1701" spans="1:5">
      <c r="A1701" s="1">
        <v>39676</v>
      </c>
      <c r="B1701" s="3">
        <f ca="1">Rates!B1691</f>
        <v>9.2019000000000002</v>
      </c>
      <c r="C1701" s="3">
        <f t="shared" ca="1" si="57"/>
        <v>2.3905476998904573</v>
      </c>
      <c r="D1701" s="5">
        <f t="shared" ca="1" si="59"/>
        <v>0</v>
      </c>
      <c r="E1701" s="4">
        <f t="shared" ca="1" si="58"/>
        <v>1.1410258547373932E-10</v>
      </c>
    </row>
    <row r="1702" spans="1:5">
      <c r="A1702" s="1">
        <v>39677</v>
      </c>
      <c r="B1702" s="3">
        <f ca="1">Rates!B1692</f>
        <v>9.2019000000000002</v>
      </c>
      <c r="C1702" s="3">
        <f t="shared" ref="C1702:C1765" ca="1" si="60">B1702-gamma</f>
        <v>2.3905476998904573</v>
      </c>
      <c r="D1702" s="5">
        <f t="shared" ca="1" si="59"/>
        <v>0</v>
      </c>
      <c r="E1702" s="4">
        <f t="shared" ca="1" si="58"/>
        <v>1.1410258547373932E-10</v>
      </c>
    </row>
    <row r="1703" spans="1:5">
      <c r="A1703" s="1">
        <v>39678</v>
      </c>
      <c r="B1703" s="3">
        <f ca="1">Rates!B1693</f>
        <v>9.2428000000000008</v>
      </c>
      <c r="C1703" s="3">
        <f t="shared" ca="1" si="60"/>
        <v>2.4314476998904579</v>
      </c>
      <c r="D1703" s="5">
        <f t="shared" ca="1" si="59"/>
        <v>4.0900000000000603E-2</v>
      </c>
      <c r="E1703" s="4">
        <f t="shared" ref="E1703:E1766" ca="1" si="61">(C1703/100-phi*C1702/100)^2/(C1703/100+gamma/100)</f>
        <v>1.8386427575694019E-6</v>
      </c>
    </row>
    <row r="1704" spans="1:5">
      <c r="A1704" s="1">
        <v>39679</v>
      </c>
      <c r="B1704" s="3">
        <f ca="1">Rates!B1694</f>
        <v>9.2428000000000008</v>
      </c>
      <c r="C1704" s="3">
        <f t="shared" ca="1" si="60"/>
        <v>2.4314476998904579</v>
      </c>
      <c r="D1704" s="5">
        <f t="shared" ca="1" si="59"/>
        <v>0</v>
      </c>
      <c r="E1704" s="4">
        <f t="shared" ca="1" si="61"/>
        <v>1.1751802282424304E-10</v>
      </c>
    </row>
    <row r="1705" spans="1:5">
      <c r="A1705" s="1">
        <v>39680</v>
      </c>
      <c r="B1705" s="3">
        <f ca="1">Rates!B1695</f>
        <v>9.4309999999999992</v>
      </c>
      <c r="C1705" s="3">
        <f t="shared" ca="1" si="60"/>
        <v>2.6196476998904563</v>
      </c>
      <c r="D1705" s="5">
        <f t="shared" ca="1" si="59"/>
        <v>0.18819999999999837</v>
      </c>
      <c r="E1705" s="4">
        <f t="shared" ca="1" si="61"/>
        <v>3.7687838595707341E-5</v>
      </c>
    </row>
    <row r="1706" spans="1:5">
      <c r="A1706" s="1">
        <v>39681</v>
      </c>
      <c r="B1706" s="3">
        <f ca="1">Rates!B1696</f>
        <v>9.4542999999999999</v>
      </c>
      <c r="C1706" s="3">
        <f t="shared" ca="1" si="60"/>
        <v>2.6429476998904571</v>
      </c>
      <c r="D1706" s="5">
        <f t="shared" ca="1" si="59"/>
        <v>2.3300000000000765E-2</v>
      </c>
      <c r="E1706" s="4">
        <f t="shared" ca="1" si="61"/>
        <v>5.9186088095971742E-7</v>
      </c>
    </row>
    <row r="1707" spans="1:5">
      <c r="A1707" s="1">
        <v>39682</v>
      </c>
      <c r="B1707" s="3">
        <f ca="1">Rates!B1697</f>
        <v>9.4499999999999993</v>
      </c>
      <c r="C1707" s="3">
        <f t="shared" ca="1" si="60"/>
        <v>2.6386476998904564</v>
      </c>
      <c r="D1707" s="5">
        <f t="shared" ca="1" si="59"/>
        <v>-4.3000000000006366E-3</v>
      </c>
      <c r="E1707" s="4">
        <f t="shared" ca="1" si="61"/>
        <v>1.644174459294324E-8</v>
      </c>
    </row>
    <row r="1708" spans="1:5">
      <c r="A1708" s="1">
        <v>39683</v>
      </c>
      <c r="B1708" s="3">
        <f ca="1">Rates!B1698</f>
        <v>9.4499999999999993</v>
      </c>
      <c r="C1708" s="3">
        <f t="shared" ca="1" si="60"/>
        <v>2.6386476998904564</v>
      </c>
      <c r="D1708" s="5">
        <f t="shared" ca="1" si="59"/>
        <v>0</v>
      </c>
      <c r="E1708" s="4">
        <f t="shared" ca="1" si="61"/>
        <v>1.3536586931690337E-10</v>
      </c>
    </row>
    <row r="1709" spans="1:5">
      <c r="A1709" s="1">
        <v>39684</v>
      </c>
      <c r="B1709" s="3">
        <f ca="1">Rates!B1699</f>
        <v>9.4499999999999993</v>
      </c>
      <c r="C1709" s="3">
        <f t="shared" ca="1" si="60"/>
        <v>2.6386476998904564</v>
      </c>
      <c r="D1709" s="5">
        <f t="shared" ca="1" si="59"/>
        <v>0</v>
      </c>
      <c r="E1709" s="4">
        <f t="shared" ca="1" si="61"/>
        <v>1.3536586931690337E-10</v>
      </c>
    </row>
    <row r="1710" spans="1:5">
      <c r="A1710" s="1">
        <v>39685</v>
      </c>
      <c r="B1710" s="3">
        <f ca="1">Rates!B1700</f>
        <v>9.4133999999999993</v>
      </c>
      <c r="C1710" s="3">
        <f t="shared" ca="1" si="60"/>
        <v>2.6020476998904565</v>
      </c>
      <c r="D1710" s="5">
        <f t="shared" ca="1" si="59"/>
        <v>-3.6599999999999966E-2</v>
      </c>
      <c r="E1710" s="4">
        <f t="shared" ca="1" si="61"/>
        <v>1.3953589579649585E-6</v>
      </c>
    </row>
    <row r="1711" spans="1:5">
      <c r="A1711" s="1">
        <v>39686</v>
      </c>
      <c r="B1711" s="3">
        <f ca="1">Rates!B1701</f>
        <v>8.9925999999999995</v>
      </c>
      <c r="C1711" s="3">
        <f t="shared" ca="1" si="60"/>
        <v>2.1812476998904566</v>
      </c>
      <c r="D1711" s="5">
        <f t="shared" ca="1" si="59"/>
        <v>-0.42079999999999984</v>
      </c>
      <c r="E1711" s="4">
        <f t="shared" ca="1" si="61"/>
        <v>1.9657933505758021E-4</v>
      </c>
    </row>
    <row r="1712" spans="1:5">
      <c r="A1712" s="1">
        <v>39687</v>
      </c>
      <c r="B1712" s="3">
        <f ca="1">Rates!B1702</f>
        <v>8.9103999999999992</v>
      </c>
      <c r="C1712" s="3">
        <f t="shared" ca="1" si="60"/>
        <v>2.0990476998904564</v>
      </c>
      <c r="D1712" s="5">
        <f t="shared" ca="1" si="59"/>
        <v>-8.2200000000000273E-2</v>
      </c>
      <c r="E1712" s="4">
        <f t="shared" ca="1" si="61"/>
        <v>7.5286415243575568E-6</v>
      </c>
    </row>
    <row r="1713" spans="1:5">
      <c r="A1713" s="1">
        <v>39688</v>
      </c>
      <c r="B1713" s="3">
        <f ca="1">Rates!B1703</f>
        <v>8.9238</v>
      </c>
      <c r="C1713" s="3">
        <f t="shared" ca="1" si="60"/>
        <v>2.1124476998904571</v>
      </c>
      <c r="D1713" s="5">
        <f t="shared" ca="1" si="59"/>
        <v>1.3400000000000745E-2</v>
      </c>
      <c r="E1713" s="4">
        <f t="shared" ca="1" si="61"/>
        <v>2.0985013376808013E-7</v>
      </c>
    </row>
    <row r="1714" spans="1:5">
      <c r="A1714" s="1">
        <v>39689</v>
      </c>
      <c r="B1714" s="3">
        <f ca="1">Rates!B1704</f>
        <v>8.65</v>
      </c>
      <c r="C1714" s="3">
        <f t="shared" ca="1" si="60"/>
        <v>1.8386476998904575</v>
      </c>
      <c r="D1714" s="5">
        <f t="shared" ca="1" si="59"/>
        <v>-0.2737999999999996</v>
      </c>
      <c r="E1714" s="4">
        <f t="shared" ca="1" si="61"/>
        <v>8.6485230891362639E-5</v>
      </c>
    </row>
    <row r="1715" spans="1:5">
      <c r="A1715" s="1">
        <v>39690</v>
      </c>
      <c r="B1715" s="3">
        <f ca="1">Rates!B1705</f>
        <v>8.65</v>
      </c>
      <c r="C1715" s="3">
        <f t="shared" ca="1" si="60"/>
        <v>1.8386476998904575</v>
      </c>
      <c r="D1715" s="5">
        <f t="shared" ca="1" si="59"/>
        <v>0</v>
      </c>
      <c r="E1715" s="4">
        <f t="shared" ca="1" si="61"/>
        <v>7.1805730555483136E-11</v>
      </c>
    </row>
    <row r="1716" spans="1:5">
      <c r="A1716" s="1">
        <v>39691</v>
      </c>
      <c r="B1716" s="3">
        <f ca="1">Rates!B1706</f>
        <v>8.65</v>
      </c>
      <c r="C1716" s="3">
        <f t="shared" ca="1" si="60"/>
        <v>1.8386476998904575</v>
      </c>
      <c r="D1716" s="5">
        <f t="shared" ca="1" si="59"/>
        <v>0</v>
      </c>
      <c r="E1716" s="4">
        <f t="shared" ca="1" si="61"/>
        <v>7.1805730555483136E-11</v>
      </c>
    </row>
    <row r="1717" spans="1:5">
      <c r="A1717" s="1">
        <v>39692</v>
      </c>
      <c r="B1717" s="3">
        <f ca="1">Rates!B1707</f>
        <v>9.0250000000000004</v>
      </c>
      <c r="C1717" s="3">
        <f t="shared" ca="1" si="60"/>
        <v>2.2136476998904575</v>
      </c>
      <c r="D1717" s="5">
        <f t="shared" ca="1" si="59"/>
        <v>0.375</v>
      </c>
      <c r="E1717" s="4">
        <f t="shared" ca="1" si="61"/>
        <v>1.5602435361891691E-4</v>
      </c>
    </row>
    <row r="1718" spans="1:5">
      <c r="A1718" s="1">
        <v>39693</v>
      </c>
      <c r="B1718" s="3">
        <f ca="1">Rates!B1708</f>
        <v>8.8536000000000001</v>
      </c>
      <c r="C1718" s="3">
        <f t="shared" ca="1" si="60"/>
        <v>2.0422476998904573</v>
      </c>
      <c r="D1718" s="5">
        <f t="shared" ca="1" si="59"/>
        <v>-0.17140000000000022</v>
      </c>
      <c r="E1718" s="4">
        <f t="shared" ca="1" si="61"/>
        <v>3.3065862422644173E-5</v>
      </c>
    </row>
    <row r="1719" spans="1:5">
      <c r="A1719" s="1">
        <v>39694</v>
      </c>
      <c r="B1719" s="3">
        <f ca="1">Rates!B1709</f>
        <v>8.8536000000000001</v>
      </c>
      <c r="C1719" s="3">
        <f t="shared" ca="1" si="60"/>
        <v>2.0422476998904573</v>
      </c>
      <c r="D1719" s="5">
        <f t="shared" ca="1" si="59"/>
        <v>0</v>
      </c>
      <c r="E1719" s="4">
        <f t="shared" ca="1" si="61"/>
        <v>8.6551600109212986E-11</v>
      </c>
    </row>
    <row r="1720" spans="1:5">
      <c r="A1720" s="1">
        <v>39695</v>
      </c>
      <c r="B1720" s="3">
        <f ca="1">Rates!B1710</f>
        <v>8.7993000000000006</v>
      </c>
      <c r="C1720" s="3">
        <f t="shared" ca="1" si="60"/>
        <v>1.9879476998904577</v>
      </c>
      <c r="D1720" s="5">
        <f t="shared" ca="1" si="59"/>
        <v>-5.4299999999999571E-2</v>
      </c>
      <c r="E1720" s="4">
        <f t="shared" ca="1" si="61"/>
        <v>3.3167456217167853E-6</v>
      </c>
    </row>
    <row r="1721" spans="1:5">
      <c r="A1721" s="1">
        <v>39696</v>
      </c>
      <c r="B1721" s="3">
        <f ca="1">Rates!B1711</f>
        <v>8.85</v>
      </c>
      <c r="C1721" s="3">
        <f t="shared" ca="1" si="60"/>
        <v>2.0386476998904568</v>
      </c>
      <c r="D1721" s="5">
        <f t="shared" ca="1" si="59"/>
        <v>5.0699999999999079E-2</v>
      </c>
      <c r="E1721" s="4">
        <f t="shared" ca="1" si="61"/>
        <v>2.9354642212172239E-6</v>
      </c>
    </row>
    <row r="1722" spans="1:5">
      <c r="A1722" s="1">
        <v>39697</v>
      </c>
      <c r="B1722" s="3">
        <f ca="1">Rates!B1712</f>
        <v>8.85</v>
      </c>
      <c r="C1722" s="3">
        <f t="shared" ca="1" si="60"/>
        <v>2.0386476998904568</v>
      </c>
      <c r="D1722" s="5">
        <f t="shared" ca="1" si="59"/>
        <v>0</v>
      </c>
      <c r="E1722" s="4">
        <f t="shared" ca="1" si="61"/>
        <v>8.6281812441284582E-11</v>
      </c>
    </row>
    <row r="1723" spans="1:5">
      <c r="A1723" s="1">
        <v>39698</v>
      </c>
      <c r="B1723" s="3">
        <f ca="1">Rates!B1713</f>
        <v>8.85</v>
      </c>
      <c r="C1723" s="3">
        <f t="shared" ca="1" si="60"/>
        <v>2.0386476998904568</v>
      </c>
      <c r="D1723" s="5">
        <f t="shared" ca="1" si="59"/>
        <v>0</v>
      </c>
      <c r="E1723" s="4">
        <f t="shared" ca="1" si="61"/>
        <v>8.6281812441284582E-11</v>
      </c>
    </row>
    <row r="1724" spans="1:5">
      <c r="A1724" s="1">
        <v>39699</v>
      </c>
      <c r="B1724" s="3">
        <f ca="1">Rates!B1714</f>
        <v>8.7536000000000005</v>
      </c>
      <c r="C1724" s="3">
        <f t="shared" ca="1" si="60"/>
        <v>1.9422476998904576</v>
      </c>
      <c r="D1724" s="5">
        <f t="shared" ca="1" si="59"/>
        <v>-9.6399999999999153E-2</v>
      </c>
      <c r="E1724" s="4">
        <f t="shared" ca="1" si="61"/>
        <v>1.0555382401997578E-5</v>
      </c>
    </row>
    <row r="1725" spans="1:5">
      <c r="A1725" s="1">
        <v>39700</v>
      </c>
      <c r="B1725" s="3">
        <f ca="1">Rates!B1715</f>
        <v>8.7303999999999995</v>
      </c>
      <c r="C1725" s="3">
        <f t="shared" ca="1" si="60"/>
        <v>1.9190476998904566</v>
      </c>
      <c r="D1725" s="5">
        <f t="shared" ca="1" si="59"/>
        <v>-2.3200000000000998E-2</v>
      </c>
      <c r="E1725" s="4">
        <f t="shared" ca="1" si="61"/>
        <v>6.0259987686472867E-7</v>
      </c>
    </row>
    <row r="1726" spans="1:5">
      <c r="A1726" s="1">
        <v>39701</v>
      </c>
      <c r="B1726" s="3">
        <f ca="1">Rates!B1716</f>
        <v>8.8439999999999994</v>
      </c>
      <c r="C1726" s="3">
        <f t="shared" ca="1" si="60"/>
        <v>2.0326476998904566</v>
      </c>
      <c r="D1726" s="5">
        <f t="shared" ca="1" si="59"/>
        <v>0.11359999999999992</v>
      </c>
      <c r="E1726" s="4">
        <f t="shared" ca="1" si="61"/>
        <v>1.4658669241878801E-5</v>
      </c>
    </row>
    <row r="1727" spans="1:5">
      <c r="A1727" s="1">
        <v>39702</v>
      </c>
      <c r="B1727" s="3">
        <f ca="1">Rates!B1717</f>
        <v>8.5241000000000007</v>
      </c>
      <c r="C1727" s="3">
        <f t="shared" ca="1" si="60"/>
        <v>1.7127476998904578</v>
      </c>
      <c r="D1727" s="5">
        <f t="shared" ca="1" si="59"/>
        <v>-0.31989999999999874</v>
      </c>
      <c r="E1727" s="4">
        <f t="shared" ca="1" si="61"/>
        <v>1.198482056749032E-4</v>
      </c>
    </row>
    <row r="1728" spans="1:5">
      <c r="A1728" s="1">
        <v>39703</v>
      </c>
      <c r="B1728" s="3">
        <f ca="1">Rates!B1718</f>
        <v>9.0500000000000007</v>
      </c>
      <c r="C1728" s="3">
        <f t="shared" ca="1" si="60"/>
        <v>2.2386476998904579</v>
      </c>
      <c r="D1728" s="5">
        <f t="shared" ca="1" si="59"/>
        <v>0.52590000000000003</v>
      </c>
      <c r="E1728" s="4">
        <f t="shared" ca="1" si="61"/>
        <v>3.058729801320544E-4</v>
      </c>
    </row>
    <row r="1729" spans="1:5">
      <c r="A1729" s="1">
        <v>39704</v>
      </c>
      <c r="B1729" s="3">
        <f ca="1">Rates!B1719</f>
        <v>9.0500000000000007</v>
      </c>
      <c r="C1729" s="3">
        <f t="shared" ca="1" si="60"/>
        <v>2.2386476998904579</v>
      </c>
      <c r="D1729" s="5">
        <f t="shared" ca="1" si="59"/>
        <v>0</v>
      </c>
      <c r="E1729" s="4">
        <f t="shared" ca="1" si="61"/>
        <v>1.0174219296451008E-10</v>
      </c>
    </row>
    <row r="1730" spans="1:5">
      <c r="A1730" s="1">
        <v>39705</v>
      </c>
      <c r="B1730" s="3">
        <f ca="1">Rates!B1720</f>
        <v>9.0500000000000007</v>
      </c>
      <c r="C1730" s="3">
        <f t="shared" ca="1" si="60"/>
        <v>2.2386476998904579</v>
      </c>
      <c r="D1730" s="5">
        <f t="shared" ca="1" si="59"/>
        <v>0</v>
      </c>
      <c r="E1730" s="4">
        <f t="shared" ca="1" si="61"/>
        <v>1.0174219296451008E-10</v>
      </c>
    </row>
    <row r="1731" spans="1:5">
      <c r="A1731" s="1">
        <v>39706</v>
      </c>
      <c r="B1731" s="3">
        <f ca="1">Rates!B1721</f>
        <v>9.7125000000000004</v>
      </c>
      <c r="C1731" s="3">
        <f t="shared" ca="1" si="60"/>
        <v>2.9011476998904575</v>
      </c>
      <c r="D1731" s="5">
        <f t="shared" ca="1" si="59"/>
        <v>0.66249999999999964</v>
      </c>
      <c r="E1731" s="4">
        <f t="shared" ca="1" si="61"/>
        <v>4.5231238294438948E-4</v>
      </c>
    </row>
    <row r="1732" spans="1:5">
      <c r="A1732" s="1">
        <v>39707</v>
      </c>
      <c r="B1732" s="3">
        <f ca="1">Rates!B1722</f>
        <v>8.8356999999999992</v>
      </c>
      <c r="C1732" s="3">
        <f t="shared" ca="1" si="60"/>
        <v>2.0243476998904564</v>
      </c>
      <c r="D1732" s="5">
        <f t="shared" ca="1" si="59"/>
        <v>-0.87680000000000113</v>
      </c>
      <c r="E1732" s="4">
        <f t="shared" ca="1" si="61"/>
        <v>8.6930159128587449E-4</v>
      </c>
    </row>
    <row r="1733" spans="1:5">
      <c r="A1733" s="1">
        <v>39708</v>
      </c>
      <c r="B1733" s="3">
        <f ca="1">Rates!B1723</f>
        <v>8.9261999999999997</v>
      </c>
      <c r="C1733" s="3">
        <f t="shared" ca="1" si="60"/>
        <v>2.1148476998904568</v>
      </c>
      <c r="D1733" s="5">
        <f t="shared" ca="1" si="59"/>
        <v>9.0500000000000469E-2</v>
      </c>
      <c r="E1733" s="4">
        <f t="shared" ca="1" si="61"/>
        <v>9.2312412426844917E-6</v>
      </c>
    </row>
    <row r="1734" spans="1:5">
      <c r="A1734" s="1">
        <v>39709</v>
      </c>
      <c r="B1734" s="3">
        <f ca="1">Rates!B1724</f>
        <v>8.7391000000000005</v>
      </c>
      <c r="C1734" s="3">
        <f t="shared" ca="1" si="60"/>
        <v>1.9277476998904577</v>
      </c>
      <c r="D1734" s="5">
        <f t="shared" ca="1" si="59"/>
        <v>-0.18709999999999916</v>
      </c>
      <c r="E1734" s="4">
        <f t="shared" ca="1" si="61"/>
        <v>3.993457419479478E-5</v>
      </c>
    </row>
    <row r="1735" spans="1:5">
      <c r="A1735" s="1">
        <v>39710</v>
      </c>
      <c r="B1735" s="3">
        <f ca="1">Rates!B1725</f>
        <v>8.75</v>
      </c>
      <c r="C1735" s="3">
        <f t="shared" ca="1" si="60"/>
        <v>1.9386476998904572</v>
      </c>
      <c r="D1735" s="5">
        <f t="shared" ca="1" si="59"/>
        <v>1.0899999999999466E-2</v>
      </c>
      <c r="E1735" s="4">
        <f t="shared" ca="1" si="61"/>
        <v>1.4237098960997141E-7</v>
      </c>
    </row>
    <row r="1736" spans="1:5">
      <c r="A1736" s="1">
        <v>39711</v>
      </c>
      <c r="B1736" s="3">
        <f ca="1">Rates!B1726</f>
        <v>8.75</v>
      </c>
      <c r="C1736" s="3">
        <f t="shared" ca="1" si="60"/>
        <v>1.9386476998904572</v>
      </c>
      <c r="D1736" s="5">
        <f t="shared" ca="1" si="59"/>
        <v>0</v>
      </c>
      <c r="E1736" s="4">
        <f t="shared" ca="1" si="61"/>
        <v>7.8916515745869839E-11</v>
      </c>
    </row>
    <row r="1737" spans="1:5">
      <c r="A1737" s="1">
        <v>39712</v>
      </c>
      <c r="B1737" s="3">
        <f ca="1">Rates!B1727</f>
        <v>8.75</v>
      </c>
      <c r="C1737" s="3">
        <f t="shared" ca="1" si="60"/>
        <v>1.9386476998904572</v>
      </c>
      <c r="D1737" s="5">
        <f t="shared" ca="1" si="59"/>
        <v>0</v>
      </c>
      <c r="E1737" s="4">
        <f t="shared" ca="1" si="61"/>
        <v>7.8916515745869839E-11</v>
      </c>
    </row>
    <row r="1738" spans="1:5">
      <c r="A1738" s="1">
        <v>39713</v>
      </c>
      <c r="B1738" s="3">
        <f ca="1">Rates!B1728</f>
        <v>8.8676999999999992</v>
      </c>
      <c r="C1738" s="3">
        <f t="shared" ca="1" si="60"/>
        <v>2.0563476998904564</v>
      </c>
      <c r="D1738" s="5">
        <f t="shared" ca="1" si="59"/>
        <v>0.11769999999999925</v>
      </c>
      <c r="E1738" s="4">
        <f t="shared" ca="1" si="61"/>
        <v>1.5692024817179837E-5</v>
      </c>
    </row>
    <row r="1739" spans="1:5">
      <c r="A1739" s="1">
        <v>39714</v>
      </c>
      <c r="B1739" s="3">
        <f ca="1">Rates!B1729</f>
        <v>8.8666999999999998</v>
      </c>
      <c r="C1739" s="3">
        <f t="shared" ca="1" si="60"/>
        <v>2.055347699890457</v>
      </c>
      <c r="D1739" s="5">
        <f t="shared" ca="1" si="59"/>
        <v>-9.9999999999944578E-4</v>
      </c>
      <c r="E1739" s="4">
        <f t="shared" ca="1" si="61"/>
        <v>5.8672182074638198E-10</v>
      </c>
    </row>
    <row r="1740" spans="1:5">
      <c r="A1740" s="1">
        <v>39715</v>
      </c>
      <c r="B1740" s="3">
        <f ca="1">Rates!B1730</f>
        <v>10.033799999999999</v>
      </c>
      <c r="C1740" s="3">
        <f t="shared" ca="1" si="60"/>
        <v>3.2224476998904565</v>
      </c>
      <c r="D1740" s="5">
        <f t="shared" ca="1" si="59"/>
        <v>1.1670999999999996</v>
      </c>
      <c r="E1740" s="4">
        <f t="shared" ca="1" si="61"/>
        <v>1.3581821300626749E-3</v>
      </c>
    </row>
    <row r="1741" spans="1:5">
      <c r="A1741" s="1">
        <v>39716</v>
      </c>
      <c r="B1741" s="3">
        <f ca="1">Rates!B1731</f>
        <v>9.5622000000000007</v>
      </c>
      <c r="C1741" s="3">
        <f t="shared" ca="1" si="60"/>
        <v>2.7508476998904579</v>
      </c>
      <c r="D1741" s="5">
        <f t="shared" ca="1" si="59"/>
        <v>-0.47159999999999869</v>
      </c>
      <c r="E1741" s="4">
        <f t="shared" ca="1" si="61"/>
        <v>2.3215867509807509E-4</v>
      </c>
    </row>
    <row r="1742" spans="1:5">
      <c r="A1742" s="1">
        <v>39717</v>
      </c>
      <c r="B1742" s="3">
        <f ca="1">Rates!B1732</f>
        <v>9.15</v>
      </c>
      <c r="C1742" s="3">
        <f t="shared" ca="1" si="60"/>
        <v>2.3386476998904575</v>
      </c>
      <c r="D1742" s="5">
        <f t="shared" ref="D1742:D1805" ca="1" si="62">B1742-B1741</f>
        <v>-0.41220000000000034</v>
      </c>
      <c r="E1742" s="4">
        <f t="shared" ca="1" si="61"/>
        <v>1.8535692490272035E-4</v>
      </c>
    </row>
    <row r="1743" spans="1:5">
      <c r="A1743" s="1">
        <v>39718</v>
      </c>
      <c r="B1743" s="3">
        <f ca="1">Rates!B1733</f>
        <v>9.15</v>
      </c>
      <c r="C1743" s="3">
        <f t="shared" ca="1" si="60"/>
        <v>2.3386476998904575</v>
      </c>
      <c r="D1743" s="5">
        <f t="shared" ca="1" si="62"/>
        <v>0</v>
      </c>
      <c r="E1743" s="4">
        <f t="shared" ca="1" si="61"/>
        <v>1.0982132516099108E-10</v>
      </c>
    </row>
    <row r="1744" spans="1:5">
      <c r="A1744" s="1">
        <v>39719</v>
      </c>
      <c r="B1744" s="3">
        <f ca="1">Rates!B1734</f>
        <v>9.15</v>
      </c>
      <c r="C1744" s="3">
        <f t="shared" ca="1" si="60"/>
        <v>2.3386476998904575</v>
      </c>
      <c r="D1744" s="5">
        <f t="shared" ca="1" si="62"/>
        <v>0</v>
      </c>
      <c r="E1744" s="4">
        <f t="shared" ca="1" si="61"/>
        <v>1.0982132516099108E-10</v>
      </c>
    </row>
    <row r="1745" spans="1:5">
      <c r="A1745" s="1">
        <v>39720</v>
      </c>
      <c r="B1745" s="3">
        <f ca="1">Rates!B1735</f>
        <v>9.4554000000000009</v>
      </c>
      <c r="C1745" s="3">
        <f t="shared" ca="1" si="60"/>
        <v>2.6440476998904581</v>
      </c>
      <c r="D1745" s="5">
        <f t="shared" ca="1" si="62"/>
        <v>0.30540000000000056</v>
      </c>
      <c r="E1745" s="4">
        <f t="shared" ca="1" si="61"/>
        <v>9.8846036857293105E-5</v>
      </c>
    </row>
    <row r="1746" spans="1:5">
      <c r="A1746" s="1">
        <v>39721</v>
      </c>
      <c r="B1746" s="3">
        <f ca="1">Rates!B1736</f>
        <v>9.4554000000000009</v>
      </c>
      <c r="C1746" s="3">
        <f t="shared" ca="1" si="60"/>
        <v>2.6440476998904581</v>
      </c>
      <c r="D1746" s="5">
        <f t="shared" ca="1" si="62"/>
        <v>0</v>
      </c>
      <c r="E1746" s="4">
        <f t="shared" ca="1" si="61"/>
        <v>1.3584286502918362E-10</v>
      </c>
    </row>
    <row r="1747" spans="1:5">
      <c r="A1747" s="1">
        <v>39722</v>
      </c>
      <c r="B1747" s="3">
        <f ca="1">Rates!B1737</f>
        <v>9.1526999999999994</v>
      </c>
      <c r="C1747" s="3">
        <f t="shared" ca="1" si="60"/>
        <v>2.3413476998904565</v>
      </c>
      <c r="D1747" s="5">
        <f t="shared" ca="1" si="62"/>
        <v>-0.30270000000000152</v>
      </c>
      <c r="E1747" s="4">
        <f t="shared" ca="1" si="61"/>
        <v>9.9872658228574574E-5</v>
      </c>
    </row>
    <row r="1748" spans="1:5">
      <c r="A1748" s="1">
        <v>39723</v>
      </c>
      <c r="B1748" s="3">
        <f ca="1">Rates!B1738</f>
        <v>9.1526999999999994</v>
      </c>
      <c r="C1748" s="3">
        <f t="shared" ca="1" si="60"/>
        <v>2.3413476998904565</v>
      </c>
      <c r="D1748" s="5">
        <f t="shared" ca="1" si="62"/>
        <v>0</v>
      </c>
      <c r="E1748" s="4">
        <f t="shared" ca="1" si="61"/>
        <v>1.1004258033402701E-10</v>
      </c>
    </row>
    <row r="1749" spans="1:5">
      <c r="A1749" s="1">
        <v>39724</v>
      </c>
      <c r="B1749" s="3">
        <f ca="1">Rates!B1739</f>
        <v>8.9250000000000007</v>
      </c>
      <c r="C1749" s="3">
        <f t="shared" ca="1" si="60"/>
        <v>2.1136476998904579</v>
      </c>
      <c r="D1749" s="5">
        <f t="shared" ca="1" si="62"/>
        <v>-0.22769999999999868</v>
      </c>
      <c r="E1749" s="4">
        <f t="shared" ca="1" si="61"/>
        <v>5.7930379876600949E-5</v>
      </c>
    </row>
    <row r="1750" spans="1:5">
      <c r="A1750" s="1">
        <v>39725</v>
      </c>
      <c r="B1750" s="3">
        <f ca="1">Rates!B1740</f>
        <v>8.9250000000000007</v>
      </c>
      <c r="C1750" s="3">
        <f t="shared" ca="1" si="60"/>
        <v>2.1136476998904579</v>
      </c>
      <c r="D1750" s="5">
        <f t="shared" ca="1" si="62"/>
        <v>0</v>
      </c>
      <c r="E1750" s="4">
        <f t="shared" ca="1" si="61"/>
        <v>9.1967661765437429E-11</v>
      </c>
    </row>
    <row r="1751" spans="1:5">
      <c r="A1751" s="1">
        <v>39726</v>
      </c>
      <c r="B1751" s="3">
        <f ca="1">Rates!B1741</f>
        <v>8.9250000000000007</v>
      </c>
      <c r="C1751" s="3">
        <f t="shared" ca="1" si="60"/>
        <v>2.1136476998904579</v>
      </c>
      <c r="D1751" s="5">
        <f t="shared" ca="1" si="62"/>
        <v>0</v>
      </c>
      <c r="E1751" s="4">
        <f t="shared" ca="1" si="61"/>
        <v>9.1967661765437429E-11</v>
      </c>
    </row>
    <row r="1752" spans="1:5">
      <c r="A1752" s="1">
        <v>39727</v>
      </c>
      <c r="B1752" s="3">
        <f ca="1">Rates!B1742</f>
        <v>8.9133999999999993</v>
      </c>
      <c r="C1752" s="3">
        <f t="shared" ca="1" si="60"/>
        <v>2.1020476998904565</v>
      </c>
      <c r="D1752" s="5">
        <f t="shared" ca="1" si="62"/>
        <v>-1.1600000000001387E-2</v>
      </c>
      <c r="E1752" s="4">
        <f t="shared" ca="1" si="61"/>
        <v>1.4359876832252931E-7</v>
      </c>
    </row>
    <row r="1753" spans="1:5">
      <c r="A1753" s="1">
        <v>39728</v>
      </c>
      <c r="B1753" s="3">
        <f ca="1">Rates!B1743</f>
        <v>8.4392999999999994</v>
      </c>
      <c r="C1753" s="3">
        <f t="shared" ca="1" si="60"/>
        <v>1.6279476998904565</v>
      </c>
      <c r="D1753" s="5">
        <f t="shared" ca="1" si="62"/>
        <v>-0.47409999999999997</v>
      </c>
      <c r="E1753" s="4">
        <f t="shared" ca="1" si="61"/>
        <v>2.6601818233441262E-4</v>
      </c>
    </row>
    <row r="1754" spans="1:5">
      <c r="A1754" s="1">
        <v>39729</v>
      </c>
      <c r="B1754" s="3">
        <f ca="1">Rates!B1744</f>
        <v>8.2786000000000008</v>
      </c>
      <c r="C1754" s="3">
        <f t="shared" ca="1" si="60"/>
        <v>1.467247699890458</v>
      </c>
      <c r="D1754" s="5">
        <f t="shared" ca="1" si="62"/>
        <v>-0.16069999999999851</v>
      </c>
      <c r="E1754" s="4">
        <f t="shared" ca="1" si="61"/>
        <v>3.1108662819476877E-5</v>
      </c>
    </row>
    <row r="1755" spans="1:5">
      <c r="A1755" s="1">
        <v>39730</v>
      </c>
      <c r="B1755" s="3">
        <f ca="1">Rates!B1745</f>
        <v>8.2786000000000008</v>
      </c>
      <c r="C1755" s="3">
        <f t="shared" ca="1" si="60"/>
        <v>1.467247699890458</v>
      </c>
      <c r="D1755" s="5">
        <f t="shared" ca="1" si="62"/>
        <v>0</v>
      </c>
      <c r="E1755" s="4">
        <f t="shared" ca="1" si="61"/>
        <v>4.7778019413241994E-11</v>
      </c>
    </row>
    <row r="1756" spans="1:5">
      <c r="A1756" s="1">
        <v>39731</v>
      </c>
      <c r="B1756" s="3">
        <f ca="1">Rates!B1746</f>
        <v>8.1750000000000007</v>
      </c>
      <c r="C1756" s="3">
        <f t="shared" ca="1" si="60"/>
        <v>1.3636476998904579</v>
      </c>
      <c r="D1756" s="5">
        <f t="shared" ca="1" si="62"/>
        <v>-0.10360000000000014</v>
      </c>
      <c r="E1756" s="4">
        <f t="shared" ca="1" si="61"/>
        <v>1.3078644016838148E-5</v>
      </c>
    </row>
    <row r="1757" spans="1:5">
      <c r="A1757" s="1">
        <v>39732</v>
      </c>
      <c r="B1757" s="3">
        <f ca="1">Rates!B1747</f>
        <v>8.1750000000000007</v>
      </c>
      <c r="C1757" s="3">
        <f t="shared" ca="1" si="60"/>
        <v>1.3636476998904579</v>
      </c>
      <c r="D1757" s="5">
        <f t="shared" ca="1" si="62"/>
        <v>0</v>
      </c>
      <c r="E1757" s="4">
        <f t="shared" ca="1" si="61"/>
        <v>4.1792155790861001E-11</v>
      </c>
    </row>
    <row r="1758" spans="1:5">
      <c r="A1758" s="1">
        <v>39733</v>
      </c>
      <c r="B1758" s="3">
        <f ca="1">Rates!B1748</f>
        <v>8.1750000000000007</v>
      </c>
      <c r="C1758" s="3">
        <f t="shared" ca="1" si="60"/>
        <v>1.3636476998904579</v>
      </c>
      <c r="D1758" s="5">
        <f t="shared" ca="1" si="62"/>
        <v>0</v>
      </c>
      <c r="E1758" s="4">
        <f t="shared" ca="1" si="61"/>
        <v>4.1792155790861001E-11</v>
      </c>
    </row>
    <row r="1759" spans="1:5">
      <c r="A1759" s="1">
        <v>39734</v>
      </c>
      <c r="B1759" s="3">
        <f ca="1">Rates!B1749</f>
        <v>8.1115999999999993</v>
      </c>
      <c r="C1759" s="3">
        <f t="shared" ca="1" si="60"/>
        <v>1.3002476998904564</v>
      </c>
      <c r="D1759" s="5">
        <f t="shared" ca="1" si="62"/>
        <v>-6.3400000000001455E-2</v>
      </c>
      <c r="E1759" s="4">
        <f t="shared" ca="1" si="61"/>
        <v>4.9264716040054829E-6</v>
      </c>
    </row>
    <row r="1760" spans="1:5">
      <c r="A1760" s="1">
        <v>39735</v>
      </c>
      <c r="B1760" s="3">
        <f ca="1">Rates!B1750</f>
        <v>8.2262000000000004</v>
      </c>
      <c r="C1760" s="3">
        <f t="shared" ca="1" si="60"/>
        <v>1.4148476998904576</v>
      </c>
      <c r="D1760" s="5">
        <f t="shared" ca="1" si="62"/>
        <v>0.11460000000000115</v>
      </c>
      <c r="E1760" s="4">
        <f t="shared" ca="1" si="61"/>
        <v>1.6014181839363404E-5</v>
      </c>
    </row>
    <row r="1761" spans="1:5">
      <c r="A1761" s="1">
        <v>39736</v>
      </c>
      <c r="B1761" s="3">
        <f ca="1">Rates!B1751</f>
        <v>8.0463000000000005</v>
      </c>
      <c r="C1761" s="3">
        <f t="shared" ca="1" si="60"/>
        <v>1.2349476998904576</v>
      </c>
      <c r="D1761" s="5">
        <f t="shared" ca="1" si="62"/>
        <v>-0.17989999999999995</v>
      </c>
      <c r="E1761" s="4">
        <f t="shared" ca="1" si="61"/>
        <v>4.0136516232012016E-5</v>
      </c>
    </row>
    <row r="1762" spans="1:5">
      <c r="A1762" s="1">
        <v>39737</v>
      </c>
      <c r="B1762" s="3">
        <f ca="1">Rates!B1752</f>
        <v>7.1215999999999999</v>
      </c>
      <c r="C1762" s="3">
        <f t="shared" ca="1" si="60"/>
        <v>0.31024769989045708</v>
      </c>
      <c r="D1762" s="5">
        <f t="shared" ca="1" si="62"/>
        <v>-0.92470000000000052</v>
      </c>
      <c r="E1762" s="4">
        <f t="shared" ca="1" si="61"/>
        <v>1.2002366619191086E-3</v>
      </c>
    </row>
    <row r="1763" spans="1:5">
      <c r="A1763" s="1">
        <v>39738</v>
      </c>
      <c r="B1763" s="3">
        <f ca="1">Rates!B1753</f>
        <v>7.125</v>
      </c>
      <c r="C1763" s="3">
        <f t="shared" ca="1" si="60"/>
        <v>0.31364769989045715</v>
      </c>
      <c r="D1763" s="5">
        <f t="shared" ca="1" si="62"/>
        <v>3.4000000000000696E-3</v>
      </c>
      <c r="E1763" s="4">
        <f t="shared" ca="1" si="61"/>
        <v>1.6628392002681701E-8</v>
      </c>
    </row>
    <row r="1764" spans="1:5">
      <c r="A1764" s="1">
        <v>39739</v>
      </c>
      <c r="B1764" s="3">
        <f ca="1">Rates!B1754</f>
        <v>7.125</v>
      </c>
      <c r="C1764" s="3">
        <f t="shared" ca="1" si="60"/>
        <v>0.31364769989045715</v>
      </c>
      <c r="D1764" s="5">
        <f t="shared" ca="1" si="62"/>
        <v>0</v>
      </c>
      <c r="E1764" s="4">
        <f t="shared" ca="1" si="61"/>
        <v>2.5367490846456759E-12</v>
      </c>
    </row>
    <row r="1765" spans="1:5">
      <c r="A1765" s="1">
        <v>39740</v>
      </c>
      <c r="B1765" s="3">
        <f ca="1">Rates!B1755</f>
        <v>7.125</v>
      </c>
      <c r="C1765" s="3">
        <f t="shared" ca="1" si="60"/>
        <v>0.31364769989045715</v>
      </c>
      <c r="D1765" s="5">
        <f t="shared" ca="1" si="62"/>
        <v>0</v>
      </c>
      <c r="E1765" s="4">
        <f t="shared" ca="1" si="61"/>
        <v>2.5367490846456759E-12</v>
      </c>
    </row>
    <row r="1766" spans="1:5">
      <c r="A1766" s="1">
        <v>39741</v>
      </c>
      <c r="B1766" s="3">
        <f ca="1">Rates!B1756</f>
        <v>7.2011000000000003</v>
      </c>
      <c r="C1766" s="3">
        <f t="shared" ref="C1766:C1829" ca="1" si="63">B1766-gamma</f>
        <v>0.38974769989045743</v>
      </c>
      <c r="D1766" s="5">
        <f t="shared" ca="1" si="62"/>
        <v>7.6100000000000279E-2</v>
      </c>
      <c r="E1766" s="4">
        <f t="shared" ca="1" si="61"/>
        <v>8.0511066734898229E-6</v>
      </c>
    </row>
    <row r="1767" spans="1:5">
      <c r="A1767" s="1">
        <v>39742</v>
      </c>
      <c r="B1767" s="3">
        <f ca="1">Rates!B1757</f>
        <v>7.2011000000000003</v>
      </c>
      <c r="C1767" s="3">
        <f t="shared" ca="1" si="63"/>
        <v>0.38974769989045743</v>
      </c>
      <c r="D1767" s="5">
        <f t="shared" ca="1" si="62"/>
        <v>0</v>
      </c>
      <c r="E1767" s="4">
        <f t="shared" ref="E1767:E1830" ca="1" si="64">(C1767/100-phi*C1766/100)^2/(C1767/100+gamma/100)</f>
        <v>3.8756669258840994E-12</v>
      </c>
    </row>
    <row r="1768" spans="1:5">
      <c r="A1768" s="1">
        <v>39743</v>
      </c>
      <c r="B1768" s="3">
        <f ca="1">Rates!B1758</f>
        <v>6.5812999999999997</v>
      </c>
      <c r="C1768" s="3">
        <f t="shared" ca="1" si="63"/>
        <v>-0.23005230010954314</v>
      </c>
      <c r="D1768" s="5">
        <f t="shared" ca="1" si="62"/>
        <v>-0.61980000000000057</v>
      </c>
      <c r="E1768" s="4">
        <f t="shared" ca="1" si="64"/>
        <v>5.8360286861889698E-4</v>
      </c>
    </row>
    <row r="1769" spans="1:5">
      <c r="A1769" s="1">
        <v>39744</v>
      </c>
      <c r="B1769" s="3">
        <f ca="1">Rates!B1759</f>
        <v>6.6119000000000003</v>
      </c>
      <c r="C1769" s="3">
        <f t="shared" ca="1" si="63"/>
        <v>-0.19945230010954251</v>
      </c>
      <c r="D1769" s="5">
        <f t="shared" ca="1" si="62"/>
        <v>3.0600000000000627E-2</v>
      </c>
      <c r="E1769" s="4">
        <f t="shared" ca="1" si="64"/>
        <v>1.4132890433536795E-6</v>
      </c>
    </row>
    <row r="1770" spans="1:5">
      <c r="A1770" s="1">
        <v>39745</v>
      </c>
      <c r="B1770" s="3">
        <f ca="1">Rates!B1760</f>
        <v>6.55</v>
      </c>
      <c r="C1770" s="3">
        <f t="shared" ca="1" si="63"/>
        <v>-0.26135230010954302</v>
      </c>
      <c r="D1770" s="5">
        <f t="shared" ca="1" si="62"/>
        <v>-6.190000000000051E-2</v>
      </c>
      <c r="E1770" s="4">
        <f t="shared" ca="1" si="64"/>
        <v>5.8548972174808733E-6</v>
      </c>
    </row>
    <row r="1771" spans="1:5">
      <c r="A1771" s="1">
        <v>39746</v>
      </c>
      <c r="B1771" s="3">
        <f ca="1">Rates!B1761</f>
        <v>6.55</v>
      </c>
      <c r="C1771" s="3">
        <f t="shared" ca="1" si="63"/>
        <v>-0.26135230010954302</v>
      </c>
      <c r="D1771" s="5">
        <f t="shared" ca="1" si="62"/>
        <v>0</v>
      </c>
      <c r="E1771" s="4">
        <f t="shared" ca="1" si="64"/>
        <v>1.9159735976857672E-12</v>
      </c>
    </row>
    <row r="1772" spans="1:5">
      <c r="A1772" s="1">
        <v>39747</v>
      </c>
      <c r="B1772" s="3">
        <f ca="1">Rates!B1762</f>
        <v>6.55</v>
      </c>
      <c r="C1772" s="3">
        <f t="shared" ca="1" si="63"/>
        <v>-0.26135230010954302</v>
      </c>
      <c r="D1772" s="5">
        <f t="shared" ca="1" si="62"/>
        <v>0</v>
      </c>
      <c r="E1772" s="4">
        <f t="shared" ca="1" si="64"/>
        <v>1.9159735976857672E-12</v>
      </c>
    </row>
    <row r="1773" spans="1:5">
      <c r="A1773" s="1">
        <v>39748</v>
      </c>
      <c r="B1773" s="3">
        <f ca="1">Rates!B1763</f>
        <v>6.64</v>
      </c>
      <c r="C1773" s="3">
        <f t="shared" ca="1" si="63"/>
        <v>-0.17135230010954317</v>
      </c>
      <c r="D1773" s="5">
        <f t="shared" ca="1" si="62"/>
        <v>8.9999999999999858E-2</v>
      </c>
      <c r="E1773" s="4">
        <f t="shared" ca="1" si="64"/>
        <v>1.2189193785327811E-5</v>
      </c>
    </row>
    <row r="1774" spans="1:5">
      <c r="A1774" s="1">
        <v>39749</v>
      </c>
      <c r="B1774" s="3">
        <f ca="1">Rates!B1764</f>
        <v>6.64</v>
      </c>
      <c r="C1774" s="3">
        <f t="shared" ca="1" si="63"/>
        <v>-0.17135230010954317</v>
      </c>
      <c r="D1774" s="5">
        <f t="shared" ca="1" si="62"/>
        <v>0</v>
      </c>
      <c r="E1774" s="4">
        <f t="shared" ca="1" si="64"/>
        <v>8.1243750641148338E-13</v>
      </c>
    </row>
    <row r="1775" spans="1:5">
      <c r="A1775" s="1">
        <v>39750</v>
      </c>
      <c r="B1775" s="3">
        <f ca="1">Rates!B1765</f>
        <v>8.5033999999999992</v>
      </c>
      <c r="C1775" s="3">
        <f t="shared" ca="1" si="63"/>
        <v>1.6920476998904563</v>
      </c>
      <c r="D1775" s="5">
        <f t="shared" ca="1" si="62"/>
        <v>1.8633999999999995</v>
      </c>
      <c r="E1775" s="4">
        <f t="shared" ca="1" si="64"/>
        <v>4.0832761024599384E-3</v>
      </c>
    </row>
    <row r="1776" spans="1:5">
      <c r="A1776" s="1">
        <v>39751</v>
      </c>
      <c r="B1776" s="3">
        <f ca="1">Rates!B1766</f>
        <v>8.5033999999999992</v>
      </c>
      <c r="C1776" s="3">
        <f t="shared" ca="1" si="63"/>
        <v>1.6920476998904563</v>
      </c>
      <c r="D1776" s="5">
        <f t="shared" ca="1" si="62"/>
        <v>0</v>
      </c>
      <c r="E1776" s="4">
        <f t="shared" ca="1" si="64"/>
        <v>6.1860120553125799E-11</v>
      </c>
    </row>
    <row r="1777" spans="1:5">
      <c r="A1777" s="1">
        <v>39752</v>
      </c>
      <c r="B1777" s="3">
        <f ca="1">Rates!B1767</f>
        <v>7.45</v>
      </c>
      <c r="C1777" s="3">
        <f t="shared" ca="1" si="63"/>
        <v>0.63864769989045733</v>
      </c>
      <c r="D1777" s="5">
        <f t="shared" ca="1" si="62"/>
        <v>-1.053399999999999</v>
      </c>
      <c r="E1777" s="4">
        <f t="shared" ca="1" si="64"/>
        <v>1.4888166640940322E-3</v>
      </c>
    </row>
    <row r="1778" spans="1:5">
      <c r="A1778" s="1">
        <v>39753</v>
      </c>
      <c r="B1778" s="3">
        <f ca="1">Rates!B1768</f>
        <v>7.45</v>
      </c>
      <c r="C1778" s="3">
        <f t="shared" ca="1" si="63"/>
        <v>0.63864769989045733</v>
      </c>
      <c r="D1778" s="5">
        <f t="shared" ca="1" si="62"/>
        <v>0</v>
      </c>
      <c r="E1778" s="4">
        <f t="shared" ca="1" si="64"/>
        <v>1.0058763541592826E-11</v>
      </c>
    </row>
    <row r="1779" spans="1:5">
      <c r="A1779" s="1">
        <v>39754</v>
      </c>
      <c r="B1779" s="3">
        <f ca="1">Rates!B1769</f>
        <v>7.45</v>
      </c>
      <c r="C1779" s="3">
        <f t="shared" ca="1" si="63"/>
        <v>0.63864769989045733</v>
      </c>
      <c r="D1779" s="5">
        <f t="shared" ca="1" si="62"/>
        <v>0</v>
      </c>
      <c r="E1779" s="4">
        <f t="shared" ca="1" si="64"/>
        <v>1.0058763541592826E-11</v>
      </c>
    </row>
    <row r="1780" spans="1:5">
      <c r="A1780" s="1">
        <v>39755</v>
      </c>
      <c r="B1780" s="3">
        <f ca="1">Rates!B1770</f>
        <v>6.7618</v>
      </c>
      <c r="C1780" s="3">
        <f t="shared" ca="1" si="63"/>
        <v>-4.9552300109542813E-2</v>
      </c>
      <c r="D1780" s="5">
        <f t="shared" ca="1" si="62"/>
        <v>-0.68820000000000014</v>
      </c>
      <c r="E1780" s="4">
        <f t="shared" ca="1" si="64"/>
        <v>7.0025747168630517E-4</v>
      </c>
    </row>
    <row r="1781" spans="1:5">
      <c r="A1781" s="1">
        <v>39756</v>
      </c>
      <c r="B1781" s="3">
        <f ca="1">Rates!B1771</f>
        <v>6.7633999999999999</v>
      </c>
      <c r="C1781" s="3">
        <f t="shared" ca="1" si="63"/>
        <v>-4.7952300109542989E-2</v>
      </c>
      <c r="D1781" s="5">
        <f t="shared" ca="1" si="62"/>
        <v>1.5999999999998238E-3</v>
      </c>
      <c r="E1781" s="4">
        <f t="shared" ca="1" si="64"/>
        <v>3.7533663901805877E-9</v>
      </c>
    </row>
    <row r="1782" spans="1:5">
      <c r="A1782" s="1">
        <v>39757</v>
      </c>
      <c r="B1782" s="3">
        <f ca="1">Rates!B1772</f>
        <v>7.0795000000000003</v>
      </c>
      <c r="C1782" s="3">
        <f t="shared" ca="1" si="63"/>
        <v>0.2681476998904575</v>
      </c>
      <c r="D1782" s="5">
        <f t="shared" ca="1" si="62"/>
        <v>0.31610000000000049</v>
      </c>
      <c r="E1782" s="4">
        <f t="shared" ca="1" si="64"/>
        <v>1.411329908645555E-4</v>
      </c>
    </row>
    <row r="1783" spans="1:5">
      <c r="A1783" s="1">
        <v>39758</v>
      </c>
      <c r="B1783" s="3">
        <f ca="1">Rates!B1773</f>
        <v>6.8</v>
      </c>
      <c r="C1783" s="3">
        <f t="shared" ca="1" si="63"/>
        <v>-1.1352300109543023E-2</v>
      </c>
      <c r="D1783" s="5">
        <f t="shared" ca="1" si="62"/>
        <v>-0.27950000000000053</v>
      </c>
      <c r="E1783" s="4">
        <f t="shared" ca="1" si="64"/>
        <v>1.1485284353123391E-4</v>
      </c>
    </row>
    <row r="1784" spans="1:5">
      <c r="A1784" s="1">
        <v>39759</v>
      </c>
      <c r="B1784" s="3">
        <f ca="1">Rates!B1774</f>
        <v>6.8032000000000004</v>
      </c>
      <c r="C1784" s="3">
        <f t="shared" ca="1" si="63"/>
        <v>-8.1523001095424874E-3</v>
      </c>
      <c r="D1784" s="5">
        <f t="shared" ca="1" si="62"/>
        <v>3.2000000000005357E-3</v>
      </c>
      <c r="E1784" s="4">
        <f t="shared" ca="1" si="64"/>
        <v>1.5037268134294222E-8</v>
      </c>
    </row>
    <row r="1785" spans="1:5">
      <c r="A1785" s="1">
        <v>39760</v>
      </c>
      <c r="B1785" s="3">
        <f ca="1">Rates!B1775</f>
        <v>6.8032000000000004</v>
      </c>
      <c r="C1785" s="3">
        <f t="shared" ca="1" si="63"/>
        <v>-8.1523001095424874E-3</v>
      </c>
      <c r="D1785" s="5">
        <f t="shared" ca="1" si="62"/>
        <v>0</v>
      </c>
      <c r="E1785" s="4">
        <f t="shared" ca="1" si="64"/>
        <v>1.7948379608852543E-15</v>
      </c>
    </row>
    <row r="1786" spans="1:5">
      <c r="A1786" s="1">
        <v>39761</v>
      </c>
      <c r="B1786" s="3">
        <f ca="1">Rates!B1776</f>
        <v>6.8032000000000004</v>
      </c>
      <c r="C1786" s="3">
        <f t="shared" ca="1" si="63"/>
        <v>-8.1523001095424874E-3</v>
      </c>
      <c r="D1786" s="5">
        <f t="shared" ca="1" si="62"/>
        <v>0</v>
      </c>
      <c r="E1786" s="4">
        <f t="shared" ca="1" si="64"/>
        <v>1.7948379608852543E-15</v>
      </c>
    </row>
    <row r="1787" spans="1:5">
      <c r="A1787" s="1">
        <v>39762</v>
      </c>
      <c r="B1787" s="3">
        <f ca="1">Rates!B1777</f>
        <v>7.3400999999999996</v>
      </c>
      <c r="C1787" s="3">
        <f t="shared" ca="1" si="63"/>
        <v>0.52874769989045678</v>
      </c>
      <c r="D1787" s="5">
        <f t="shared" ca="1" si="62"/>
        <v>0.53689999999999927</v>
      </c>
      <c r="E1787" s="4">
        <f t="shared" ca="1" si="64"/>
        <v>3.9272002211576483E-4</v>
      </c>
    </row>
    <row r="1788" spans="1:5">
      <c r="A1788" s="1">
        <v>39763</v>
      </c>
      <c r="B1788" s="3">
        <f ca="1">Rates!B1778</f>
        <v>7.3381999999999996</v>
      </c>
      <c r="C1788" s="3">
        <f t="shared" ca="1" si="63"/>
        <v>0.52684769989045677</v>
      </c>
      <c r="D1788" s="5">
        <f t="shared" ca="1" si="62"/>
        <v>-1.9000000000000128E-3</v>
      </c>
      <c r="E1788" s="4">
        <f t="shared" ca="1" si="64"/>
        <v>4.5553275819787763E-9</v>
      </c>
    </row>
    <row r="1789" spans="1:5">
      <c r="A1789" s="1">
        <v>39764</v>
      </c>
      <c r="B1789" s="3">
        <f ca="1">Rates!B1779</f>
        <v>7.4762000000000004</v>
      </c>
      <c r="C1789" s="3">
        <f t="shared" ca="1" si="63"/>
        <v>0.66484769989045756</v>
      </c>
      <c r="D1789" s="5">
        <f t="shared" ca="1" si="62"/>
        <v>0.13800000000000079</v>
      </c>
      <c r="E1789" s="4">
        <f t="shared" ca="1" si="64"/>
        <v>2.5499204069959838E-5</v>
      </c>
    </row>
    <row r="1790" spans="1:5">
      <c r="A1790" s="1">
        <v>39765</v>
      </c>
      <c r="B1790" s="3">
        <f ca="1">Rates!B1780</f>
        <v>7.4762000000000004</v>
      </c>
      <c r="C1790" s="3">
        <f t="shared" ca="1" si="63"/>
        <v>0.66484769989045756</v>
      </c>
      <c r="D1790" s="5">
        <f t="shared" ca="1" si="62"/>
        <v>0</v>
      </c>
      <c r="E1790" s="4">
        <f t="shared" ca="1" si="64"/>
        <v>1.0862795339113384E-11</v>
      </c>
    </row>
    <row r="1791" spans="1:5">
      <c r="A1791" s="1">
        <v>39766</v>
      </c>
      <c r="B1791" s="3">
        <f ca="1">Rates!B1781</f>
        <v>7.1749999999999998</v>
      </c>
      <c r="C1791" s="3">
        <f t="shared" ca="1" si="63"/>
        <v>0.36364769989045698</v>
      </c>
      <c r="D1791" s="5">
        <f t="shared" ca="1" si="62"/>
        <v>-0.30120000000000058</v>
      </c>
      <c r="E1791" s="4">
        <f t="shared" ca="1" si="64"/>
        <v>1.263653812883382E-4</v>
      </c>
    </row>
    <row r="1792" spans="1:5">
      <c r="A1792" s="1">
        <v>39767</v>
      </c>
      <c r="B1792" s="3">
        <f ca="1">Rates!B1782</f>
        <v>7.1749999999999998</v>
      </c>
      <c r="C1792" s="3">
        <f t="shared" ca="1" si="63"/>
        <v>0.36364769989045698</v>
      </c>
      <c r="D1792" s="5">
        <f t="shared" ca="1" si="62"/>
        <v>0</v>
      </c>
      <c r="E1792" s="4">
        <f t="shared" ca="1" si="64"/>
        <v>3.3862416839212371E-12</v>
      </c>
    </row>
    <row r="1793" spans="1:5">
      <c r="A1793" s="1">
        <v>39768</v>
      </c>
      <c r="B1793" s="3">
        <f ca="1">Rates!B1783</f>
        <v>7.1749999999999998</v>
      </c>
      <c r="C1793" s="3">
        <f t="shared" ca="1" si="63"/>
        <v>0.36364769989045698</v>
      </c>
      <c r="D1793" s="5">
        <f t="shared" ca="1" si="62"/>
        <v>0</v>
      </c>
      <c r="E1793" s="4">
        <f t="shared" ca="1" si="64"/>
        <v>3.3862416839212371E-12</v>
      </c>
    </row>
    <row r="1794" spans="1:5">
      <c r="A1794" s="1">
        <v>39769</v>
      </c>
      <c r="B1794" s="3">
        <f ca="1">Rates!B1784</f>
        <v>7.0330000000000004</v>
      </c>
      <c r="C1794" s="3">
        <f t="shared" ca="1" si="63"/>
        <v>0.22164769989045752</v>
      </c>
      <c r="D1794" s="5">
        <f t="shared" ca="1" si="62"/>
        <v>-0.14199999999999946</v>
      </c>
      <c r="E1794" s="4">
        <f t="shared" ca="1" si="64"/>
        <v>2.8650652227374091E-5</v>
      </c>
    </row>
    <row r="1795" spans="1:5">
      <c r="A1795" s="1">
        <v>39770</v>
      </c>
      <c r="B1795" s="3">
        <f ca="1">Rates!B1785</f>
        <v>6.8773999999999997</v>
      </c>
      <c r="C1795" s="3">
        <f t="shared" ca="1" si="63"/>
        <v>6.604769989045689E-2</v>
      </c>
      <c r="D1795" s="5">
        <f t="shared" ca="1" si="62"/>
        <v>-0.15560000000000063</v>
      </c>
      <c r="E1795" s="4">
        <f t="shared" ca="1" si="64"/>
        <v>3.5190640833679362E-5</v>
      </c>
    </row>
    <row r="1796" spans="1:5">
      <c r="A1796" s="1">
        <v>39771</v>
      </c>
      <c r="B1796" s="3">
        <f ca="1">Rates!B1786</f>
        <v>6.8826000000000001</v>
      </c>
      <c r="C1796" s="3">
        <f t="shared" ca="1" si="63"/>
        <v>7.1247699890457206E-2</v>
      </c>
      <c r="D1796" s="5">
        <f t="shared" ca="1" si="62"/>
        <v>5.2000000000003155E-3</v>
      </c>
      <c r="E1796" s="4">
        <f t="shared" ca="1" si="64"/>
        <v>3.9422873149358052E-8</v>
      </c>
    </row>
    <row r="1797" spans="1:5">
      <c r="A1797" s="1">
        <v>39772</v>
      </c>
      <c r="B1797" s="3">
        <f ca="1">Rates!B1787</f>
        <v>6.6177999999999999</v>
      </c>
      <c r="C1797" s="3">
        <f t="shared" ca="1" si="63"/>
        <v>-0.19355230010954294</v>
      </c>
      <c r="D1797" s="5">
        <f t="shared" ca="1" si="62"/>
        <v>-0.26480000000000015</v>
      </c>
      <c r="E1797" s="4">
        <f t="shared" ca="1" si="64"/>
        <v>1.0594748335944824E-4</v>
      </c>
    </row>
    <row r="1798" spans="1:5">
      <c r="A1798" s="1">
        <v>39773</v>
      </c>
      <c r="B1798" s="3">
        <f ca="1">Rates!B1788</f>
        <v>6.55</v>
      </c>
      <c r="C1798" s="3">
        <f t="shared" ca="1" si="63"/>
        <v>-0.26135230010954302</v>
      </c>
      <c r="D1798" s="5">
        <f t="shared" ca="1" si="62"/>
        <v>-6.7800000000000082E-2</v>
      </c>
      <c r="E1798" s="4">
        <f t="shared" ca="1" si="64"/>
        <v>7.0235087119456713E-6</v>
      </c>
    </row>
    <row r="1799" spans="1:5">
      <c r="A1799" s="1">
        <v>39774</v>
      </c>
      <c r="B1799" s="3">
        <f ca="1">Rates!B1789</f>
        <v>6.55</v>
      </c>
      <c r="C1799" s="3">
        <f t="shared" ca="1" si="63"/>
        <v>-0.26135230010954302</v>
      </c>
      <c r="D1799" s="5">
        <f t="shared" ca="1" si="62"/>
        <v>0</v>
      </c>
      <c r="E1799" s="4">
        <f t="shared" ca="1" si="64"/>
        <v>1.9159735976857672E-12</v>
      </c>
    </row>
    <row r="1800" spans="1:5">
      <c r="A1800" s="1">
        <v>39775</v>
      </c>
      <c r="B1800" s="3">
        <f ca="1">Rates!B1790</f>
        <v>6.55</v>
      </c>
      <c r="C1800" s="3">
        <f t="shared" ca="1" si="63"/>
        <v>-0.26135230010954302</v>
      </c>
      <c r="D1800" s="5">
        <f t="shared" ca="1" si="62"/>
        <v>0</v>
      </c>
      <c r="E1800" s="4">
        <f t="shared" ca="1" si="64"/>
        <v>1.9159735976857672E-12</v>
      </c>
    </row>
    <row r="1801" spans="1:5">
      <c r="A1801" s="1">
        <v>39776</v>
      </c>
      <c r="B1801" s="3">
        <f ca="1">Rates!B1791</f>
        <v>6.7039999999999997</v>
      </c>
      <c r="C1801" s="3">
        <f t="shared" ca="1" si="63"/>
        <v>-0.10735230010954311</v>
      </c>
      <c r="D1801" s="5">
        <f t="shared" ca="1" si="62"/>
        <v>0.15399999999999991</v>
      </c>
      <c r="E1801" s="4">
        <f t="shared" ca="1" si="64"/>
        <v>3.535962144316609E-5</v>
      </c>
    </row>
    <row r="1802" spans="1:5">
      <c r="A1802" s="1">
        <v>39777</v>
      </c>
      <c r="B1802" s="3">
        <f ca="1">Rates!B1792</f>
        <v>6.4702000000000002</v>
      </c>
      <c r="C1802" s="3">
        <f t="shared" ca="1" si="63"/>
        <v>-0.34115230010954267</v>
      </c>
      <c r="D1802" s="5">
        <f t="shared" ca="1" si="62"/>
        <v>-0.23379999999999956</v>
      </c>
      <c r="E1802" s="4">
        <f t="shared" ca="1" si="64"/>
        <v>8.449390185520913E-5</v>
      </c>
    </row>
    <row r="1803" spans="1:5">
      <c r="A1803" s="1">
        <v>39778</v>
      </c>
      <c r="B1803" s="3">
        <f ca="1">Rates!B1793</f>
        <v>6.5937999999999999</v>
      </c>
      <c r="C1803" s="3">
        <f t="shared" ca="1" si="63"/>
        <v>-0.21755230010954296</v>
      </c>
      <c r="D1803" s="5">
        <f t="shared" ca="1" si="62"/>
        <v>0.12359999999999971</v>
      </c>
      <c r="E1803" s="4">
        <f t="shared" ca="1" si="64"/>
        <v>2.3151340798108608E-5</v>
      </c>
    </row>
    <row r="1804" spans="1:5">
      <c r="A1804" s="1">
        <v>39779</v>
      </c>
      <c r="B1804" s="3">
        <f ca="1">Rates!B1794</f>
        <v>6.5937999999999999</v>
      </c>
      <c r="C1804" s="3">
        <f t="shared" ca="1" si="63"/>
        <v>-0.21755230010954296</v>
      </c>
      <c r="D1804" s="5">
        <f t="shared" ca="1" si="62"/>
        <v>0</v>
      </c>
      <c r="E1804" s="4">
        <f t="shared" ca="1" si="64"/>
        <v>1.3187721145100392E-12</v>
      </c>
    </row>
    <row r="1805" spans="1:5">
      <c r="A1805" s="1">
        <v>39780</v>
      </c>
      <c r="B1805" s="3">
        <f ca="1">Rates!B1795</f>
        <v>6.5937999999999999</v>
      </c>
      <c r="C1805" s="3">
        <f t="shared" ca="1" si="63"/>
        <v>-0.21755230010954296</v>
      </c>
      <c r="D1805" s="5">
        <f t="shared" ca="1" si="62"/>
        <v>0</v>
      </c>
      <c r="E1805" s="4">
        <f t="shared" ca="1" si="64"/>
        <v>1.3187721145100392E-12</v>
      </c>
    </row>
    <row r="1806" spans="1:5">
      <c r="A1806" s="1">
        <v>39781</v>
      </c>
      <c r="B1806" s="3">
        <f ca="1">Rates!B1796</f>
        <v>6.5937999999999999</v>
      </c>
      <c r="C1806" s="3">
        <f t="shared" ca="1" si="63"/>
        <v>-0.21755230010954296</v>
      </c>
      <c r="D1806" s="5">
        <f t="shared" ref="D1806:D1869" ca="1" si="65">B1806-B1805</f>
        <v>0</v>
      </c>
      <c r="E1806" s="4">
        <f t="shared" ca="1" si="64"/>
        <v>1.3187721145100392E-12</v>
      </c>
    </row>
    <row r="1807" spans="1:5">
      <c r="A1807" s="1">
        <v>39782</v>
      </c>
      <c r="B1807" s="3">
        <f ca="1">Rates!B1797</f>
        <v>6.5937999999999999</v>
      </c>
      <c r="C1807" s="3">
        <f t="shared" ca="1" si="63"/>
        <v>-0.21755230010954296</v>
      </c>
      <c r="D1807" s="5">
        <f t="shared" ca="1" si="65"/>
        <v>0</v>
      </c>
      <c r="E1807" s="4">
        <f t="shared" ca="1" si="64"/>
        <v>1.3187721145100392E-12</v>
      </c>
    </row>
    <row r="1808" spans="1:5">
      <c r="A1808" s="1">
        <v>39783</v>
      </c>
      <c r="B1808" s="3">
        <f ca="1">Rates!B1798</f>
        <v>6.1614000000000004</v>
      </c>
      <c r="C1808" s="3">
        <f t="shared" ca="1" si="63"/>
        <v>-0.64995230010954241</v>
      </c>
      <c r="D1808" s="5">
        <f t="shared" ca="1" si="65"/>
        <v>-0.43239999999999945</v>
      </c>
      <c r="E1808" s="4">
        <f t="shared" ca="1" si="64"/>
        <v>3.0349476178974166E-4</v>
      </c>
    </row>
    <row r="1809" spans="1:5">
      <c r="A1809" s="1">
        <v>39784</v>
      </c>
      <c r="B1809" s="3">
        <f ca="1">Rates!B1799</f>
        <v>6.5881999999999996</v>
      </c>
      <c r="C1809" s="3">
        <f t="shared" ca="1" si="63"/>
        <v>-0.22315230010954323</v>
      </c>
      <c r="D1809" s="5">
        <f t="shared" ca="1" si="65"/>
        <v>0.42679999999999918</v>
      </c>
      <c r="E1809" s="4">
        <f t="shared" ca="1" si="64"/>
        <v>2.7637753335671135E-4</v>
      </c>
    </row>
    <row r="1810" spans="1:5">
      <c r="A1810" s="1">
        <v>39785</v>
      </c>
      <c r="B1810" s="3">
        <f ca="1">Rates!B1800</f>
        <v>6.1596000000000002</v>
      </c>
      <c r="C1810" s="3">
        <f t="shared" ca="1" si="63"/>
        <v>-0.65175230010954266</v>
      </c>
      <c r="D1810" s="5">
        <f t="shared" ca="1" si="65"/>
        <v>-0.42859999999999943</v>
      </c>
      <c r="E1810" s="4">
        <f t="shared" ca="1" si="64"/>
        <v>2.982724351087241E-4</v>
      </c>
    </row>
    <row r="1811" spans="1:5">
      <c r="A1811" s="1">
        <v>39786</v>
      </c>
      <c r="B1811" s="3">
        <f ca="1">Rates!B1801</f>
        <v>5.6136999999999997</v>
      </c>
      <c r="C1811" s="3">
        <f t="shared" ca="1" si="63"/>
        <v>-1.1976523001095432</v>
      </c>
      <c r="D1811" s="5">
        <f t="shared" ca="1" si="65"/>
        <v>-0.5459000000000005</v>
      </c>
      <c r="E1811" s="4">
        <f t="shared" ca="1" si="64"/>
        <v>5.3102814646965662E-4</v>
      </c>
    </row>
    <row r="1812" spans="1:5">
      <c r="A1812" s="1">
        <v>39787</v>
      </c>
      <c r="B1812" s="3">
        <f ca="1">Rates!B1802</f>
        <v>6.1749999999999998</v>
      </c>
      <c r="C1812" s="3">
        <f t="shared" ca="1" si="63"/>
        <v>-0.63635230010954302</v>
      </c>
      <c r="D1812" s="5">
        <f t="shared" ca="1" si="65"/>
        <v>0.56130000000000013</v>
      </c>
      <c r="E1812" s="4">
        <f t="shared" ca="1" si="64"/>
        <v>5.09919798969491E-4</v>
      </c>
    </row>
    <row r="1813" spans="1:5">
      <c r="A1813" s="1">
        <v>39788</v>
      </c>
      <c r="B1813" s="3">
        <f ca="1">Rates!B1803</f>
        <v>6.1749999999999998</v>
      </c>
      <c r="C1813" s="3">
        <f t="shared" ca="1" si="63"/>
        <v>-0.63635230010954302</v>
      </c>
      <c r="D1813" s="5">
        <f t="shared" ca="1" si="65"/>
        <v>0</v>
      </c>
      <c r="E1813" s="4">
        <f t="shared" ca="1" si="64"/>
        <v>1.2048595975715625E-11</v>
      </c>
    </row>
    <row r="1814" spans="1:5">
      <c r="A1814" s="1">
        <v>39789</v>
      </c>
      <c r="B1814" s="3">
        <f ca="1">Rates!B1804</f>
        <v>6.1749999999999998</v>
      </c>
      <c r="C1814" s="3">
        <f t="shared" ca="1" si="63"/>
        <v>-0.63635230010954302</v>
      </c>
      <c r="D1814" s="5">
        <f t="shared" ca="1" si="65"/>
        <v>0</v>
      </c>
      <c r="E1814" s="4">
        <f t="shared" ca="1" si="64"/>
        <v>1.2048595975715625E-11</v>
      </c>
    </row>
    <row r="1815" spans="1:5">
      <c r="A1815" s="1">
        <v>39790</v>
      </c>
      <c r="B1815" s="3">
        <f ca="1">Rates!B1805</f>
        <v>5.0223000000000004</v>
      </c>
      <c r="C1815" s="3">
        <f t="shared" ca="1" si="63"/>
        <v>-1.7890523001095424</v>
      </c>
      <c r="D1815" s="5">
        <f t="shared" ca="1" si="65"/>
        <v>-1.1526999999999994</v>
      </c>
      <c r="E1815" s="4">
        <f t="shared" ca="1" si="64"/>
        <v>2.6460310033770791E-3</v>
      </c>
    </row>
    <row r="1816" spans="1:5">
      <c r="A1816" s="1">
        <v>39791</v>
      </c>
      <c r="B1816" s="3">
        <f ca="1">Rates!B1806</f>
        <v>5.0223000000000004</v>
      </c>
      <c r="C1816" s="3">
        <f t="shared" ca="1" si="63"/>
        <v>-1.7890523001095424</v>
      </c>
      <c r="D1816" s="5">
        <f t="shared" ca="1" si="65"/>
        <v>0</v>
      </c>
      <c r="E1816" s="4">
        <f t="shared" ca="1" si="64"/>
        <v>1.1709048076377099E-10</v>
      </c>
    </row>
    <row r="1817" spans="1:5">
      <c r="A1817" s="1">
        <v>39792</v>
      </c>
      <c r="B1817" s="3">
        <f ca="1">Rates!B1807</f>
        <v>5.1445999999999996</v>
      </c>
      <c r="C1817" s="3">
        <f t="shared" ca="1" si="63"/>
        <v>-1.6667523001095432</v>
      </c>
      <c r="D1817" s="5">
        <f t="shared" ca="1" si="65"/>
        <v>0.12229999999999919</v>
      </c>
      <c r="E1817" s="4">
        <f t="shared" ca="1" si="64"/>
        <v>2.8958584253066631E-5</v>
      </c>
    </row>
    <row r="1818" spans="1:5">
      <c r="A1818" s="1">
        <v>39793</v>
      </c>
      <c r="B1818" s="3">
        <f ca="1">Rates!B1808</f>
        <v>5.2648000000000001</v>
      </c>
      <c r="C1818" s="3">
        <f t="shared" ca="1" si="63"/>
        <v>-1.5465523001095427</v>
      </c>
      <c r="D1818" s="5">
        <f t="shared" ca="1" si="65"/>
        <v>0.12020000000000053</v>
      </c>
      <c r="E1818" s="4">
        <f t="shared" ca="1" si="64"/>
        <v>2.7339650488937953E-5</v>
      </c>
    </row>
    <row r="1819" spans="1:5">
      <c r="A1819" s="1">
        <v>39794</v>
      </c>
      <c r="B1819" s="3">
        <f ca="1">Rates!B1809</f>
        <v>5.1624999999999996</v>
      </c>
      <c r="C1819" s="3">
        <f t="shared" ca="1" si="63"/>
        <v>-1.6488523001095432</v>
      </c>
      <c r="D1819" s="5">
        <f t="shared" ca="1" si="65"/>
        <v>-0.1023000000000005</v>
      </c>
      <c r="E1819" s="4">
        <f t="shared" ca="1" si="64"/>
        <v>2.0354913837295846E-5</v>
      </c>
    </row>
    <row r="1820" spans="1:5">
      <c r="A1820" s="1">
        <v>39795</v>
      </c>
      <c r="B1820" s="3">
        <f ca="1">Rates!B1810</f>
        <v>5.1624999999999996</v>
      </c>
      <c r="C1820" s="3">
        <f t="shared" ca="1" si="63"/>
        <v>-1.6488523001095432</v>
      </c>
      <c r="D1820" s="5">
        <f t="shared" ca="1" si="65"/>
        <v>0</v>
      </c>
      <c r="E1820" s="4">
        <f t="shared" ca="1" si="64"/>
        <v>9.6756825503267651E-11</v>
      </c>
    </row>
    <row r="1821" spans="1:5">
      <c r="A1821" s="1">
        <v>39796</v>
      </c>
      <c r="B1821" s="3">
        <f ca="1">Rates!B1811</f>
        <v>5.1624999999999996</v>
      </c>
      <c r="C1821" s="3">
        <f t="shared" ca="1" si="63"/>
        <v>-1.6488523001095432</v>
      </c>
      <c r="D1821" s="5">
        <f t="shared" ca="1" si="65"/>
        <v>0</v>
      </c>
      <c r="E1821" s="4">
        <f t="shared" ca="1" si="64"/>
        <v>9.6756825503267651E-11</v>
      </c>
    </row>
    <row r="1822" spans="1:5">
      <c r="A1822" s="1">
        <v>39797</v>
      </c>
      <c r="B1822" s="3">
        <f ca="1">Rates!B1812</f>
        <v>5.3689999999999998</v>
      </c>
      <c r="C1822" s="3">
        <f t="shared" ca="1" si="63"/>
        <v>-1.4423523001095431</v>
      </c>
      <c r="D1822" s="5">
        <f t="shared" ca="1" si="65"/>
        <v>0.20650000000000013</v>
      </c>
      <c r="E1822" s="4">
        <f t="shared" ca="1" si="64"/>
        <v>7.9251249529723087E-5</v>
      </c>
    </row>
    <row r="1823" spans="1:5">
      <c r="A1823" s="1">
        <v>39798</v>
      </c>
      <c r="B1823" s="3">
        <f ca="1">Rates!B1813</f>
        <v>5.5429000000000004</v>
      </c>
      <c r="C1823" s="3">
        <f t="shared" ca="1" si="63"/>
        <v>-1.2684523001095425</v>
      </c>
      <c r="D1823" s="5">
        <f t="shared" ca="1" si="65"/>
        <v>0.17390000000000061</v>
      </c>
      <c r="E1823" s="4">
        <f t="shared" ca="1" si="64"/>
        <v>5.4435857009674106E-5</v>
      </c>
    </row>
    <row r="1824" spans="1:5">
      <c r="A1824" s="1">
        <v>39799</v>
      </c>
      <c r="B1824" s="3">
        <f ca="1">Rates!B1814</f>
        <v>5.2369000000000003</v>
      </c>
      <c r="C1824" s="3">
        <f t="shared" ca="1" si="63"/>
        <v>-1.5744523001095425</v>
      </c>
      <c r="D1824" s="5">
        <f t="shared" ca="1" si="65"/>
        <v>-0.30600000000000005</v>
      </c>
      <c r="E1824" s="4">
        <f t="shared" ca="1" si="64"/>
        <v>1.7900141977591778E-4</v>
      </c>
    </row>
    <row r="1825" spans="1:5">
      <c r="A1825" s="1">
        <v>39800</v>
      </c>
      <c r="B1825" s="3">
        <f ca="1">Rates!B1815</f>
        <v>5.1237000000000004</v>
      </c>
      <c r="C1825" s="3">
        <f t="shared" ca="1" si="63"/>
        <v>-1.6876523001095425</v>
      </c>
      <c r="D1825" s="5">
        <f t="shared" ca="1" si="65"/>
        <v>-0.11319999999999997</v>
      </c>
      <c r="E1825" s="4">
        <f t="shared" ca="1" si="64"/>
        <v>2.5104127865045739E-5</v>
      </c>
    </row>
    <row r="1826" spans="1:5">
      <c r="A1826" s="1">
        <v>39801</v>
      </c>
      <c r="B1826" s="3">
        <f ca="1">Rates!B1816</f>
        <v>5.125</v>
      </c>
      <c r="C1826" s="3">
        <f t="shared" ca="1" si="63"/>
        <v>-1.6863523001095428</v>
      </c>
      <c r="D1826" s="5">
        <f t="shared" ca="1" si="65"/>
        <v>1.2999999999996348E-3</v>
      </c>
      <c r="E1826" s="4">
        <f t="shared" ca="1" si="64"/>
        <v>2.2391496550255391E-9</v>
      </c>
    </row>
    <row r="1827" spans="1:5">
      <c r="A1827" s="1">
        <v>39802</v>
      </c>
      <c r="B1827" s="3">
        <f ca="1">Rates!B1817</f>
        <v>5.125</v>
      </c>
      <c r="C1827" s="3">
        <f t="shared" ca="1" si="63"/>
        <v>-1.6863523001095428</v>
      </c>
      <c r="D1827" s="5">
        <f t="shared" ca="1" si="65"/>
        <v>0</v>
      </c>
      <c r="E1827" s="4">
        <f t="shared" ca="1" si="64"/>
        <v>1.0194851775556821E-10</v>
      </c>
    </row>
    <row r="1828" spans="1:5">
      <c r="A1828" s="1">
        <v>39803</v>
      </c>
      <c r="B1828" s="3">
        <f ca="1">Rates!B1818</f>
        <v>5.125</v>
      </c>
      <c r="C1828" s="3">
        <f t="shared" ca="1" si="63"/>
        <v>-1.6863523001095428</v>
      </c>
      <c r="D1828" s="5">
        <f t="shared" ca="1" si="65"/>
        <v>0</v>
      </c>
      <c r="E1828" s="4">
        <f t="shared" ca="1" si="64"/>
        <v>1.0194851775556821E-10</v>
      </c>
    </row>
    <row r="1829" spans="1:5">
      <c r="A1829" s="1">
        <v>39804</v>
      </c>
      <c r="B1829" s="3">
        <f ca="1">Rates!B1819</f>
        <v>5.2477999999999998</v>
      </c>
      <c r="C1829" s="3">
        <f t="shared" ca="1" si="63"/>
        <v>-1.563552300109543</v>
      </c>
      <c r="D1829" s="5">
        <f t="shared" ca="1" si="65"/>
        <v>0.1227999999999998</v>
      </c>
      <c r="E1829" s="4">
        <f t="shared" ca="1" si="64"/>
        <v>2.8628669363591553E-5</v>
      </c>
    </row>
    <row r="1830" spans="1:5">
      <c r="A1830" s="1">
        <v>39805</v>
      </c>
      <c r="B1830" s="3">
        <f ca="1">Rates!B1820</f>
        <v>5.0952000000000002</v>
      </c>
      <c r="C1830" s="3">
        <f t="shared" ref="C1830:C1893" ca="1" si="66">B1830-gamma</f>
        <v>-1.7161523001095427</v>
      </c>
      <c r="D1830" s="5">
        <f t="shared" ca="1" si="65"/>
        <v>-0.15259999999999962</v>
      </c>
      <c r="E1830" s="4">
        <f t="shared" ca="1" si="64"/>
        <v>4.5830364463166739E-5</v>
      </c>
    </row>
    <row r="1831" spans="1:5">
      <c r="A1831" s="1">
        <v>39806</v>
      </c>
      <c r="B1831" s="3">
        <f ca="1">Rates!B1821</f>
        <v>5.1529999999999996</v>
      </c>
      <c r="C1831" s="3">
        <f t="shared" ca="1" si="66"/>
        <v>-1.6583523001095433</v>
      </c>
      <c r="D1831" s="5">
        <f t="shared" ca="1" si="65"/>
        <v>5.7799999999999407E-2</v>
      </c>
      <c r="E1831" s="4">
        <f t="shared" ref="E1831:E1894" ca="1" si="67">(C1831/100-phi*C1830/100)^2/(C1831/100+gamma/100)</f>
        <v>6.4312116672011741E-6</v>
      </c>
    </row>
    <row r="1832" spans="1:5">
      <c r="A1832" s="1">
        <v>39807</v>
      </c>
      <c r="B1832" s="3">
        <f ca="1">Rates!B1822</f>
        <v>5.1529999999999996</v>
      </c>
      <c r="C1832" s="3">
        <f t="shared" ca="1" si="66"/>
        <v>-1.6583523001095433</v>
      </c>
      <c r="D1832" s="5">
        <f t="shared" ca="1" si="65"/>
        <v>0</v>
      </c>
      <c r="E1832" s="4">
        <f t="shared" ca="1" si="67"/>
        <v>9.8055423435223906E-11</v>
      </c>
    </row>
    <row r="1833" spans="1:5">
      <c r="A1833" s="1">
        <v>39808</v>
      </c>
      <c r="B1833" s="3">
        <f ca="1">Rates!B1823</f>
        <v>5.125</v>
      </c>
      <c r="C1833" s="3">
        <f t="shared" ca="1" si="66"/>
        <v>-1.6863523001095428</v>
      </c>
      <c r="D1833" s="5">
        <f t="shared" ca="1" si="65"/>
        <v>-2.7999999999999581E-2</v>
      </c>
      <c r="E1833" s="4">
        <f t="shared" ca="1" si="67"/>
        <v>1.5544164800788329E-6</v>
      </c>
    </row>
    <row r="1834" spans="1:5">
      <c r="A1834" s="1">
        <v>39809</v>
      </c>
      <c r="B1834" s="3">
        <f ca="1">Rates!B1824</f>
        <v>5.125</v>
      </c>
      <c r="C1834" s="3">
        <f t="shared" ca="1" si="66"/>
        <v>-1.6863523001095428</v>
      </c>
      <c r="D1834" s="5">
        <f t="shared" ca="1" si="65"/>
        <v>0</v>
      </c>
      <c r="E1834" s="4">
        <f t="shared" ca="1" si="67"/>
        <v>1.0194851775556821E-10</v>
      </c>
    </row>
    <row r="1835" spans="1:5">
      <c r="A1835" s="1">
        <v>39810</v>
      </c>
      <c r="B1835" s="3">
        <f ca="1">Rates!B1825</f>
        <v>5.125</v>
      </c>
      <c r="C1835" s="3">
        <f t="shared" ca="1" si="66"/>
        <v>-1.6863523001095428</v>
      </c>
      <c r="D1835" s="5">
        <f t="shared" ca="1" si="65"/>
        <v>0</v>
      </c>
      <c r="E1835" s="4">
        <f t="shared" ca="1" si="67"/>
        <v>1.0194851775556821E-10</v>
      </c>
    </row>
    <row r="1836" spans="1:5">
      <c r="A1836" s="1">
        <v>39811</v>
      </c>
      <c r="B1836" s="3">
        <f ca="1">Rates!B1826</f>
        <v>5.0038999999999998</v>
      </c>
      <c r="C1836" s="3">
        <f t="shared" ca="1" si="66"/>
        <v>-1.8074523001095431</v>
      </c>
      <c r="D1836" s="5">
        <f t="shared" ca="1" si="65"/>
        <v>-0.12110000000000021</v>
      </c>
      <c r="E1836" s="4">
        <f t="shared" ca="1" si="67"/>
        <v>2.9418302160515574E-5</v>
      </c>
    </row>
    <row r="1837" spans="1:5">
      <c r="A1837" s="1">
        <v>39812</v>
      </c>
      <c r="B1837" s="3">
        <f ca="1">Rates!B1827</f>
        <v>5.0237999999999996</v>
      </c>
      <c r="C1837" s="3">
        <f t="shared" ca="1" si="66"/>
        <v>-1.7875523001095432</v>
      </c>
      <c r="D1837" s="5">
        <f t="shared" ca="1" si="65"/>
        <v>1.9899999999999807E-2</v>
      </c>
      <c r="E1837" s="4">
        <f t="shared" ca="1" si="67"/>
        <v>7.6897816437672918E-7</v>
      </c>
    </row>
    <row r="1838" spans="1:5">
      <c r="A1838" s="1">
        <v>39813</v>
      </c>
      <c r="B1838" s="3">
        <f ca="1">Rates!B1828</f>
        <v>4.7134</v>
      </c>
      <c r="C1838" s="3">
        <f t="shared" ca="1" si="66"/>
        <v>-2.0979523001095428</v>
      </c>
      <c r="D1838" s="5">
        <f t="shared" ca="1" si="65"/>
        <v>-0.31039999999999957</v>
      </c>
      <c r="E1838" s="4">
        <f t="shared" ca="1" si="67"/>
        <v>2.047325425752406E-4</v>
      </c>
    </row>
    <row r="1839" spans="1:5">
      <c r="A1839" s="1">
        <v>39814</v>
      </c>
      <c r="B1839" s="3">
        <f ca="1">Rates!B1829</f>
        <v>4.8795000000000002</v>
      </c>
      <c r="C1839" s="3">
        <f t="shared" ca="1" si="66"/>
        <v>-1.9318523001095427</v>
      </c>
      <c r="D1839" s="5">
        <f t="shared" ca="1" si="65"/>
        <v>0.16610000000000014</v>
      </c>
      <c r="E1839" s="4">
        <f t="shared" ca="1" si="67"/>
        <v>5.6347623636784129E-5</v>
      </c>
    </row>
    <row r="1840" spans="1:5">
      <c r="A1840" s="1">
        <v>39815</v>
      </c>
      <c r="B1840" s="3">
        <f ca="1">Rates!B1830</f>
        <v>4.9375</v>
      </c>
      <c r="C1840" s="3">
        <f t="shared" ca="1" si="66"/>
        <v>-1.8738523001095428</v>
      </c>
      <c r="D1840" s="5">
        <f t="shared" ca="1" si="65"/>
        <v>5.7999999999999829E-2</v>
      </c>
      <c r="E1840" s="4">
        <f t="shared" ca="1" si="67"/>
        <v>6.75178377642302E-6</v>
      </c>
    </row>
    <row r="1841" spans="1:5">
      <c r="A1841" s="1">
        <v>39816</v>
      </c>
      <c r="B1841" s="3">
        <f ca="1">Rates!B1831</f>
        <v>4.9375</v>
      </c>
      <c r="C1841" s="3">
        <f t="shared" ca="1" si="66"/>
        <v>-1.8738523001095428</v>
      </c>
      <c r="D1841" s="5">
        <f t="shared" ca="1" si="65"/>
        <v>0</v>
      </c>
      <c r="E1841" s="4">
        <f t="shared" ca="1" si="67"/>
        <v>1.3065973427909871E-10</v>
      </c>
    </row>
    <row r="1842" spans="1:5">
      <c r="A1842" s="1">
        <v>39817</v>
      </c>
      <c r="B1842" s="3">
        <f ca="1">Rates!B1832</f>
        <v>4.9375</v>
      </c>
      <c r="C1842" s="3">
        <f t="shared" ca="1" si="66"/>
        <v>-1.8738523001095428</v>
      </c>
      <c r="D1842" s="5">
        <f t="shared" ca="1" si="65"/>
        <v>0</v>
      </c>
      <c r="E1842" s="4">
        <f t="shared" ca="1" si="67"/>
        <v>1.3065973427909871E-10</v>
      </c>
    </row>
    <row r="1843" spans="1:5">
      <c r="A1843" s="1">
        <v>39818</v>
      </c>
      <c r="B1843" s="3">
        <f ca="1">Rates!B1833</f>
        <v>4.4306999999999999</v>
      </c>
      <c r="C1843" s="3">
        <f t="shared" ca="1" si="66"/>
        <v>-2.380652300109543</v>
      </c>
      <c r="D1843" s="5">
        <f t="shared" ca="1" si="65"/>
        <v>-0.50680000000000014</v>
      </c>
      <c r="E1843" s="4">
        <f t="shared" ca="1" si="67"/>
        <v>5.8027795475614928E-4</v>
      </c>
    </row>
    <row r="1844" spans="1:5">
      <c r="A1844" s="1">
        <v>39819</v>
      </c>
      <c r="B1844" s="3">
        <f ca="1">Rates!B1834</f>
        <v>4.2476000000000003</v>
      </c>
      <c r="C1844" s="3">
        <f t="shared" ca="1" si="66"/>
        <v>-2.5637523001095426</v>
      </c>
      <c r="D1844" s="5">
        <f t="shared" ca="1" si="65"/>
        <v>-0.1830999999999996</v>
      </c>
      <c r="E1844" s="4">
        <f t="shared" ca="1" si="67"/>
        <v>7.9206806392526769E-5</v>
      </c>
    </row>
    <row r="1845" spans="1:5">
      <c r="A1845" s="1">
        <v>39820</v>
      </c>
      <c r="B1845" s="3">
        <f ca="1">Rates!B1835</f>
        <v>4.3649000000000004</v>
      </c>
      <c r="C1845" s="3">
        <f t="shared" ca="1" si="66"/>
        <v>-2.4464523001095424</v>
      </c>
      <c r="D1845" s="5">
        <f t="shared" ca="1" si="65"/>
        <v>0.11730000000000018</v>
      </c>
      <c r="E1845" s="4">
        <f t="shared" ca="1" si="67"/>
        <v>3.133607945533888E-5</v>
      </c>
    </row>
    <row r="1846" spans="1:5">
      <c r="A1846" s="1">
        <v>39821</v>
      </c>
      <c r="B1846" s="3">
        <f ca="1">Rates!B1836</f>
        <v>4.3649000000000004</v>
      </c>
      <c r="C1846" s="3">
        <f t="shared" ca="1" si="66"/>
        <v>-2.4464523001095424</v>
      </c>
      <c r="D1846" s="5">
        <f t="shared" ca="1" si="65"/>
        <v>0</v>
      </c>
      <c r="E1846" s="4">
        <f t="shared" ca="1" si="67"/>
        <v>2.5192854213765648E-10</v>
      </c>
    </row>
    <row r="1847" spans="1:5">
      <c r="A1847" s="1">
        <v>39822</v>
      </c>
      <c r="B1847" s="3">
        <f ca="1">Rates!B1837</f>
        <v>4.8</v>
      </c>
      <c r="C1847" s="3">
        <f t="shared" ca="1" si="66"/>
        <v>-2.011352300109543</v>
      </c>
      <c r="D1847" s="5">
        <f t="shared" ca="1" si="65"/>
        <v>0.43509999999999938</v>
      </c>
      <c r="E1847" s="4">
        <f t="shared" ca="1" si="67"/>
        <v>3.9379907109742619E-4</v>
      </c>
    </row>
    <row r="1848" spans="1:5">
      <c r="A1848" s="1">
        <v>39823</v>
      </c>
      <c r="B1848" s="3">
        <f ca="1">Rates!B1838</f>
        <v>4.8</v>
      </c>
      <c r="C1848" s="3">
        <f t="shared" ca="1" si="66"/>
        <v>-2.011352300109543</v>
      </c>
      <c r="D1848" s="5">
        <f t="shared" ca="1" si="65"/>
        <v>0</v>
      </c>
      <c r="E1848" s="4">
        <f t="shared" ca="1" si="67"/>
        <v>1.5485071769613368E-10</v>
      </c>
    </row>
    <row r="1849" spans="1:5">
      <c r="A1849" s="1">
        <v>39824</v>
      </c>
      <c r="B1849" s="3">
        <f ca="1">Rates!B1839</f>
        <v>4.8</v>
      </c>
      <c r="C1849" s="3">
        <f t="shared" ca="1" si="66"/>
        <v>-2.011352300109543</v>
      </c>
      <c r="D1849" s="5">
        <f t="shared" ca="1" si="65"/>
        <v>0</v>
      </c>
      <c r="E1849" s="4">
        <f t="shared" ca="1" si="67"/>
        <v>1.5485071769613368E-10</v>
      </c>
    </row>
    <row r="1850" spans="1:5">
      <c r="A1850" s="1">
        <v>39825</v>
      </c>
      <c r="B1850" s="3">
        <f ca="1">Rates!B1840</f>
        <v>4.4527000000000001</v>
      </c>
      <c r="C1850" s="3">
        <f t="shared" ca="1" si="66"/>
        <v>-2.3586523001095427</v>
      </c>
      <c r="D1850" s="5">
        <f t="shared" ca="1" si="65"/>
        <v>-0.34729999999999972</v>
      </c>
      <c r="E1850" s="4">
        <f t="shared" ca="1" si="67"/>
        <v>2.7131119251275611E-4</v>
      </c>
    </row>
    <row r="1851" spans="1:5">
      <c r="A1851" s="1">
        <v>39826</v>
      </c>
      <c r="B1851" s="3">
        <f ca="1">Rates!B1841</f>
        <v>4.2750000000000004</v>
      </c>
      <c r="C1851" s="3">
        <f t="shared" ca="1" si="66"/>
        <v>-2.5363523001095425</v>
      </c>
      <c r="D1851" s="5">
        <f t="shared" ca="1" si="65"/>
        <v>-0.17769999999999975</v>
      </c>
      <c r="E1851" s="4">
        <f t="shared" ca="1" si="67"/>
        <v>7.4131032295703979E-5</v>
      </c>
    </row>
    <row r="1852" spans="1:5">
      <c r="A1852" s="1">
        <v>39827</v>
      </c>
      <c r="B1852" s="3">
        <f ca="1">Rates!B1842</f>
        <v>4.2369000000000003</v>
      </c>
      <c r="C1852" s="3">
        <f t="shared" ca="1" si="66"/>
        <v>-2.5744523001095425</v>
      </c>
      <c r="D1852" s="5">
        <f t="shared" ca="1" si="65"/>
        <v>-3.8100000000000023E-2</v>
      </c>
      <c r="E1852" s="4">
        <f t="shared" ca="1" si="67"/>
        <v>3.4882232752374942E-6</v>
      </c>
    </row>
    <row r="1853" spans="1:5">
      <c r="A1853" s="1">
        <v>39828</v>
      </c>
      <c r="B1853" s="3">
        <f ca="1">Rates!B1843</f>
        <v>4.2222999999999997</v>
      </c>
      <c r="C1853" s="3">
        <f t="shared" ca="1" si="66"/>
        <v>-2.5890523001095431</v>
      </c>
      <c r="D1853" s="5">
        <f t="shared" ca="1" si="65"/>
        <v>-1.4600000000000612E-2</v>
      </c>
      <c r="E1853" s="4">
        <f t="shared" ca="1" si="67"/>
        <v>5.2926453325711277E-7</v>
      </c>
    </row>
    <row r="1854" spans="1:5">
      <c r="A1854" s="1">
        <v>39829</v>
      </c>
      <c r="B1854" s="3">
        <f ca="1">Rates!B1844</f>
        <v>4.1749999999999998</v>
      </c>
      <c r="C1854" s="3">
        <f t="shared" ca="1" si="66"/>
        <v>-2.636352300109543</v>
      </c>
      <c r="D1854" s="5">
        <f t="shared" ca="1" si="65"/>
        <v>-4.7299999999999898E-2</v>
      </c>
      <c r="E1854" s="4">
        <f t="shared" ca="1" si="67"/>
        <v>5.4385912684198242E-6</v>
      </c>
    </row>
    <row r="1855" spans="1:5">
      <c r="A1855" s="1">
        <v>39830</v>
      </c>
      <c r="B1855" s="3">
        <f ca="1">Rates!B1845</f>
        <v>4.1749999999999998</v>
      </c>
      <c r="C1855" s="3">
        <f t="shared" ca="1" si="66"/>
        <v>-2.636352300109543</v>
      </c>
      <c r="D1855" s="5">
        <f t="shared" ca="1" si="65"/>
        <v>0</v>
      </c>
      <c r="E1855" s="4">
        <f t="shared" ca="1" si="67"/>
        <v>3.0586415066213011E-10</v>
      </c>
    </row>
    <row r="1856" spans="1:5">
      <c r="A1856" s="1">
        <v>39831</v>
      </c>
      <c r="B1856" s="3">
        <f ca="1">Rates!B1846</f>
        <v>4.1749999999999998</v>
      </c>
      <c r="C1856" s="3">
        <f t="shared" ca="1" si="66"/>
        <v>-2.636352300109543</v>
      </c>
      <c r="D1856" s="5">
        <f t="shared" ca="1" si="65"/>
        <v>0</v>
      </c>
      <c r="E1856" s="4">
        <f t="shared" ca="1" si="67"/>
        <v>3.0586415066213011E-10</v>
      </c>
    </row>
    <row r="1857" spans="1:5">
      <c r="A1857" s="1">
        <v>39832</v>
      </c>
      <c r="B1857" s="3">
        <f ca="1">Rates!B1847</f>
        <v>4.45</v>
      </c>
      <c r="C1857" s="3">
        <f t="shared" ca="1" si="66"/>
        <v>-2.3613523001095427</v>
      </c>
      <c r="D1857" s="5">
        <f t="shared" ca="1" si="65"/>
        <v>0.27500000000000036</v>
      </c>
      <c r="E1857" s="4">
        <f t="shared" ca="1" si="67"/>
        <v>1.6950243992684189E-4</v>
      </c>
    </row>
    <row r="1858" spans="1:5">
      <c r="A1858" s="1">
        <v>39833</v>
      </c>
      <c r="B1858" s="3">
        <f ca="1">Rates!B1848</f>
        <v>4.5975999999999999</v>
      </c>
      <c r="C1858" s="3">
        <f t="shared" ca="1" si="66"/>
        <v>-2.2137523001095429</v>
      </c>
      <c r="D1858" s="5">
        <f t="shared" ca="1" si="65"/>
        <v>0.14759999999999973</v>
      </c>
      <c r="E1858" s="4">
        <f t="shared" ca="1" si="67"/>
        <v>4.7179782314947032E-5</v>
      </c>
    </row>
    <row r="1859" spans="1:5">
      <c r="A1859" s="1">
        <v>39834</v>
      </c>
      <c r="B1859" s="3">
        <f ca="1">Rates!B1849</f>
        <v>4.4428999999999998</v>
      </c>
      <c r="C1859" s="3">
        <f t="shared" ca="1" si="66"/>
        <v>-2.368452300109543</v>
      </c>
      <c r="D1859" s="5">
        <f t="shared" ca="1" si="65"/>
        <v>-0.15470000000000006</v>
      </c>
      <c r="E1859" s="4">
        <f t="shared" ca="1" si="67"/>
        <v>5.4075087764109117E-5</v>
      </c>
    </row>
    <row r="1860" spans="1:5">
      <c r="A1860" s="1">
        <v>39835</v>
      </c>
      <c r="B1860" s="3">
        <f ca="1">Rates!B1850</f>
        <v>4.4478999999999997</v>
      </c>
      <c r="C1860" s="3">
        <f t="shared" ca="1" si="66"/>
        <v>-2.3634523001095431</v>
      </c>
      <c r="D1860" s="5">
        <f t="shared" ca="1" si="65"/>
        <v>4.9999999999998934E-3</v>
      </c>
      <c r="E1860" s="4">
        <f t="shared" ca="1" si="67"/>
        <v>4.9220315607602916E-8</v>
      </c>
    </row>
    <row r="1861" spans="1:5">
      <c r="A1861" s="1">
        <v>39836</v>
      </c>
      <c r="B1861" s="3">
        <f ca="1">Rates!B1851</f>
        <v>4.3606999999999996</v>
      </c>
      <c r="C1861" s="3">
        <f t="shared" ca="1" si="66"/>
        <v>-2.4506523001095433</v>
      </c>
      <c r="D1861" s="5">
        <f t="shared" ca="1" si="65"/>
        <v>-8.7200000000000166E-2</v>
      </c>
      <c r="E1861" s="4">
        <f t="shared" ca="1" si="67"/>
        <v>1.7565558533787433E-5</v>
      </c>
    </row>
    <row r="1862" spans="1:5">
      <c r="A1862" s="1">
        <v>39837</v>
      </c>
      <c r="B1862" s="3">
        <f ca="1">Rates!B1852</f>
        <v>4.3606999999999996</v>
      </c>
      <c r="C1862" s="3">
        <f t="shared" ca="1" si="66"/>
        <v>-2.4506523001095433</v>
      </c>
      <c r="D1862" s="5">
        <f t="shared" ca="1" si="65"/>
        <v>0</v>
      </c>
      <c r="E1862" s="4">
        <f t="shared" ca="1" si="67"/>
        <v>2.530377705627873E-10</v>
      </c>
    </row>
    <row r="1863" spans="1:5">
      <c r="A1863" s="1">
        <v>39838</v>
      </c>
      <c r="B1863" s="3">
        <f ca="1">Rates!B1853</f>
        <v>4.3606999999999996</v>
      </c>
      <c r="C1863" s="3">
        <f t="shared" ca="1" si="66"/>
        <v>-2.4506523001095433</v>
      </c>
      <c r="D1863" s="5">
        <f t="shared" ca="1" si="65"/>
        <v>0</v>
      </c>
      <c r="E1863" s="4">
        <f t="shared" ca="1" si="67"/>
        <v>2.530377705627873E-10</v>
      </c>
    </row>
    <row r="1864" spans="1:5">
      <c r="A1864" s="1">
        <v>39839</v>
      </c>
      <c r="B1864" s="3">
        <f ca="1">Rates!B1854</f>
        <v>4.3606999999999996</v>
      </c>
      <c r="C1864" s="3">
        <f t="shared" ca="1" si="66"/>
        <v>-2.4506523001095433</v>
      </c>
      <c r="D1864" s="5">
        <f t="shared" ca="1" si="65"/>
        <v>0</v>
      </c>
      <c r="E1864" s="4">
        <f t="shared" ca="1" si="67"/>
        <v>2.530377705627873E-10</v>
      </c>
    </row>
    <row r="1865" spans="1:5">
      <c r="A1865" s="1">
        <v>39840</v>
      </c>
      <c r="B1865" s="3">
        <f ca="1">Rates!B1855</f>
        <v>4.3166000000000002</v>
      </c>
      <c r="C1865" s="3">
        <f t="shared" ca="1" si="66"/>
        <v>-2.4947523001095426</v>
      </c>
      <c r="D1865" s="5">
        <f t="shared" ca="1" si="65"/>
        <v>-4.4099999999999362E-2</v>
      </c>
      <c r="E1865" s="4">
        <f t="shared" ca="1" si="67"/>
        <v>4.5735496364313333E-6</v>
      </c>
    </row>
    <row r="1866" spans="1:5">
      <c r="A1866" s="1">
        <v>39841</v>
      </c>
      <c r="B1866" s="3">
        <f ca="1">Rates!B1856</f>
        <v>4.3212000000000002</v>
      </c>
      <c r="C1866" s="3">
        <f t="shared" ca="1" si="66"/>
        <v>-2.4901523001095427</v>
      </c>
      <c r="D1866" s="5">
        <f t="shared" ca="1" si="65"/>
        <v>4.5999999999999375E-3</v>
      </c>
      <c r="E1866" s="4">
        <f t="shared" ca="1" si="67"/>
        <v>4.2033042085382367E-8</v>
      </c>
    </row>
    <row r="1867" spans="1:5">
      <c r="A1867" s="1">
        <v>39842</v>
      </c>
      <c r="B1867" s="3">
        <f ca="1">Rates!B1857</f>
        <v>4.2694000000000001</v>
      </c>
      <c r="C1867" s="3">
        <f t="shared" ca="1" si="66"/>
        <v>-2.5419523001095428</v>
      </c>
      <c r="D1867" s="5">
        <f t="shared" ca="1" si="65"/>
        <v>-5.1800000000000068E-2</v>
      </c>
      <c r="E1867" s="4">
        <f t="shared" ca="1" si="67"/>
        <v>6.3669889125708255E-6</v>
      </c>
    </row>
    <row r="1868" spans="1:5">
      <c r="A1868" s="1">
        <v>39843</v>
      </c>
      <c r="B1868" s="3">
        <f ca="1">Rates!B1858</f>
        <v>4.45</v>
      </c>
      <c r="C1868" s="3">
        <f t="shared" ca="1" si="66"/>
        <v>-2.3613523001095427</v>
      </c>
      <c r="D1868" s="5">
        <f t="shared" ca="1" si="65"/>
        <v>0.18060000000000009</v>
      </c>
      <c r="E1868" s="4">
        <f t="shared" ca="1" si="67"/>
        <v>7.3015788867445805E-5</v>
      </c>
    </row>
    <row r="1869" spans="1:5">
      <c r="A1869" s="1">
        <v>39844</v>
      </c>
      <c r="B1869" s="3">
        <f ca="1">Rates!B1859</f>
        <v>4.45</v>
      </c>
      <c r="C1869" s="3">
        <f t="shared" ca="1" si="66"/>
        <v>-2.3613523001095427</v>
      </c>
      <c r="D1869" s="5">
        <f t="shared" ca="1" si="65"/>
        <v>0</v>
      </c>
      <c r="E1869" s="4">
        <f t="shared" ca="1" si="67"/>
        <v>2.3021823937516997E-10</v>
      </c>
    </row>
    <row r="1870" spans="1:5">
      <c r="A1870" s="1">
        <v>39845</v>
      </c>
      <c r="B1870" s="3">
        <f ca="1">Rates!B1860</f>
        <v>4.45</v>
      </c>
      <c r="C1870" s="3">
        <f t="shared" ca="1" si="66"/>
        <v>-2.3613523001095427</v>
      </c>
      <c r="D1870" s="5">
        <f t="shared" ref="D1870:D1933" ca="1" si="68">B1870-B1869</f>
        <v>0</v>
      </c>
      <c r="E1870" s="4">
        <f t="shared" ca="1" si="67"/>
        <v>2.3021823937516997E-10</v>
      </c>
    </row>
    <row r="1871" spans="1:5">
      <c r="A1871" s="1">
        <v>39846</v>
      </c>
      <c r="B1871" s="3">
        <f ca="1">Rates!B1861</f>
        <v>4.4615999999999998</v>
      </c>
      <c r="C1871" s="3">
        <f t="shared" ca="1" si="66"/>
        <v>-2.3497523001095431</v>
      </c>
      <c r="D1871" s="5">
        <f t="shared" ca="1" si="68"/>
        <v>1.1599999999999611E-2</v>
      </c>
      <c r="E1871" s="4">
        <f t="shared" ca="1" si="67"/>
        <v>2.8518186152728409E-7</v>
      </c>
    </row>
    <row r="1872" spans="1:5">
      <c r="A1872" s="1">
        <v>39847</v>
      </c>
      <c r="B1872" s="3">
        <f ca="1">Rates!B1862</f>
        <v>4.3666999999999998</v>
      </c>
      <c r="C1872" s="3">
        <f t="shared" ca="1" si="66"/>
        <v>-2.444652300109543</v>
      </c>
      <c r="D1872" s="5">
        <f t="shared" ca="1" si="68"/>
        <v>-9.4899999999999984E-2</v>
      </c>
      <c r="E1872" s="4">
        <f t="shared" ca="1" si="67"/>
        <v>2.0762962841261824E-5</v>
      </c>
    </row>
    <row r="1873" spans="1:5">
      <c r="A1873" s="1">
        <v>39848</v>
      </c>
      <c r="B1873" s="3">
        <f ca="1">Rates!B1863</f>
        <v>4.3484999999999996</v>
      </c>
      <c r="C1873" s="3">
        <f t="shared" ca="1" si="66"/>
        <v>-2.4628523001095433</v>
      </c>
      <c r="D1873" s="5">
        <f t="shared" ca="1" si="68"/>
        <v>-1.8200000000000216E-2</v>
      </c>
      <c r="E1873" s="4">
        <f t="shared" ca="1" si="67"/>
        <v>7.8972398750344665E-7</v>
      </c>
    </row>
    <row r="1874" spans="1:5">
      <c r="A1874" s="1">
        <v>39849</v>
      </c>
      <c r="B1874" s="3">
        <f ca="1">Rates!B1864</f>
        <v>4.3452000000000002</v>
      </c>
      <c r="C1874" s="3">
        <f t="shared" ca="1" si="66"/>
        <v>-2.4661523001095427</v>
      </c>
      <c r="D1874" s="5">
        <f t="shared" ca="1" si="68"/>
        <v>-3.2999999999994145E-3</v>
      </c>
      <c r="E1874" s="4">
        <f t="shared" ca="1" si="67"/>
        <v>3.0389239014353518E-8</v>
      </c>
    </row>
    <row r="1875" spans="1:5">
      <c r="A1875" s="1">
        <v>39850</v>
      </c>
      <c r="B1875" s="3">
        <f ca="1">Rates!B1865</f>
        <v>4.25</v>
      </c>
      <c r="C1875" s="3">
        <f t="shared" ca="1" si="66"/>
        <v>-2.5613523001095428</v>
      </c>
      <c r="D1875" s="5">
        <f t="shared" ca="1" si="68"/>
        <v>-9.5200000000000173E-2</v>
      </c>
      <c r="E1875" s="4">
        <f t="shared" ca="1" si="67"/>
        <v>2.1474819874799235E-5</v>
      </c>
    </row>
    <row r="1876" spans="1:5">
      <c r="A1876" s="1">
        <v>39851</v>
      </c>
      <c r="B1876" s="3">
        <f ca="1">Rates!B1866</f>
        <v>4.25</v>
      </c>
      <c r="C1876" s="3">
        <f t="shared" ca="1" si="66"/>
        <v>-2.5613523001095428</v>
      </c>
      <c r="D1876" s="5">
        <f t="shared" ca="1" si="68"/>
        <v>0</v>
      </c>
      <c r="E1876" s="4">
        <f t="shared" ca="1" si="67"/>
        <v>2.8361413499435354E-10</v>
      </c>
    </row>
    <row r="1877" spans="1:5">
      <c r="A1877" s="1">
        <v>39852</v>
      </c>
      <c r="B1877" s="3">
        <f ca="1">Rates!B1867</f>
        <v>4.25</v>
      </c>
      <c r="C1877" s="3">
        <f t="shared" ca="1" si="66"/>
        <v>-2.5613523001095428</v>
      </c>
      <c r="D1877" s="5">
        <f t="shared" ca="1" si="68"/>
        <v>0</v>
      </c>
      <c r="E1877" s="4">
        <f t="shared" ca="1" si="67"/>
        <v>2.8361413499435354E-10</v>
      </c>
    </row>
    <row r="1878" spans="1:5">
      <c r="A1878" s="1">
        <v>39853</v>
      </c>
      <c r="B1878" s="3">
        <f ca="1">Rates!B1868</f>
        <v>4.2660999999999998</v>
      </c>
      <c r="C1878" s="3">
        <f t="shared" ca="1" si="66"/>
        <v>-2.5452523001095431</v>
      </c>
      <c r="D1878" s="5">
        <f t="shared" ca="1" si="68"/>
        <v>1.6099999999999781E-2</v>
      </c>
      <c r="E1878" s="4">
        <f t="shared" ca="1" si="67"/>
        <v>5.8168173439725929E-7</v>
      </c>
    </row>
    <row r="1879" spans="1:5">
      <c r="A1879" s="1">
        <v>39854</v>
      </c>
      <c r="B1879" s="3">
        <f ca="1">Rates!B1869</f>
        <v>4.2695999999999996</v>
      </c>
      <c r="C1879" s="3">
        <f t="shared" ca="1" si="66"/>
        <v>-2.5417523001095432</v>
      </c>
      <c r="D1879" s="5">
        <f t="shared" ca="1" si="68"/>
        <v>3.4999999999998366E-3</v>
      </c>
      <c r="E1879" s="4">
        <f t="shared" ca="1" si="67"/>
        <v>2.331370820352717E-8</v>
      </c>
    </row>
    <row r="1880" spans="1:5">
      <c r="A1880" s="1">
        <v>39855</v>
      </c>
      <c r="B1880" s="3">
        <f ca="1">Rates!B1870</f>
        <v>4.2759999999999998</v>
      </c>
      <c r="C1880" s="3">
        <f t="shared" ca="1" si="66"/>
        <v>-2.535352300109543</v>
      </c>
      <c r="D1880" s="5">
        <f t="shared" ca="1" si="68"/>
        <v>6.4000000000001833E-3</v>
      </c>
      <c r="E1880" s="4">
        <f t="shared" ca="1" si="67"/>
        <v>8.5754823239735638E-8</v>
      </c>
    </row>
    <row r="1881" spans="1:5">
      <c r="A1881" s="1">
        <v>39856</v>
      </c>
      <c r="B1881" s="3">
        <f ca="1">Rates!B1871</f>
        <v>4.3455000000000004</v>
      </c>
      <c r="C1881" s="3">
        <f t="shared" ca="1" si="66"/>
        <v>-2.4658523001095425</v>
      </c>
      <c r="D1881" s="5">
        <f t="shared" ca="1" si="68"/>
        <v>6.9500000000000561E-2</v>
      </c>
      <c r="E1881" s="4">
        <f t="shared" ca="1" si="67"/>
        <v>1.1005867071422754E-5</v>
      </c>
    </row>
    <row r="1882" spans="1:5">
      <c r="A1882" s="1">
        <v>39857</v>
      </c>
      <c r="B1882" s="3">
        <f ca="1">Rates!B1872</f>
        <v>4.2750000000000004</v>
      </c>
      <c r="C1882" s="3">
        <f t="shared" ca="1" si="66"/>
        <v>-2.5363523001095425</v>
      </c>
      <c r="D1882" s="5">
        <f t="shared" ca="1" si="68"/>
        <v>-7.0500000000000007E-2</v>
      </c>
      <c r="E1882" s="4">
        <f t="shared" ca="1" si="67"/>
        <v>1.1736817094363606E-5</v>
      </c>
    </row>
    <row r="1883" spans="1:5">
      <c r="A1883" s="1">
        <v>39858</v>
      </c>
      <c r="B1883" s="3">
        <f ca="1">Rates!B1873</f>
        <v>4.2750000000000004</v>
      </c>
      <c r="C1883" s="3">
        <f t="shared" ca="1" si="66"/>
        <v>-2.5363523001095425</v>
      </c>
      <c r="D1883" s="5">
        <f t="shared" ca="1" si="68"/>
        <v>0</v>
      </c>
      <c r="E1883" s="4">
        <f t="shared" ca="1" si="67"/>
        <v>2.764783964778371E-10</v>
      </c>
    </row>
    <row r="1884" spans="1:5">
      <c r="A1884" s="1">
        <v>39859</v>
      </c>
      <c r="B1884" s="3">
        <f ca="1">Rates!B1874</f>
        <v>4.2750000000000004</v>
      </c>
      <c r="C1884" s="3">
        <f t="shared" ca="1" si="66"/>
        <v>-2.5363523001095425</v>
      </c>
      <c r="D1884" s="5">
        <f t="shared" ca="1" si="68"/>
        <v>0</v>
      </c>
      <c r="E1884" s="4">
        <f t="shared" ca="1" si="67"/>
        <v>2.764783964778371E-10</v>
      </c>
    </row>
    <row r="1885" spans="1:5">
      <c r="A1885" s="1">
        <v>39860</v>
      </c>
      <c r="B1885" s="3">
        <f ca="1">Rates!B1875</f>
        <v>4.2736999999999998</v>
      </c>
      <c r="C1885" s="3">
        <f t="shared" ca="1" si="66"/>
        <v>-2.537652300109543</v>
      </c>
      <c r="D1885" s="5">
        <f t="shared" ca="1" si="68"/>
        <v>-1.300000000000523E-3</v>
      </c>
      <c r="E1885" s="4">
        <f t="shared" ca="1" si="67"/>
        <v>6.3225300582238848E-9</v>
      </c>
    </row>
    <row r="1886" spans="1:5">
      <c r="A1886" s="1">
        <v>39861</v>
      </c>
      <c r="B1886" s="3">
        <f ca="1">Rates!B1876</f>
        <v>4.2690000000000001</v>
      </c>
      <c r="C1886" s="3">
        <f t="shared" ca="1" si="66"/>
        <v>-2.5423523001095427</v>
      </c>
      <c r="D1886" s="5">
        <f t="shared" ca="1" si="68"/>
        <v>-4.6999999999997044E-3</v>
      </c>
      <c r="E1886" s="4">
        <f t="shared" ca="1" si="67"/>
        <v>5.9596248353780105E-8</v>
      </c>
    </row>
    <row r="1887" spans="1:5">
      <c r="A1887" s="1">
        <v>39862</v>
      </c>
      <c r="B1887" s="3">
        <f ca="1">Rates!B1877</f>
        <v>4.2679999999999998</v>
      </c>
      <c r="C1887" s="3">
        <f t="shared" ca="1" si="66"/>
        <v>-2.5433523001095431</v>
      </c>
      <c r="D1887" s="5">
        <f t="shared" ca="1" si="68"/>
        <v>-1.000000000000334E-3</v>
      </c>
      <c r="E1887" s="4">
        <f t="shared" ca="1" si="67"/>
        <v>4.2361047823121432E-9</v>
      </c>
    </row>
    <row r="1888" spans="1:5">
      <c r="A1888" s="1">
        <v>39863</v>
      </c>
      <c r="B1888" s="3">
        <f ca="1">Rates!B1878</f>
        <v>4.2205000000000004</v>
      </c>
      <c r="C1888" s="3">
        <f t="shared" ca="1" si="66"/>
        <v>-2.5908523001095425</v>
      </c>
      <c r="D1888" s="5">
        <f t="shared" ca="1" si="68"/>
        <v>-4.7499999999999432E-2</v>
      </c>
      <c r="E1888" s="4">
        <f t="shared" ca="1" si="67"/>
        <v>5.4238110272284396E-6</v>
      </c>
    </row>
    <row r="1889" spans="1:5">
      <c r="A1889" s="1">
        <v>39864</v>
      </c>
      <c r="B1889" s="3">
        <f ca="1">Rates!B1879</f>
        <v>4.2205000000000004</v>
      </c>
      <c r="C1889" s="3">
        <f t="shared" ca="1" si="66"/>
        <v>-2.5908523001095425</v>
      </c>
      <c r="D1889" s="5">
        <f t="shared" ca="1" si="68"/>
        <v>0</v>
      </c>
      <c r="E1889" s="4">
        <f t="shared" ca="1" si="67"/>
        <v>2.9221302696295491E-10</v>
      </c>
    </row>
    <row r="1890" spans="1:5">
      <c r="A1890" s="1">
        <v>39865</v>
      </c>
      <c r="B1890" s="3">
        <f ca="1">Rates!B1880</f>
        <v>4.2205000000000004</v>
      </c>
      <c r="C1890" s="3">
        <f t="shared" ca="1" si="66"/>
        <v>-2.5908523001095425</v>
      </c>
      <c r="D1890" s="5">
        <f t="shared" ca="1" si="68"/>
        <v>0</v>
      </c>
      <c r="E1890" s="4">
        <f t="shared" ca="1" si="67"/>
        <v>2.9221302696295491E-10</v>
      </c>
    </row>
    <row r="1891" spans="1:5">
      <c r="A1891" s="1">
        <v>39866</v>
      </c>
      <c r="B1891" s="3">
        <f ca="1">Rates!B1881</f>
        <v>4.2205000000000004</v>
      </c>
      <c r="C1891" s="3">
        <f t="shared" ca="1" si="66"/>
        <v>-2.5908523001095425</v>
      </c>
      <c r="D1891" s="5">
        <f t="shared" ca="1" si="68"/>
        <v>0</v>
      </c>
      <c r="E1891" s="4">
        <f t="shared" ca="1" si="67"/>
        <v>2.9221302696295491E-10</v>
      </c>
    </row>
    <row r="1892" spans="1:5">
      <c r="A1892" s="1">
        <v>39867</v>
      </c>
      <c r="B1892" s="3">
        <f ca="1">Rates!B1882</f>
        <v>4.2205000000000004</v>
      </c>
      <c r="C1892" s="3">
        <f t="shared" ca="1" si="66"/>
        <v>-2.5908523001095425</v>
      </c>
      <c r="D1892" s="5">
        <f t="shared" ca="1" si="68"/>
        <v>0</v>
      </c>
      <c r="E1892" s="4">
        <f t="shared" ca="1" si="67"/>
        <v>2.9221302696295491E-10</v>
      </c>
    </row>
    <row r="1893" spans="1:5">
      <c r="A1893" s="1">
        <v>39868</v>
      </c>
      <c r="B1893" s="3">
        <f ca="1">Rates!B1883</f>
        <v>4.2234999999999996</v>
      </c>
      <c r="C1893" s="3">
        <f t="shared" ca="1" si="66"/>
        <v>-2.5878523001095433</v>
      </c>
      <c r="D1893" s="5">
        <f t="shared" ca="1" si="68"/>
        <v>2.9999999999992255E-3</v>
      </c>
      <c r="E1893" s="4">
        <f t="shared" ca="1" si="67"/>
        <v>1.661238067393779E-8</v>
      </c>
    </row>
    <row r="1894" spans="1:5">
      <c r="A1894" s="1">
        <v>39869</v>
      </c>
      <c r="B1894" s="3">
        <f ca="1">Rates!B1884</f>
        <v>4.3235000000000001</v>
      </c>
      <c r="C1894" s="3">
        <f t="shared" ref="C1894:C1957" ca="1" si="69">B1894-gamma</f>
        <v>-2.4878523001095427</v>
      </c>
      <c r="D1894" s="5">
        <f t="shared" ca="1" si="68"/>
        <v>0.10000000000000053</v>
      </c>
      <c r="E1894" s="4">
        <f t="shared" ca="1" si="67"/>
        <v>2.2967429289765308E-5</v>
      </c>
    </row>
    <row r="1895" spans="1:5">
      <c r="A1895" s="1">
        <v>39870</v>
      </c>
      <c r="B1895" s="3">
        <f ca="1">Rates!B1885</f>
        <v>4.1942000000000004</v>
      </c>
      <c r="C1895" s="3">
        <f t="shared" ca="1" si="69"/>
        <v>-2.6171523001095425</v>
      </c>
      <c r="D1895" s="5">
        <f t="shared" ca="1" si="68"/>
        <v>-0.12929999999999975</v>
      </c>
      <c r="E1895" s="4">
        <f t="shared" ref="E1895:E1958" ca="1" si="70">(C1895/100-phi*C1894/100)^2/(C1895/100+gamma/100)</f>
        <v>4.006916427533504E-5</v>
      </c>
    </row>
    <row r="1896" spans="1:5">
      <c r="A1896" s="1">
        <v>39871</v>
      </c>
      <c r="B1896" s="3">
        <f ca="1">Rates!B1886</f>
        <v>4.125</v>
      </c>
      <c r="C1896" s="3">
        <f t="shared" ca="1" si="69"/>
        <v>-2.6863523001095428</v>
      </c>
      <c r="D1896" s="5">
        <f t="shared" ca="1" si="68"/>
        <v>-6.9200000000000372E-2</v>
      </c>
      <c r="E1896" s="4">
        <f t="shared" ca="1" si="70"/>
        <v>1.1728152136213328E-5</v>
      </c>
    </row>
    <row r="1897" spans="1:5">
      <c r="A1897" s="1">
        <v>39872</v>
      </c>
      <c r="B1897" s="3">
        <f ca="1">Rates!B1887</f>
        <v>4.125</v>
      </c>
      <c r="C1897" s="3">
        <f t="shared" ca="1" si="69"/>
        <v>-2.6863523001095428</v>
      </c>
      <c r="D1897" s="5">
        <f t="shared" ca="1" si="68"/>
        <v>0</v>
      </c>
      <c r="E1897" s="4">
        <f t="shared" ca="1" si="70"/>
        <v>3.2142536727269691E-10</v>
      </c>
    </row>
    <row r="1898" spans="1:5">
      <c r="A1898" s="1">
        <v>39873</v>
      </c>
      <c r="B1898" s="3">
        <f ca="1">Rates!B1888</f>
        <v>4.125</v>
      </c>
      <c r="C1898" s="3">
        <f t="shared" ca="1" si="69"/>
        <v>-2.6863523001095428</v>
      </c>
      <c r="D1898" s="5">
        <f t="shared" ca="1" si="68"/>
        <v>0</v>
      </c>
      <c r="E1898" s="4">
        <f t="shared" ca="1" si="70"/>
        <v>3.2142536727269691E-10</v>
      </c>
    </row>
    <row r="1899" spans="1:5">
      <c r="A1899" s="1">
        <v>39874</v>
      </c>
      <c r="B1899" s="3">
        <f ca="1">Rates!B1889</f>
        <v>4.2487000000000004</v>
      </c>
      <c r="C1899" s="3">
        <f t="shared" ca="1" si="69"/>
        <v>-2.5626523001095425</v>
      </c>
      <c r="D1899" s="5">
        <f t="shared" ca="1" si="68"/>
        <v>0.12370000000000037</v>
      </c>
      <c r="E1899" s="4">
        <f t="shared" ca="1" si="70"/>
        <v>3.5803275686172664E-5</v>
      </c>
    </row>
    <row r="1900" spans="1:5">
      <c r="A1900" s="1">
        <v>39875</v>
      </c>
      <c r="B1900" s="3">
        <f ca="1">Rates!B1890</f>
        <v>4.0381</v>
      </c>
      <c r="C1900" s="3">
        <f t="shared" ca="1" si="69"/>
        <v>-2.7732523001095428</v>
      </c>
      <c r="D1900" s="5">
        <f t="shared" ca="1" si="68"/>
        <v>-0.21060000000000034</v>
      </c>
      <c r="E1900" s="4">
        <f t="shared" ca="1" si="70"/>
        <v>1.1019734117756363E-4</v>
      </c>
    </row>
    <row r="1901" spans="1:5">
      <c r="A1901" s="1">
        <v>39876</v>
      </c>
      <c r="B1901" s="3">
        <f ca="1">Rates!B1891</f>
        <v>4.0827</v>
      </c>
      <c r="C1901" s="3">
        <f t="shared" ca="1" si="69"/>
        <v>-2.7286523001095428</v>
      </c>
      <c r="D1901" s="5">
        <f t="shared" ca="1" si="68"/>
        <v>4.4599999999999973E-2</v>
      </c>
      <c r="E1901" s="4">
        <f t="shared" ca="1" si="70"/>
        <v>4.7903851636988127E-6</v>
      </c>
    </row>
    <row r="1902" spans="1:5">
      <c r="A1902" s="1">
        <v>39877</v>
      </c>
      <c r="B1902" s="3">
        <f ca="1">Rates!B1892</f>
        <v>3.9451999999999998</v>
      </c>
      <c r="C1902" s="3">
        <f t="shared" ca="1" si="69"/>
        <v>-2.866152300109543</v>
      </c>
      <c r="D1902" s="5">
        <f t="shared" ca="1" si="68"/>
        <v>-0.13750000000000018</v>
      </c>
      <c r="E1902" s="4">
        <f t="shared" ca="1" si="70"/>
        <v>4.818031602191691E-5</v>
      </c>
    </row>
    <row r="1903" spans="1:5">
      <c r="A1903" s="1">
        <v>39878</v>
      </c>
      <c r="B1903" s="3">
        <f ca="1">Rates!B1893</f>
        <v>3.875</v>
      </c>
      <c r="C1903" s="3">
        <f t="shared" ca="1" si="69"/>
        <v>-2.9363523001095428</v>
      </c>
      <c r="D1903" s="5">
        <f t="shared" ca="1" si="68"/>
        <v>-7.0199999999999818E-2</v>
      </c>
      <c r="E1903" s="4">
        <f t="shared" ca="1" si="70"/>
        <v>1.2858673533781699E-5</v>
      </c>
    </row>
    <row r="1904" spans="1:5">
      <c r="A1904" s="1">
        <v>39879</v>
      </c>
      <c r="B1904" s="3">
        <f ca="1">Rates!B1894</f>
        <v>3.875</v>
      </c>
      <c r="C1904" s="3">
        <f t="shared" ca="1" si="69"/>
        <v>-2.9363523001095428</v>
      </c>
      <c r="D1904" s="5">
        <f t="shared" ca="1" si="68"/>
        <v>0</v>
      </c>
      <c r="E1904" s="4">
        <f t="shared" ca="1" si="70"/>
        <v>4.0881119596613771E-10</v>
      </c>
    </row>
    <row r="1905" spans="1:5">
      <c r="A1905" s="1">
        <v>39880</v>
      </c>
      <c r="B1905" s="3">
        <f ca="1">Rates!B1895</f>
        <v>3.875</v>
      </c>
      <c r="C1905" s="3">
        <f t="shared" ca="1" si="69"/>
        <v>-2.9363523001095428</v>
      </c>
      <c r="D1905" s="5">
        <f t="shared" ca="1" si="68"/>
        <v>0</v>
      </c>
      <c r="E1905" s="4">
        <f t="shared" ca="1" si="70"/>
        <v>4.0881119596613771E-10</v>
      </c>
    </row>
    <row r="1906" spans="1:5">
      <c r="A1906" s="1">
        <v>39881</v>
      </c>
      <c r="B1906" s="3">
        <f ca="1">Rates!B1896</f>
        <v>3.9643000000000002</v>
      </c>
      <c r="C1906" s="3">
        <f t="shared" ca="1" si="69"/>
        <v>-2.8470523001095427</v>
      </c>
      <c r="D1906" s="5">
        <f t="shared" ca="1" si="68"/>
        <v>8.9300000000000157E-2</v>
      </c>
      <c r="E1906" s="4">
        <f t="shared" ca="1" si="70"/>
        <v>1.9936844574633618E-5</v>
      </c>
    </row>
    <row r="1907" spans="1:5">
      <c r="A1907" s="1">
        <v>39882</v>
      </c>
      <c r="B1907" s="3">
        <f ca="1">Rates!B1897</f>
        <v>3.9643000000000002</v>
      </c>
      <c r="C1907" s="3">
        <f t="shared" ca="1" si="69"/>
        <v>-2.8470523001095427</v>
      </c>
      <c r="D1907" s="5">
        <f t="shared" ca="1" si="68"/>
        <v>0</v>
      </c>
      <c r="E1907" s="4">
        <f t="shared" ca="1" si="70"/>
        <v>3.7566656591597267E-10</v>
      </c>
    </row>
    <row r="1908" spans="1:5">
      <c r="A1908" s="1">
        <v>39883</v>
      </c>
      <c r="B1908" s="3">
        <f ca="1">Rates!B1898</f>
        <v>3.9643000000000002</v>
      </c>
      <c r="C1908" s="3">
        <f t="shared" ca="1" si="69"/>
        <v>-2.8470523001095427</v>
      </c>
      <c r="D1908" s="5">
        <f t="shared" ca="1" si="68"/>
        <v>0</v>
      </c>
      <c r="E1908" s="4">
        <f t="shared" ca="1" si="70"/>
        <v>3.7566656591597267E-10</v>
      </c>
    </row>
    <row r="1909" spans="1:5">
      <c r="A1909" s="1">
        <v>39884</v>
      </c>
      <c r="B1909" s="3">
        <f ca="1">Rates!B1899</f>
        <v>3.6606999999999998</v>
      </c>
      <c r="C1909" s="3">
        <f t="shared" ca="1" si="69"/>
        <v>-3.150652300109543</v>
      </c>
      <c r="D1909" s="5">
        <f t="shared" ca="1" si="68"/>
        <v>-0.30360000000000031</v>
      </c>
      <c r="E1909" s="4">
        <f t="shared" ca="1" si="70"/>
        <v>2.524310450626968E-4</v>
      </c>
    </row>
    <row r="1910" spans="1:5">
      <c r="A1910" s="1">
        <v>39885</v>
      </c>
      <c r="B1910" s="3">
        <f ca="1">Rates!B1900</f>
        <v>3.85</v>
      </c>
      <c r="C1910" s="3">
        <f t="shared" ca="1" si="69"/>
        <v>-2.9613523001095428</v>
      </c>
      <c r="D1910" s="5">
        <f t="shared" ca="1" si="68"/>
        <v>0.18930000000000025</v>
      </c>
      <c r="E1910" s="4">
        <f t="shared" ca="1" si="70"/>
        <v>9.2657109654476042E-5</v>
      </c>
    </row>
    <row r="1911" spans="1:5">
      <c r="A1911" s="1">
        <v>39886</v>
      </c>
      <c r="B1911" s="3">
        <f ca="1">Rates!B1901</f>
        <v>3.85</v>
      </c>
      <c r="C1911" s="3">
        <f t="shared" ca="1" si="69"/>
        <v>-2.9613523001095428</v>
      </c>
      <c r="D1911" s="5">
        <f t="shared" ca="1" si="68"/>
        <v>0</v>
      </c>
      <c r="E1911" s="4">
        <f t="shared" ca="1" si="70"/>
        <v>4.1850205117091416E-10</v>
      </c>
    </row>
    <row r="1912" spans="1:5">
      <c r="A1912" s="1">
        <v>39887</v>
      </c>
      <c r="B1912" s="3">
        <f ca="1">Rates!B1902</f>
        <v>3.85</v>
      </c>
      <c r="C1912" s="3">
        <f t="shared" ca="1" si="69"/>
        <v>-2.9613523001095428</v>
      </c>
      <c r="D1912" s="5">
        <f t="shared" ca="1" si="68"/>
        <v>0</v>
      </c>
      <c r="E1912" s="4">
        <f t="shared" ca="1" si="70"/>
        <v>4.1850205117091416E-10</v>
      </c>
    </row>
    <row r="1913" spans="1:5">
      <c r="A1913" s="1">
        <v>39888</v>
      </c>
      <c r="B1913" s="3">
        <f ca="1">Rates!B1903</f>
        <v>4.3571</v>
      </c>
      <c r="C1913" s="3">
        <f t="shared" ca="1" si="69"/>
        <v>-2.4542523001095429</v>
      </c>
      <c r="D1913" s="5">
        <f t="shared" ca="1" si="68"/>
        <v>0.50709999999999988</v>
      </c>
      <c r="E1913" s="4">
        <f t="shared" ca="1" si="70"/>
        <v>5.8925310312695227E-4</v>
      </c>
    </row>
    <row r="1914" spans="1:5">
      <c r="A1914" s="1">
        <v>39889</v>
      </c>
      <c r="B1914" s="3">
        <f ca="1">Rates!B1904</f>
        <v>4.2713999999999999</v>
      </c>
      <c r="C1914" s="3">
        <f t="shared" ca="1" si="69"/>
        <v>-2.539952300109543</v>
      </c>
      <c r="D1914" s="5">
        <f t="shared" ca="1" si="68"/>
        <v>-8.5700000000000109E-2</v>
      </c>
      <c r="E1914" s="4">
        <f t="shared" ca="1" si="70"/>
        <v>1.7328322335655753E-5</v>
      </c>
    </row>
    <row r="1915" spans="1:5">
      <c r="A1915" s="1">
        <v>39890</v>
      </c>
      <c r="B1915" s="3">
        <f ca="1">Rates!B1905</f>
        <v>4.5354000000000001</v>
      </c>
      <c r="C1915" s="3">
        <f t="shared" ca="1" si="69"/>
        <v>-2.2759523001095427</v>
      </c>
      <c r="D1915" s="5">
        <f t="shared" ca="1" si="68"/>
        <v>0.26400000000000023</v>
      </c>
      <c r="E1915" s="4">
        <f t="shared" ca="1" si="70"/>
        <v>1.5327057701063212E-4</v>
      </c>
    </row>
    <row r="1916" spans="1:5">
      <c r="A1916" s="1">
        <v>39891</v>
      </c>
      <c r="B1916" s="3">
        <f ca="1">Rates!B1906</f>
        <v>4.4074</v>
      </c>
      <c r="C1916" s="3">
        <f t="shared" ca="1" si="69"/>
        <v>-2.4039523001095429</v>
      </c>
      <c r="D1916" s="5">
        <f t="shared" ca="1" si="68"/>
        <v>-0.12800000000000011</v>
      </c>
      <c r="E1916" s="4">
        <f t="shared" ca="1" si="70"/>
        <v>3.7353248260458001E-5</v>
      </c>
    </row>
    <row r="1917" spans="1:5">
      <c r="A1917" s="1">
        <v>39892</v>
      </c>
      <c r="B1917" s="3">
        <f ca="1">Rates!B1907</f>
        <v>4.55</v>
      </c>
      <c r="C1917" s="3">
        <f t="shared" ca="1" si="69"/>
        <v>-2.261352300109543</v>
      </c>
      <c r="D1917" s="5">
        <f t="shared" ca="1" si="68"/>
        <v>0.14259999999999984</v>
      </c>
      <c r="E1917" s="4">
        <f t="shared" ca="1" si="70"/>
        <v>4.4487767813443274E-5</v>
      </c>
    </row>
    <row r="1918" spans="1:5">
      <c r="A1918" s="1">
        <v>39893</v>
      </c>
      <c r="B1918" s="3">
        <f ca="1">Rates!B1908</f>
        <v>4.55</v>
      </c>
      <c r="C1918" s="3">
        <f t="shared" ca="1" si="69"/>
        <v>-2.261352300109543</v>
      </c>
      <c r="D1918" s="5">
        <f t="shared" ca="1" si="68"/>
        <v>0</v>
      </c>
      <c r="E1918" s="4">
        <f t="shared" ca="1" si="70"/>
        <v>2.0649199708718596E-10</v>
      </c>
    </row>
    <row r="1919" spans="1:5">
      <c r="A1919" s="1">
        <v>39894</v>
      </c>
      <c r="B1919" s="3">
        <f ca="1">Rates!B1909</f>
        <v>4.55</v>
      </c>
      <c r="C1919" s="3">
        <f t="shared" ca="1" si="69"/>
        <v>-2.261352300109543</v>
      </c>
      <c r="D1919" s="5">
        <f t="shared" ca="1" si="68"/>
        <v>0</v>
      </c>
      <c r="E1919" s="4">
        <f t="shared" ca="1" si="70"/>
        <v>2.0649199708718596E-10</v>
      </c>
    </row>
    <row r="1920" spans="1:5">
      <c r="A1920" s="1">
        <v>39895</v>
      </c>
      <c r="B1920" s="3">
        <f ca="1">Rates!B1910</f>
        <v>4.9687999999999999</v>
      </c>
      <c r="C1920" s="3">
        <f t="shared" ca="1" si="69"/>
        <v>-1.842552300109543</v>
      </c>
      <c r="D1920" s="5">
        <f t="shared" ca="1" si="68"/>
        <v>0.41880000000000006</v>
      </c>
      <c r="E1920" s="4">
        <f t="shared" ca="1" si="70"/>
        <v>3.524730190233382E-4</v>
      </c>
    </row>
    <row r="1921" spans="1:5">
      <c r="A1921" s="1">
        <v>39896</v>
      </c>
      <c r="B1921" s="3">
        <f ca="1">Rates!B1911</f>
        <v>4.6911000000000005</v>
      </c>
      <c r="C1921" s="3">
        <f t="shared" ca="1" si="69"/>
        <v>-2.1202523001095424</v>
      </c>
      <c r="D1921" s="5">
        <f t="shared" ca="1" si="68"/>
        <v>-0.27769999999999939</v>
      </c>
      <c r="E1921" s="4">
        <f t="shared" ca="1" si="70"/>
        <v>1.6468645864586623E-4</v>
      </c>
    </row>
    <row r="1922" spans="1:5">
      <c r="A1922" s="1">
        <v>39897</v>
      </c>
      <c r="B1922" s="3">
        <f ca="1">Rates!B1912</f>
        <v>4.5766</v>
      </c>
      <c r="C1922" s="3">
        <f t="shared" ca="1" si="69"/>
        <v>-2.2347523001095428</v>
      </c>
      <c r="D1922" s="5">
        <f t="shared" ca="1" si="68"/>
        <v>-0.11450000000000049</v>
      </c>
      <c r="E1922" s="4">
        <f t="shared" ca="1" si="70"/>
        <v>2.8790249658433491E-5</v>
      </c>
    </row>
    <row r="1923" spans="1:5">
      <c r="A1923" s="1">
        <v>39898</v>
      </c>
      <c r="B1923" s="3">
        <f ca="1">Rates!B1913</f>
        <v>4.7861000000000002</v>
      </c>
      <c r="C1923" s="3">
        <f t="shared" ca="1" si="69"/>
        <v>-2.0252523001095426</v>
      </c>
      <c r="D1923" s="5">
        <f t="shared" ca="1" si="68"/>
        <v>0.20950000000000024</v>
      </c>
      <c r="E1923" s="4">
        <f t="shared" ca="1" si="70"/>
        <v>9.1438584744623125E-5</v>
      </c>
    </row>
    <row r="1924" spans="1:5">
      <c r="A1924" s="1">
        <v>39899</v>
      </c>
      <c r="B1924" s="3">
        <f ca="1">Rates!B1914</f>
        <v>4.7861000000000002</v>
      </c>
      <c r="C1924" s="3">
        <f t="shared" ca="1" si="69"/>
        <v>-2.0252523001095426</v>
      </c>
      <c r="D1924" s="5">
        <f t="shared" ca="1" si="68"/>
        <v>0</v>
      </c>
      <c r="E1924" s="4">
        <f t="shared" ca="1" si="70"/>
        <v>1.5745435118368491E-10</v>
      </c>
    </row>
    <row r="1925" spans="1:5">
      <c r="A1925" s="1">
        <v>39900</v>
      </c>
      <c r="B1925" s="3">
        <f ca="1">Rates!B1915</f>
        <v>4.7861000000000002</v>
      </c>
      <c r="C1925" s="3">
        <f t="shared" ca="1" si="69"/>
        <v>-2.0252523001095426</v>
      </c>
      <c r="D1925" s="5">
        <f t="shared" ca="1" si="68"/>
        <v>0</v>
      </c>
      <c r="E1925" s="4">
        <f t="shared" ca="1" si="70"/>
        <v>1.5745435118368491E-10</v>
      </c>
    </row>
    <row r="1926" spans="1:5">
      <c r="A1926" s="1">
        <v>39901</v>
      </c>
      <c r="B1926" s="3">
        <f ca="1">Rates!B1916</f>
        <v>4.7861000000000002</v>
      </c>
      <c r="C1926" s="3">
        <f t="shared" ca="1" si="69"/>
        <v>-2.0252523001095426</v>
      </c>
      <c r="D1926" s="5">
        <f t="shared" ca="1" si="68"/>
        <v>0</v>
      </c>
      <c r="E1926" s="4">
        <f t="shared" ca="1" si="70"/>
        <v>1.5745435118368491E-10</v>
      </c>
    </row>
    <row r="1927" spans="1:5">
      <c r="A1927" s="1">
        <v>39902</v>
      </c>
      <c r="B1927" s="3">
        <f ca="1">Rates!B1917</f>
        <v>4.6286000000000005</v>
      </c>
      <c r="C1927" s="3">
        <f t="shared" ca="1" si="69"/>
        <v>-2.1827523001095424</v>
      </c>
      <c r="D1927" s="5">
        <f t="shared" ca="1" si="68"/>
        <v>-0.15749999999999975</v>
      </c>
      <c r="E1927" s="4">
        <f t="shared" ca="1" si="70"/>
        <v>5.3780404463169645E-5</v>
      </c>
    </row>
    <row r="1928" spans="1:5">
      <c r="A1928" s="1">
        <v>39903</v>
      </c>
      <c r="B1928" s="3">
        <f ca="1">Rates!B1918</f>
        <v>4.6500000000000004</v>
      </c>
      <c r="C1928" s="3">
        <f t="shared" ca="1" si="69"/>
        <v>-2.1613523001095425</v>
      </c>
      <c r="D1928" s="5">
        <f t="shared" ca="1" si="68"/>
        <v>2.1399999999999864E-2</v>
      </c>
      <c r="E1928" s="4">
        <f t="shared" ca="1" si="70"/>
        <v>9.5781616271225977E-7</v>
      </c>
    </row>
    <row r="1929" spans="1:5">
      <c r="A1929" s="1">
        <v>39904</v>
      </c>
      <c r="B1929" s="3">
        <f ca="1">Rates!B1919</f>
        <v>4.6500000000000004</v>
      </c>
      <c r="C1929" s="3">
        <f t="shared" ca="1" si="69"/>
        <v>-2.1613523001095425</v>
      </c>
      <c r="D1929" s="5">
        <f t="shared" ca="1" si="68"/>
        <v>0</v>
      </c>
      <c r="E1929" s="4">
        <f t="shared" ca="1" si="70"/>
        <v>1.8457647142622643E-10</v>
      </c>
    </row>
    <row r="1930" spans="1:5">
      <c r="A1930" s="1">
        <v>39905</v>
      </c>
      <c r="B1930" s="3">
        <f ca="1">Rates!B1920</f>
        <v>4.2466999999999997</v>
      </c>
      <c r="C1930" s="3">
        <f t="shared" ca="1" si="69"/>
        <v>-2.5646523001095431</v>
      </c>
      <c r="D1930" s="5">
        <f t="shared" ca="1" si="68"/>
        <v>-0.40330000000000066</v>
      </c>
      <c r="E1930" s="4">
        <f t="shared" ca="1" si="70"/>
        <v>3.8356201474637963E-4</v>
      </c>
    </row>
    <row r="1931" spans="1:5">
      <c r="A1931" s="1">
        <v>39906</v>
      </c>
      <c r="B1931" s="3">
        <f ca="1">Rates!B1921</f>
        <v>4.2466999999999997</v>
      </c>
      <c r="C1931" s="3">
        <f t="shared" ca="1" si="69"/>
        <v>-2.5646523001095431</v>
      </c>
      <c r="D1931" s="5">
        <f t="shared" ca="1" si="68"/>
        <v>0</v>
      </c>
      <c r="E1931" s="4">
        <f t="shared" ca="1" si="70"/>
        <v>2.8456636983841967E-10</v>
      </c>
    </row>
    <row r="1932" spans="1:5">
      <c r="A1932" s="1">
        <v>39907</v>
      </c>
      <c r="B1932" s="3">
        <f ca="1">Rates!B1922</f>
        <v>4.2466999999999997</v>
      </c>
      <c r="C1932" s="3">
        <f t="shared" ca="1" si="69"/>
        <v>-2.5646523001095431</v>
      </c>
      <c r="D1932" s="5">
        <f t="shared" ca="1" si="68"/>
        <v>0</v>
      </c>
      <c r="E1932" s="4">
        <f t="shared" ca="1" si="70"/>
        <v>2.8456636983841967E-10</v>
      </c>
    </row>
    <row r="1933" spans="1:5">
      <c r="A1933" s="1">
        <v>39908</v>
      </c>
      <c r="B1933" s="3">
        <f ca="1">Rates!B1923</f>
        <v>4.2466999999999997</v>
      </c>
      <c r="C1933" s="3">
        <f t="shared" ca="1" si="69"/>
        <v>-2.5646523001095431</v>
      </c>
      <c r="D1933" s="5">
        <f t="shared" ca="1" si="68"/>
        <v>0</v>
      </c>
      <c r="E1933" s="4">
        <f t="shared" ca="1" si="70"/>
        <v>2.8456636983841967E-10</v>
      </c>
    </row>
    <row r="1934" spans="1:5">
      <c r="A1934" s="1">
        <v>39909</v>
      </c>
      <c r="B1934" s="3">
        <f ca="1">Rates!B1924</f>
        <v>3.4981999999999998</v>
      </c>
      <c r="C1934" s="3">
        <f t="shared" ca="1" si="69"/>
        <v>-3.3131523001095431</v>
      </c>
      <c r="D1934" s="5">
        <f t="shared" ref="D1934:D1997" ca="1" si="71">B1934-B1933</f>
        <v>-0.74849999999999994</v>
      </c>
      <c r="E1934" s="4">
        <f t="shared" ca="1" si="70"/>
        <v>1.603032340494094E-3</v>
      </c>
    </row>
    <row r="1935" spans="1:5">
      <c r="A1935" s="1">
        <v>39910</v>
      </c>
      <c r="B1935" s="3">
        <f ca="1">Rates!B1925</f>
        <v>3.4981999999999998</v>
      </c>
      <c r="C1935" s="3">
        <f t="shared" ca="1" si="69"/>
        <v>-3.3131523001095431</v>
      </c>
      <c r="D1935" s="5">
        <f t="shared" ca="1" si="71"/>
        <v>0</v>
      </c>
      <c r="E1935" s="4">
        <f t="shared" ca="1" si="70"/>
        <v>5.7652259369901134E-10</v>
      </c>
    </row>
    <row r="1936" spans="1:5">
      <c r="A1936" s="1">
        <v>39911</v>
      </c>
      <c r="B1936" s="3">
        <f ca="1">Rates!B1926</f>
        <v>3.0200999999999998</v>
      </c>
      <c r="C1936" s="3">
        <f t="shared" ca="1" si="69"/>
        <v>-3.7912523001095431</v>
      </c>
      <c r="D1936" s="5">
        <f t="shared" ca="1" si="71"/>
        <v>-0.47809999999999997</v>
      </c>
      <c r="E1936" s="4">
        <f t="shared" ca="1" si="70"/>
        <v>7.5828359547267605E-4</v>
      </c>
    </row>
    <row r="1937" spans="1:5">
      <c r="A1937" s="1">
        <v>39912</v>
      </c>
      <c r="B1937" s="3">
        <f ca="1">Rates!B1927</f>
        <v>2.0617999999999999</v>
      </c>
      <c r="C1937" s="3">
        <f t="shared" ca="1" si="69"/>
        <v>-4.749552300109543</v>
      </c>
      <c r="D1937" s="5">
        <f t="shared" ca="1" si="71"/>
        <v>-0.95829999999999993</v>
      </c>
      <c r="E1937" s="4">
        <f t="shared" ca="1" si="70"/>
        <v>4.4588421733229317E-3</v>
      </c>
    </row>
    <row r="1938" spans="1:5">
      <c r="A1938" s="1">
        <v>39913</v>
      </c>
      <c r="B1938" s="3">
        <f ca="1">Rates!B1928</f>
        <v>2.0617999999999999</v>
      </c>
      <c r="C1938" s="3">
        <f t="shared" ca="1" si="69"/>
        <v>-4.749552300109543</v>
      </c>
      <c r="D1938" s="5">
        <f t="shared" ca="1" si="71"/>
        <v>0</v>
      </c>
      <c r="E1938" s="4">
        <f t="shared" ca="1" si="70"/>
        <v>2.0101894080320551E-9</v>
      </c>
    </row>
    <row r="1939" spans="1:5">
      <c r="A1939" s="1">
        <v>39914</v>
      </c>
      <c r="B1939" s="3">
        <f ca="1">Rates!B1929</f>
        <v>2.0617999999999999</v>
      </c>
      <c r="C1939" s="3">
        <f t="shared" ca="1" si="69"/>
        <v>-4.749552300109543</v>
      </c>
      <c r="D1939" s="5">
        <f t="shared" ca="1" si="71"/>
        <v>0</v>
      </c>
      <c r="E1939" s="4">
        <f t="shared" ca="1" si="70"/>
        <v>2.0101894080320551E-9</v>
      </c>
    </row>
    <row r="1940" spans="1:5">
      <c r="A1940" s="1">
        <v>39915</v>
      </c>
      <c r="B1940" s="3">
        <f ca="1">Rates!B1930</f>
        <v>2.0617999999999999</v>
      </c>
      <c r="C1940" s="3">
        <f t="shared" ca="1" si="69"/>
        <v>-4.749552300109543</v>
      </c>
      <c r="D1940" s="5">
        <f t="shared" ca="1" si="71"/>
        <v>0</v>
      </c>
      <c r="E1940" s="4">
        <f t="shared" ca="1" si="70"/>
        <v>2.0101894080320551E-9</v>
      </c>
    </row>
    <row r="1941" spans="1:5">
      <c r="A1941" s="1">
        <v>39916</v>
      </c>
      <c r="B1941" s="3">
        <f ca="1">Rates!B1931</f>
        <v>3.0234999999999999</v>
      </c>
      <c r="C1941" s="3">
        <f t="shared" ca="1" si="69"/>
        <v>-3.787852300109543</v>
      </c>
      <c r="D1941" s="5">
        <f t="shared" ca="1" si="71"/>
        <v>0.9617</v>
      </c>
      <c r="E1941" s="4">
        <f t="shared" ca="1" si="70"/>
        <v>3.0548339534103978E-3</v>
      </c>
    </row>
    <row r="1942" spans="1:5">
      <c r="A1942" s="1">
        <v>39917</v>
      </c>
      <c r="B1942" s="3">
        <f ca="1">Rates!B1932</f>
        <v>3.0234999999999999</v>
      </c>
      <c r="C1942" s="3">
        <f t="shared" ca="1" si="69"/>
        <v>-3.787852300109543</v>
      </c>
      <c r="D1942" s="5">
        <f t="shared" ca="1" si="71"/>
        <v>0</v>
      </c>
      <c r="E1942" s="4">
        <f t="shared" ca="1" si="70"/>
        <v>8.7187508325905738E-10</v>
      </c>
    </row>
    <row r="1943" spans="1:5">
      <c r="A1943" s="1">
        <v>39918</v>
      </c>
      <c r="B1943" s="3">
        <f ca="1">Rates!B1933</f>
        <v>2.8024</v>
      </c>
      <c r="C1943" s="3">
        <f t="shared" ca="1" si="69"/>
        <v>-4.0089523001095433</v>
      </c>
      <c r="D1943" s="5">
        <f t="shared" ca="1" si="71"/>
        <v>-0.22109999999999985</v>
      </c>
      <c r="E1943" s="4">
        <f t="shared" ca="1" si="70"/>
        <v>1.7525161581755474E-4</v>
      </c>
    </row>
    <row r="1944" spans="1:5">
      <c r="A1944" s="1">
        <v>39919</v>
      </c>
      <c r="B1944" s="3">
        <f ca="1">Rates!B1934</f>
        <v>3.0920999999999998</v>
      </c>
      <c r="C1944" s="3">
        <f t="shared" ca="1" si="69"/>
        <v>-3.719252300109543</v>
      </c>
      <c r="D1944" s="5">
        <f t="shared" ca="1" si="71"/>
        <v>0.28969999999999985</v>
      </c>
      <c r="E1944" s="4">
        <f t="shared" ca="1" si="70"/>
        <v>2.7040373558023925E-4</v>
      </c>
    </row>
    <row r="1945" spans="1:5">
      <c r="A1945" s="1">
        <v>39920</v>
      </c>
      <c r="B1945" s="3">
        <f ca="1">Rates!B1935</f>
        <v>2.625</v>
      </c>
      <c r="C1945" s="3">
        <f t="shared" ca="1" si="69"/>
        <v>-4.1863523001095428</v>
      </c>
      <c r="D1945" s="5">
        <f t="shared" ca="1" si="71"/>
        <v>-0.46709999999999985</v>
      </c>
      <c r="E1945" s="4">
        <f t="shared" ca="1" si="70"/>
        <v>8.3296618956616027E-4</v>
      </c>
    </row>
    <row r="1946" spans="1:5">
      <c r="A1946" s="1">
        <v>39921</v>
      </c>
      <c r="B1946" s="3">
        <f ca="1">Rates!B1936</f>
        <v>2.625</v>
      </c>
      <c r="C1946" s="3">
        <f t="shared" ca="1" si="69"/>
        <v>-4.1863523001095428</v>
      </c>
      <c r="D1946" s="5">
        <f t="shared" ca="1" si="71"/>
        <v>0</v>
      </c>
      <c r="E1946" s="4">
        <f t="shared" ca="1" si="70"/>
        <v>1.226649273411231E-9</v>
      </c>
    </row>
    <row r="1947" spans="1:5">
      <c r="A1947" s="1">
        <v>39922</v>
      </c>
      <c r="B1947" s="3">
        <f ca="1">Rates!B1937</f>
        <v>2.625</v>
      </c>
      <c r="C1947" s="3">
        <f t="shared" ca="1" si="69"/>
        <v>-4.1863523001095428</v>
      </c>
      <c r="D1947" s="5">
        <f t="shared" ca="1" si="71"/>
        <v>0</v>
      </c>
      <c r="E1947" s="4">
        <f t="shared" ca="1" si="70"/>
        <v>1.226649273411231E-9</v>
      </c>
    </row>
    <row r="1948" spans="1:5">
      <c r="A1948" s="1">
        <v>39923</v>
      </c>
      <c r="B1948" s="3">
        <f ca="1">Rates!B1938</f>
        <v>2.6570999999999998</v>
      </c>
      <c r="C1948" s="3">
        <f t="shared" ca="1" si="69"/>
        <v>-4.1542523001095431</v>
      </c>
      <c r="D1948" s="5">
        <f t="shared" ca="1" si="71"/>
        <v>3.2099999999999795E-2</v>
      </c>
      <c r="E1948" s="4">
        <f t="shared" ca="1" si="70"/>
        <v>3.7420568874717543E-6</v>
      </c>
    </row>
    <row r="1949" spans="1:5">
      <c r="A1949" s="1">
        <v>39924</v>
      </c>
      <c r="B1949" s="3">
        <f ca="1">Rates!B1939</f>
        <v>2.9685000000000001</v>
      </c>
      <c r="C1949" s="3">
        <f t="shared" ca="1" si="69"/>
        <v>-3.8428523001095427</v>
      </c>
      <c r="D1949" s="5">
        <f t="shared" ca="1" si="71"/>
        <v>0.31140000000000034</v>
      </c>
      <c r="E1949" s="4">
        <f t="shared" ca="1" si="70"/>
        <v>3.2548284077185165E-4</v>
      </c>
    </row>
    <row r="1950" spans="1:5">
      <c r="A1950" s="1">
        <v>39925</v>
      </c>
      <c r="B1950" s="3">
        <f ca="1">Rates!B1940</f>
        <v>2.9207999999999998</v>
      </c>
      <c r="C1950" s="3">
        <f t="shared" ca="1" si="69"/>
        <v>-3.890552300109543</v>
      </c>
      <c r="D1950" s="5">
        <f t="shared" ca="1" si="71"/>
        <v>-4.7700000000000298E-2</v>
      </c>
      <c r="E1950" s="4">
        <f t="shared" ca="1" si="70"/>
        <v>7.961017040466088E-6</v>
      </c>
    </row>
    <row r="1951" spans="1:5">
      <c r="A1951" s="1">
        <v>39926</v>
      </c>
      <c r="B1951" s="3">
        <f ca="1">Rates!B1941</f>
        <v>2.5281000000000002</v>
      </c>
      <c r="C1951" s="3">
        <f t="shared" ca="1" si="69"/>
        <v>-4.2832523001095426</v>
      </c>
      <c r="D1951" s="5">
        <f t="shared" ca="1" si="71"/>
        <v>-0.3926999999999996</v>
      </c>
      <c r="E1951" s="4">
        <f t="shared" ca="1" si="70"/>
        <v>6.1163620947102726E-4</v>
      </c>
    </row>
    <row r="1952" spans="1:5">
      <c r="A1952" s="1">
        <v>39927</v>
      </c>
      <c r="B1952" s="3">
        <f ca="1">Rates!B1942</f>
        <v>1.7749999999999999</v>
      </c>
      <c r="C1952" s="3">
        <f t="shared" ca="1" si="69"/>
        <v>-5.0363523001095434</v>
      </c>
      <c r="D1952" s="5">
        <f t="shared" ca="1" si="71"/>
        <v>-0.75310000000000032</v>
      </c>
      <c r="E1952" s="4">
        <f t="shared" ca="1" si="70"/>
        <v>3.2001939043249271E-3</v>
      </c>
    </row>
    <row r="1953" spans="1:5">
      <c r="A1953" s="1">
        <v>39928</v>
      </c>
      <c r="B1953" s="3">
        <f ca="1">Rates!B1943</f>
        <v>1.7749999999999999</v>
      </c>
      <c r="C1953" s="3">
        <f t="shared" ca="1" si="69"/>
        <v>-5.0363523001095434</v>
      </c>
      <c r="D1953" s="5">
        <f t="shared" ca="1" si="71"/>
        <v>0</v>
      </c>
      <c r="E1953" s="4">
        <f t="shared" ca="1" si="70"/>
        <v>2.6254999456350453E-9</v>
      </c>
    </row>
    <row r="1954" spans="1:5">
      <c r="A1954" s="1">
        <v>39929</v>
      </c>
      <c r="B1954" s="3">
        <f ca="1">Rates!B1944</f>
        <v>1.7749999999999999</v>
      </c>
      <c r="C1954" s="3">
        <f t="shared" ca="1" si="69"/>
        <v>-5.0363523001095434</v>
      </c>
      <c r="D1954" s="5">
        <f t="shared" ca="1" si="71"/>
        <v>0</v>
      </c>
      <c r="E1954" s="4">
        <f t="shared" ca="1" si="70"/>
        <v>2.6254999456350453E-9</v>
      </c>
    </row>
    <row r="1955" spans="1:5">
      <c r="A1955" s="1">
        <v>39930</v>
      </c>
      <c r="B1955" s="3">
        <f ca="1">Rates!B1945</f>
        <v>2.4906000000000001</v>
      </c>
      <c r="C1955" s="3">
        <f t="shared" ca="1" si="69"/>
        <v>-4.3207523001095431</v>
      </c>
      <c r="D1955" s="5">
        <f t="shared" ca="1" si="71"/>
        <v>0.71560000000000024</v>
      </c>
      <c r="E1955" s="4">
        <f t="shared" ca="1" si="70"/>
        <v>2.0521432642495348E-3</v>
      </c>
    </row>
    <row r="1956" spans="1:5">
      <c r="A1956" s="1">
        <v>39931</v>
      </c>
      <c r="B1956" s="3">
        <f ca="1">Rates!B1946</f>
        <v>2.4167000000000001</v>
      </c>
      <c r="C1956" s="3">
        <f t="shared" ca="1" si="69"/>
        <v>-4.3946523001095432</v>
      </c>
      <c r="D1956" s="5">
        <f t="shared" ca="1" si="71"/>
        <v>-7.3900000000000077E-2</v>
      </c>
      <c r="E1956" s="4">
        <f t="shared" ca="1" si="70"/>
        <v>2.2957396972091877E-5</v>
      </c>
    </row>
    <row r="1957" spans="1:5">
      <c r="A1957" s="1">
        <v>39932</v>
      </c>
      <c r="B1957" s="3">
        <f ca="1">Rates!B1947</f>
        <v>2.7744</v>
      </c>
      <c r="C1957" s="3">
        <f t="shared" ca="1" si="69"/>
        <v>-4.0369523001095429</v>
      </c>
      <c r="D1957" s="5">
        <f t="shared" ca="1" si="71"/>
        <v>0.35769999999999991</v>
      </c>
      <c r="E1957" s="4">
        <f t="shared" ca="1" si="70"/>
        <v>4.5964350774972413E-4</v>
      </c>
    </row>
    <row r="1958" spans="1:5">
      <c r="A1958" s="1">
        <v>39933</v>
      </c>
      <c r="B1958" s="3">
        <f ca="1">Rates!B1948</f>
        <v>2.7744</v>
      </c>
      <c r="C1958" s="3">
        <f t="shared" ref="C1958:C2021" ca="1" si="72">B1958-gamma</f>
        <v>-4.0369523001095429</v>
      </c>
      <c r="D1958" s="5">
        <f t="shared" ca="1" si="71"/>
        <v>0</v>
      </c>
      <c r="E1958" s="4">
        <f t="shared" ca="1" si="70"/>
        <v>1.0792357597806549E-9</v>
      </c>
    </row>
    <row r="1959" spans="1:5">
      <c r="A1959" s="1">
        <v>39934</v>
      </c>
      <c r="B1959" s="3">
        <f ca="1">Rates!B1949</f>
        <v>2.7744</v>
      </c>
      <c r="C1959" s="3">
        <f t="shared" ca="1" si="72"/>
        <v>-4.0369523001095429</v>
      </c>
      <c r="D1959" s="5">
        <f t="shared" ca="1" si="71"/>
        <v>0</v>
      </c>
      <c r="E1959" s="4">
        <f t="shared" ref="E1959:E2022" ca="1" si="73">(C1959/100-phi*C1958/100)^2/(C1959/100+gamma/100)</f>
        <v>1.0792357597806549E-9</v>
      </c>
    </row>
    <row r="1960" spans="1:5">
      <c r="A1960" s="1">
        <v>39935</v>
      </c>
      <c r="B1960" s="3">
        <f ca="1">Rates!B1950</f>
        <v>2.7744</v>
      </c>
      <c r="C1960" s="3">
        <f t="shared" ca="1" si="72"/>
        <v>-4.0369523001095429</v>
      </c>
      <c r="D1960" s="5">
        <f t="shared" ca="1" si="71"/>
        <v>0</v>
      </c>
      <c r="E1960" s="4">
        <f t="shared" ca="1" si="73"/>
        <v>1.0792357597806549E-9</v>
      </c>
    </row>
    <row r="1961" spans="1:5">
      <c r="A1961" s="1">
        <v>39936</v>
      </c>
      <c r="B1961" s="3">
        <f ca="1">Rates!B1951</f>
        <v>2.7744</v>
      </c>
      <c r="C1961" s="3">
        <f t="shared" ca="1" si="72"/>
        <v>-4.0369523001095429</v>
      </c>
      <c r="D1961" s="5">
        <f t="shared" ca="1" si="71"/>
        <v>0</v>
      </c>
      <c r="E1961" s="4">
        <f t="shared" ca="1" si="73"/>
        <v>1.0792357597806549E-9</v>
      </c>
    </row>
    <row r="1962" spans="1:5">
      <c r="A1962" s="1">
        <v>39937</v>
      </c>
      <c r="B1962" s="3">
        <f ca="1">Rates!B1952</f>
        <v>2.8902999999999999</v>
      </c>
      <c r="C1962" s="3">
        <f t="shared" ca="1" si="72"/>
        <v>-3.921052300109543</v>
      </c>
      <c r="D1962" s="5">
        <f t="shared" ca="1" si="71"/>
        <v>0.11589999999999989</v>
      </c>
      <c r="E1962" s="4">
        <f t="shared" ca="1" si="73"/>
        <v>4.6037675855363855E-5</v>
      </c>
    </row>
    <row r="1963" spans="1:5">
      <c r="A1963" s="1">
        <v>39938</v>
      </c>
      <c r="B1963" s="3">
        <f ca="1">Rates!B1953</f>
        <v>2.5545</v>
      </c>
      <c r="C1963" s="3">
        <f t="shared" ca="1" si="72"/>
        <v>-4.2568523001095429</v>
      </c>
      <c r="D1963" s="5">
        <f t="shared" ca="1" si="71"/>
        <v>-0.33579999999999988</v>
      </c>
      <c r="E1963" s="4">
        <f t="shared" ca="1" si="73"/>
        <v>4.4282195491850888E-4</v>
      </c>
    </row>
    <row r="1964" spans="1:5">
      <c r="A1964" s="1">
        <v>39939</v>
      </c>
      <c r="B1964" s="3">
        <f ca="1">Rates!B1954</f>
        <v>2.3033999999999999</v>
      </c>
      <c r="C1964" s="3">
        <f t="shared" ca="1" si="72"/>
        <v>-4.507952300109543</v>
      </c>
      <c r="D1964" s="5">
        <f t="shared" ca="1" si="71"/>
        <v>-0.2511000000000001</v>
      </c>
      <c r="E1964" s="4">
        <f t="shared" ca="1" si="73"/>
        <v>2.7499050780400796E-4</v>
      </c>
    </row>
    <row r="1965" spans="1:5">
      <c r="A1965" s="1">
        <v>39940</v>
      </c>
      <c r="B1965" s="3">
        <f ca="1">Rates!B1955</f>
        <v>2.1616</v>
      </c>
      <c r="C1965" s="3">
        <f t="shared" ca="1" si="72"/>
        <v>-4.6497523001095429</v>
      </c>
      <c r="D1965" s="5">
        <f t="shared" ca="1" si="71"/>
        <v>-0.14179999999999993</v>
      </c>
      <c r="E1965" s="4">
        <f t="shared" ca="1" si="73"/>
        <v>9.3823574272533945E-5</v>
      </c>
    </row>
    <row r="1966" spans="1:5">
      <c r="A1966" s="1">
        <v>39941</v>
      </c>
      <c r="B1966" s="3">
        <f ca="1">Rates!B1956</f>
        <v>2</v>
      </c>
      <c r="C1966" s="3">
        <f t="shared" ca="1" si="72"/>
        <v>-4.8113523001095428</v>
      </c>
      <c r="D1966" s="5">
        <f t="shared" ca="1" si="71"/>
        <v>-0.16159999999999997</v>
      </c>
      <c r="E1966" s="4">
        <f t="shared" ca="1" si="73"/>
        <v>1.3159328431197877E-4</v>
      </c>
    </row>
    <row r="1967" spans="1:5">
      <c r="A1967" s="1">
        <v>39942</v>
      </c>
      <c r="B1967" s="3">
        <f ca="1">Rates!B1957</f>
        <v>2</v>
      </c>
      <c r="C1967" s="3">
        <f t="shared" ca="1" si="72"/>
        <v>-4.8113523001095428</v>
      </c>
      <c r="D1967" s="5">
        <f t="shared" ca="1" si="71"/>
        <v>0</v>
      </c>
      <c r="E1967" s="4">
        <f t="shared" ca="1" si="73"/>
        <v>2.1265837348334407E-9</v>
      </c>
    </row>
    <row r="1968" spans="1:5">
      <c r="A1968" s="1">
        <v>39943</v>
      </c>
      <c r="B1968" s="3">
        <f ca="1">Rates!B1958</f>
        <v>2</v>
      </c>
      <c r="C1968" s="3">
        <f t="shared" ca="1" si="72"/>
        <v>-4.8113523001095428</v>
      </c>
      <c r="D1968" s="5">
        <f t="shared" ca="1" si="71"/>
        <v>0</v>
      </c>
      <c r="E1968" s="4">
        <f t="shared" ca="1" si="73"/>
        <v>2.1265837348334407E-9</v>
      </c>
    </row>
    <row r="1969" spans="1:5">
      <c r="A1969" s="1">
        <v>39944</v>
      </c>
      <c r="B1969" s="3">
        <f ca="1">Rates!B1959</f>
        <v>1.9651999999999998</v>
      </c>
      <c r="C1969" s="3">
        <f t="shared" ca="1" si="72"/>
        <v>-4.8461523001095426</v>
      </c>
      <c r="D1969" s="5">
        <f t="shared" ca="1" si="71"/>
        <v>-3.4800000000000164E-2</v>
      </c>
      <c r="E1969" s="4">
        <f t="shared" ca="1" si="73"/>
        <v>6.3955621337921062E-6</v>
      </c>
    </row>
    <row r="1970" spans="1:5">
      <c r="A1970" s="1">
        <v>39945</v>
      </c>
      <c r="B1970" s="3">
        <f ca="1">Rates!B1960</f>
        <v>2.65</v>
      </c>
      <c r="C1970" s="3">
        <f t="shared" ca="1" si="72"/>
        <v>-4.1613523001095434</v>
      </c>
      <c r="D1970" s="5">
        <f t="shared" ca="1" si="71"/>
        <v>0.68480000000000008</v>
      </c>
      <c r="E1970" s="4">
        <f t="shared" ca="1" si="73"/>
        <v>1.7662332393594293E-3</v>
      </c>
    </row>
    <row r="1971" spans="1:5">
      <c r="A1971" s="1">
        <v>39946</v>
      </c>
      <c r="B1971" s="3">
        <f ca="1">Rates!B1961</f>
        <v>2.5832999999999999</v>
      </c>
      <c r="C1971" s="3">
        <f t="shared" ca="1" si="72"/>
        <v>-4.2280523001095425</v>
      </c>
      <c r="D1971" s="5">
        <f t="shared" ca="1" si="71"/>
        <v>-6.6699999999999982E-2</v>
      </c>
      <c r="E1971" s="4">
        <f t="shared" ca="1" si="73"/>
        <v>1.7514239401392972E-5</v>
      </c>
    </row>
    <row r="1972" spans="1:5">
      <c r="A1972" s="1">
        <v>39947</v>
      </c>
      <c r="B1972" s="3">
        <f ca="1">Rates!B1962</f>
        <v>2.7269000000000001</v>
      </c>
      <c r="C1972" s="3">
        <f t="shared" ca="1" si="72"/>
        <v>-4.0844523001095432</v>
      </c>
      <c r="D1972" s="5">
        <f t="shared" ca="1" si="71"/>
        <v>0.14360000000000017</v>
      </c>
      <c r="E1972" s="4">
        <f t="shared" ca="1" si="73"/>
        <v>7.5018132279657109E-5</v>
      </c>
    </row>
    <row r="1973" spans="1:5">
      <c r="A1973" s="1">
        <v>39948</v>
      </c>
      <c r="B1973" s="3">
        <f ca="1">Rates!B1963</f>
        <v>2.9217</v>
      </c>
      <c r="C1973" s="3">
        <f t="shared" ca="1" si="72"/>
        <v>-3.8896523001095429</v>
      </c>
      <c r="D1973" s="5">
        <f t="shared" ca="1" si="71"/>
        <v>0.19479999999999986</v>
      </c>
      <c r="E1973" s="4">
        <f t="shared" ca="1" si="73"/>
        <v>1.2914279572032674E-4</v>
      </c>
    </row>
    <row r="1974" spans="1:5">
      <c r="A1974" s="1">
        <v>39949</v>
      </c>
      <c r="B1974" s="3">
        <f ca="1">Rates!B1964</f>
        <v>2.9217</v>
      </c>
      <c r="C1974" s="3">
        <f t="shared" ca="1" si="72"/>
        <v>-3.8896523001095429</v>
      </c>
      <c r="D1974" s="5">
        <f t="shared" ca="1" si="71"/>
        <v>0</v>
      </c>
      <c r="E1974" s="4">
        <f t="shared" ca="1" si="73"/>
        <v>9.5140210617755924E-10</v>
      </c>
    </row>
    <row r="1975" spans="1:5">
      <c r="A1975" s="1">
        <v>39950</v>
      </c>
      <c r="B1975" s="3">
        <f ca="1">Rates!B1965</f>
        <v>2.9217</v>
      </c>
      <c r="C1975" s="3">
        <f t="shared" ca="1" si="72"/>
        <v>-3.8896523001095429</v>
      </c>
      <c r="D1975" s="5">
        <f t="shared" ca="1" si="71"/>
        <v>0</v>
      </c>
      <c r="E1975" s="4">
        <f t="shared" ca="1" si="73"/>
        <v>9.5140210617755924E-10</v>
      </c>
    </row>
    <row r="1976" spans="1:5">
      <c r="A1976" s="1">
        <v>39951</v>
      </c>
      <c r="B1976" s="3">
        <f ca="1">Rates!B1966</f>
        <v>2.8087</v>
      </c>
      <c r="C1976" s="3">
        <f t="shared" ca="1" si="72"/>
        <v>-4.0026523001095429</v>
      </c>
      <c r="D1976" s="5">
        <f t="shared" ca="1" si="71"/>
        <v>-0.11299999999999999</v>
      </c>
      <c r="E1976" s="4">
        <f t="shared" ca="1" si="73"/>
        <v>4.5887534740867495E-5</v>
      </c>
    </row>
    <row r="1977" spans="1:5">
      <c r="A1977" s="1">
        <v>39952</v>
      </c>
      <c r="B1977" s="3">
        <f ca="1">Rates!B1967</f>
        <v>2.9098999999999999</v>
      </c>
      <c r="C1977" s="3">
        <f t="shared" ca="1" si="72"/>
        <v>-3.9014523001095429</v>
      </c>
      <c r="D1977" s="5">
        <f t="shared" ca="1" si="71"/>
        <v>0.10119999999999996</v>
      </c>
      <c r="E1977" s="4">
        <f t="shared" ca="1" si="73"/>
        <v>3.4818801159384328E-5</v>
      </c>
    </row>
    <row r="1978" spans="1:5">
      <c r="A1978" s="1">
        <v>39953</v>
      </c>
      <c r="B1978" s="3">
        <f ca="1">Rates!B1968</f>
        <v>2.9622999999999999</v>
      </c>
      <c r="C1978" s="3">
        <f t="shared" ca="1" si="72"/>
        <v>-3.8490523001095429</v>
      </c>
      <c r="D1978" s="5">
        <f t="shared" ca="1" si="71"/>
        <v>5.2400000000000002E-2</v>
      </c>
      <c r="E1978" s="4">
        <f t="shared" ca="1" si="73"/>
        <v>9.0828692755742557E-6</v>
      </c>
    </row>
    <row r="1979" spans="1:5">
      <c r="A1979" s="1">
        <v>39954</v>
      </c>
      <c r="B1979" s="3">
        <f ca="1">Rates!B1969</f>
        <v>2.9081999999999999</v>
      </c>
      <c r="C1979" s="3">
        <f t="shared" ca="1" si="72"/>
        <v>-3.9031523001095429</v>
      </c>
      <c r="D1979" s="5">
        <f t="shared" ca="1" si="71"/>
        <v>-5.4100000000000037E-2</v>
      </c>
      <c r="E1979" s="4">
        <f t="shared" ca="1" si="73"/>
        <v>1.0259036537231019E-5</v>
      </c>
    </row>
    <row r="1980" spans="1:5">
      <c r="A1980" s="1">
        <v>39955</v>
      </c>
      <c r="B1980" s="3">
        <f ca="1">Rates!B1970</f>
        <v>2.6</v>
      </c>
      <c r="C1980" s="3">
        <f t="shared" ca="1" si="72"/>
        <v>-4.2113523001095423</v>
      </c>
      <c r="D1980" s="5">
        <f t="shared" ca="1" si="71"/>
        <v>-0.30819999999999981</v>
      </c>
      <c r="E1980" s="4">
        <f t="shared" ca="1" si="73"/>
        <v>3.6659089318425076E-4</v>
      </c>
    </row>
    <row r="1981" spans="1:5">
      <c r="A1981" s="1">
        <v>39956</v>
      </c>
      <c r="B1981" s="3">
        <f ca="1">Rates!B1971</f>
        <v>2.6</v>
      </c>
      <c r="C1981" s="3">
        <f t="shared" ca="1" si="72"/>
        <v>-4.2113523001095423</v>
      </c>
      <c r="D1981" s="5">
        <f t="shared" ca="1" si="71"/>
        <v>0</v>
      </c>
      <c r="E1981" s="4">
        <f t="shared" ca="1" si="73"/>
        <v>1.2532795884206563E-9</v>
      </c>
    </row>
    <row r="1982" spans="1:5">
      <c r="A1982" s="1">
        <v>39957</v>
      </c>
      <c r="B1982" s="3">
        <f ca="1">Rates!B1972</f>
        <v>2.6</v>
      </c>
      <c r="C1982" s="3">
        <f t="shared" ca="1" si="72"/>
        <v>-4.2113523001095423</v>
      </c>
      <c r="D1982" s="5">
        <f t="shared" ca="1" si="71"/>
        <v>0</v>
      </c>
      <c r="E1982" s="4">
        <f t="shared" ca="1" si="73"/>
        <v>1.2532795884206563E-9</v>
      </c>
    </row>
    <row r="1983" spans="1:5">
      <c r="A1983" s="1">
        <v>39958</v>
      </c>
      <c r="B1983" s="3">
        <f ca="1">Rates!B1973</f>
        <v>2.8273000000000001</v>
      </c>
      <c r="C1983" s="3">
        <f t="shared" ca="1" si="72"/>
        <v>-3.9840523001095427</v>
      </c>
      <c r="D1983" s="5">
        <f t="shared" ca="1" si="71"/>
        <v>0.22730000000000006</v>
      </c>
      <c r="E1983" s="4">
        <f t="shared" ca="1" si="73"/>
        <v>1.8182051506228765E-4</v>
      </c>
    </row>
    <row r="1984" spans="1:5">
      <c r="A1984" s="1">
        <v>39959</v>
      </c>
      <c r="B1984" s="3">
        <f ca="1">Rates!B1974</f>
        <v>2.6981999999999999</v>
      </c>
      <c r="C1984" s="3">
        <f t="shared" ca="1" si="72"/>
        <v>-4.1131523001095429</v>
      </c>
      <c r="D1984" s="5">
        <f t="shared" ca="1" si="71"/>
        <v>-0.12910000000000021</v>
      </c>
      <c r="E1984" s="4">
        <f t="shared" ca="1" si="73"/>
        <v>6.2287955534154847E-5</v>
      </c>
    </row>
    <row r="1985" spans="1:5">
      <c r="A1985" s="1">
        <v>39960</v>
      </c>
      <c r="B1985" s="3">
        <f ca="1">Rates!B1975</f>
        <v>2.7092000000000001</v>
      </c>
      <c r="C1985" s="3">
        <f t="shared" ca="1" si="72"/>
        <v>-4.1021523001095428</v>
      </c>
      <c r="D1985" s="5">
        <f t="shared" ca="1" si="71"/>
        <v>1.1000000000000121E-2</v>
      </c>
      <c r="E1985" s="4">
        <f t="shared" ca="1" si="73"/>
        <v>4.024999881361396E-7</v>
      </c>
    </row>
    <row r="1986" spans="1:5">
      <c r="A1986" s="1">
        <v>39961</v>
      </c>
      <c r="B1986" s="3">
        <f ca="1">Rates!B1976</f>
        <v>2.6680000000000001</v>
      </c>
      <c r="C1986" s="3">
        <f t="shared" ca="1" si="72"/>
        <v>-4.1433523001095427</v>
      </c>
      <c r="D1986" s="5">
        <f t="shared" ca="1" si="71"/>
        <v>-4.1199999999999903E-2</v>
      </c>
      <c r="E1986" s="4">
        <f t="shared" ca="1" si="73"/>
        <v>6.5351061604290084E-6</v>
      </c>
    </row>
    <row r="1987" spans="1:5">
      <c r="A1987" s="1">
        <v>39962</v>
      </c>
      <c r="B1987" s="3">
        <f ca="1">Rates!B1977</f>
        <v>2.7</v>
      </c>
      <c r="C1987" s="3">
        <f t="shared" ca="1" si="72"/>
        <v>-4.1113523001095427</v>
      </c>
      <c r="D1987" s="5">
        <f t="shared" ca="1" si="71"/>
        <v>3.2000000000000028E-2</v>
      </c>
      <c r="E1987" s="4">
        <f t="shared" ca="1" si="73"/>
        <v>3.6606365508322746E-6</v>
      </c>
    </row>
    <row r="1988" spans="1:5">
      <c r="A1988" s="1">
        <v>39963</v>
      </c>
      <c r="B1988" s="3">
        <f ca="1">Rates!B1978</f>
        <v>2.7</v>
      </c>
      <c r="C1988" s="3">
        <f t="shared" ca="1" si="72"/>
        <v>-4.1113523001095427</v>
      </c>
      <c r="D1988" s="5">
        <f t="shared" ca="1" si="71"/>
        <v>0</v>
      </c>
      <c r="E1988" s="4">
        <f t="shared" ca="1" si="73"/>
        <v>1.150227611144675E-9</v>
      </c>
    </row>
    <row r="1989" spans="1:5">
      <c r="A1989" s="1">
        <v>39964</v>
      </c>
      <c r="B1989" s="3">
        <f ca="1">Rates!B1979</f>
        <v>2.7</v>
      </c>
      <c r="C1989" s="3">
        <f t="shared" ca="1" si="72"/>
        <v>-4.1113523001095427</v>
      </c>
      <c r="D1989" s="5">
        <f t="shared" ca="1" si="71"/>
        <v>0</v>
      </c>
      <c r="E1989" s="4">
        <f t="shared" ca="1" si="73"/>
        <v>1.150227611144675E-9</v>
      </c>
    </row>
    <row r="1990" spans="1:5">
      <c r="A1990" s="1">
        <v>39965</v>
      </c>
      <c r="B1990" s="3">
        <f ca="1">Rates!B1980</f>
        <v>2.7214</v>
      </c>
      <c r="C1990" s="3">
        <f t="shared" ca="1" si="72"/>
        <v>-4.0899523001095428</v>
      </c>
      <c r="D1990" s="5">
        <f t="shared" ca="1" si="71"/>
        <v>2.1399999999999864E-2</v>
      </c>
      <c r="E1990" s="4">
        <f t="shared" ca="1" si="73"/>
        <v>1.5963069005690307E-6</v>
      </c>
    </row>
    <row r="1991" spans="1:5">
      <c r="A1991" s="1">
        <v>39966</v>
      </c>
      <c r="B1991" s="3">
        <f ca="1">Rates!B1981</f>
        <v>2.7084000000000001</v>
      </c>
      <c r="C1991" s="3">
        <f t="shared" ca="1" si="72"/>
        <v>-4.1029523001095427</v>
      </c>
      <c r="D1991" s="5">
        <f t="shared" ca="1" si="71"/>
        <v>-1.2999999999999901E-2</v>
      </c>
      <c r="E1991" s="4">
        <f t="shared" ca="1" si="73"/>
        <v>6.7833853679844857E-7</v>
      </c>
    </row>
    <row r="1992" spans="1:5">
      <c r="A1992" s="1">
        <v>39967</v>
      </c>
      <c r="B1992" s="3">
        <f ca="1">Rates!B1982</f>
        <v>2.76</v>
      </c>
      <c r="C1992" s="3">
        <f t="shared" ca="1" si="72"/>
        <v>-4.0513523001095431</v>
      </c>
      <c r="D1992" s="5">
        <f t="shared" ca="1" si="71"/>
        <v>5.1599999999999646E-2</v>
      </c>
      <c r="E1992" s="4">
        <f t="shared" ca="1" si="73"/>
        <v>9.440128471745589E-6</v>
      </c>
    </row>
    <row r="1993" spans="1:5">
      <c r="A1993" s="1">
        <v>39968</v>
      </c>
      <c r="B1993" s="3">
        <f ca="1">Rates!B1983</f>
        <v>2.7175000000000002</v>
      </c>
      <c r="C1993" s="3">
        <f t="shared" ca="1" si="72"/>
        <v>-4.0938523001095426</v>
      </c>
      <c r="D1993" s="5">
        <f t="shared" ca="1" si="71"/>
        <v>-4.2499999999999538E-2</v>
      </c>
      <c r="E1993" s="4">
        <f t="shared" ca="1" si="73"/>
        <v>6.8196103386577642E-6</v>
      </c>
    </row>
    <row r="1994" spans="1:5">
      <c r="A1994" s="1">
        <v>39969</v>
      </c>
      <c r="B1994" s="3">
        <f ca="1">Rates!B1984</f>
        <v>2.7625000000000002</v>
      </c>
      <c r="C1994" s="3">
        <f t="shared" ca="1" si="72"/>
        <v>-4.0488523001095427</v>
      </c>
      <c r="D1994" s="5">
        <f t="shared" ca="1" si="71"/>
        <v>4.4999999999999929E-2</v>
      </c>
      <c r="E1994" s="4">
        <f t="shared" ca="1" si="73"/>
        <v>7.1506467783369343E-6</v>
      </c>
    </row>
    <row r="1995" spans="1:5">
      <c r="A1995" s="1">
        <v>39970</v>
      </c>
      <c r="B1995" s="3">
        <f ca="1">Rates!B1985</f>
        <v>2.7625000000000002</v>
      </c>
      <c r="C1995" s="3">
        <f t="shared" ca="1" si="72"/>
        <v>-4.0488523001095427</v>
      </c>
      <c r="D1995" s="5">
        <f t="shared" ca="1" si="71"/>
        <v>0</v>
      </c>
      <c r="E1995" s="4">
        <f t="shared" ca="1" si="73"/>
        <v>1.0902842759568681E-9</v>
      </c>
    </row>
    <row r="1996" spans="1:5">
      <c r="A1996" s="1">
        <v>39971</v>
      </c>
      <c r="B1996" s="3">
        <f ca="1">Rates!B1986</f>
        <v>2.7625000000000002</v>
      </c>
      <c r="C1996" s="3">
        <f t="shared" ca="1" si="72"/>
        <v>-4.0488523001095427</v>
      </c>
      <c r="D1996" s="5">
        <f t="shared" ca="1" si="71"/>
        <v>0</v>
      </c>
      <c r="E1996" s="4">
        <f t="shared" ca="1" si="73"/>
        <v>1.0902842759568681E-9</v>
      </c>
    </row>
    <row r="1997" spans="1:5">
      <c r="A1997" s="1">
        <v>39972</v>
      </c>
      <c r="B1997" s="3">
        <f ca="1">Rates!B1987</f>
        <v>2.8195999999999999</v>
      </c>
      <c r="C1997" s="3">
        <f t="shared" ca="1" si="72"/>
        <v>-3.991752300109543</v>
      </c>
      <c r="D1997" s="5">
        <f t="shared" ca="1" si="71"/>
        <v>5.7099999999999707E-2</v>
      </c>
      <c r="E1997" s="4">
        <f t="shared" ca="1" si="73"/>
        <v>1.134216638217286E-5</v>
      </c>
    </row>
    <row r="1998" spans="1:5">
      <c r="A1998" s="1">
        <v>39973</v>
      </c>
      <c r="B1998" s="3">
        <f ca="1">Rates!B1988</f>
        <v>2.7904999999999998</v>
      </c>
      <c r="C1998" s="3">
        <f t="shared" ca="1" si="72"/>
        <v>-4.0208523001095431</v>
      </c>
      <c r="D1998" s="5">
        <f t="shared" ref="D1998:D2061" ca="1" si="74">B1998-B1997</f>
        <v>-2.9100000000000126E-2</v>
      </c>
      <c r="E1998" s="4">
        <f t="shared" ca="1" si="73"/>
        <v>3.1485145049581612E-6</v>
      </c>
    </row>
    <row r="1999" spans="1:5">
      <c r="A1999" s="1">
        <v>39974</v>
      </c>
      <c r="B1999" s="3">
        <f ca="1">Rates!B1989</f>
        <v>2.8092000000000001</v>
      </c>
      <c r="C1999" s="3">
        <f t="shared" ca="1" si="72"/>
        <v>-4.0021523001095431</v>
      </c>
      <c r="D1999" s="5">
        <f t="shared" ca="1" si="74"/>
        <v>1.8700000000000383E-2</v>
      </c>
      <c r="E1999" s="4">
        <f t="shared" ca="1" si="73"/>
        <v>1.1733003608652578E-6</v>
      </c>
    </row>
    <row r="2000" spans="1:5">
      <c r="A2000" s="1">
        <v>39975</v>
      </c>
      <c r="B2000" s="3">
        <f ca="1">Rates!B1990</f>
        <v>2.7932999999999999</v>
      </c>
      <c r="C2000" s="3">
        <f t="shared" ca="1" si="72"/>
        <v>-4.0180523001095434</v>
      </c>
      <c r="D2000" s="5">
        <f t="shared" ca="1" si="74"/>
        <v>-1.5900000000000247E-2</v>
      </c>
      <c r="E2000" s="4">
        <f t="shared" ca="1" si="73"/>
        <v>9.6786992438700156E-7</v>
      </c>
    </row>
    <row r="2001" spans="1:5">
      <c r="A2001" s="1">
        <v>39976</v>
      </c>
      <c r="B2001" s="3">
        <f ca="1">Rates!B1991</f>
        <v>2.85</v>
      </c>
      <c r="C2001" s="3">
        <f t="shared" ca="1" si="72"/>
        <v>-3.9613523001095428</v>
      </c>
      <c r="D2001" s="5">
        <f t="shared" ca="1" si="74"/>
        <v>5.6700000000000195E-2</v>
      </c>
      <c r="E2001" s="4">
        <f t="shared" ca="1" si="73"/>
        <v>1.1064649620973442E-5</v>
      </c>
    </row>
    <row r="2002" spans="1:5">
      <c r="A2002" s="1">
        <v>39977</v>
      </c>
      <c r="B2002" s="3">
        <f ca="1">Rates!B1992</f>
        <v>2.85</v>
      </c>
      <c r="C2002" s="3">
        <f t="shared" ca="1" si="72"/>
        <v>-3.9613523001095428</v>
      </c>
      <c r="D2002" s="5">
        <f t="shared" ca="1" si="74"/>
        <v>0</v>
      </c>
      <c r="E2002" s="4">
        <f t="shared" ca="1" si="73"/>
        <v>1.0116266053024495E-9</v>
      </c>
    </row>
    <row r="2003" spans="1:5">
      <c r="A2003" s="1">
        <v>39978</v>
      </c>
      <c r="B2003" s="3">
        <f ca="1">Rates!B1993</f>
        <v>2.85</v>
      </c>
      <c r="C2003" s="3">
        <f t="shared" ca="1" si="72"/>
        <v>-3.9613523001095428</v>
      </c>
      <c r="D2003" s="5">
        <f t="shared" ca="1" si="74"/>
        <v>0</v>
      </c>
      <c r="E2003" s="4">
        <f t="shared" ca="1" si="73"/>
        <v>1.0116266053024495E-9</v>
      </c>
    </row>
    <row r="2004" spans="1:5">
      <c r="A2004" s="1">
        <v>39979</v>
      </c>
      <c r="B2004" s="3">
        <f ca="1">Rates!B1994</f>
        <v>2.8075999999999999</v>
      </c>
      <c r="C2004" s="3">
        <f t="shared" ca="1" si="72"/>
        <v>-4.003752300109543</v>
      </c>
      <c r="D2004" s="5">
        <f t="shared" ca="1" si="74"/>
        <v>-4.2400000000000215E-2</v>
      </c>
      <c r="E2004" s="4">
        <f t="shared" ca="1" si="73"/>
        <v>6.56639670096959E-6</v>
      </c>
    </row>
    <row r="2005" spans="1:5">
      <c r="A2005" s="1">
        <v>39980</v>
      </c>
      <c r="B2005" s="3">
        <f ca="1">Rates!B1995</f>
        <v>2.85</v>
      </c>
      <c r="C2005" s="3">
        <f t="shared" ca="1" si="72"/>
        <v>-3.9613523001095428</v>
      </c>
      <c r="D2005" s="5">
        <f t="shared" ca="1" si="74"/>
        <v>4.2400000000000215E-2</v>
      </c>
      <c r="E2005" s="4">
        <f t="shared" ca="1" si="73"/>
        <v>6.1474874852251831E-6</v>
      </c>
    </row>
    <row r="2006" spans="1:5">
      <c r="A2006" s="1">
        <v>39981</v>
      </c>
      <c r="B2006" s="3">
        <f ca="1">Rates!B1996</f>
        <v>2.8576999999999999</v>
      </c>
      <c r="C2006" s="3">
        <f t="shared" ca="1" si="72"/>
        <v>-3.9536523001095429</v>
      </c>
      <c r="D2006" s="5">
        <f t="shared" ca="1" si="74"/>
        <v>7.6999999999998181E-3</v>
      </c>
      <c r="E2006" s="4">
        <f t="shared" ca="1" si="73"/>
        <v>1.7954756709111251E-7</v>
      </c>
    </row>
    <row r="2007" spans="1:5">
      <c r="A2007" s="1">
        <v>39982</v>
      </c>
      <c r="B2007" s="3">
        <f ca="1">Rates!B1997</f>
        <v>2.7749999999999999</v>
      </c>
      <c r="C2007" s="3">
        <f t="shared" ca="1" si="72"/>
        <v>-4.0363523001095434</v>
      </c>
      <c r="D2007" s="5">
        <f t="shared" ca="1" si="74"/>
        <v>-8.2699999999999996E-2</v>
      </c>
      <c r="E2007" s="4">
        <f t="shared" ca="1" si="73"/>
        <v>2.4966543529029877E-5</v>
      </c>
    </row>
    <row r="2008" spans="1:5">
      <c r="A2008" s="1">
        <v>39983</v>
      </c>
      <c r="B2008" s="3">
        <f ca="1">Rates!B1998</f>
        <v>2.8063000000000002</v>
      </c>
      <c r="C2008" s="3">
        <f t="shared" ca="1" si="72"/>
        <v>-4.0050523001095426</v>
      </c>
      <c r="D2008" s="5">
        <f t="shared" ca="1" si="74"/>
        <v>3.1300000000000328E-2</v>
      </c>
      <c r="E2008" s="4">
        <f t="shared" ca="1" si="73"/>
        <v>3.3700601235765618E-6</v>
      </c>
    </row>
    <row r="2009" spans="1:5">
      <c r="A2009" s="1">
        <v>39984</v>
      </c>
      <c r="B2009" s="3">
        <f ca="1">Rates!B1999</f>
        <v>2.8063000000000002</v>
      </c>
      <c r="C2009" s="3">
        <f t="shared" ca="1" si="72"/>
        <v>-4.0050523001095426</v>
      </c>
      <c r="D2009" s="5">
        <f t="shared" ca="1" si="74"/>
        <v>0</v>
      </c>
      <c r="E2009" s="4">
        <f t="shared" ca="1" si="73"/>
        <v>1.0501720466814661E-9</v>
      </c>
    </row>
    <row r="2010" spans="1:5">
      <c r="A2010" s="1">
        <v>39985</v>
      </c>
      <c r="B2010" s="3">
        <f ca="1">Rates!B2000</f>
        <v>2.8063000000000002</v>
      </c>
      <c r="C2010" s="3">
        <f t="shared" ca="1" si="72"/>
        <v>-4.0050523001095426</v>
      </c>
      <c r="D2010" s="5">
        <f t="shared" ca="1" si="74"/>
        <v>0</v>
      </c>
      <c r="E2010" s="4">
        <f t="shared" ca="1" si="73"/>
        <v>1.0501720466814661E-9</v>
      </c>
    </row>
    <row r="2011" spans="1:5">
      <c r="A2011" s="1">
        <v>39986</v>
      </c>
      <c r="B2011" s="3">
        <f ca="1">Rates!B2001</f>
        <v>2.8616000000000001</v>
      </c>
      <c r="C2011" s="3">
        <f t="shared" ca="1" si="72"/>
        <v>-3.9497523001095427</v>
      </c>
      <c r="D2011" s="5">
        <f t="shared" ca="1" si="74"/>
        <v>5.5299999999999905E-2</v>
      </c>
      <c r="E2011" s="4">
        <f t="shared" ca="1" si="73"/>
        <v>1.0477855359579176E-5</v>
      </c>
    </row>
    <row r="2012" spans="1:5">
      <c r="A2012" s="1">
        <v>39987</v>
      </c>
      <c r="B2012" s="3">
        <f ca="1">Rates!B2002</f>
        <v>2.8544</v>
      </c>
      <c r="C2012" s="3">
        <f t="shared" ca="1" si="72"/>
        <v>-3.9569523001095428</v>
      </c>
      <c r="D2012" s="5">
        <f t="shared" ca="1" si="74"/>
        <v>-7.2000000000000952E-3</v>
      </c>
      <c r="E2012" s="4">
        <f t="shared" ca="1" si="73"/>
        <v>2.0962739185201114E-7</v>
      </c>
    </row>
    <row r="2013" spans="1:5">
      <c r="A2013" s="1">
        <v>39988</v>
      </c>
      <c r="B2013" s="3">
        <f ca="1">Rates!B2003</f>
        <v>2.8601000000000001</v>
      </c>
      <c r="C2013" s="3">
        <f t="shared" ca="1" si="72"/>
        <v>-3.9512523001095428</v>
      </c>
      <c r="D2013" s="5">
        <f t="shared" ca="1" si="74"/>
        <v>5.7000000000000384E-3</v>
      </c>
      <c r="E2013" s="4">
        <f t="shared" ca="1" si="73"/>
        <v>9.3224924804189099E-8</v>
      </c>
    </row>
    <row r="2014" spans="1:5">
      <c r="A2014" s="1">
        <v>39989</v>
      </c>
      <c r="B2014" s="3">
        <f ca="1">Rates!B2004</f>
        <v>2.8439999999999999</v>
      </c>
      <c r="C2014" s="3">
        <f t="shared" ca="1" si="72"/>
        <v>-3.967352300109543</v>
      </c>
      <c r="D2014" s="5">
        <f t="shared" ca="1" si="74"/>
        <v>-1.6100000000000225E-2</v>
      </c>
      <c r="E2014" s="4">
        <f t="shared" ca="1" si="73"/>
        <v>9.7307489867913519E-7</v>
      </c>
    </row>
    <row r="2015" spans="1:5">
      <c r="A2015" s="1">
        <v>39990</v>
      </c>
      <c r="B2015" s="3">
        <f ca="1">Rates!B2005</f>
        <v>2.85</v>
      </c>
      <c r="C2015" s="3">
        <f t="shared" ca="1" si="72"/>
        <v>-3.9613523001095428</v>
      </c>
      <c r="D2015" s="5">
        <f t="shared" ca="1" si="74"/>
        <v>6.0000000000002274E-3</v>
      </c>
      <c r="E2015" s="4">
        <f t="shared" ca="1" si="73"/>
        <v>1.0468788588544535E-7</v>
      </c>
    </row>
    <row r="2016" spans="1:5">
      <c r="A2016" s="1">
        <v>39991</v>
      </c>
      <c r="B2016" s="3">
        <f ca="1">Rates!B2006</f>
        <v>2.85</v>
      </c>
      <c r="C2016" s="3">
        <f t="shared" ca="1" si="72"/>
        <v>-3.9613523001095428</v>
      </c>
      <c r="D2016" s="5">
        <f t="shared" ca="1" si="74"/>
        <v>0</v>
      </c>
      <c r="E2016" s="4">
        <f t="shared" ca="1" si="73"/>
        <v>1.0116266053024495E-9</v>
      </c>
    </row>
    <row r="2017" spans="1:5">
      <c r="A2017" s="1">
        <v>39992</v>
      </c>
      <c r="B2017" s="3">
        <f ca="1">Rates!B2007</f>
        <v>2.85</v>
      </c>
      <c r="C2017" s="3">
        <f t="shared" ca="1" si="72"/>
        <v>-3.9613523001095428</v>
      </c>
      <c r="D2017" s="5">
        <f t="shared" ca="1" si="74"/>
        <v>0</v>
      </c>
      <c r="E2017" s="4">
        <f t="shared" ca="1" si="73"/>
        <v>1.0116266053024495E-9</v>
      </c>
    </row>
    <row r="2018" spans="1:5">
      <c r="A2018" s="1">
        <v>39993</v>
      </c>
      <c r="B2018" s="3">
        <f ca="1">Rates!B2008</f>
        <v>2.8317999999999999</v>
      </c>
      <c r="C2018" s="3">
        <f t="shared" ca="1" si="72"/>
        <v>-3.979552300109543</v>
      </c>
      <c r="D2018" s="5">
        <f t="shared" ca="1" si="74"/>
        <v>-1.8200000000000216E-2</v>
      </c>
      <c r="E2018" s="4">
        <f t="shared" ca="1" si="73"/>
        <v>1.2397529319978616E-6</v>
      </c>
    </row>
    <row r="2019" spans="1:5">
      <c r="A2019" s="1">
        <v>39994</v>
      </c>
      <c r="B2019" s="3">
        <f ca="1">Rates!B2009</f>
        <v>2.7993999999999999</v>
      </c>
      <c r="C2019" s="3">
        <f t="shared" ca="1" si="72"/>
        <v>-4.0119523001095434</v>
      </c>
      <c r="D2019" s="5">
        <f t="shared" ca="1" si="74"/>
        <v>-3.2399999999999984E-2</v>
      </c>
      <c r="E2019" s="4">
        <f t="shared" ca="1" si="73"/>
        <v>3.875848694501995E-6</v>
      </c>
    </row>
    <row r="2020" spans="1:5">
      <c r="A2020" s="1">
        <v>39995</v>
      </c>
      <c r="B2020" s="3">
        <f ca="1">Rates!B2010</f>
        <v>2.7429000000000001</v>
      </c>
      <c r="C2020" s="3">
        <f t="shared" ca="1" si="72"/>
        <v>-4.0684523001095432</v>
      </c>
      <c r="D2020" s="5">
        <f t="shared" ca="1" si="74"/>
        <v>-5.6499999999999773E-2</v>
      </c>
      <c r="E2020" s="4">
        <f t="shared" ca="1" si="73"/>
        <v>1.1863341442632551E-5</v>
      </c>
    </row>
    <row r="2021" spans="1:5">
      <c r="A2021" s="1">
        <v>39996</v>
      </c>
      <c r="B2021" s="3">
        <f ca="1">Rates!B2011</f>
        <v>2.75</v>
      </c>
      <c r="C2021" s="3">
        <f t="shared" ca="1" si="72"/>
        <v>-4.0613523001095428</v>
      </c>
      <c r="D2021" s="5">
        <f t="shared" ca="1" si="74"/>
        <v>7.0999999999998842E-3</v>
      </c>
      <c r="E2021" s="4">
        <f t="shared" ca="1" si="73"/>
        <v>1.5593928979768639E-7</v>
      </c>
    </row>
    <row r="2022" spans="1:5">
      <c r="A2022" s="1">
        <v>39997</v>
      </c>
      <c r="B2022" s="3">
        <f ca="1">Rates!B2012</f>
        <v>2.7793999999999999</v>
      </c>
      <c r="C2022" s="3">
        <f t="shared" ref="C2022:C2085" ca="1" si="75">B2022-gamma</f>
        <v>-4.031952300109543</v>
      </c>
      <c r="D2022" s="5">
        <f t="shared" ca="1" si="74"/>
        <v>2.9399999999999871E-2</v>
      </c>
      <c r="E2022" s="4">
        <f t="shared" ca="1" si="73"/>
        <v>2.9945077101731048E-6</v>
      </c>
    </row>
    <row r="2023" spans="1:5">
      <c r="A2023" s="1">
        <v>39998</v>
      </c>
      <c r="B2023" s="3">
        <f ca="1">Rates!B2013</f>
        <v>2.7793999999999999</v>
      </c>
      <c r="C2023" s="3">
        <f t="shared" ca="1" si="75"/>
        <v>-4.031952300109543</v>
      </c>
      <c r="D2023" s="5">
        <f t="shared" ca="1" si="74"/>
        <v>0</v>
      </c>
      <c r="E2023" s="4">
        <f t="shared" ref="E2023:E2086" ca="1" si="76">(C2023/100-phi*C2022/100)^2/(C2023/100+gamma/100)</f>
        <v>1.0746273387393275E-9</v>
      </c>
    </row>
    <row r="2024" spans="1:5">
      <c r="A2024" s="1">
        <v>39999</v>
      </c>
      <c r="B2024" s="3">
        <f ca="1">Rates!B2014</f>
        <v>2.7793999999999999</v>
      </c>
      <c r="C2024" s="3">
        <f t="shared" ca="1" si="75"/>
        <v>-4.031952300109543</v>
      </c>
      <c r="D2024" s="5">
        <f t="shared" ca="1" si="74"/>
        <v>0</v>
      </c>
      <c r="E2024" s="4">
        <f t="shared" ca="1" si="76"/>
        <v>1.0746273387393275E-9</v>
      </c>
    </row>
    <row r="2025" spans="1:5">
      <c r="A2025" s="1">
        <v>40000</v>
      </c>
      <c r="B2025" s="3">
        <f ca="1">Rates!B2015</f>
        <v>2.7688000000000001</v>
      </c>
      <c r="C2025" s="3">
        <f t="shared" ca="1" si="75"/>
        <v>-4.0425523001095431</v>
      </c>
      <c r="D2025" s="5">
        <f t="shared" ca="1" si="74"/>
        <v>-1.0599999999999721E-2</v>
      </c>
      <c r="E2025" s="4">
        <f t="shared" ca="1" si="76"/>
        <v>4.4873180976496188E-7</v>
      </c>
    </row>
    <row r="2026" spans="1:5">
      <c r="A2026" s="1">
        <v>40001</v>
      </c>
      <c r="B2026" s="3">
        <f ca="1">Rates!B2016</f>
        <v>2.8426</v>
      </c>
      <c r="C2026" s="3">
        <f t="shared" ca="1" si="75"/>
        <v>-3.9687523001095428</v>
      </c>
      <c r="D2026" s="5">
        <f t="shared" ca="1" si="74"/>
        <v>7.3799999999999866E-2</v>
      </c>
      <c r="E2026" s="4">
        <f t="shared" ca="1" si="76"/>
        <v>1.8876599334720694E-5</v>
      </c>
    </row>
    <row r="2027" spans="1:5">
      <c r="A2027" s="1">
        <v>40002</v>
      </c>
      <c r="B2027" s="3">
        <f ca="1">Rates!B2017</f>
        <v>2.9649999999999999</v>
      </c>
      <c r="C2027" s="3">
        <f t="shared" ca="1" si="75"/>
        <v>-3.846352300109543</v>
      </c>
      <c r="D2027" s="5">
        <f t="shared" ca="1" si="74"/>
        <v>0.12239999999999984</v>
      </c>
      <c r="E2027" s="4">
        <f t="shared" ca="1" si="76"/>
        <v>5.0085527413832313E-5</v>
      </c>
    </row>
    <row r="2028" spans="1:5">
      <c r="A2028" s="1">
        <v>40003</v>
      </c>
      <c r="B2028" s="3">
        <f ca="1">Rates!B2018</f>
        <v>2.8973</v>
      </c>
      <c r="C2028" s="3">
        <f t="shared" ca="1" si="75"/>
        <v>-3.9140523001095429</v>
      </c>
      <c r="D2028" s="5">
        <f t="shared" ca="1" si="74"/>
        <v>-6.7699999999999871E-2</v>
      </c>
      <c r="E2028" s="4">
        <f t="shared" ca="1" si="76"/>
        <v>1.6063762922768677E-5</v>
      </c>
    </row>
    <row r="2029" spans="1:5">
      <c r="A2029" s="1">
        <v>40004</v>
      </c>
      <c r="B2029" s="3">
        <f ca="1">Rates!B2019</f>
        <v>2.9249999999999998</v>
      </c>
      <c r="C2029" s="3">
        <f t="shared" ca="1" si="75"/>
        <v>-3.886352300109543</v>
      </c>
      <c r="D2029" s="5">
        <f t="shared" ca="1" si="74"/>
        <v>2.7699999999999836E-2</v>
      </c>
      <c r="E2029" s="4">
        <f t="shared" ca="1" si="76"/>
        <v>2.5236913424690943E-6</v>
      </c>
    </row>
    <row r="2030" spans="1:5">
      <c r="A2030" s="1">
        <v>40005</v>
      </c>
      <c r="B2030" s="3">
        <f ca="1">Rates!B2020</f>
        <v>2.9249999999999998</v>
      </c>
      <c r="C2030" s="3">
        <f t="shared" ca="1" si="75"/>
        <v>-3.886352300109543</v>
      </c>
      <c r="D2030" s="5">
        <f t="shared" ca="1" si="74"/>
        <v>0</v>
      </c>
      <c r="E2030" s="4">
        <f t="shared" ca="1" si="76"/>
        <v>9.4871688641439436E-10</v>
      </c>
    </row>
    <row r="2031" spans="1:5">
      <c r="A2031" s="1">
        <v>40006</v>
      </c>
      <c r="B2031" s="3">
        <f ca="1">Rates!B2021</f>
        <v>2.9249999999999998</v>
      </c>
      <c r="C2031" s="3">
        <f t="shared" ca="1" si="75"/>
        <v>-3.886352300109543</v>
      </c>
      <c r="D2031" s="5">
        <f t="shared" ca="1" si="74"/>
        <v>0</v>
      </c>
      <c r="E2031" s="4">
        <f t="shared" ca="1" si="76"/>
        <v>9.4871688641439436E-10</v>
      </c>
    </row>
    <row r="2032" spans="1:5">
      <c r="A2032" s="1">
        <v>40007</v>
      </c>
      <c r="B2032" s="3">
        <f ca="1">Rates!B2022</f>
        <v>2.9813000000000001</v>
      </c>
      <c r="C2032" s="3">
        <f t="shared" ca="1" si="75"/>
        <v>-3.8300523001095428</v>
      </c>
      <c r="D2032" s="5">
        <f t="shared" ca="1" si="74"/>
        <v>5.6300000000000239E-2</v>
      </c>
      <c r="E2032" s="4">
        <f t="shared" ca="1" si="76"/>
        <v>1.0433877175290904E-5</v>
      </c>
    </row>
    <row r="2033" spans="1:5">
      <c r="A2033" s="1">
        <v>40008</v>
      </c>
      <c r="B2033" s="3">
        <f ca="1">Rates!B2023</f>
        <v>2.9821</v>
      </c>
      <c r="C2033" s="3">
        <f t="shared" ca="1" si="75"/>
        <v>-3.8292523001095429</v>
      </c>
      <c r="D2033" s="5">
        <f t="shared" ca="1" si="74"/>
        <v>7.9999999999991189E-4</v>
      </c>
      <c r="E2033" s="4">
        <f t="shared" ca="1" si="76"/>
        <v>2.6449850231070645E-10</v>
      </c>
    </row>
    <row r="2034" spans="1:5">
      <c r="A2034" s="1">
        <v>40009</v>
      </c>
      <c r="B2034" s="3">
        <f ca="1">Rates!B2024</f>
        <v>3.0104000000000002</v>
      </c>
      <c r="C2034" s="3">
        <f t="shared" ca="1" si="75"/>
        <v>-3.8009523001095427</v>
      </c>
      <c r="D2034" s="5">
        <f t="shared" ca="1" si="74"/>
        <v>2.8300000000000214E-2</v>
      </c>
      <c r="E2034" s="4">
        <f t="shared" ca="1" si="76"/>
        <v>2.5637177450278242E-6</v>
      </c>
    </row>
    <row r="2035" spans="1:5">
      <c r="A2035" s="1">
        <v>40010</v>
      </c>
      <c r="B2035" s="3">
        <f ca="1">Rates!B2025</f>
        <v>2.9721000000000002</v>
      </c>
      <c r="C2035" s="3">
        <f t="shared" ca="1" si="75"/>
        <v>-3.8392523001095427</v>
      </c>
      <c r="D2035" s="5">
        <f t="shared" ca="1" si="74"/>
        <v>-3.8300000000000001E-2</v>
      </c>
      <c r="E2035" s="4">
        <f t="shared" ca="1" si="76"/>
        <v>5.0692112352785382E-6</v>
      </c>
    </row>
    <row r="2036" spans="1:5">
      <c r="A2036" s="1">
        <v>40011</v>
      </c>
      <c r="B2036" s="3">
        <f ca="1">Rates!B2026</f>
        <v>3</v>
      </c>
      <c r="C2036" s="3">
        <f t="shared" ca="1" si="75"/>
        <v>-3.8113523001095428</v>
      </c>
      <c r="D2036" s="5">
        <f t="shared" ca="1" si="74"/>
        <v>2.7899999999999814E-2</v>
      </c>
      <c r="E2036" s="4">
        <f t="shared" ca="1" si="76"/>
        <v>2.4988086598275354E-6</v>
      </c>
    </row>
    <row r="2037" spans="1:5">
      <c r="A2037" s="1">
        <v>40012</v>
      </c>
      <c r="B2037" s="3">
        <f ca="1">Rates!B2027</f>
        <v>3</v>
      </c>
      <c r="C2037" s="3">
        <f t="shared" ca="1" si="75"/>
        <v>-3.8113523001095428</v>
      </c>
      <c r="D2037" s="5">
        <f t="shared" ca="1" si="74"/>
        <v>0</v>
      </c>
      <c r="E2037" s="4">
        <f t="shared" ca="1" si="76"/>
        <v>8.8964163793881533E-10</v>
      </c>
    </row>
    <row r="2038" spans="1:5">
      <c r="A2038" s="1">
        <v>40013</v>
      </c>
      <c r="B2038" s="3">
        <f ca="1">Rates!B2028</f>
        <v>3</v>
      </c>
      <c r="C2038" s="3">
        <f t="shared" ca="1" si="75"/>
        <v>-3.8113523001095428</v>
      </c>
      <c r="D2038" s="5">
        <f t="shared" ca="1" si="74"/>
        <v>0</v>
      </c>
      <c r="E2038" s="4">
        <f t="shared" ca="1" si="76"/>
        <v>8.8964163793881533E-10</v>
      </c>
    </row>
    <row r="2039" spans="1:5">
      <c r="A2039" s="1">
        <v>40014</v>
      </c>
      <c r="B2039" s="3">
        <f ca="1">Rates!B2029</f>
        <v>2.9956</v>
      </c>
      <c r="C2039" s="3">
        <f t="shared" ca="1" si="75"/>
        <v>-3.8157523001095428</v>
      </c>
      <c r="D2039" s="5">
        <f t="shared" ca="1" si="74"/>
        <v>-4.3999999999999595E-3</v>
      </c>
      <c r="E2039" s="4">
        <f t="shared" ca="1" si="76"/>
        <v>8.0695408924873535E-8</v>
      </c>
    </row>
    <row r="2040" spans="1:5">
      <c r="A2040" s="1">
        <v>40015</v>
      </c>
      <c r="B2040" s="3">
        <f ca="1">Rates!B2030</f>
        <v>2.9976000000000003</v>
      </c>
      <c r="C2040" s="3">
        <f t="shared" ca="1" si="75"/>
        <v>-3.8137523001095426</v>
      </c>
      <c r="D2040" s="5">
        <f t="shared" ca="1" si="74"/>
        <v>2.0000000000002238E-3</v>
      </c>
      <c r="E2040" s="4">
        <f t="shared" ca="1" si="76"/>
        <v>7.3347274554642492E-9</v>
      </c>
    </row>
    <row r="2041" spans="1:5">
      <c r="A2041" s="1">
        <v>40016</v>
      </c>
      <c r="B2041" s="3">
        <f ca="1">Rates!B2031</f>
        <v>3</v>
      </c>
      <c r="C2041" s="3">
        <f t="shared" ca="1" si="75"/>
        <v>-3.8113523001095428</v>
      </c>
      <c r="D2041" s="5">
        <f t="shared" ca="1" si="74"/>
        <v>2.3999999999997357E-3</v>
      </c>
      <c r="E2041" s="4">
        <f t="shared" ca="1" si="76"/>
        <v>1.1819695213491051E-8</v>
      </c>
    </row>
    <row r="2042" spans="1:5">
      <c r="A2042" s="1">
        <v>40017</v>
      </c>
      <c r="B2042" s="3">
        <f ca="1">Rates!B2032</f>
        <v>2.9464000000000001</v>
      </c>
      <c r="C2042" s="3">
        <f t="shared" ca="1" si="75"/>
        <v>-3.8649523001095427</v>
      </c>
      <c r="D2042" s="5">
        <f t="shared" ca="1" si="74"/>
        <v>-5.359999999999987E-2</v>
      </c>
      <c r="E2042" s="4">
        <f t="shared" ca="1" si="76"/>
        <v>9.9396150189536885E-6</v>
      </c>
    </row>
    <row r="2043" spans="1:5">
      <c r="A2043" s="1">
        <v>40018</v>
      </c>
      <c r="B2043" s="3">
        <f ca="1">Rates!B2033</f>
        <v>2.95</v>
      </c>
      <c r="C2043" s="3">
        <f t="shared" ca="1" si="75"/>
        <v>-3.8613523001095427</v>
      </c>
      <c r="D2043" s="5">
        <f t="shared" ca="1" si="74"/>
        <v>3.6000000000000476E-3</v>
      </c>
      <c r="E2043" s="4">
        <f t="shared" ca="1" si="76"/>
        <v>3.2076284210601521E-8</v>
      </c>
    </row>
    <row r="2044" spans="1:5">
      <c r="A2044" s="1">
        <v>40019</v>
      </c>
      <c r="B2044" s="3">
        <f ca="1">Rates!B2034</f>
        <v>2.95</v>
      </c>
      <c r="C2044" s="3">
        <f t="shared" ca="1" si="75"/>
        <v>-3.8613523001095427</v>
      </c>
      <c r="D2044" s="5">
        <f t="shared" ca="1" si="74"/>
        <v>0</v>
      </c>
      <c r="E2044" s="4">
        <f t="shared" ca="1" si="76"/>
        <v>9.2861352710368465E-10</v>
      </c>
    </row>
    <row r="2045" spans="1:5">
      <c r="A2045" s="1">
        <v>40020</v>
      </c>
      <c r="B2045" s="3">
        <f ca="1">Rates!B2035</f>
        <v>2.95</v>
      </c>
      <c r="C2045" s="3">
        <f t="shared" ca="1" si="75"/>
        <v>-3.8613523001095427</v>
      </c>
      <c r="D2045" s="5">
        <f t="shared" ca="1" si="74"/>
        <v>0</v>
      </c>
      <c r="E2045" s="4">
        <f t="shared" ca="1" si="76"/>
        <v>9.2861352710368465E-10</v>
      </c>
    </row>
    <row r="2046" spans="1:5">
      <c r="A2046" s="1">
        <v>40021</v>
      </c>
      <c r="B2046" s="3">
        <f ca="1">Rates!B2036</f>
        <v>2.9586000000000001</v>
      </c>
      <c r="C2046" s="3">
        <f t="shared" ca="1" si="75"/>
        <v>-3.8527523001095427</v>
      </c>
      <c r="D2046" s="5">
        <f t="shared" ca="1" si="74"/>
        <v>8.599999999999941E-3</v>
      </c>
      <c r="E2046" s="4">
        <f t="shared" ca="1" si="76"/>
        <v>2.2048120372759492E-7</v>
      </c>
    </row>
    <row r="2047" spans="1:5">
      <c r="A2047" s="1">
        <v>40022</v>
      </c>
      <c r="B2047" s="3">
        <f ca="1">Rates!B2037</f>
        <v>3.9628999999999999</v>
      </c>
      <c r="C2047" s="3">
        <f t="shared" ca="1" si="75"/>
        <v>-2.848452300109543</v>
      </c>
      <c r="D2047" s="5">
        <f t="shared" ca="1" si="74"/>
        <v>1.0042999999999997</v>
      </c>
      <c r="E2047" s="4">
        <f t="shared" ca="1" si="76"/>
        <v>2.542506284581364E-3</v>
      </c>
    </row>
    <row r="2048" spans="1:5">
      <c r="A2048" s="1">
        <v>40023</v>
      </c>
      <c r="B2048" s="3">
        <f ca="1">Rates!B2038</f>
        <v>2.9657999999999998</v>
      </c>
      <c r="C2048" s="3">
        <f t="shared" ca="1" si="75"/>
        <v>-3.8455523001095431</v>
      </c>
      <c r="D2048" s="5">
        <f t="shared" ca="1" si="74"/>
        <v>-0.9971000000000001</v>
      </c>
      <c r="E2048" s="4">
        <f t="shared" ca="1" si="76"/>
        <v>3.3548402338640666E-3</v>
      </c>
    </row>
    <row r="2049" spans="1:5">
      <c r="A2049" s="1">
        <v>40024</v>
      </c>
      <c r="B2049" s="3">
        <f ca="1">Rates!B2039</f>
        <v>2.9710999999999999</v>
      </c>
      <c r="C2049" s="3">
        <f t="shared" ca="1" si="75"/>
        <v>-3.840252300109543</v>
      </c>
      <c r="D2049" s="5">
        <f t="shared" ca="1" si="74"/>
        <v>5.3000000000000824E-3</v>
      </c>
      <c r="E2049" s="4">
        <f t="shared" ca="1" si="76"/>
        <v>7.6861874824118095E-8</v>
      </c>
    </row>
    <row r="2050" spans="1:5">
      <c r="A2050" s="1">
        <v>40025</v>
      </c>
      <c r="B2050" s="3">
        <f ca="1">Rates!B2040</f>
        <v>2.95</v>
      </c>
      <c r="C2050" s="3">
        <f t="shared" ca="1" si="75"/>
        <v>-3.8613523001095427</v>
      </c>
      <c r="D2050" s="5">
        <f t="shared" ca="1" si="74"/>
        <v>-2.1099999999999675E-2</v>
      </c>
      <c r="E2050" s="4">
        <f t="shared" ca="1" si="76"/>
        <v>1.5845677184744168E-6</v>
      </c>
    </row>
    <row r="2051" spans="1:5">
      <c r="A2051" s="1">
        <v>40026</v>
      </c>
      <c r="B2051" s="3">
        <f ca="1">Rates!B2041</f>
        <v>2.95</v>
      </c>
      <c r="C2051" s="3">
        <f t="shared" ca="1" si="75"/>
        <v>-3.8613523001095427</v>
      </c>
      <c r="D2051" s="5">
        <f t="shared" ca="1" si="74"/>
        <v>0</v>
      </c>
      <c r="E2051" s="4">
        <f t="shared" ca="1" si="76"/>
        <v>9.2861352710368465E-10</v>
      </c>
    </row>
    <row r="2052" spans="1:5">
      <c r="A2052" s="1">
        <v>40027</v>
      </c>
      <c r="B2052" s="3">
        <f ca="1">Rates!B2042</f>
        <v>2.95</v>
      </c>
      <c r="C2052" s="3">
        <f t="shared" ca="1" si="75"/>
        <v>-3.8613523001095427</v>
      </c>
      <c r="D2052" s="5">
        <f t="shared" ca="1" si="74"/>
        <v>0</v>
      </c>
      <c r="E2052" s="4">
        <f t="shared" ca="1" si="76"/>
        <v>9.2861352710368465E-10</v>
      </c>
    </row>
    <row r="2053" spans="1:5">
      <c r="A2053" s="1">
        <v>40028</v>
      </c>
      <c r="B2053" s="3">
        <f ca="1">Rates!B2043</f>
        <v>2.9830000000000001</v>
      </c>
      <c r="C2053" s="3">
        <f t="shared" ca="1" si="75"/>
        <v>-3.8283523001095427</v>
      </c>
      <c r="D2053" s="5">
        <f t="shared" ca="1" si="74"/>
        <v>3.2999999999999918E-2</v>
      </c>
      <c r="E2053" s="4">
        <f t="shared" ca="1" si="76"/>
        <v>3.5358027328044533E-6</v>
      </c>
    </row>
    <row r="2054" spans="1:5">
      <c r="A2054" s="1">
        <v>40029</v>
      </c>
      <c r="B2054" s="3">
        <f ca="1">Rates!B2044</f>
        <v>3.0118999999999998</v>
      </c>
      <c r="C2054" s="3">
        <f t="shared" ca="1" si="75"/>
        <v>-3.799452300109543</v>
      </c>
      <c r="D2054" s="5">
        <f t="shared" ca="1" si="74"/>
        <v>2.8899999999999704E-2</v>
      </c>
      <c r="E2054" s="4">
        <f t="shared" ca="1" si="76"/>
        <v>2.6743439797898383E-6</v>
      </c>
    </row>
    <row r="2055" spans="1:5">
      <c r="A2055" s="1">
        <v>40030</v>
      </c>
      <c r="B2055" s="3">
        <f ca="1">Rates!B2045</f>
        <v>3.0148999999999999</v>
      </c>
      <c r="C2055" s="3">
        <f t="shared" ca="1" si="75"/>
        <v>-3.7964523001095429</v>
      </c>
      <c r="D2055" s="5">
        <f t="shared" ca="1" si="74"/>
        <v>3.0000000000001137E-3</v>
      </c>
      <c r="E2055" s="4">
        <f t="shared" ca="1" si="76"/>
        <v>2.0482298574659997E-8</v>
      </c>
    </row>
    <row r="2056" spans="1:5">
      <c r="A2056" s="1">
        <v>40031</v>
      </c>
      <c r="B2056" s="3">
        <f ca="1">Rates!B2046</f>
        <v>2.9211</v>
      </c>
      <c r="C2056" s="3">
        <f t="shared" ca="1" si="75"/>
        <v>-3.8902523001095428</v>
      </c>
      <c r="D2056" s="5">
        <f t="shared" ca="1" si="74"/>
        <v>-9.3799999999999883E-2</v>
      </c>
      <c r="E2056" s="4">
        <f t="shared" ca="1" si="76"/>
        <v>3.0451689974130334E-5</v>
      </c>
    </row>
    <row r="2057" spans="1:5">
      <c r="A2057" s="1">
        <v>40032</v>
      </c>
      <c r="B2057" s="3">
        <f ca="1">Rates!B2047</f>
        <v>2.9</v>
      </c>
      <c r="C2057" s="3">
        <f t="shared" ca="1" si="75"/>
        <v>-3.9113523001095429</v>
      </c>
      <c r="D2057" s="5">
        <f t="shared" ca="1" si="74"/>
        <v>-2.1100000000000119E-2</v>
      </c>
      <c r="E2057" s="4">
        <f t="shared" ca="1" si="76"/>
        <v>1.6128985592155341E-6</v>
      </c>
    </row>
    <row r="2058" spans="1:5">
      <c r="A2058" s="1">
        <v>40033</v>
      </c>
      <c r="B2058" s="3">
        <f ca="1">Rates!B2048</f>
        <v>2.9</v>
      </c>
      <c r="C2058" s="3">
        <f t="shared" ca="1" si="75"/>
        <v>-3.9113523001095429</v>
      </c>
      <c r="D2058" s="5">
        <f t="shared" ca="1" si="74"/>
        <v>0</v>
      </c>
      <c r="E2058" s="4">
        <f t="shared" ca="1" si="76"/>
        <v>9.6924604898344561E-10</v>
      </c>
    </row>
    <row r="2059" spans="1:5">
      <c r="A2059" s="1">
        <v>40034</v>
      </c>
      <c r="B2059" s="3">
        <f ca="1">Rates!B2049</f>
        <v>2.9</v>
      </c>
      <c r="C2059" s="3">
        <f t="shared" ca="1" si="75"/>
        <v>-3.9113523001095429</v>
      </c>
      <c r="D2059" s="5">
        <f t="shared" ca="1" si="74"/>
        <v>0</v>
      </c>
      <c r="E2059" s="4">
        <f t="shared" ca="1" si="76"/>
        <v>9.6924604898344561E-10</v>
      </c>
    </row>
    <row r="2060" spans="1:5">
      <c r="A2060" s="1">
        <v>40035</v>
      </c>
      <c r="B2060" s="3">
        <f ca="1">Rates!B2050</f>
        <v>3.0053999999999998</v>
      </c>
      <c r="C2060" s="3">
        <f t="shared" ca="1" si="75"/>
        <v>-3.805952300109543</v>
      </c>
      <c r="D2060" s="5">
        <f t="shared" ca="1" si="74"/>
        <v>0.10539999999999994</v>
      </c>
      <c r="E2060" s="4">
        <f t="shared" ca="1" si="76"/>
        <v>3.6593069214211307E-5</v>
      </c>
    </row>
    <row r="2061" spans="1:5">
      <c r="A2061" s="1">
        <v>40036</v>
      </c>
      <c r="B2061" s="3">
        <f ca="1">Rates!B2051</f>
        <v>3.0070999999999999</v>
      </c>
      <c r="C2061" s="3">
        <f t="shared" ca="1" si="75"/>
        <v>-3.804252300109543</v>
      </c>
      <c r="D2061" s="5">
        <f t="shared" ca="1" si="74"/>
        <v>1.7000000000000348E-3</v>
      </c>
      <c r="E2061" s="4">
        <f t="shared" ca="1" si="76"/>
        <v>4.6627304449135649E-9</v>
      </c>
    </row>
    <row r="2062" spans="1:5">
      <c r="A2062" s="1">
        <v>40037</v>
      </c>
      <c r="B2062" s="3">
        <f ca="1">Rates!B2052</f>
        <v>3.0089000000000001</v>
      </c>
      <c r="C2062" s="3">
        <f t="shared" ca="1" si="75"/>
        <v>-3.8024523001095427</v>
      </c>
      <c r="D2062" s="5">
        <f t="shared" ref="D2062:D2125" ca="1" si="77">B2062-B2061</f>
        <v>1.8000000000002458E-3</v>
      </c>
      <c r="E2062" s="4">
        <f t="shared" ca="1" si="76"/>
        <v>5.4822182005833377E-9</v>
      </c>
    </row>
    <row r="2063" spans="1:5">
      <c r="A2063" s="1">
        <v>40038</v>
      </c>
      <c r="B2063" s="3">
        <f ca="1">Rates!B2053</f>
        <v>2.9976000000000003</v>
      </c>
      <c r="C2063" s="3">
        <f t="shared" ca="1" si="75"/>
        <v>-3.8137523001095426</v>
      </c>
      <c r="D2063" s="5">
        <f t="shared" ca="1" si="77"/>
        <v>-1.1299999999999866E-2</v>
      </c>
      <c r="E2063" s="4">
        <f t="shared" ca="1" si="76"/>
        <v>4.6571895504986116E-7</v>
      </c>
    </row>
    <row r="2064" spans="1:5">
      <c r="A2064" s="1">
        <v>40039</v>
      </c>
      <c r="B2064" s="3">
        <f ca="1">Rates!B2054</f>
        <v>3</v>
      </c>
      <c r="C2064" s="3">
        <f t="shared" ca="1" si="75"/>
        <v>-3.8113523001095428</v>
      </c>
      <c r="D2064" s="5">
        <f t="shared" ca="1" si="77"/>
        <v>2.3999999999997357E-3</v>
      </c>
      <c r="E2064" s="4">
        <f t="shared" ca="1" si="76"/>
        <v>1.1819695213491051E-8</v>
      </c>
    </row>
    <row r="2065" spans="1:5">
      <c r="A2065" s="1">
        <v>40040</v>
      </c>
      <c r="B2065" s="3">
        <f ca="1">Rates!B2055</f>
        <v>3</v>
      </c>
      <c r="C2065" s="3">
        <f t="shared" ca="1" si="75"/>
        <v>-3.8113523001095428</v>
      </c>
      <c r="D2065" s="5">
        <f t="shared" ca="1" si="77"/>
        <v>0</v>
      </c>
      <c r="E2065" s="4">
        <f t="shared" ca="1" si="76"/>
        <v>8.8964163793881533E-10</v>
      </c>
    </row>
    <row r="2066" spans="1:5">
      <c r="A2066" s="1">
        <v>40041</v>
      </c>
      <c r="B2066" s="3">
        <f ca="1">Rates!B2056</f>
        <v>3</v>
      </c>
      <c r="C2066" s="3">
        <f t="shared" ca="1" si="75"/>
        <v>-3.8113523001095428</v>
      </c>
      <c r="D2066" s="5">
        <f t="shared" ca="1" si="77"/>
        <v>0</v>
      </c>
      <c r="E2066" s="4">
        <f t="shared" ca="1" si="76"/>
        <v>8.8964163793881533E-10</v>
      </c>
    </row>
    <row r="2067" spans="1:5">
      <c r="A2067" s="1">
        <v>40042</v>
      </c>
      <c r="B2067" s="3">
        <f ca="1">Rates!B2057</f>
        <v>3.0106999999999999</v>
      </c>
      <c r="C2067" s="3">
        <f t="shared" ca="1" si="75"/>
        <v>-3.8006523001095429</v>
      </c>
      <c r="D2067" s="5">
        <f t="shared" ca="1" si="77"/>
        <v>1.0699999999999932E-2</v>
      </c>
      <c r="E2067" s="4">
        <f t="shared" ca="1" si="76"/>
        <v>3.4444249446385629E-7</v>
      </c>
    </row>
    <row r="2068" spans="1:5">
      <c r="A2068" s="1">
        <v>40043</v>
      </c>
      <c r="B2068" s="3">
        <f ca="1">Rates!B2058</f>
        <v>3.0154999999999998</v>
      </c>
      <c r="C2068" s="3">
        <f t="shared" ca="1" si="75"/>
        <v>-3.795852300109543</v>
      </c>
      <c r="D2068" s="5">
        <f t="shared" ca="1" si="77"/>
        <v>4.7999999999999154E-3</v>
      </c>
      <c r="E2068" s="4">
        <f t="shared" ca="1" si="76"/>
        <v>6.0884768997316283E-8</v>
      </c>
    </row>
    <row r="2069" spans="1:5">
      <c r="A2069" s="1">
        <v>40044</v>
      </c>
      <c r="B2069" s="3">
        <f ca="1">Rates!B2059</f>
        <v>3.0154999999999998</v>
      </c>
      <c r="C2069" s="3">
        <f t="shared" ca="1" si="75"/>
        <v>-3.795852300109543</v>
      </c>
      <c r="D2069" s="5">
        <f t="shared" ca="1" si="77"/>
        <v>0</v>
      </c>
      <c r="E2069" s="4">
        <f t="shared" ca="1" si="76"/>
        <v>8.7788462862920489E-10</v>
      </c>
    </row>
    <row r="2070" spans="1:5">
      <c r="A2070" s="1">
        <v>40045</v>
      </c>
      <c r="B2070" s="3">
        <f ca="1">Rates!B2060</f>
        <v>3.0464000000000002</v>
      </c>
      <c r="C2070" s="3">
        <f t="shared" ca="1" si="75"/>
        <v>-3.7649523001095426</v>
      </c>
      <c r="D2070" s="5">
        <f t="shared" ca="1" si="77"/>
        <v>3.0900000000000372E-2</v>
      </c>
      <c r="E2070" s="4">
        <f t="shared" ca="1" si="76"/>
        <v>3.0307171534056482E-6</v>
      </c>
    </row>
    <row r="2071" spans="1:5">
      <c r="A2071" s="1">
        <v>40046</v>
      </c>
      <c r="B2071" s="3">
        <f ca="1">Rates!B2061</f>
        <v>3.0249999999999999</v>
      </c>
      <c r="C2071" s="3">
        <f t="shared" ca="1" si="75"/>
        <v>-3.7863523001095429</v>
      </c>
      <c r="D2071" s="5">
        <f t="shared" ca="1" si="77"/>
        <v>-2.1400000000000308E-2</v>
      </c>
      <c r="E2071" s="4">
        <f t="shared" ca="1" si="76"/>
        <v>1.5869832398211382E-6</v>
      </c>
    </row>
    <row r="2072" spans="1:5">
      <c r="A2072" s="1">
        <v>40047</v>
      </c>
      <c r="B2072" s="3">
        <f ca="1">Rates!B2062</f>
        <v>3.0249999999999999</v>
      </c>
      <c r="C2072" s="3">
        <f t="shared" ca="1" si="75"/>
        <v>-3.7863523001095429</v>
      </c>
      <c r="D2072" s="5">
        <f t="shared" ca="1" si="77"/>
        <v>0</v>
      </c>
      <c r="E2072" s="4">
        <f t="shared" ca="1" si="76"/>
        <v>8.7075269768276958E-10</v>
      </c>
    </row>
    <row r="2073" spans="1:5">
      <c r="A2073" s="1">
        <v>40048</v>
      </c>
      <c r="B2073" s="3">
        <f ca="1">Rates!B2063</f>
        <v>3.0249999999999999</v>
      </c>
      <c r="C2073" s="3">
        <f t="shared" ca="1" si="75"/>
        <v>-3.7863523001095429</v>
      </c>
      <c r="D2073" s="5">
        <f t="shared" ca="1" si="77"/>
        <v>0</v>
      </c>
      <c r="E2073" s="4">
        <f t="shared" ca="1" si="76"/>
        <v>8.7075269768276958E-10</v>
      </c>
    </row>
    <row r="2074" spans="1:5">
      <c r="A2074" s="1">
        <v>40049</v>
      </c>
      <c r="B2074" s="3">
        <f ca="1">Rates!B2064</f>
        <v>3.0125000000000002</v>
      </c>
      <c r="C2074" s="3">
        <f t="shared" ca="1" si="75"/>
        <v>-3.7988523001095427</v>
      </c>
      <c r="D2074" s="5">
        <f t="shared" ca="1" si="77"/>
        <v>-1.2499999999999734E-2</v>
      </c>
      <c r="E2074" s="4">
        <f t="shared" ca="1" si="76"/>
        <v>5.621380768591914E-7</v>
      </c>
    </row>
    <row r="2075" spans="1:5">
      <c r="A2075" s="1">
        <v>40050</v>
      </c>
      <c r="B2075" s="3">
        <f ca="1">Rates!B2065</f>
        <v>2.9786000000000001</v>
      </c>
      <c r="C2075" s="3">
        <f t="shared" ca="1" si="75"/>
        <v>-3.8327523001095427</v>
      </c>
      <c r="D2075" s="5">
        <f t="shared" ca="1" si="77"/>
        <v>-3.3900000000000041E-2</v>
      </c>
      <c r="E2075" s="4">
        <f t="shared" ca="1" si="76"/>
        <v>3.9763206200879485E-6</v>
      </c>
    </row>
    <row r="2076" spans="1:5">
      <c r="A2076" s="1">
        <v>40051</v>
      </c>
      <c r="B2076" s="3">
        <f ca="1">Rates!B2066</f>
        <v>2.9874999999999998</v>
      </c>
      <c r="C2076" s="3">
        <f t="shared" ca="1" si="75"/>
        <v>-3.823852300109543</v>
      </c>
      <c r="D2076" s="5">
        <f t="shared" ca="1" si="77"/>
        <v>8.8999999999996859E-3</v>
      </c>
      <c r="E2076" s="4">
        <f t="shared" ca="1" si="76"/>
        <v>2.3508784552080545E-7</v>
      </c>
    </row>
    <row r="2077" spans="1:5">
      <c r="A2077" s="1">
        <v>40052</v>
      </c>
      <c r="B2077" s="3">
        <f ca="1">Rates!B2067</f>
        <v>3.0478999999999998</v>
      </c>
      <c r="C2077" s="3">
        <f t="shared" ca="1" si="75"/>
        <v>-3.763452300109543</v>
      </c>
      <c r="D2077" s="5">
        <f t="shared" ca="1" si="77"/>
        <v>6.0400000000000009E-2</v>
      </c>
      <c r="E2077" s="4">
        <f t="shared" ca="1" si="76"/>
        <v>1.1764876507976349E-5</v>
      </c>
    </row>
    <row r="2078" spans="1:5">
      <c r="A2078" s="1">
        <v>40053</v>
      </c>
      <c r="B2078" s="3">
        <f ca="1">Rates!B2068</f>
        <v>3.05</v>
      </c>
      <c r="C2078" s="3">
        <f t="shared" ca="1" si="75"/>
        <v>-3.761352300109543</v>
      </c>
      <c r="D2078" s="5">
        <f t="shared" ca="1" si="77"/>
        <v>2.0999999999999908E-3</v>
      </c>
      <c r="E2078" s="4">
        <f t="shared" ca="1" si="76"/>
        <v>8.2875628042040006E-9</v>
      </c>
    </row>
    <row r="2079" spans="1:5">
      <c r="A2079" s="1">
        <v>40054</v>
      </c>
      <c r="B2079" s="3">
        <f ca="1">Rates!B2069</f>
        <v>3.05</v>
      </c>
      <c r="C2079" s="3">
        <f t="shared" ca="1" si="75"/>
        <v>-3.761352300109543</v>
      </c>
      <c r="D2079" s="5">
        <f t="shared" ca="1" si="77"/>
        <v>0</v>
      </c>
      <c r="E2079" s="4">
        <f t="shared" ca="1" si="76"/>
        <v>8.5224871103218158E-10</v>
      </c>
    </row>
    <row r="2080" spans="1:5">
      <c r="A2080" s="1">
        <v>40055</v>
      </c>
      <c r="B2080" s="3">
        <f ca="1">Rates!B2070</f>
        <v>3.05</v>
      </c>
      <c r="C2080" s="3">
        <f t="shared" ca="1" si="75"/>
        <v>-3.761352300109543</v>
      </c>
      <c r="D2080" s="5">
        <f t="shared" ca="1" si="77"/>
        <v>0</v>
      </c>
      <c r="E2080" s="4">
        <f t="shared" ca="1" si="76"/>
        <v>8.5224871103218158E-10</v>
      </c>
    </row>
    <row r="2081" spans="1:5">
      <c r="A2081" s="1">
        <v>40056</v>
      </c>
      <c r="B2081" s="3">
        <f ca="1">Rates!B2071</f>
        <v>3.0428999999999999</v>
      </c>
      <c r="C2081" s="3">
        <f t="shared" ca="1" si="75"/>
        <v>-3.7684523001095429</v>
      </c>
      <c r="D2081" s="5">
        <f t="shared" ca="1" si="77"/>
        <v>-7.0999999999998842E-3</v>
      </c>
      <c r="E2081" s="4">
        <f t="shared" ca="1" si="76"/>
        <v>1.9031072452692651E-7</v>
      </c>
    </row>
    <row r="2082" spans="1:5">
      <c r="A2082" s="1">
        <v>40057</v>
      </c>
      <c r="B2082" s="3">
        <f ca="1">Rates!B2072</f>
        <v>3.0529000000000002</v>
      </c>
      <c r="C2082" s="3">
        <f t="shared" ca="1" si="75"/>
        <v>-3.7584523001095427</v>
      </c>
      <c r="D2082" s="5">
        <f t="shared" ca="1" si="77"/>
        <v>1.0000000000000231E-2</v>
      </c>
      <c r="E2082" s="4">
        <f t="shared" ca="1" si="76"/>
        <v>2.9494870276193439E-7</v>
      </c>
    </row>
    <row r="2083" spans="1:5">
      <c r="A2083" s="1">
        <v>40058</v>
      </c>
      <c r="B2083" s="3">
        <f ca="1">Rates!B2073</f>
        <v>3.0920999999999998</v>
      </c>
      <c r="C2083" s="3">
        <f t="shared" ca="1" si="75"/>
        <v>-3.719252300109543</v>
      </c>
      <c r="D2083" s="5">
        <f t="shared" ca="1" si="77"/>
        <v>3.919999999999968E-2</v>
      </c>
      <c r="E2083" s="4">
        <f t="shared" ca="1" si="76"/>
        <v>4.8412372548785868E-6</v>
      </c>
    </row>
    <row r="2084" spans="1:5">
      <c r="A2084" s="1">
        <v>40059</v>
      </c>
      <c r="B2084" s="3">
        <f ca="1">Rates!B2074</f>
        <v>3.0459999999999998</v>
      </c>
      <c r="C2084" s="3">
        <f t="shared" ca="1" si="75"/>
        <v>-3.765352300109543</v>
      </c>
      <c r="D2084" s="5">
        <f t="shared" ca="1" si="77"/>
        <v>-4.610000000000003E-2</v>
      </c>
      <c r="E2084" s="4">
        <f t="shared" ca="1" si="76"/>
        <v>7.1304831551919865E-6</v>
      </c>
    </row>
    <row r="2085" spans="1:5">
      <c r="A2085" s="1">
        <v>40060</v>
      </c>
      <c r="B2085" s="3">
        <f ca="1">Rates!B2075</f>
        <v>3.05</v>
      </c>
      <c r="C2085" s="3">
        <f t="shared" ca="1" si="75"/>
        <v>-3.761352300109543</v>
      </c>
      <c r="D2085" s="5">
        <f t="shared" ca="1" si="77"/>
        <v>4.0000000000000036E-3</v>
      </c>
      <c r="E2085" s="4">
        <f t="shared" ca="1" si="76"/>
        <v>3.9926029874021517E-8</v>
      </c>
    </row>
    <row r="2086" spans="1:5">
      <c r="A2086" s="1">
        <v>40061</v>
      </c>
      <c r="B2086" s="3">
        <f ca="1">Rates!B2076</f>
        <v>3.05</v>
      </c>
      <c r="C2086" s="3">
        <f t="shared" ref="C2086:C2149" ca="1" si="78">B2086-gamma</f>
        <v>-3.761352300109543</v>
      </c>
      <c r="D2086" s="5">
        <f t="shared" ca="1" si="77"/>
        <v>0</v>
      </c>
      <c r="E2086" s="4">
        <f t="shared" ca="1" si="76"/>
        <v>8.5224871103218158E-10</v>
      </c>
    </row>
    <row r="2087" spans="1:5">
      <c r="A2087" s="1">
        <v>40062</v>
      </c>
      <c r="B2087" s="3">
        <f ca="1">Rates!B2077</f>
        <v>3.05</v>
      </c>
      <c r="C2087" s="3">
        <f t="shared" ca="1" si="78"/>
        <v>-3.761352300109543</v>
      </c>
      <c r="D2087" s="5">
        <f t="shared" ca="1" si="77"/>
        <v>0</v>
      </c>
      <c r="E2087" s="4">
        <f t="shared" ref="E2087:E2150" ca="1" si="79">(C2087/100-phi*C2086/100)^2/(C2087/100+gamma/100)</f>
        <v>8.5224871103218158E-10</v>
      </c>
    </row>
    <row r="2088" spans="1:5">
      <c r="A2088" s="1">
        <v>40063</v>
      </c>
      <c r="B2088" s="3">
        <f ca="1">Rates!B2078</f>
        <v>2.9558999999999997</v>
      </c>
      <c r="C2088" s="3">
        <f t="shared" ca="1" si="78"/>
        <v>-3.8554523001095431</v>
      </c>
      <c r="D2088" s="5">
        <f t="shared" ca="1" si="77"/>
        <v>-9.4100000000000072E-2</v>
      </c>
      <c r="E2088" s="4">
        <f t="shared" ca="1" si="79"/>
        <v>3.0281882489459787E-5</v>
      </c>
    </row>
    <row r="2089" spans="1:5">
      <c r="A2089" s="1">
        <v>40064</v>
      </c>
      <c r="B2089" s="3">
        <f ca="1">Rates!B2079</f>
        <v>2.9356999999999998</v>
      </c>
      <c r="C2089" s="3">
        <f t="shared" ca="1" si="78"/>
        <v>-3.8756523001095431</v>
      </c>
      <c r="D2089" s="5">
        <f t="shared" ca="1" si="77"/>
        <v>-2.0199999999999996E-2</v>
      </c>
      <c r="E2089" s="4">
        <f t="shared" ca="1" si="79"/>
        <v>1.4627717478692378E-6</v>
      </c>
    </row>
    <row r="2090" spans="1:5">
      <c r="A2090" s="1">
        <v>40065</v>
      </c>
      <c r="B2090" s="3">
        <f ca="1">Rates!B2080</f>
        <v>2.8679000000000001</v>
      </c>
      <c r="C2090" s="3">
        <f t="shared" ca="1" si="78"/>
        <v>-3.9434523001095427</v>
      </c>
      <c r="D2090" s="5">
        <f t="shared" ca="1" si="77"/>
        <v>-6.7799999999999638E-2</v>
      </c>
      <c r="E2090" s="4">
        <f t="shared" ca="1" si="79"/>
        <v>1.627794204375405E-5</v>
      </c>
    </row>
    <row r="2091" spans="1:5">
      <c r="A2091" s="1">
        <v>40066</v>
      </c>
      <c r="B2091" s="3">
        <f ca="1">Rates!B2081</f>
        <v>2.8329</v>
      </c>
      <c r="C2091" s="3">
        <f t="shared" ca="1" si="78"/>
        <v>-3.9784523001095429</v>
      </c>
      <c r="D2091" s="5">
        <f t="shared" ca="1" si="77"/>
        <v>-3.5000000000000142E-2</v>
      </c>
      <c r="E2091" s="4">
        <f t="shared" ca="1" si="79"/>
        <v>4.4572779191147108E-6</v>
      </c>
    </row>
    <row r="2092" spans="1:5">
      <c r="A2092" s="1">
        <v>40067</v>
      </c>
      <c r="B2092" s="3">
        <f ca="1">Rates!B2082</f>
        <v>2.85</v>
      </c>
      <c r="C2092" s="3">
        <f t="shared" ca="1" si="78"/>
        <v>-3.9613523001095428</v>
      </c>
      <c r="D2092" s="5">
        <f t="shared" ca="1" si="77"/>
        <v>1.7100000000000115E-2</v>
      </c>
      <c r="E2092" s="4">
        <f t="shared" ca="1" si="79"/>
        <v>9.6230842952964913E-7</v>
      </c>
    </row>
    <row r="2093" spans="1:5">
      <c r="A2093" s="1">
        <v>40068</v>
      </c>
      <c r="B2093" s="3">
        <f ca="1">Rates!B2083</f>
        <v>2.85</v>
      </c>
      <c r="C2093" s="3">
        <f t="shared" ca="1" si="78"/>
        <v>-3.9613523001095428</v>
      </c>
      <c r="D2093" s="5">
        <f t="shared" ca="1" si="77"/>
        <v>0</v>
      </c>
      <c r="E2093" s="4">
        <f t="shared" ca="1" si="79"/>
        <v>1.0116266053024495E-9</v>
      </c>
    </row>
    <row r="2094" spans="1:5">
      <c r="A2094" s="1">
        <v>40069</v>
      </c>
      <c r="B2094" s="3">
        <f ca="1">Rates!B2084</f>
        <v>2.85</v>
      </c>
      <c r="C2094" s="3">
        <f t="shared" ca="1" si="78"/>
        <v>-3.9613523001095428</v>
      </c>
      <c r="D2094" s="5">
        <f t="shared" ca="1" si="77"/>
        <v>0</v>
      </c>
      <c r="E2094" s="4">
        <f t="shared" ca="1" si="79"/>
        <v>1.0116266053024495E-9</v>
      </c>
    </row>
    <row r="2095" spans="1:5">
      <c r="A2095" s="1">
        <v>40070</v>
      </c>
      <c r="B2095" s="3">
        <f ca="1">Rates!B2085</f>
        <v>2.9775</v>
      </c>
      <c r="C2095" s="3">
        <f t="shared" ca="1" si="78"/>
        <v>-3.8338523001095428</v>
      </c>
      <c r="D2095" s="5">
        <f t="shared" ca="1" si="77"/>
        <v>0.12749999999999995</v>
      </c>
      <c r="E2095" s="4">
        <f t="shared" ca="1" si="79"/>
        <v>5.4138090586056548E-5</v>
      </c>
    </row>
    <row r="2096" spans="1:5">
      <c r="A2096" s="1">
        <v>40071</v>
      </c>
      <c r="B2096" s="3">
        <f ca="1">Rates!B2086</f>
        <v>2.8805000000000001</v>
      </c>
      <c r="C2096" s="3">
        <f t="shared" ca="1" si="78"/>
        <v>-3.9308523001095428</v>
      </c>
      <c r="D2096" s="5">
        <f t="shared" ca="1" si="77"/>
        <v>-9.6999999999999975E-2</v>
      </c>
      <c r="E2096" s="4">
        <f t="shared" ca="1" si="79"/>
        <v>3.3015397651682017E-5</v>
      </c>
    </row>
    <row r="2097" spans="1:5">
      <c r="A2097" s="1">
        <v>40072</v>
      </c>
      <c r="B2097" s="3">
        <f ca="1">Rates!B2087</f>
        <v>2.8997000000000002</v>
      </c>
      <c r="C2097" s="3">
        <f t="shared" ca="1" si="78"/>
        <v>-3.9116523001095427</v>
      </c>
      <c r="D2097" s="5">
        <f t="shared" ca="1" si="77"/>
        <v>1.9200000000000106E-2</v>
      </c>
      <c r="E2097" s="4">
        <f t="shared" ca="1" si="79"/>
        <v>1.2017237122559241E-6</v>
      </c>
    </row>
    <row r="2098" spans="1:5">
      <c r="A2098" s="1">
        <v>40073</v>
      </c>
      <c r="B2098" s="3">
        <f ca="1">Rates!B2088</f>
        <v>2.8685999999999998</v>
      </c>
      <c r="C2098" s="3">
        <f t="shared" ca="1" si="78"/>
        <v>-3.942752300109543</v>
      </c>
      <c r="D2098" s="5">
        <f t="shared" ca="1" si="77"/>
        <v>-3.110000000000035E-2</v>
      </c>
      <c r="E2098" s="4">
        <f t="shared" ca="1" si="79"/>
        <v>3.4876605096098051E-6</v>
      </c>
    </row>
    <row r="2099" spans="1:5">
      <c r="A2099" s="1">
        <v>40074</v>
      </c>
      <c r="B2099" s="3">
        <f ca="1">Rates!B2089</f>
        <v>2.88</v>
      </c>
      <c r="C2099" s="3">
        <f t="shared" ca="1" si="78"/>
        <v>-3.931352300109543</v>
      </c>
      <c r="D2099" s="5">
        <f t="shared" ca="1" si="77"/>
        <v>1.1400000000000077E-2</v>
      </c>
      <c r="E2099" s="4">
        <f t="shared" ca="1" si="79"/>
        <v>4.0993288764790207E-7</v>
      </c>
    </row>
    <row r="2100" spans="1:5">
      <c r="A2100" s="1">
        <v>40075</v>
      </c>
      <c r="B2100" s="3">
        <f ca="1">Rates!B2090</f>
        <v>2.88</v>
      </c>
      <c r="C2100" s="3">
        <f t="shared" ca="1" si="78"/>
        <v>-3.931352300109543</v>
      </c>
      <c r="D2100" s="5">
        <f t="shared" ca="1" si="77"/>
        <v>0</v>
      </c>
      <c r="E2100" s="4">
        <f t="shared" ca="1" si="79"/>
        <v>9.8598340894609769E-10</v>
      </c>
    </row>
    <row r="2101" spans="1:5">
      <c r="A2101" s="1">
        <v>40076</v>
      </c>
      <c r="B2101" s="3">
        <f ca="1">Rates!B2091</f>
        <v>2.88</v>
      </c>
      <c r="C2101" s="3">
        <f t="shared" ca="1" si="78"/>
        <v>-3.931352300109543</v>
      </c>
      <c r="D2101" s="5">
        <f t="shared" ca="1" si="77"/>
        <v>0</v>
      </c>
      <c r="E2101" s="4">
        <f t="shared" ca="1" si="79"/>
        <v>9.8598340894609769E-10</v>
      </c>
    </row>
    <row r="2102" spans="1:5">
      <c r="A2102" s="1">
        <v>40077</v>
      </c>
      <c r="B2102" s="3">
        <f ca="1">Rates!B2092</f>
        <v>2.88</v>
      </c>
      <c r="C2102" s="3">
        <f t="shared" ca="1" si="78"/>
        <v>-3.931352300109543</v>
      </c>
      <c r="D2102" s="5">
        <f t="shared" ca="1" si="77"/>
        <v>0</v>
      </c>
      <c r="E2102" s="4">
        <f t="shared" ca="1" si="79"/>
        <v>9.8598340894609769E-10</v>
      </c>
    </row>
    <row r="2103" spans="1:5">
      <c r="A2103" s="1">
        <v>40078</v>
      </c>
      <c r="B2103" s="3">
        <f ca="1">Rates!B2093</f>
        <v>2.8275999999999999</v>
      </c>
      <c r="C2103" s="3">
        <f t="shared" ca="1" si="78"/>
        <v>-3.983752300109543</v>
      </c>
      <c r="D2103" s="5">
        <f t="shared" ca="1" si="77"/>
        <v>-5.2400000000000002E-2</v>
      </c>
      <c r="E2103" s="4">
        <f t="shared" ca="1" si="79"/>
        <v>9.9090748210988214E-6</v>
      </c>
    </row>
    <row r="2104" spans="1:5">
      <c r="A2104" s="1">
        <v>40079</v>
      </c>
      <c r="B2104" s="3">
        <f ca="1">Rates!B2094</f>
        <v>3.1892999999999998</v>
      </c>
      <c r="C2104" s="3">
        <f t="shared" ca="1" si="78"/>
        <v>-3.622052300109543</v>
      </c>
      <c r="D2104" s="5">
        <f t="shared" ca="1" si="77"/>
        <v>0.36169999999999991</v>
      </c>
      <c r="E2104" s="4">
        <f t="shared" ca="1" si="79"/>
        <v>4.0898177246085688E-4</v>
      </c>
    </row>
    <row r="2105" spans="1:5">
      <c r="A2105" s="1">
        <v>40080</v>
      </c>
      <c r="B2105" s="3">
        <f ca="1">Rates!B2095</f>
        <v>3.0964</v>
      </c>
      <c r="C2105" s="3">
        <f t="shared" ca="1" si="78"/>
        <v>-3.7149523001095428</v>
      </c>
      <c r="D2105" s="5">
        <f t="shared" ca="1" si="77"/>
        <v>-9.2899999999999761E-2</v>
      </c>
      <c r="E2105" s="4">
        <f t="shared" ca="1" si="79"/>
        <v>2.8167778458840659E-5</v>
      </c>
    </row>
    <row r="2106" spans="1:5">
      <c r="A2106" s="1">
        <v>40081</v>
      </c>
      <c r="B2106" s="3">
        <f ca="1">Rates!B2096</f>
        <v>3.0083000000000002</v>
      </c>
      <c r="C2106" s="3">
        <f t="shared" ca="1" si="78"/>
        <v>-3.8030523001095426</v>
      </c>
      <c r="D2106" s="5">
        <f t="shared" ca="1" si="77"/>
        <v>-8.8099999999999845E-2</v>
      </c>
      <c r="E2106" s="4">
        <f t="shared" ca="1" si="79"/>
        <v>2.6096429930845867E-5</v>
      </c>
    </row>
    <row r="2107" spans="1:5">
      <c r="A2107" s="1">
        <v>40082</v>
      </c>
      <c r="B2107" s="3">
        <f ca="1">Rates!B2097</f>
        <v>3.0083000000000002</v>
      </c>
      <c r="C2107" s="3">
        <f t="shared" ca="1" si="78"/>
        <v>-3.8030523001095426</v>
      </c>
      <c r="D2107" s="5">
        <f t="shared" ca="1" si="77"/>
        <v>0</v>
      </c>
      <c r="E2107" s="4">
        <f t="shared" ca="1" si="79"/>
        <v>8.8332723133020171E-10</v>
      </c>
    </row>
    <row r="2108" spans="1:5">
      <c r="A2108" s="1">
        <v>40083</v>
      </c>
      <c r="B2108" s="3">
        <f ca="1">Rates!B2098</f>
        <v>3.0083000000000002</v>
      </c>
      <c r="C2108" s="3">
        <f t="shared" ca="1" si="78"/>
        <v>-3.8030523001095426</v>
      </c>
      <c r="D2108" s="5">
        <f t="shared" ca="1" si="77"/>
        <v>0</v>
      </c>
      <c r="E2108" s="4">
        <f t="shared" ca="1" si="79"/>
        <v>8.8332723133020171E-10</v>
      </c>
    </row>
    <row r="2109" spans="1:5">
      <c r="A2109" s="1">
        <v>40084</v>
      </c>
      <c r="B2109" s="3">
        <f ca="1">Rates!B2099</f>
        <v>3.0083000000000002</v>
      </c>
      <c r="C2109" s="3">
        <f t="shared" ca="1" si="78"/>
        <v>-3.8030523001095426</v>
      </c>
      <c r="D2109" s="5">
        <f t="shared" ca="1" si="77"/>
        <v>0</v>
      </c>
      <c r="E2109" s="4">
        <f t="shared" ca="1" si="79"/>
        <v>8.8332723133020171E-10</v>
      </c>
    </row>
    <row r="2110" spans="1:5">
      <c r="A2110" s="1">
        <v>40085</v>
      </c>
      <c r="B2110" s="3">
        <f ca="1">Rates!B2100</f>
        <v>2.9851999999999999</v>
      </c>
      <c r="C2110" s="3">
        <f t="shared" ca="1" si="78"/>
        <v>-3.826152300109543</v>
      </c>
      <c r="D2110" s="5">
        <f t="shared" ca="1" si="77"/>
        <v>-2.3100000000000342E-2</v>
      </c>
      <c r="E2110" s="4">
        <f t="shared" ca="1" si="79"/>
        <v>1.8681878321707613E-6</v>
      </c>
    </row>
    <row r="2111" spans="1:5">
      <c r="A2111" s="1">
        <v>40086</v>
      </c>
      <c r="B2111" s="3">
        <f ca="1">Rates!B2101</f>
        <v>2.9851999999999999</v>
      </c>
      <c r="C2111" s="3">
        <f t="shared" ca="1" si="78"/>
        <v>-3.826152300109543</v>
      </c>
      <c r="D2111" s="5">
        <f t="shared" ca="1" si="77"/>
        <v>0</v>
      </c>
      <c r="E2111" s="4">
        <f t="shared" ca="1" si="79"/>
        <v>9.0100923074914063E-10</v>
      </c>
    </row>
    <row r="2112" spans="1:5">
      <c r="A2112" s="1">
        <v>40087</v>
      </c>
      <c r="B2112" s="3">
        <f ca="1">Rates!B2102</f>
        <v>2.8717000000000001</v>
      </c>
      <c r="C2112" s="3">
        <f t="shared" ca="1" si="78"/>
        <v>-3.9396523001095427</v>
      </c>
      <c r="D2112" s="5">
        <f t="shared" ca="1" si="77"/>
        <v>-0.11349999999999971</v>
      </c>
      <c r="E2112" s="4">
        <f t="shared" ca="1" si="79"/>
        <v>4.5270210230780692E-5</v>
      </c>
    </row>
    <row r="2113" spans="1:5">
      <c r="A2113" s="1">
        <v>40088</v>
      </c>
      <c r="B2113" s="3">
        <f ca="1">Rates!B2103</f>
        <v>2.8717000000000001</v>
      </c>
      <c r="C2113" s="3">
        <f t="shared" ca="1" si="78"/>
        <v>-3.9396523001095427</v>
      </c>
      <c r="D2113" s="5">
        <f t="shared" ca="1" si="77"/>
        <v>0</v>
      </c>
      <c r="E2113" s="4">
        <f t="shared" ca="1" si="79"/>
        <v>9.9301289282677902E-10</v>
      </c>
    </row>
    <row r="2114" spans="1:5">
      <c r="A2114" s="1">
        <v>40089</v>
      </c>
      <c r="B2114" s="3">
        <f ca="1">Rates!B2104</f>
        <v>2.8717000000000001</v>
      </c>
      <c r="C2114" s="3">
        <f t="shared" ca="1" si="78"/>
        <v>-3.9396523001095427</v>
      </c>
      <c r="D2114" s="5">
        <f t="shared" ca="1" si="77"/>
        <v>0</v>
      </c>
      <c r="E2114" s="4">
        <f t="shared" ca="1" si="79"/>
        <v>9.9301289282677902E-10</v>
      </c>
    </row>
    <row r="2115" spans="1:5">
      <c r="A2115" s="1">
        <v>40090</v>
      </c>
      <c r="B2115" s="3">
        <f ca="1">Rates!B2105</f>
        <v>2.8717000000000001</v>
      </c>
      <c r="C2115" s="3">
        <f t="shared" ca="1" si="78"/>
        <v>-3.9396523001095427</v>
      </c>
      <c r="D2115" s="5">
        <f t="shared" ca="1" si="77"/>
        <v>0</v>
      </c>
      <c r="E2115" s="4">
        <f t="shared" ca="1" si="79"/>
        <v>9.9301289282677902E-10</v>
      </c>
    </row>
    <row r="2116" spans="1:5">
      <c r="A2116" s="1">
        <v>40091</v>
      </c>
      <c r="B2116" s="3">
        <f ca="1">Rates!B2106</f>
        <v>2.7589999999999999</v>
      </c>
      <c r="C2116" s="3">
        <f t="shared" ca="1" si="78"/>
        <v>-4.0523523001095434</v>
      </c>
      <c r="D2116" s="5">
        <f t="shared" ca="1" si="77"/>
        <v>-0.11270000000000024</v>
      </c>
      <c r="E2116" s="4">
        <f t="shared" ca="1" si="79"/>
        <v>4.6473143707833896E-5</v>
      </c>
    </row>
    <row r="2117" spans="1:5">
      <c r="A2117" s="1">
        <v>40092</v>
      </c>
      <c r="B2117" s="3">
        <f ca="1">Rates!B2107</f>
        <v>2.7681</v>
      </c>
      <c r="C2117" s="3">
        <f t="shared" ca="1" si="78"/>
        <v>-4.0432523001095433</v>
      </c>
      <c r="D2117" s="5">
        <f t="shared" ca="1" si="77"/>
        <v>9.100000000000108E-3</v>
      </c>
      <c r="E2117" s="4">
        <f t="shared" ca="1" si="79"/>
        <v>2.6413337168621725E-7</v>
      </c>
    </row>
    <row r="2118" spans="1:5">
      <c r="A2118" s="1">
        <v>40093</v>
      </c>
      <c r="B2118" s="3">
        <f ca="1">Rates!B2108</f>
        <v>2.7650999999999999</v>
      </c>
      <c r="C2118" s="3">
        <f t="shared" ca="1" si="78"/>
        <v>-4.0462523001095434</v>
      </c>
      <c r="D2118" s="5">
        <f t="shared" ca="1" si="77"/>
        <v>-3.0000000000001137E-3</v>
      </c>
      <c r="E2118" s="4">
        <f t="shared" ca="1" si="79"/>
        <v>4.5526948418567754E-8</v>
      </c>
    </row>
    <row r="2119" spans="1:5">
      <c r="A2119" s="1">
        <v>40094</v>
      </c>
      <c r="B2119" s="3">
        <f ca="1">Rates!B2109</f>
        <v>2.8458000000000001</v>
      </c>
      <c r="C2119" s="3">
        <f t="shared" ca="1" si="78"/>
        <v>-3.9655523001095427</v>
      </c>
      <c r="D2119" s="5">
        <f t="shared" ca="1" si="77"/>
        <v>8.0700000000000216E-2</v>
      </c>
      <c r="E2119" s="4">
        <f t="shared" ca="1" si="79"/>
        <v>2.2574565868314264E-5</v>
      </c>
    </row>
    <row r="2120" spans="1:5">
      <c r="A2120" s="1">
        <v>40095</v>
      </c>
      <c r="B2120" s="3">
        <f ca="1">Rates!B2110</f>
        <v>2.7063000000000001</v>
      </c>
      <c r="C2120" s="3">
        <f t="shared" ca="1" si="78"/>
        <v>-4.1050523001095431</v>
      </c>
      <c r="D2120" s="5">
        <f t="shared" ca="1" si="77"/>
        <v>-0.13949999999999996</v>
      </c>
      <c r="E2120" s="4">
        <f t="shared" ca="1" si="79"/>
        <v>7.2462426050658686E-5</v>
      </c>
    </row>
    <row r="2121" spans="1:5">
      <c r="A2121" s="1">
        <v>40096</v>
      </c>
      <c r="B2121" s="3">
        <f ca="1">Rates!B2111</f>
        <v>2.7063000000000001</v>
      </c>
      <c r="C2121" s="3">
        <f t="shared" ca="1" si="78"/>
        <v>-4.1050523001095431</v>
      </c>
      <c r="D2121" s="5">
        <f t="shared" ca="1" si="77"/>
        <v>0</v>
      </c>
      <c r="E2121" s="4">
        <f t="shared" ca="1" si="79"/>
        <v>1.144035809690917E-9</v>
      </c>
    </row>
    <row r="2122" spans="1:5">
      <c r="A2122" s="1">
        <v>40097</v>
      </c>
      <c r="B2122" s="3">
        <f ca="1">Rates!B2112</f>
        <v>2.7063000000000001</v>
      </c>
      <c r="C2122" s="3">
        <f t="shared" ca="1" si="78"/>
        <v>-4.1050523001095431</v>
      </c>
      <c r="D2122" s="5">
        <f t="shared" ca="1" si="77"/>
        <v>0</v>
      </c>
      <c r="E2122" s="4">
        <f t="shared" ca="1" si="79"/>
        <v>1.144035809690917E-9</v>
      </c>
    </row>
    <row r="2123" spans="1:5">
      <c r="A2123" s="1">
        <v>40098</v>
      </c>
      <c r="B2123" s="3">
        <f ca="1">Rates!B2113</f>
        <v>2.8624999999999998</v>
      </c>
      <c r="C2123" s="3">
        <f t="shared" ca="1" si="78"/>
        <v>-3.948852300109543</v>
      </c>
      <c r="D2123" s="5">
        <f t="shared" ca="1" si="77"/>
        <v>0.15619999999999967</v>
      </c>
      <c r="E2123" s="4">
        <f t="shared" ca="1" si="79"/>
        <v>8.4628548411117804E-5</v>
      </c>
    </row>
    <row r="2124" spans="1:5">
      <c r="A2124" s="1">
        <v>40099</v>
      </c>
      <c r="B2124" s="3">
        <f ca="1">Rates!B2114</f>
        <v>2.8624999999999998</v>
      </c>
      <c r="C2124" s="3">
        <f t="shared" ca="1" si="78"/>
        <v>-3.948852300109543</v>
      </c>
      <c r="D2124" s="5">
        <f t="shared" ca="1" si="77"/>
        <v>0</v>
      </c>
      <c r="E2124" s="4">
        <f t="shared" ca="1" si="79"/>
        <v>1.0008625786152015E-9</v>
      </c>
    </row>
    <row r="2125" spans="1:5">
      <c r="A2125" s="1">
        <v>40100</v>
      </c>
      <c r="B2125" s="3">
        <f ca="1">Rates!B2115</f>
        <v>2.9384000000000001</v>
      </c>
      <c r="C2125" s="3">
        <f t="shared" ca="1" si="78"/>
        <v>-3.8729523001095427</v>
      </c>
      <c r="D2125" s="5">
        <f t="shared" ca="1" si="77"/>
        <v>7.5900000000000301E-2</v>
      </c>
      <c r="E2125" s="4">
        <f t="shared" ca="1" si="79"/>
        <v>1.9329720017641494E-5</v>
      </c>
    </row>
    <row r="2126" spans="1:5">
      <c r="A2126" s="1">
        <v>40101</v>
      </c>
      <c r="B2126" s="3">
        <f ca="1">Rates!B2116</f>
        <v>2.9214000000000002</v>
      </c>
      <c r="C2126" s="3">
        <f t="shared" ca="1" si="78"/>
        <v>-3.8899523001095426</v>
      </c>
      <c r="D2126" s="5">
        <f t="shared" ref="D2126:D2189" ca="1" si="80">B2126-B2125</f>
        <v>-1.6999999999999904E-2</v>
      </c>
      <c r="E2126" s="4">
        <f t="shared" ca="1" si="79"/>
        <v>1.0512919683285964E-6</v>
      </c>
    </row>
    <row r="2127" spans="1:5">
      <c r="A2127" s="1">
        <v>40102</v>
      </c>
      <c r="B2127" s="3">
        <f ca="1">Rates!B2117</f>
        <v>2.95</v>
      </c>
      <c r="C2127" s="3">
        <f t="shared" ca="1" si="78"/>
        <v>-3.8613523001095427</v>
      </c>
      <c r="D2127" s="5">
        <f t="shared" ca="1" si="80"/>
        <v>2.8599999999999959E-2</v>
      </c>
      <c r="E2127" s="4">
        <f t="shared" ca="1" si="79"/>
        <v>2.6714513538477129E-6</v>
      </c>
    </row>
    <row r="2128" spans="1:5">
      <c r="A2128" s="1">
        <v>40103</v>
      </c>
      <c r="B2128" s="3">
        <f ca="1">Rates!B2118</f>
        <v>2.95</v>
      </c>
      <c r="C2128" s="3">
        <f t="shared" ca="1" si="78"/>
        <v>-3.8613523001095427</v>
      </c>
      <c r="D2128" s="5">
        <f t="shared" ca="1" si="80"/>
        <v>0</v>
      </c>
      <c r="E2128" s="4">
        <f t="shared" ca="1" si="79"/>
        <v>9.2861352710368465E-10</v>
      </c>
    </row>
    <row r="2129" spans="1:5">
      <c r="A2129" s="1">
        <v>40104</v>
      </c>
      <c r="B2129" s="3">
        <f ca="1">Rates!B2119</f>
        <v>2.95</v>
      </c>
      <c r="C2129" s="3">
        <f t="shared" ca="1" si="78"/>
        <v>-3.8613523001095427</v>
      </c>
      <c r="D2129" s="5">
        <f t="shared" ca="1" si="80"/>
        <v>0</v>
      </c>
      <c r="E2129" s="4">
        <f t="shared" ca="1" si="79"/>
        <v>9.2861352710368465E-10</v>
      </c>
    </row>
    <row r="2130" spans="1:5">
      <c r="A2130" s="1">
        <v>40105</v>
      </c>
      <c r="B2130" s="3">
        <f ca="1">Rates!B2120</f>
        <v>2.95</v>
      </c>
      <c r="C2130" s="3">
        <f t="shared" ca="1" si="78"/>
        <v>-3.8613523001095427</v>
      </c>
      <c r="D2130" s="5">
        <f t="shared" ca="1" si="80"/>
        <v>0</v>
      </c>
      <c r="E2130" s="4">
        <f t="shared" ca="1" si="79"/>
        <v>9.2861352710368465E-10</v>
      </c>
    </row>
    <row r="2131" spans="1:5">
      <c r="A2131" s="1">
        <v>40106</v>
      </c>
      <c r="B2131" s="3">
        <f ca="1">Rates!B2121</f>
        <v>2.9647999999999999</v>
      </c>
      <c r="C2131" s="3">
        <f t="shared" ca="1" si="78"/>
        <v>-3.846552300109543</v>
      </c>
      <c r="D2131" s="5">
        <f t="shared" ca="1" si="80"/>
        <v>1.4799999999999702E-2</v>
      </c>
      <c r="E2131" s="4">
        <f t="shared" ca="1" si="79"/>
        <v>6.8747128560169483E-7</v>
      </c>
    </row>
    <row r="2132" spans="1:5">
      <c r="A2132" s="1">
        <v>40107</v>
      </c>
      <c r="B2132" s="3">
        <f ca="1">Rates!B2122</f>
        <v>2.9948000000000001</v>
      </c>
      <c r="C2132" s="3">
        <f t="shared" ca="1" si="78"/>
        <v>-3.8165523001095427</v>
      </c>
      <c r="D2132" s="5">
        <f t="shared" ca="1" si="80"/>
        <v>3.0000000000000249E-2</v>
      </c>
      <c r="E2132" s="4">
        <f t="shared" ca="1" si="79"/>
        <v>2.9016581645526657E-6</v>
      </c>
    </row>
    <row r="2133" spans="1:5">
      <c r="A2133" s="1">
        <v>40108</v>
      </c>
      <c r="B2133" s="3">
        <f ca="1">Rates!B2123</f>
        <v>2.9975000000000001</v>
      </c>
      <c r="C2133" s="3">
        <f t="shared" ca="1" si="78"/>
        <v>-3.8138523001095428</v>
      </c>
      <c r="D2133" s="5">
        <f t="shared" ca="1" si="80"/>
        <v>2.6999999999999247E-3</v>
      </c>
      <c r="E2133" s="4">
        <f t="shared" ca="1" si="79"/>
        <v>1.5893533319358748E-8</v>
      </c>
    </row>
    <row r="2134" spans="1:5">
      <c r="A2134" s="1">
        <v>40109</v>
      </c>
      <c r="B2134" s="3">
        <f ca="1">Rates!B2124</f>
        <v>3</v>
      </c>
      <c r="C2134" s="3">
        <f t="shared" ca="1" si="78"/>
        <v>-3.8113523001095428</v>
      </c>
      <c r="D2134" s="5">
        <f t="shared" ca="1" si="80"/>
        <v>2.4999999999999467E-3</v>
      </c>
      <c r="E2134" s="4">
        <f t="shared" ca="1" si="79"/>
        <v>1.31082215498831E-8</v>
      </c>
    </row>
    <row r="2135" spans="1:5">
      <c r="A2135" s="1">
        <v>40110</v>
      </c>
      <c r="B2135" s="3">
        <f ca="1">Rates!B2125</f>
        <v>3</v>
      </c>
      <c r="C2135" s="3">
        <f t="shared" ca="1" si="78"/>
        <v>-3.8113523001095428</v>
      </c>
      <c r="D2135" s="5">
        <f t="shared" ca="1" si="80"/>
        <v>0</v>
      </c>
      <c r="E2135" s="4">
        <f t="shared" ca="1" si="79"/>
        <v>8.8964163793881533E-10</v>
      </c>
    </row>
    <row r="2136" spans="1:5">
      <c r="A2136" s="1">
        <v>40111</v>
      </c>
      <c r="B2136" s="3">
        <f ca="1">Rates!B2126</f>
        <v>3</v>
      </c>
      <c r="C2136" s="3">
        <f t="shared" ca="1" si="78"/>
        <v>-3.8113523001095428</v>
      </c>
      <c r="D2136" s="5">
        <f t="shared" ca="1" si="80"/>
        <v>0</v>
      </c>
      <c r="E2136" s="4">
        <f t="shared" ca="1" si="79"/>
        <v>8.8964163793881533E-10</v>
      </c>
    </row>
    <row r="2137" spans="1:5">
      <c r="A2137" s="1">
        <v>40112</v>
      </c>
      <c r="B2137" s="3">
        <f ca="1">Rates!B2127</f>
        <v>2.9942000000000002</v>
      </c>
      <c r="C2137" s="3">
        <f t="shared" ca="1" si="78"/>
        <v>-3.8171523001095427</v>
      </c>
      <c r="D2137" s="5">
        <f t="shared" ca="1" si="80"/>
        <v>-5.7999999999998053E-3</v>
      </c>
      <c r="E2137" s="4">
        <f t="shared" ca="1" si="79"/>
        <v>1.3325643771729112E-7</v>
      </c>
    </row>
    <row r="2138" spans="1:5">
      <c r="A2138" s="1">
        <v>40113</v>
      </c>
      <c r="B2138" s="3">
        <f ca="1">Rates!B2128</f>
        <v>2.9975000000000001</v>
      </c>
      <c r="C2138" s="3">
        <f t="shared" ca="1" si="78"/>
        <v>-3.8138523001095428</v>
      </c>
      <c r="D2138" s="5">
        <f t="shared" ca="1" si="80"/>
        <v>3.2999999999998586E-3</v>
      </c>
      <c r="E2138" s="4">
        <f t="shared" ca="1" si="79"/>
        <v>2.5831020928430929E-8</v>
      </c>
    </row>
    <row r="2139" spans="1:5">
      <c r="A2139" s="1">
        <v>40114</v>
      </c>
      <c r="B2139" s="3">
        <f ca="1">Rates!B2129</f>
        <v>2.9868999999999999</v>
      </c>
      <c r="C2139" s="3">
        <f t="shared" ca="1" si="78"/>
        <v>-3.824452300109543</v>
      </c>
      <c r="D2139" s="5">
        <f t="shared" ca="1" si="80"/>
        <v>-1.0600000000000165E-2</v>
      </c>
      <c r="E2139" s="4">
        <f t="shared" ca="1" si="79"/>
        <v>4.1376240958056916E-7</v>
      </c>
    </row>
    <row r="2140" spans="1:5">
      <c r="A2140" s="1">
        <v>40115</v>
      </c>
      <c r="B2140" s="3">
        <f ca="1">Rates!B2130</f>
        <v>2.9468000000000001</v>
      </c>
      <c r="C2140" s="3">
        <f t="shared" ca="1" si="78"/>
        <v>-3.8645523001095428</v>
      </c>
      <c r="D2140" s="5">
        <f t="shared" ca="1" si="80"/>
        <v>-4.0099999999999802E-2</v>
      </c>
      <c r="E2140" s="4">
        <f t="shared" ca="1" si="79"/>
        <v>5.598797925469826E-6</v>
      </c>
    </row>
    <row r="2141" spans="1:5">
      <c r="A2141" s="1">
        <v>40116</v>
      </c>
      <c r="B2141" s="3">
        <f ca="1">Rates!B2131</f>
        <v>2.95</v>
      </c>
      <c r="C2141" s="3">
        <f t="shared" ca="1" si="78"/>
        <v>-3.8613523001095427</v>
      </c>
      <c r="D2141" s="5">
        <f t="shared" ca="1" si="80"/>
        <v>3.2000000000000917E-3</v>
      </c>
      <c r="E2141" s="4">
        <f t="shared" ca="1" si="79"/>
        <v>2.4277625051907155E-8</v>
      </c>
    </row>
    <row r="2142" spans="1:5">
      <c r="A2142" s="1">
        <v>40117</v>
      </c>
      <c r="B2142" s="3">
        <f ca="1">Rates!B2132</f>
        <v>2.95</v>
      </c>
      <c r="C2142" s="3">
        <f t="shared" ca="1" si="78"/>
        <v>-3.8613523001095427</v>
      </c>
      <c r="D2142" s="5">
        <f t="shared" ca="1" si="80"/>
        <v>0</v>
      </c>
      <c r="E2142" s="4">
        <f t="shared" ca="1" si="79"/>
        <v>9.2861352710368465E-10</v>
      </c>
    </row>
    <row r="2143" spans="1:5">
      <c r="A2143" s="1">
        <v>40118</v>
      </c>
      <c r="B2143" s="3">
        <f ca="1">Rates!B2133</f>
        <v>2.95</v>
      </c>
      <c r="C2143" s="3">
        <f t="shared" ca="1" si="78"/>
        <v>-3.8613523001095427</v>
      </c>
      <c r="D2143" s="5">
        <f t="shared" ca="1" si="80"/>
        <v>0</v>
      </c>
      <c r="E2143" s="4">
        <f t="shared" ca="1" si="79"/>
        <v>9.2861352710368465E-10</v>
      </c>
    </row>
    <row r="2144" spans="1:5">
      <c r="A2144" s="1">
        <v>40119</v>
      </c>
      <c r="B2144" s="3">
        <f ca="1">Rates!B2134</f>
        <v>2.95</v>
      </c>
      <c r="C2144" s="3">
        <f t="shared" ca="1" si="78"/>
        <v>-3.8613523001095427</v>
      </c>
      <c r="D2144" s="5">
        <f t="shared" ca="1" si="80"/>
        <v>0</v>
      </c>
      <c r="E2144" s="4">
        <f t="shared" ca="1" si="79"/>
        <v>9.2861352710368465E-10</v>
      </c>
    </row>
    <row r="2145" spans="1:5">
      <c r="A2145" s="1">
        <v>40120</v>
      </c>
      <c r="B2145" s="3">
        <f ca="1">Rates!B2135</f>
        <v>2.9613</v>
      </c>
      <c r="C2145" s="3">
        <f t="shared" ca="1" si="78"/>
        <v>-3.8500523001095428</v>
      </c>
      <c r="D2145" s="5">
        <f t="shared" ca="1" si="80"/>
        <v>1.1299999999999866E-2</v>
      </c>
      <c r="E2145" s="4">
        <f t="shared" ca="1" si="79"/>
        <v>3.9217655362290183E-7</v>
      </c>
    </row>
    <row r="2146" spans="1:5">
      <c r="A2146" s="1">
        <v>40121</v>
      </c>
      <c r="B2146" s="3">
        <f ca="1">Rates!B2136</f>
        <v>3.0118999999999998</v>
      </c>
      <c r="C2146" s="3">
        <f t="shared" ca="1" si="78"/>
        <v>-3.799452300109543</v>
      </c>
      <c r="D2146" s="5">
        <f t="shared" ca="1" si="80"/>
        <v>5.0599999999999756E-2</v>
      </c>
      <c r="E2146" s="4">
        <f t="shared" ca="1" si="79"/>
        <v>8.3263717286159077E-6</v>
      </c>
    </row>
    <row r="2147" spans="1:5">
      <c r="A2147" s="1">
        <v>40122</v>
      </c>
      <c r="B2147" s="3">
        <f ca="1">Rates!B2137</f>
        <v>2.9971000000000001</v>
      </c>
      <c r="C2147" s="3">
        <f t="shared" ca="1" si="78"/>
        <v>-3.8142523001095427</v>
      </c>
      <c r="D2147" s="5">
        <f t="shared" ca="1" si="80"/>
        <v>-1.4799999999999702E-2</v>
      </c>
      <c r="E2147" s="4">
        <f t="shared" ca="1" si="79"/>
        <v>7.825875965263138E-7</v>
      </c>
    </row>
    <row r="2148" spans="1:5">
      <c r="A2148" s="1">
        <v>40123</v>
      </c>
      <c r="B2148" s="3">
        <f ca="1">Rates!B2138</f>
        <v>3</v>
      </c>
      <c r="C2148" s="3">
        <f t="shared" ca="1" si="78"/>
        <v>-3.8113523001095428</v>
      </c>
      <c r="D2148" s="5">
        <f t="shared" ca="1" si="80"/>
        <v>2.8999999999999027E-3</v>
      </c>
      <c r="E2148" s="4">
        <f t="shared" ca="1" si="79"/>
        <v>1.8928812845358528E-8</v>
      </c>
    </row>
    <row r="2149" spans="1:5">
      <c r="A2149" s="1">
        <v>40124</v>
      </c>
      <c r="B2149" s="3">
        <f ca="1">Rates!B2139</f>
        <v>3</v>
      </c>
      <c r="C2149" s="3">
        <f t="shared" ca="1" si="78"/>
        <v>-3.8113523001095428</v>
      </c>
      <c r="D2149" s="5">
        <f t="shared" ca="1" si="80"/>
        <v>0</v>
      </c>
      <c r="E2149" s="4">
        <f t="shared" ca="1" si="79"/>
        <v>8.8964163793881533E-10</v>
      </c>
    </row>
    <row r="2150" spans="1:5">
      <c r="A2150" s="1">
        <v>40125</v>
      </c>
      <c r="B2150" s="3">
        <f ca="1">Rates!B2140</f>
        <v>3</v>
      </c>
      <c r="C2150" s="3">
        <f t="shared" ref="C2150:C2213" ca="1" si="81">B2150-gamma</f>
        <v>-3.8113523001095428</v>
      </c>
      <c r="D2150" s="5">
        <f t="shared" ca="1" si="80"/>
        <v>0</v>
      </c>
      <c r="E2150" s="4">
        <f t="shared" ca="1" si="79"/>
        <v>8.8964163793881533E-10</v>
      </c>
    </row>
    <row r="2151" spans="1:5">
      <c r="A2151" s="1">
        <v>40126</v>
      </c>
      <c r="B2151" s="3">
        <f ca="1">Rates!B2141</f>
        <v>3.0081000000000002</v>
      </c>
      <c r="C2151" s="3">
        <f t="shared" ca="1" si="81"/>
        <v>-3.8032523001095426</v>
      </c>
      <c r="D2151" s="5">
        <f t="shared" ca="1" si="80"/>
        <v>8.1000000000002181E-3</v>
      </c>
      <c r="E2151" s="4">
        <f t="shared" ref="E2151:E2214" ca="1" si="82">(C2151/100-phi*C2150/100)^2/(C2151/100+gamma/100)</f>
        <v>1.9117618104771658E-7</v>
      </c>
    </row>
    <row r="2152" spans="1:5">
      <c r="A2152" s="1">
        <v>40127</v>
      </c>
      <c r="B2152" s="3">
        <f ca="1">Rates!B2142</f>
        <v>2.9910000000000001</v>
      </c>
      <c r="C2152" s="3">
        <f t="shared" ca="1" si="81"/>
        <v>-3.8203523001095427</v>
      </c>
      <c r="D2152" s="5">
        <f t="shared" ca="1" si="80"/>
        <v>-1.7100000000000115E-2</v>
      </c>
      <c r="E2152" s="4">
        <f t="shared" ca="1" si="82"/>
        <v>1.0374673706454633E-6</v>
      </c>
    </row>
    <row r="2153" spans="1:5">
      <c r="A2153" s="1">
        <v>40128</v>
      </c>
      <c r="B2153" s="3">
        <f ca="1">Rates!B2143</f>
        <v>2.9948000000000001</v>
      </c>
      <c r="C2153" s="3">
        <f t="shared" ca="1" si="81"/>
        <v>-3.8165523001095427</v>
      </c>
      <c r="D2153" s="5">
        <f t="shared" ca="1" si="80"/>
        <v>3.8000000000000256E-3</v>
      </c>
      <c r="E2153" s="4">
        <f t="shared" ca="1" si="82"/>
        <v>3.5971011429080062E-8</v>
      </c>
    </row>
    <row r="2154" spans="1:5">
      <c r="A2154" s="1">
        <v>40129</v>
      </c>
      <c r="B2154" s="3">
        <f ca="1">Rates!B2144</f>
        <v>2.9969999999999999</v>
      </c>
      <c r="C2154" s="3">
        <f t="shared" ca="1" si="81"/>
        <v>-3.814352300109543</v>
      </c>
      <c r="D2154" s="5">
        <f t="shared" ca="1" si="80"/>
        <v>2.1999999999997577E-3</v>
      </c>
      <c r="E2154" s="4">
        <f t="shared" ca="1" si="82"/>
        <v>9.447473615615814E-9</v>
      </c>
    </row>
    <row r="2155" spans="1:5">
      <c r="A2155" s="1">
        <v>40130</v>
      </c>
      <c r="B2155" s="3">
        <f ca="1">Rates!B2145</f>
        <v>3.1</v>
      </c>
      <c r="C2155" s="3">
        <f t="shared" ca="1" si="81"/>
        <v>-3.7113523001095428</v>
      </c>
      <c r="D2155" s="5">
        <f t="shared" ca="1" si="80"/>
        <v>0.1030000000000002</v>
      </c>
      <c r="E2155" s="4">
        <f t="shared" ca="1" si="82"/>
        <v>3.3879872803836392E-5</v>
      </c>
    </row>
    <row r="2156" spans="1:5">
      <c r="A2156" s="1">
        <v>40131</v>
      </c>
      <c r="B2156" s="3">
        <f ca="1">Rates!B2146</f>
        <v>3.1</v>
      </c>
      <c r="C2156" s="3">
        <f t="shared" ca="1" si="81"/>
        <v>-3.7113523001095428</v>
      </c>
      <c r="D2156" s="5">
        <f t="shared" ca="1" si="80"/>
        <v>0</v>
      </c>
      <c r="E2156" s="4">
        <f t="shared" ca="1" si="82"/>
        <v>8.1635834497959555E-10</v>
      </c>
    </row>
    <row r="2157" spans="1:5">
      <c r="A2157" s="1">
        <v>40132</v>
      </c>
      <c r="B2157" s="3">
        <f ca="1">Rates!B2147</f>
        <v>3.1</v>
      </c>
      <c r="C2157" s="3">
        <f t="shared" ca="1" si="81"/>
        <v>-3.7113523001095428</v>
      </c>
      <c r="D2157" s="5">
        <f t="shared" ca="1" si="80"/>
        <v>0</v>
      </c>
      <c r="E2157" s="4">
        <f t="shared" ca="1" si="82"/>
        <v>8.1635834497959555E-10</v>
      </c>
    </row>
    <row r="2158" spans="1:5">
      <c r="A2158" s="1">
        <v>40133</v>
      </c>
      <c r="B2158" s="3">
        <f ca="1">Rates!B2148</f>
        <v>3.1044999999999998</v>
      </c>
      <c r="C2158" s="3">
        <f t="shared" ca="1" si="81"/>
        <v>-3.706852300109543</v>
      </c>
      <c r="D2158" s="5">
        <f t="shared" ca="1" si="80"/>
        <v>4.4999999999997264E-3</v>
      </c>
      <c r="E2158" s="4">
        <f t="shared" ca="1" si="82"/>
        <v>5.1459222648472796E-8</v>
      </c>
    </row>
    <row r="2159" spans="1:5">
      <c r="A2159" s="1">
        <v>40134</v>
      </c>
      <c r="B2159" s="3">
        <f ca="1">Rates!B2149</f>
        <v>3.0951</v>
      </c>
      <c r="C2159" s="3">
        <f t="shared" ca="1" si="81"/>
        <v>-3.7162523001095429</v>
      </c>
      <c r="D2159" s="5">
        <f t="shared" ca="1" si="80"/>
        <v>-9.3999999999998529E-3</v>
      </c>
      <c r="E2159" s="4">
        <f t="shared" ca="1" si="82"/>
        <v>3.1681868343824605E-7</v>
      </c>
    </row>
    <row r="2160" spans="1:5">
      <c r="A2160" s="1">
        <v>40135</v>
      </c>
      <c r="B2160" s="3">
        <f ca="1">Rates!B2150</f>
        <v>3.0966</v>
      </c>
      <c r="C2160" s="3">
        <f t="shared" ca="1" si="81"/>
        <v>-3.7147523001095428</v>
      </c>
      <c r="D2160" s="5">
        <f t="shared" ca="1" si="80"/>
        <v>1.5000000000000568E-3</v>
      </c>
      <c r="E2160" s="4">
        <f t="shared" ca="1" si="82"/>
        <v>3.2053287427533392E-9</v>
      </c>
    </row>
    <row r="2161" spans="1:5">
      <c r="A2161" s="1">
        <v>40136</v>
      </c>
      <c r="B2161" s="3">
        <f ca="1">Rates!B2151</f>
        <v>3.0981999999999998</v>
      </c>
      <c r="C2161" s="3">
        <f t="shared" ca="1" si="81"/>
        <v>-3.713152300109543</v>
      </c>
      <c r="D2161" s="5">
        <f t="shared" ca="1" si="80"/>
        <v>1.5999999999998238E-3</v>
      </c>
      <c r="E2161" s="4">
        <f t="shared" ca="1" si="82"/>
        <v>3.880520142637819E-9</v>
      </c>
    </row>
    <row r="2162" spans="1:5">
      <c r="A2162" s="1">
        <v>40137</v>
      </c>
      <c r="B2162" s="3">
        <f ca="1">Rates!B2152</f>
        <v>3.05</v>
      </c>
      <c r="C2162" s="3">
        <f t="shared" ca="1" si="81"/>
        <v>-3.761352300109543</v>
      </c>
      <c r="D2162" s="5">
        <f t="shared" ca="1" si="80"/>
        <v>-4.8200000000000021E-2</v>
      </c>
      <c r="E2162" s="4">
        <f t="shared" ca="1" si="82"/>
        <v>7.7770884780814867E-6</v>
      </c>
    </row>
    <row r="2163" spans="1:5">
      <c r="A2163" s="1">
        <v>40138</v>
      </c>
      <c r="B2163" s="3">
        <f ca="1">Rates!B2153</f>
        <v>3.05</v>
      </c>
      <c r="C2163" s="3">
        <f t="shared" ca="1" si="81"/>
        <v>-3.761352300109543</v>
      </c>
      <c r="D2163" s="5">
        <f t="shared" ca="1" si="80"/>
        <v>0</v>
      </c>
      <c r="E2163" s="4">
        <f t="shared" ca="1" si="82"/>
        <v>8.5224871103218158E-10</v>
      </c>
    </row>
    <row r="2164" spans="1:5">
      <c r="A2164" s="1">
        <v>40139</v>
      </c>
      <c r="B2164" s="3">
        <f ca="1">Rates!B2154</f>
        <v>3.05</v>
      </c>
      <c r="C2164" s="3">
        <f t="shared" ca="1" si="81"/>
        <v>-3.761352300109543</v>
      </c>
      <c r="D2164" s="5">
        <f t="shared" ca="1" si="80"/>
        <v>0</v>
      </c>
      <c r="E2164" s="4">
        <f t="shared" ca="1" si="82"/>
        <v>8.5224871103218158E-10</v>
      </c>
    </row>
    <row r="2165" spans="1:5">
      <c r="A2165" s="1">
        <v>40140</v>
      </c>
      <c r="B2165" s="3">
        <f ca="1">Rates!B2155</f>
        <v>3.0571000000000002</v>
      </c>
      <c r="C2165" s="3">
        <f t="shared" ca="1" si="81"/>
        <v>-3.7542523001095427</v>
      </c>
      <c r="D2165" s="5">
        <f t="shared" ca="1" si="80"/>
        <v>7.1000000000003283E-3</v>
      </c>
      <c r="E2165" s="4">
        <f t="shared" ca="1" si="82"/>
        <v>1.4206346324109234E-7</v>
      </c>
    </row>
    <row r="2166" spans="1:5">
      <c r="A2166" s="1">
        <v>40141</v>
      </c>
      <c r="B2166" s="3">
        <f ca="1">Rates!B2156</f>
        <v>3.0710000000000002</v>
      </c>
      <c r="C2166" s="3">
        <f t="shared" ca="1" si="81"/>
        <v>-3.7403523001095427</v>
      </c>
      <c r="D2166" s="5">
        <f t="shared" ca="1" si="80"/>
        <v>1.3900000000000023E-2</v>
      </c>
      <c r="E2166" s="4">
        <f t="shared" ca="1" si="82"/>
        <v>5.8392114650071705E-7</v>
      </c>
    </row>
    <row r="2167" spans="1:5">
      <c r="A2167" s="1">
        <v>40142</v>
      </c>
      <c r="B2167" s="3">
        <f ca="1">Rates!B2157</f>
        <v>3.0609999999999999</v>
      </c>
      <c r="C2167" s="3">
        <f t="shared" ca="1" si="81"/>
        <v>-3.7503523001095429</v>
      </c>
      <c r="D2167" s="5">
        <f t="shared" ca="1" si="80"/>
        <v>-1.0000000000000231E-2</v>
      </c>
      <c r="E2167" s="4">
        <f t="shared" ca="1" si="82"/>
        <v>3.6065629804622107E-7</v>
      </c>
    </row>
    <row r="2168" spans="1:5">
      <c r="A2168" s="1">
        <v>40143</v>
      </c>
      <c r="B2168" s="3">
        <f ca="1">Rates!B2158</f>
        <v>3.0726</v>
      </c>
      <c r="C2168" s="3">
        <f t="shared" ca="1" si="81"/>
        <v>-3.7387523001095428</v>
      </c>
      <c r="D2168" s="5">
        <f t="shared" ca="1" si="80"/>
        <v>1.1600000000000055E-2</v>
      </c>
      <c r="E2168" s="4">
        <f t="shared" ca="1" si="82"/>
        <v>4.0039296782850015E-7</v>
      </c>
    </row>
    <row r="2169" spans="1:5">
      <c r="A2169" s="1">
        <v>40144</v>
      </c>
      <c r="B2169" s="3">
        <f ca="1">Rates!B2159</f>
        <v>3</v>
      </c>
      <c r="C2169" s="3">
        <f t="shared" ca="1" si="81"/>
        <v>-3.8113523001095428</v>
      </c>
      <c r="D2169" s="5">
        <f t="shared" ca="1" si="80"/>
        <v>-7.2599999999999998E-2</v>
      </c>
      <c r="E2169" s="4">
        <f t="shared" ca="1" si="82"/>
        <v>1.78153355077095E-5</v>
      </c>
    </row>
    <row r="2170" spans="1:5">
      <c r="A2170" s="1">
        <v>40145</v>
      </c>
      <c r="B2170" s="3">
        <f ca="1">Rates!B2160</f>
        <v>3</v>
      </c>
      <c r="C2170" s="3">
        <f t="shared" ca="1" si="81"/>
        <v>-3.8113523001095428</v>
      </c>
      <c r="D2170" s="5">
        <f t="shared" ca="1" si="80"/>
        <v>0</v>
      </c>
      <c r="E2170" s="4">
        <f t="shared" ca="1" si="82"/>
        <v>8.8964163793881533E-10</v>
      </c>
    </row>
    <row r="2171" spans="1:5">
      <c r="A2171" s="1">
        <v>40146</v>
      </c>
      <c r="B2171" s="3">
        <f ca="1">Rates!B2161</f>
        <v>3</v>
      </c>
      <c r="C2171" s="3">
        <f t="shared" ca="1" si="81"/>
        <v>-3.8113523001095428</v>
      </c>
      <c r="D2171" s="5">
        <f t="shared" ca="1" si="80"/>
        <v>0</v>
      </c>
      <c r="E2171" s="4">
        <f t="shared" ca="1" si="82"/>
        <v>8.8964163793881533E-10</v>
      </c>
    </row>
    <row r="2172" spans="1:5">
      <c r="A2172" s="1">
        <v>40147</v>
      </c>
      <c r="B2172" s="3">
        <f ca="1">Rates!B2162</f>
        <v>3.0337999999999998</v>
      </c>
      <c r="C2172" s="3">
        <f t="shared" ca="1" si="81"/>
        <v>-3.777552300109543</v>
      </c>
      <c r="D2172" s="5">
        <f t="shared" ca="1" si="80"/>
        <v>3.379999999999983E-2</v>
      </c>
      <c r="E2172" s="4">
        <f t="shared" ca="1" si="82"/>
        <v>3.6514721627198062E-6</v>
      </c>
    </row>
    <row r="2173" spans="1:5">
      <c r="A2173" s="1">
        <v>40148</v>
      </c>
      <c r="B2173" s="3">
        <f ca="1">Rates!B2163</f>
        <v>3.0411999999999999</v>
      </c>
      <c r="C2173" s="3">
        <f t="shared" ca="1" si="81"/>
        <v>-3.7701523001095429</v>
      </c>
      <c r="D2173" s="5">
        <f t="shared" ca="1" si="80"/>
        <v>7.4000000000000732E-3</v>
      </c>
      <c r="E2173" s="4">
        <f t="shared" ca="1" si="82"/>
        <v>1.5600441641417751E-7</v>
      </c>
    </row>
    <row r="2174" spans="1:5">
      <c r="A2174" s="1">
        <v>40149</v>
      </c>
      <c r="B2174" s="3">
        <f ca="1">Rates!B2164</f>
        <v>3.0436000000000001</v>
      </c>
      <c r="C2174" s="3">
        <f t="shared" ca="1" si="81"/>
        <v>-3.7677523001095428</v>
      </c>
      <c r="D2174" s="5">
        <f t="shared" ca="1" si="80"/>
        <v>2.4000000000001798E-3</v>
      </c>
      <c r="E2174" s="4">
        <f t="shared" ca="1" si="82"/>
        <v>1.1723618836440844E-8</v>
      </c>
    </row>
    <row r="2175" spans="1:5">
      <c r="A2175" s="1">
        <v>40150</v>
      </c>
      <c r="B2175" s="3">
        <f ca="1">Rates!B2165</f>
        <v>3.0467</v>
      </c>
      <c r="C2175" s="3">
        <f t="shared" ca="1" si="81"/>
        <v>-3.7646523001095429</v>
      </c>
      <c r="D2175" s="5">
        <f t="shared" ca="1" si="80"/>
        <v>3.0999999999998806E-3</v>
      </c>
      <c r="E2175" s="4">
        <f t="shared" ca="1" si="82"/>
        <v>2.200558169436457E-8</v>
      </c>
    </row>
    <row r="2176" spans="1:5">
      <c r="A2176" s="1">
        <v>40151</v>
      </c>
      <c r="B2176" s="3">
        <f ca="1">Rates!B2166</f>
        <v>3.0750000000000002</v>
      </c>
      <c r="C2176" s="3">
        <f t="shared" ca="1" si="81"/>
        <v>-3.7363523001095427</v>
      </c>
      <c r="D2176" s="5">
        <f t="shared" ca="1" si="80"/>
        <v>2.8300000000000214E-2</v>
      </c>
      <c r="E2176" s="4">
        <f t="shared" ca="1" si="82"/>
        <v>2.5114412504554273E-6</v>
      </c>
    </row>
    <row r="2177" spans="1:5">
      <c r="A2177" s="1">
        <v>40152</v>
      </c>
      <c r="B2177" s="3">
        <f ca="1">Rates!B2167</f>
        <v>3.0750000000000002</v>
      </c>
      <c r="C2177" s="3">
        <f t="shared" ca="1" si="81"/>
        <v>-3.7363523001095427</v>
      </c>
      <c r="D2177" s="5">
        <f t="shared" ca="1" si="80"/>
        <v>0</v>
      </c>
      <c r="E2177" s="4">
        <f t="shared" ca="1" si="82"/>
        <v>8.3412028887705451E-10</v>
      </c>
    </row>
    <row r="2178" spans="1:5">
      <c r="A2178" s="1">
        <v>40153</v>
      </c>
      <c r="B2178" s="3">
        <f ca="1">Rates!B2168</f>
        <v>3.0750000000000002</v>
      </c>
      <c r="C2178" s="3">
        <f t="shared" ca="1" si="81"/>
        <v>-3.7363523001095427</v>
      </c>
      <c r="D2178" s="5">
        <f t="shared" ca="1" si="80"/>
        <v>0</v>
      </c>
      <c r="E2178" s="4">
        <f t="shared" ca="1" si="82"/>
        <v>8.3412028887705451E-10</v>
      </c>
    </row>
    <row r="2179" spans="1:5">
      <c r="A2179" s="1">
        <v>40154</v>
      </c>
      <c r="B2179" s="3">
        <f ca="1">Rates!B2169</f>
        <v>3.0874999999999999</v>
      </c>
      <c r="C2179" s="3">
        <f t="shared" ca="1" si="81"/>
        <v>-3.7238523001095429</v>
      </c>
      <c r="D2179" s="5">
        <f t="shared" ca="1" si="80"/>
        <v>1.2499999999999734E-2</v>
      </c>
      <c r="E2179" s="4">
        <f t="shared" ca="1" si="82"/>
        <v>4.6589548972819163E-7</v>
      </c>
    </row>
    <row r="2180" spans="1:5">
      <c r="A2180" s="1">
        <v>40155</v>
      </c>
      <c r="B2180" s="3">
        <f ca="1">Rates!B2170</f>
        <v>3.0642999999999998</v>
      </c>
      <c r="C2180" s="3">
        <f t="shared" ca="1" si="81"/>
        <v>-3.747052300109543</v>
      </c>
      <c r="D2180" s="5">
        <f t="shared" ca="1" si="80"/>
        <v>-2.3200000000000109E-2</v>
      </c>
      <c r="E2180" s="4">
        <f t="shared" ca="1" si="82"/>
        <v>1.8337481945440609E-6</v>
      </c>
    </row>
    <row r="2181" spans="1:5">
      <c r="A2181" s="1">
        <v>40156</v>
      </c>
      <c r="B2181" s="3">
        <f ca="1">Rates!B2171</f>
        <v>3.0678999999999998</v>
      </c>
      <c r="C2181" s="3">
        <f t="shared" ca="1" si="81"/>
        <v>-3.743452300109543</v>
      </c>
      <c r="D2181" s="5">
        <f t="shared" ca="1" si="80"/>
        <v>3.6000000000000476E-3</v>
      </c>
      <c r="E2181" s="4">
        <f t="shared" ca="1" si="82"/>
        <v>3.1164894181537293E-8</v>
      </c>
    </row>
    <row r="2182" spans="1:5">
      <c r="A2182" s="1">
        <v>40157</v>
      </c>
      <c r="B2182" s="3">
        <f ca="1">Rates!B2172</f>
        <v>3.0964</v>
      </c>
      <c r="C2182" s="3">
        <f t="shared" ca="1" si="81"/>
        <v>-3.7149523001095428</v>
      </c>
      <c r="D2182" s="5">
        <f t="shared" ca="1" si="80"/>
        <v>2.8500000000000192E-2</v>
      </c>
      <c r="E2182" s="4">
        <f t="shared" ca="1" si="82"/>
        <v>2.5306321541321985E-6</v>
      </c>
    </row>
    <row r="2183" spans="1:5">
      <c r="A2183" s="1">
        <v>40158</v>
      </c>
      <c r="B2183" s="3">
        <f ca="1">Rates!B2173</f>
        <v>3.1</v>
      </c>
      <c r="C2183" s="3">
        <f t="shared" ca="1" si="81"/>
        <v>-3.7113523001095428</v>
      </c>
      <c r="D2183" s="5">
        <f t="shared" ca="1" si="80"/>
        <v>3.6000000000000476E-3</v>
      </c>
      <c r="E2183" s="4">
        <f t="shared" ca="1" si="82"/>
        <v>3.0929047023337687E-8</v>
      </c>
    </row>
    <row r="2184" spans="1:5">
      <c r="A2184" s="1">
        <v>40159</v>
      </c>
      <c r="B2184" s="3">
        <f ca="1">Rates!B2174</f>
        <v>3.1</v>
      </c>
      <c r="C2184" s="3">
        <f t="shared" ca="1" si="81"/>
        <v>-3.7113523001095428</v>
      </c>
      <c r="D2184" s="5">
        <f t="shared" ca="1" si="80"/>
        <v>0</v>
      </c>
      <c r="E2184" s="4">
        <f t="shared" ca="1" si="82"/>
        <v>8.1635834497959555E-10</v>
      </c>
    </row>
    <row r="2185" spans="1:5">
      <c r="A2185" s="1">
        <v>40160</v>
      </c>
      <c r="B2185" s="3">
        <f ca="1">Rates!B2175</f>
        <v>3.1</v>
      </c>
      <c r="C2185" s="3">
        <f t="shared" ca="1" si="81"/>
        <v>-3.7113523001095428</v>
      </c>
      <c r="D2185" s="5">
        <f t="shared" ca="1" si="80"/>
        <v>0</v>
      </c>
      <c r="E2185" s="4">
        <f t="shared" ca="1" si="82"/>
        <v>8.1635834497959555E-10</v>
      </c>
    </row>
    <row r="2186" spans="1:5">
      <c r="A2186" s="1">
        <v>40161</v>
      </c>
      <c r="B2186" s="3">
        <f ca="1">Rates!B2176</f>
        <v>3.0869</v>
      </c>
      <c r="C2186" s="3">
        <f t="shared" ca="1" si="81"/>
        <v>-3.7244523001095429</v>
      </c>
      <c r="D2186" s="5">
        <f t="shared" ca="1" si="80"/>
        <v>-1.3100000000000112E-2</v>
      </c>
      <c r="E2186" s="4">
        <f t="shared" ca="1" si="82"/>
        <v>5.9944697905290492E-7</v>
      </c>
    </row>
    <row r="2187" spans="1:5">
      <c r="A2187" s="1">
        <v>40162</v>
      </c>
      <c r="B2187" s="3">
        <f ca="1">Rates!B2177</f>
        <v>3.0872999999999999</v>
      </c>
      <c r="C2187" s="3">
        <f t="shared" ca="1" si="81"/>
        <v>-3.7240523001095429</v>
      </c>
      <c r="D2187" s="5">
        <f t="shared" ca="1" si="80"/>
        <v>3.9999999999995595E-4</v>
      </c>
      <c r="E2187" s="4">
        <f t="shared" ca="1" si="82"/>
        <v>3.560028255893973E-11</v>
      </c>
    </row>
    <row r="2188" spans="1:5">
      <c r="A2188" s="1">
        <v>40163</v>
      </c>
      <c r="B2188" s="3">
        <f ca="1">Rates!B2178</f>
        <v>3.1682000000000001</v>
      </c>
      <c r="C2188" s="3">
        <f t="shared" ca="1" si="81"/>
        <v>-3.6431523001095427</v>
      </c>
      <c r="D2188" s="5">
        <f t="shared" ca="1" si="80"/>
        <v>8.0900000000000194E-2</v>
      </c>
      <c r="E2188" s="4">
        <f t="shared" ca="1" si="82"/>
        <v>2.0400829781314801E-5</v>
      </c>
    </row>
    <row r="2189" spans="1:5">
      <c r="A2189" s="1">
        <v>40164</v>
      </c>
      <c r="B2189" s="3">
        <f ca="1">Rates!B2179</f>
        <v>3.2951999999999999</v>
      </c>
      <c r="C2189" s="3">
        <f t="shared" ca="1" si="81"/>
        <v>-3.5161523001095429</v>
      </c>
      <c r="D2189" s="5">
        <f t="shared" ca="1" si="80"/>
        <v>0.12699999999999978</v>
      </c>
      <c r="E2189" s="4">
        <f t="shared" ca="1" si="82"/>
        <v>4.8567049738062245E-5</v>
      </c>
    </row>
    <row r="2190" spans="1:5">
      <c r="A2190" s="1">
        <v>40165</v>
      </c>
      <c r="B2190" s="3">
        <f ca="1">Rates!B2180</f>
        <v>3.3</v>
      </c>
      <c r="C2190" s="3">
        <f t="shared" ca="1" si="81"/>
        <v>-3.511352300109543</v>
      </c>
      <c r="D2190" s="5">
        <f t="shared" ref="D2190:D2253" ca="1" si="83">B2190-B2189</f>
        <v>4.7999999999999154E-3</v>
      </c>
      <c r="E2190" s="4">
        <f t="shared" ca="1" si="82"/>
        <v>5.6641702170782511E-8</v>
      </c>
    </row>
    <row r="2191" spans="1:5">
      <c r="A2191" s="1">
        <v>40166</v>
      </c>
      <c r="B2191" s="3">
        <f ca="1">Rates!B2181</f>
        <v>3.3</v>
      </c>
      <c r="C2191" s="3">
        <f t="shared" ca="1" si="81"/>
        <v>-3.511352300109543</v>
      </c>
      <c r="D2191" s="5">
        <f t="shared" ca="1" si="83"/>
        <v>0</v>
      </c>
      <c r="E2191" s="4">
        <f t="shared" ca="1" si="82"/>
        <v>6.8645652492469405E-10</v>
      </c>
    </row>
    <row r="2192" spans="1:5">
      <c r="A2192" s="1">
        <v>40167</v>
      </c>
      <c r="B2192" s="3">
        <f ca="1">Rates!B2182</f>
        <v>3.3</v>
      </c>
      <c r="C2192" s="3">
        <f t="shared" ca="1" si="81"/>
        <v>-3.511352300109543</v>
      </c>
      <c r="D2192" s="5">
        <f t="shared" ca="1" si="83"/>
        <v>0</v>
      </c>
      <c r="E2192" s="4">
        <f t="shared" ca="1" si="82"/>
        <v>6.8645652492469405E-10</v>
      </c>
    </row>
    <row r="2193" spans="1:5">
      <c r="A2193" s="1">
        <v>40168</v>
      </c>
      <c r="B2193" s="3">
        <f ca="1">Rates!B2183</f>
        <v>3.3429000000000002</v>
      </c>
      <c r="C2193" s="3">
        <f t="shared" ca="1" si="81"/>
        <v>-3.4684523001095426</v>
      </c>
      <c r="D2193" s="5">
        <f t="shared" ca="1" si="83"/>
        <v>4.2900000000000382E-2</v>
      </c>
      <c r="E2193" s="4">
        <f t="shared" ca="1" si="82"/>
        <v>5.383947523956744E-6</v>
      </c>
    </row>
    <row r="2194" spans="1:5">
      <c r="A2194" s="1">
        <v>40169</v>
      </c>
      <c r="B2194" s="3">
        <f ca="1">Rates!B2184</f>
        <v>3.3738000000000001</v>
      </c>
      <c r="C2194" s="3">
        <f t="shared" ca="1" si="81"/>
        <v>-3.4375523001095427</v>
      </c>
      <c r="D2194" s="5">
        <f t="shared" ca="1" si="83"/>
        <v>3.0899999999999928E-2</v>
      </c>
      <c r="E2194" s="4">
        <f t="shared" ca="1" si="82"/>
        <v>2.74461004592448E-6</v>
      </c>
    </row>
    <row r="2195" spans="1:5">
      <c r="A2195" s="1">
        <v>40170</v>
      </c>
      <c r="B2195" s="3">
        <f ca="1">Rates!B2185</f>
        <v>3.5758999999999999</v>
      </c>
      <c r="C2195" s="3">
        <f t="shared" ca="1" si="81"/>
        <v>-3.235452300109543</v>
      </c>
      <c r="D2195" s="5">
        <f t="shared" ca="1" si="83"/>
        <v>0.20209999999999972</v>
      </c>
      <c r="E2195" s="4">
        <f t="shared" ca="1" si="82"/>
        <v>1.1369526697241801E-4</v>
      </c>
    </row>
    <row r="2196" spans="1:5">
      <c r="A2196" s="1">
        <v>40171</v>
      </c>
      <c r="B2196" s="3">
        <f ca="1">Rates!B2186</f>
        <v>3.8517999999999999</v>
      </c>
      <c r="C2196" s="3">
        <f t="shared" ca="1" si="81"/>
        <v>-2.959552300109543</v>
      </c>
      <c r="D2196" s="5">
        <f t="shared" ca="1" si="83"/>
        <v>0.27590000000000003</v>
      </c>
      <c r="E2196" s="4">
        <f t="shared" ca="1" si="82"/>
        <v>1.9699622948075019E-4</v>
      </c>
    </row>
    <row r="2197" spans="1:5">
      <c r="A2197" s="1">
        <v>40172</v>
      </c>
      <c r="B2197" s="3">
        <f ca="1">Rates!B2187</f>
        <v>3.8517999999999999</v>
      </c>
      <c r="C2197" s="3">
        <f t="shared" ca="1" si="81"/>
        <v>-2.959552300109543</v>
      </c>
      <c r="D2197" s="5">
        <f t="shared" ca="1" si="83"/>
        <v>0</v>
      </c>
      <c r="E2197" s="4">
        <f t="shared" ca="1" si="82"/>
        <v>4.1779811505381826E-10</v>
      </c>
    </row>
    <row r="2198" spans="1:5">
      <c r="A2198" s="1">
        <v>40173</v>
      </c>
      <c r="B2198" s="3">
        <f ca="1">Rates!B2188</f>
        <v>3.8517999999999999</v>
      </c>
      <c r="C2198" s="3">
        <f t="shared" ca="1" si="81"/>
        <v>-2.959552300109543</v>
      </c>
      <c r="D2198" s="5">
        <f t="shared" ca="1" si="83"/>
        <v>0</v>
      </c>
      <c r="E2198" s="4">
        <f t="shared" ca="1" si="82"/>
        <v>4.1779811505381826E-10</v>
      </c>
    </row>
    <row r="2199" spans="1:5">
      <c r="A2199" s="1">
        <v>40174</v>
      </c>
      <c r="B2199" s="3">
        <f ca="1">Rates!B2189</f>
        <v>3.8517999999999999</v>
      </c>
      <c r="C2199" s="3">
        <f t="shared" ca="1" si="81"/>
        <v>-2.959552300109543</v>
      </c>
      <c r="D2199" s="5">
        <f t="shared" ca="1" si="83"/>
        <v>0</v>
      </c>
      <c r="E2199" s="4">
        <f t="shared" ca="1" si="82"/>
        <v>4.1779811505381826E-10</v>
      </c>
    </row>
    <row r="2200" spans="1:5">
      <c r="A2200" s="1">
        <v>40175</v>
      </c>
      <c r="B2200" s="3">
        <f ca="1">Rates!B2190</f>
        <v>3.8517999999999999</v>
      </c>
      <c r="C2200" s="3">
        <f t="shared" ca="1" si="81"/>
        <v>-2.959552300109543</v>
      </c>
      <c r="D2200" s="5">
        <f t="shared" ca="1" si="83"/>
        <v>0</v>
      </c>
      <c r="E2200" s="4">
        <f t="shared" ca="1" si="82"/>
        <v>4.1779811505381826E-10</v>
      </c>
    </row>
    <row r="2201" spans="1:5">
      <c r="A2201" s="1">
        <v>40176</v>
      </c>
      <c r="B2201" s="3">
        <f ca="1">Rates!B2191</f>
        <v>3.3338999999999999</v>
      </c>
      <c r="C2201" s="3">
        <f t="shared" ca="1" si="81"/>
        <v>-3.477452300109543</v>
      </c>
      <c r="D2201" s="5">
        <f t="shared" ca="1" si="83"/>
        <v>-0.51790000000000003</v>
      </c>
      <c r="E2201" s="4">
        <f t="shared" ca="1" si="82"/>
        <v>8.05771289013864E-4</v>
      </c>
    </row>
    <row r="2202" spans="1:5">
      <c r="A2202" s="1">
        <v>40177</v>
      </c>
      <c r="B2202" s="3">
        <f ca="1">Rates!B2192</f>
        <v>3.5356999999999998</v>
      </c>
      <c r="C2202" s="3">
        <f t="shared" ca="1" si="81"/>
        <v>-3.275652300109543</v>
      </c>
      <c r="D2202" s="5">
        <f t="shared" ca="1" si="83"/>
        <v>0.20179999999999998</v>
      </c>
      <c r="E2202" s="4">
        <f t="shared" ca="1" si="82"/>
        <v>1.1463987996545784E-4</v>
      </c>
    </row>
    <row r="2203" spans="1:5">
      <c r="A2203" s="1">
        <v>40178</v>
      </c>
      <c r="B2203" s="3">
        <f ca="1">Rates!B2193</f>
        <v>3.4714</v>
      </c>
      <c r="C2203" s="3">
        <f t="shared" ca="1" si="81"/>
        <v>-3.3399523001095428</v>
      </c>
      <c r="D2203" s="5">
        <f t="shared" ca="1" si="83"/>
        <v>-6.4299999999999802E-2</v>
      </c>
      <c r="E2203" s="4">
        <f t="shared" ca="1" si="82"/>
        <v>1.2075203242521231E-5</v>
      </c>
    </row>
    <row r="2204" spans="1:5">
      <c r="A2204" s="1">
        <v>40179</v>
      </c>
      <c r="B2204" s="3">
        <f ca="1">Rates!B2194</f>
        <v>3.05</v>
      </c>
      <c r="C2204" s="3">
        <f t="shared" ca="1" si="81"/>
        <v>-3.761352300109543</v>
      </c>
      <c r="D2204" s="5">
        <f t="shared" ca="1" si="83"/>
        <v>-0.42140000000000022</v>
      </c>
      <c r="E2204" s="4">
        <f t="shared" ca="1" si="82"/>
        <v>5.8347448222464699E-4</v>
      </c>
    </row>
    <row r="2205" spans="1:5">
      <c r="A2205" s="1">
        <v>40180</v>
      </c>
      <c r="B2205" s="3">
        <f ca="1">Rates!B2195</f>
        <v>3.05</v>
      </c>
      <c r="C2205" s="3">
        <f t="shared" ca="1" si="81"/>
        <v>-3.761352300109543</v>
      </c>
      <c r="D2205" s="5">
        <f t="shared" ca="1" si="83"/>
        <v>0</v>
      </c>
      <c r="E2205" s="4">
        <f t="shared" ca="1" si="82"/>
        <v>8.5224871103218158E-10</v>
      </c>
    </row>
    <row r="2206" spans="1:5">
      <c r="A2206" s="1">
        <v>40181</v>
      </c>
      <c r="B2206" s="3">
        <f ca="1">Rates!B2196</f>
        <v>3.05</v>
      </c>
      <c r="C2206" s="3">
        <f t="shared" ca="1" si="81"/>
        <v>-3.761352300109543</v>
      </c>
      <c r="D2206" s="5">
        <f t="shared" ca="1" si="83"/>
        <v>0</v>
      </c>
      <c r="E2206" s="4">
        <f t="shared" ca="1" si="82"/>
        <v>8.5224871103218158E-10</v>
      </c>
    </row>
    <row r="2207" spans="1:5">
      <c r="A2207" s="1">
        <v>40182</v>
      </c>
      <c r="B2207" s="3">
        <f ca="1">Rates!B2197</f>
        <v>3.0106999999999999</v>
      </c>
      <c r="C2207" s="3">
        <f t="shared" ca="1" si="81"/>
        <v>-3.8006523001095429</v>
      </c>
      <c r="D2207" s="5">
        <f t="shared" ca="1" si="83"/>
        <v>-3.9299999999999891E-2</v>
      </c>
      <c r="E2207" s="4">
        <f t="shared" ca="1" si="82"/>
        <v>5.2639694595401582E-6</v>
      </c>
    </row>
    <row r="2208" spans="1:5">
      <c r="A2208" s="1">
        <v>40183</v>
      </c>
      <c r="B2208" s="3">
        <f ca="1">Rates!B2198</f>
        <v>3.0912000000000002</v>
      </c>
      <c r="C2208" s="3">
        <f t="shared" ca="1" si="81"/>
        <v>-3.7201523001095427</v>
      </c>
      <c r="D2208" s="5">
        <f t="shared" ca="1" si="83"/>
        <v>8.0500000000000238E-2</v>
      </c>
      <c r="E2208" s="4">
        <f t="shared" ca="1" si="82"/>
        <v>2.0696084575896274E-5</v>
      </c>
    </row>
    <row r="2209" spans="1:5">
      <c r="A2209" s="1">
        <v>40184</v>
      </c>
      <c r="B2209" s="3">
        <f ca="1">Rates!B2199</f>
        <v>3.1429</v>
      </c>
      <c r="C2209" s="3">
        <f t="shared" ca="1" si="81"/>
        <v>-3.6684523001095428</v>
      </c>
      <c r="D2209" s="5">
        <f t="shared" ca="1" si="83"/>
        <v>5.1699999999999857E-2</v>
      </c>
      <c r="E2209" s="4">
        <f t="shared" ca="1" si="82"/>
        <v>8.339445591091217E-6</v>
      </c>
    </row>
    <row r="2210" spans="1:5">
      <c r="A2210" s="1">
        <v>40185</v>
      </c>
      <c r="B2210" s="3">
        <f ca="1">Rates!B2200</f>
        <v>3.1695000000000002</v>
      </c>
      <c r="C2210" s="3">
        <f t="shared" ca="1" si="81"/>
        <v>-3.6418523001095426</v>
      </c>
      <c r="D2210" s="5">
        <f t="shared" ca="1" si="83"/>
        <v>2.6600000000000179E-2</v>
      </c>
      <c r="E2210" s="4">
        <f t="shared" ca="1" si="82"/>
        <v>2.1497199142840952E-6</v>
      </c>
    </row>
    <row r="2211" spans="1:5">
      <c r="A2211" s="1">
        <v>40186</v>
      </c>
      <c r="B2211" s="3">
        <f ca="1">Rates!B2201</f>
        <v>3.15</v>
      </c>
      <c r="C2211" s="3">
        <f t="shared" ca="1" si="81"/>
        <v>-3.6613523001095429</v>
      </c>
      <c r="D2211" s="5">
        <f t="shared" ca="1" si="83"/>
        <v>-1.9500000000000295E-2</v>
      </c>
      <c r="E2211" s="4">
        <f t="shared" ca="1" si="82"/>
        <v>1.2690339333511771E-6</v>
      </c>
    </row>
    <row r="2212" spans="1:5">
      <c r="A2212" s="1">
        <v>40187</v>
      </c>
      <c r="B2212" s="3">
        <f ca="1">Rates!B2202</f>
        <v>3.15</v>
      </c>
      <c r="C2212" s="3">
        <f t="shared" ca="1" si="81"/>
        <v>-3.6613523001095429</v>
      </c>
      <c r="D2212" s="5">
        <f t="shared" ca="1" si="83"/>
        <v>0</v>
      </c>
      <c r="E2212" s="4">
        <f t="shared" ca="1" si="82"/>
        <v>7.8189898927084764E-10</v>
      </c>
    </row>
    <row r="2213" spans="1:5">
      <c r="A2213" s="1">
        <v>40188</v>
      </c>
      <c r="B2213" s="3">
        <f ca="1">Rates!B2203</f>
        <v>3.15</v>
      </c>
      <c r="C2213" s="3">
        <f t="shared" ca="1" si="81"/>
        <v>-3.6613523001095429</v>
      </c>
      <c r="D2213" s="5">
        <f t="shared" ca="1" si="83"/>
        <v>0</v>
      </c>
      <c r="E2213" s="4">
        <f t="shared" ca="1" si="82"/>
        <v>7.8189898927084764E-10</v>
      </c>
    </row>
    <row r="2214" spans="1:5">
      <c r="A2214" s="1">
        <v>40189</v>
      </c>
      <c r="B2214" s="3">
        <f ca="1">Rates!B2204</f>
        <v>3.1661000000000001</v>
      </c>
      <c r="C2214" s="3">
        <f t="shared" ref="C2214:C2277" ca="1" si="84">B2214-gamma</f>
        <v>-3.6452523001095427</v>
      </c>
      <c r="D2214" s="5">
        <f t="shared" ca="1" si="83"/>
        <v>1.6100000000000225E-2</v>
      </c>
      <c r="E2214" s="4">
        <f t="shared" ca="1" si="82"/>
        <v>7.690090056607682E-7</v>
      </c>
    </row>
    <row r="2215" spans="1:5">
      <c r="A2215" s="1">
        <v>40190</v>
      </c>
      <c r="B2215" s="3">
        <f ca="1">Rates!B2205</f>
        <v>3.1726000000000001</v>
      </c>
      <c r="C2215" s="3">
        <f t="shared" ca="1" si="84"/>
        <v>-3.6387523001095428</v>
      </c>
      <c r="D2215" s="5">
        <f t="shared" ca="1" si="83"/>
        <v>6.4999999999999503E-3</v>
      </c>
      <c r="E2215" s="4">
        <f t="shared" ref="E2215:E2278" ca="1" si="85">(C2215/100-phi*C2214/100)^2/(C2215/100+gamma/100)</f>
        <v>1.1369479262127576E-7</v>
      </c>
    </row>
    <row r="2216" spans="1:5">
      <c r="A2216" s="1">
        <v>40191</v>
      </c>
      <c r="B2216" s="3">
        <f ca="1">Rates!B2206</f>
        <v>3.1819999999999999</v>
      </c>
      <c r="C2216" s="3">
        <f t="shared" ca="1" si="84"/>
        <v>-3.6293523001095429</v>
      </c>
      <c r="D2216" s="5">
        <f t="shared" ca="1" si="83"/>
        <v>9.3999999999998529E-3</v>
      </c>
      <c r="E2216" s="4">
        <f t="shared" ca="1" si="85"/>
        <v>2.4931084792425885E-7</v>
      </c>
    </row>
    <row r="2217" spans="1:5">
      <c r="A2217" s="1">
        <v>40192</v>
      </c>
      <c r="B2217" s="3">
        <f ca="1">Rates!B2207</f>
        <v>3.2435</v>
      </c>
      <c r="C2217" s="3">
        <f t="shared" ca="1" si="84"/>
        <v>-3.5678523001095428</v>
      </c>
      <c r="D2217" s="5">
        <f t="shared" ca="1" si="83"/>
        <v>6.150000000000011E-2</v>
      </c>
      <c r="E2217" s="4">
        <f t="shared" ca="1" si="85"/>
        <v>1.1475204394917425E-5</v>
      </c>
    </row>
    <row r="2218" spans="1:5">
      <c r="A2218" s="1">
        <v>40193</v>
      </c>
      <c r="B2218" s="3">
        <f ca="1">Rates!B2208</f>
        <v>3.2</v>
      </c>
      <c r="C2218" s="3">
        <f t="shared" ca="1" si="84"/>
        <v>-3.6113523001095427</v>
      </c>
      <c r="D2218" s="5">
        <f t="shared" ca="1" si="83"/>
        <v>-4.3499999999999872E-2</v>
      </c>
      <c r="E2218" s="4">
        <f t="shared" ca="1" si="85"/>
        <v>6.0454937971260497E-6</v>
      </c>
    </row>
    <row r="2219" spans="1:5">
      <c r="A2219" s="1">
        <v>40194</v>
      </c>
      <c r="B2219" s="3">
        <f ca="1">Rates!B2209</f>
        <v>3.2</v>
      </c>
      <c r="C2219" s="3">
        <f t="shared" ca="1" si="84"/>
        <v>-3.6113523001095427</v>
      </c>
      <c r="D2219" s="5">
        <f t="shared" ca="1" si="83"/>
        <v>0</v>
      </c>
      <c r="E2219" s="4">
        <f t="shared" ca="1" si="85"/>
        <v>7.4880356528740183E-10</v>
      </c>
    </row>
    <row r="2220" spans="1:5">
      <c r="A2220" s="1">
        <v>40195</v>
      </c>
      <c r="B2220" s="3">
        <f ca="1">Rates!B2210</f>
        <v>3.2</v>
      </c>
      <c r="C2220" s="3">
        <f t="shared" ca="1" si="84"/>
        <v>-3.6113523001095427</v>
      </c>
      <c r="D2220" s="5">
        <f t="shared" ca="1" si="83"/>
        <v>0</v>
      </c>
      <c r="E2220" s="4">
        <f t="shared" ca="1" si="85"/>
        <v>7.4880356528740183E-10</v>
      </c>
    </row>
    <row r="2221" spans="1:5">
      <c r="A2221" s="1">
        <v>40196</v>
      </c>
      <c r="B2221" s="3">
        <f ca="1">Rates!B2211</f>
        <v>3.2696000000000001</v>
      </c>
      <c r="C2221" s="3">
        <f t="shared" ca="1" si="84"/>
        <v>-3.5417523001095428</v>
      </c>
      <c r="D2221" s="5">
        <f t="shared" ca="1" si="83"/>
        <v>6.9599999999999884E-2</v>
      </c>
      <c r="E2221" s="4">
        <f t="shared" ca="1" si="85"/>
        <v>1.4608087342060701E-5</v>
      </c>
    </row>
    <row r="2222" spans="1:5">
      <c r="A2222" s="1">
        <v>40197</v>
      </c>
      <c r="B2222" s="3">
        <f ca="1">Rates!B2212</f>
        <v>3.3325</v>
      </c>
      <c r="C2222" s="3">
        <f t="shared" ca="1" si="84"/>
        <v>-3.4788523001095428</v>
      </c>
      <c r="D2222" s="5">
        <f t="shared" ca="1" si="83"/>
        <v>6.2899999999999956E-2</v>
      </c>
      <c r="E2222" s="4">
        <f t="shared" ca="1" si="85"/>
        <v>1.1691664781716348E-5</v>
      </c>
    </row>
    <row r="2223" spans="1:5">
      <c r="A2223" s="1">
        <v>40198</v>
      </c>
      <c r="B2223" s="3">
        <f ca="1">Rates!B2213</f>
        <v>3.2616999999999998</v>
      </c>
      <c r="C2223" s="3">
        <f t="shared" ca="1" si="84"/>
        <v>-3.549652300109543</v>
      </c>
      <c r="D2223" s="5">
        <f t="shared" ca="1" si="83"/>
        <v>-7.0800000000000196E-2</v>
      </c>
      <c r="E2223" s="4">
        <f t="shared" ca="1" si="85"/>
        <v>1.557357643364606E-5</v>
      </c>
    </row>
    <row r="2224" spans="1:5">
      <c r="A2224" s="1">
        <v>40199</v>
      </c>
      <c r="B2224" s="3">
        <f ca="1">Rates!B2214</f>
        <v>3.2637999999999998</v>
      </c>
      <c r="C2224" s="3">
        <f t="shared" ca="1" si="84"/>
        <v>-3.547552300109543</v>
      </c>
      <c r="D2224" s="5">
        <f t="shared" ca="1" si="83"/>
        <v>2.0999999999999908E-3</v>
      </c>
      <c r="E2224" s="4">
        <f t="shared" ca="1" si="85"/>
        <v>8.0295832500681962E-9</v>
      </c>
    </row>
    <row r="2225" spans="1:5">
      <c r="A2225" s="1">
        <v>40200</v>
      </c>
      <c r="B2225" s="3">
        <f ca="1">Rates!B2215</f>
        <v>3.2749999999999999</v>
      </c>
      <c r="C2225" s="3">
        <f t="shared" ca="1" si="84"/>
        <v>-3.5363523001095429</v>
      </c>
      <c r="D2225" s="5">
        <f t="shared" ca="1" si="83"/>
        <v>1.1200000000000099E-2</v>
      </c>
      <c r="E2225" s="4">
        <f t="shared" ca="1" si="85"/>
        <v>3.508396348779798E-7</v>
      </c>
    </row>
    <row r="2226" spans="1:5">
      <c r="A2226" s="1">
        <v>40201</v>
      </c>
      <c r="B2226" s="3">
        <f ca="1">Rates!B2216</f>
        <v>3.2749999999999999</v>
      </c>
      <c r="C2226" s="3">
        <f t="shared" ca="1" si="84"/>
        <v>-3.5363523001095429</v>
      </c>
      <c r="D2226" s="5">
        <f t="shared" ca="1" si="83"/>
        <v>0</v>
      </c>
      <c r="E2226" s="4">
        <f t="shared" ca="1" si="85"/>
        <v>7.0158114784235627E-10</v>
      </c>
    </row>
    <row r="2227" spans="1:5">
      <c r="A2227" s="1">
        <v>40202</v>
      </c>
      <c r="B2227" s="3">
        <f ca="1">Rates!B2217</f>
        <v>3.2749999999999999</v>
      </c>
      <c r="C2227" s="3">
        <f t="shared" ca="1" si="84"/>
        <v>-3.5363523001095429</v>
      </c>
      <c r="D2227" s="5">
        <f t="shared" ca="1" si="83"/>
        <v>0</v>
      </c>
      <c r="E2227" s="4">
        <f t="shared" ca="1" si="85"/>
        <v>7.0158114784235627E-10</v>
      </c>
    </row>
    <row r="2228" spans="1:5">
      <c r="A2228" s="1">
        <v>40203</v>
      </c>
      <c r="B2228" s="3">
        <f ca="1">Rates!B2218</f>
        <v>3.2720000000000002</v>
      </c>
      <c r="C2228" s="3">
        <f t="shared" ca="1" si="84"/>
        <v>-3.5393523001095426</v>
      </c>
      <c r="D2228" s="5">
        <f t="shared" ca="1" si="83"/>
        <v>-2.9999999999996696E-3</v>
      </c>
      <c r="E2228" s="4">
        <f t="shared" ca="1" si="85"/>
        <v>3.6998209119561488E-8</v>
      </c>
    </row>
    <row r="2229" spans="1:5">
      <c r="A2229" s="1">
        <v>40204</v>
      </c>
      <c r="B2229" s="3">
        <f ca="1">Rates!B2219</f>
        <v>3.2720000000000002</v>
      </c>
      <c r="C2229" s="3">
        <f t="shared" ca="1" si="84"/>
        <v>-3.5393523001095426</v>
      </c>
      <c r="D2229" s="5">
        <f t="shared" ca="1" si="83"/>
        <v>0</v>
      </c>
      <c r="E2229" s="4">
        <f t="shared" ca="1" si="85"/>
        <v>7.0341635075274636E-10</v>
      </c>
    </row>
    <row r="2230" spans="1:5">
      <c r="A2230" s="1">
        <v>40205</v>
      </c>
      <c r="B2230" s="3">
        <f ca="1">Rates!B2220</f>
        <v>3.3115999999999999</v>
      </c>
      <c r="C2230" s="3">
        <f t="shared" ca="1" si="84"/>
        <v>-3.499752300109543</v>
      </c>
      <c r="D2230" s="5">
        <f t="shared" ca="1" si="83"/>
        <v>3.9599999999999635E-2</v>
      </c>
      <c r="E2230" s="4">
        <f t="shared" ca="1" si="85"/>
        <v>4.6213133896315159E-6</v>
      </c>
    </row>
    <row r="2231" spans="1:5">
      <c r="A2231" s="1">
        <v>40206</v>
      </c>
      <c r="B2231" s="3">
        <f ca="1">Rates!B2221</f>
        <v>3.2669000000000001</v>
      </c>
      <c r="C2231" s="3">
        <f t="shared" ca="1" si="84"/>
        <v>-3.5444523001095427</v>
      </c>
      <c r="D2231" s="5">
        <f t="shared" ca="1" si="83"/>
        <v>-4.469999999999974E-2</v>
      </c>
      <c r="E2231" s="4">
        <f t="shared" ca="1" si="85"/>
        <v>6.2466699635552956E-6</v>
      </c>
    </row>
    <row r="2232" spans="1:5">
      <c r="A2232" s="1">
        <v>40207</v>
      </c>
      <c r="B2232" s="3">
        <f ca="1">Rates!B2222</f>
        <v>3.2749999999999999</v>
      </c>
      <c r="C2232" s="3">
        <f t="shared" ca="1" si="84"/>
        <v>-3.5363523001095429</v>
      </c>
      <c r="D2232" s="5">
        <f t="shared" ca="1" si="83"/>
        <v>8.099999999999774E-3</v>
      </c>
      <c r="E2232" s="4">
        <f t="shared" ca="1" si="85"/>
        <v>1.7727545165717768E-7</v>
      </c>
    </row>
    <row r="2233" spans="1:5">
      <c r="A2233" s="1">
        <v>40208</v>
      </c>
      <c r="B2233" s="3">
        <f ca="1">Rates!B2223</f>
        <v>3.2749999999999999</v>
      </c>
      <c r="C2233" s="3">
        <f t="shared" ca="1" si="84"/>
        <v>-3.5363523001095429</v>
      </c>
      <c r="D2233" s="5">
        <f t="shared" ca="1" si="83"/>
        <v>0</v>
      </c>
      <c r="E2233" s="4">
        <f t="shared" ca="1" si="85"/>
        <v>7.0158114784235627E-10</v>
      </c>
    </row>
    <row r="2234" spans="1:5">
      <c r="A2234" s="1">
        <v>40209</v>
      </c>
      <c r="B2234" s="3">
        <f ca="1">Rates!B2224</f>
        <v>3.2749999999999999</v>
      </c>
      <c r="C2234" s="3">
        <f t="shared" ca="1" si="84"/>
        <v>-3.5363523001095429</v>
      </c>
      <c r="D2234" s="5">
        <f t="shared" ca="1" si="83"/>
        <v>0</v>
      </c>
      <c r="E2234" s="4">
        <f t="shared" ca="1" si="85"/>
        <v>7.0158114784235627E-10</v>
      </c>
    </row>
    <row r="2235" spans="1:5">
      <c r="A2235" s="1">
        <v>40210</v>
      </c>
      <c r="B2235" s="3">
        <f ca="1">Rates!B2225</f>
        <v>3.2532000000000001</v>
      </c>
      <c r="C2235" s="3">
        <f t="shared" ca="1" si="84"/>
        <v>-3.5581523001095428</v>
      </c>
      <c r="D2235" s="5">
        <f t="shared" ca="1" si="83"/>
        <v>-2.179999999999982E-2</v>
      </c>
      <c r="E2235" s="4">
        <f t="shared" ca="1" si="85"/>
        <v>1.5257870308150122E-6</v>
      </c>
    </row>
    <row r="2236" spans="1:5">
      <c r="A2236" s="1">
        <v>40211</v>
      </c>
      <c r="B2236" s="3">
        <f ca="1">Rates!B2226</f>
        <v>3.3010000000000002</v>
      </c>
      <c r="C2236" s="3">
        <f t="shared" ca="1" si="84"/>
        <v>-3.5103523001095427</v>
      </c>
      <c r="D2236" s="5">
        <f t="shared" ca="1" si="83"/>
        <v>4.7800000000000065E-2</v>
      </c>
      <c r="E2236" s="4">
        <f t="shared" ca="1" si="85"/>
        <v>6.7826874170744566E-6</v>
      </c>
    </row>
    <row r="2237" spans="1:5">
      <c r="A2237" s="1">
        <v>40212</v>
      </c>
      <c r="B2237" s="3">
        <f ca="1">Rates!B2227</f>
        <v>3.2601</v>
      </c>
      <c r="C2237" s="3">
        <f t="shared" ca="1" si="84"/>
        <v>-3.5512523001095428</v>
      </c>
      <c r="D2237" s="5">
        <f t="shared" ca="1" si="83"/>
        <v>-4.0900000000000158E-2</v>
      </c>
      <c r="E2237" s="4">
        <f t="shared" ca="1" si="85"/>
        <v>5.2512444935201377E-6</v>
      </c>
    </row>
    <row r="2238" spans="1:5">
      <c r="A2238" s="1">
        <v>40213</v>
      </c>
      <c r="B2238" s="3">
        <f ca="1">Rates!B2228</f>
        <v>3.1894</v>
      </c>
      <c r="C2238" s="3">
        <f t="shared" ca="1" si="84"/>
        <v>-3.6219523001095428</v>
      </c>
      <c r="D2238" s="5">
        <f t="shared" ca="1" si="83"/>
        <v>-7.0699999999999985E-2</v>
      </c>
      <c r="E2238" s="4">
        <f t="shared" ca="1" si="85"/>
        <v>1.5886330056371008E-5</v>
      </c>
    </row>
    <row r="2239" spans="1:5">
      <c r="A2239" s="1">
        <v>40214</v>
      </c>
      <c r="B2239" s="3">
        <f ca="1">Rates!B2229</f>
        <v>3.05</v>
      </c>
      <c r="C2239" s="3">
        <f t="shared" ca="1" si="84"/>
        <v>-3.761352300109543</v>
      </c>
      <c r="D2239" s="5">
        <f t="shared" ca="1" si="83"/>
        <v>-0.13940000000000019</v>
      </c>
      <c r="E2239" s="4">
        <f t="shared" ca="1" si="85"/>
        <v>6.416221694033092E-5</v>
      </c>
    </row>
    <row r="2240" spans="1:5">
      <c r="A2240" s="1">
        <v>40215</v>
      </c>
      <c r="B2240" s="3">
        <f ca="1">Rates!B2230</f>
        <v>3.05</v>
      </c>
      <c r="C2240" s="3">
        <f t="shared" ca="1" si="84"/>
        <v>-3.761352300109543</v>
      </c>
      <c r="D2240" s="5">
        <f t="shared" ca="1" si="83"/>
        <v>0</v>
      </c>
      <c r="E2240" s="4">
        <f t="shared" ca="1" si="85"/>
        <v>8.5224871103218158E-10</v>
      </c>
    </row>
    <row r="2241" spans="1:5">
      <c r="A2241" s="1">
        <v>40216</v>
      </c>
      <c r="B2241" s="3">
        <f ca="1">Rates!B2231</f>
        <v>3.05</v>
      </c>
      <c r="C2241" s="3">
        <f t="shared" ca="1" si="84"/>
        <v>-3.761352300109543</v>
      </c>
      <c r="D2241" s="5">
        <f t="shared" ca="1" si="83"/>
        <v>0</v>
      </c>
      <c r="E2241" s="4">
        <f t="shared" ca="1" si="85"/>
        <v>8.5224871103218158E-10</v>
      </c>
    </row>
    <row r="2242" spans="1:5">
      <c r="A2242" s="1">
        <v>40217</v>
      </c>
      <c r="B2242" s="3">
        <f ca="1">Rates!B2232</f>
        <v>3.1196999999999999</v>
      </c>
      <c r="C2242" s="3">
        <f t="shared" ca="1" si="84"/>
        <v>-3.6916523001095429</v>
      </c>
      <c r="D2242" s="5">
        <f t="shared" ca="1" si="83"/>
        <v>6.9700000000000095E-2</v>
      </c>
      <c r="E2242" s="4">
        <f t="shared" ca="1" si="85"/>
        <v>1.5345316448031509E-5</v>
      </c>
    </row>
    <row r="2243" spans="1:5">
      <c r="A2243" s="1">
        <v>40218</v>
      </c>
      <c r="B2243" s="3">
        <f ca="1">Rates!B2233</f>
        <v>3.2364000000000002</v>
      </c>
      <c r="C2243" s="3">
        <f t="shared" ca="1" si="84"/>
        <v>-3.5749523001095427</v>
      </c>
      <c r="D2243" s="5">
        <f t="shared" ca="1" si="83"/>
        <v>0.11670000000000025</v>
      </c>
      <c r="E2243" s="4">
        <f t="shared" ca="1" si="85"/>
        <v>4.1720272614704832E-5</v>
      </c>
    </row>
    <row r="2244" spans="1:5">
      <c r="A2244" s="1">
        <v>40219</v>
      </c>
      <c r="B2244" s="3">
        <f ca="1">Rates!B2234</f>
        <v>3.2309999999999999</v>
      </c>
      <c r="C2244" s="3">
        <f t="shared" ca="1" si="84"/>
        <v>-3.580352300109543</v>
      </c>
      <c r="D2244" s="5">
        <f t="shared" ca="1" si="83"/>
        <v>-5.4000000000002935E-3</v>
      </c>
      <c r="E2244" s="4">
        <f t="shared" ca="1" si="85"/>
        <v>1.0717487158024737E-7</v>
      </c>
    </row>
    <row r="2245" spans="1:5">
      <c r="A2245" s="1">
        <v>40220</v>
      </c>
      <c r="B2245" s="3">
        <f ca="1">Rates!B2235</f>
        <v>3.2890000000000001</v>
      </c>
      <c r="C2245" s="3">
        <f t="shared" ca="1" si="84"/>
        <v>-3.5223523001095427</v>
      </c>
      <c r="D2245" s="5">
        <f t="shared" ca="1" si="83"/>
        <v>5.8000000000000274E-2</v>
      </c>
      <c r="E2245" s="4">
        <f t="shared" ca="1" si="85"/>
        <v>1.0057586289542694E-5</v>
      </c>
    </row>
    <row r="2246" spans="1:5">
      <c r="A2246" s="1">
        <v>40221</v>
      </c>
      <c r="B2246" s="3">
        <f ca="1">Rates!B2236</f>
        <v>3.2890000000000001</v>
      </c>
      <c r="C2246" s="3">
        <f t="shared" ca="1" si="84"/>
        <v>-3.5223523001095427</v>
      </c>
      <c r="D2246" s="5">
        <f t="shared" ca="1" si="83"/>
        <v>0</v>
      </c>
      <c r="E2246" s="4">
        <f t="shared" ca="1" si="85"/>
        <v>6.9307442925155442E-10</v>
      </c>
    </row>
    <row r="2247" spans="1:5">
      <c r="A2247" s="1">
        <v>40222</v>
      </c>
      <c r="B2247" s="3">
        <f ca="1">Rates!B2237</f>
        <v>3.2890000000000001</v>
      </c>
      <c r="C2247" s="3">
        <f t="shared" ca="1" si="84"/>
        <v>-3.5223523001095427</v>
      </c>
      <c r="D2247" s="5">
        <f t="shared" ca="1" si="83"/>
        <v>0</v>
      </c>
      <c r="E2247" s="4">
        <f t="shared" ca="1" si="85"/>
        <v>6.9307442925155442E-10</v>
      </c>
    </row>
    <row r="2248" spans="1:5">
      <c r="A2248" s="1">
        <v>40223</v>
      </c>
      <c r="B2248" s="3">
        <f ca="1">Rates!B2238</f>
        <v>3.2890000000000001</v>
      </c>
      <c r="C2248" s="3">
        <f t="shared" ca="1" si="84"/>
        <v>-3.5223523001095427</v>
      </c>
      <c r="D2248" s="5">
        <f t="shared" ca="1" si="83"/>
        <v>0</v>
      </c>
      <c r="E2248" s="4">
        <f t="shared" ca="1" si="85"/>
        <v>6.9307442925155442E-10</v>
      </c>
    </row>
    <row r="2249" spans="1:5">
      <c r="A2249" s="1">
        <v>40224</v>
      </c>
      <c r="B2249" s="3">
        <f ca="1">Rates!B2239</f>
        <v>3.3266999999999998</v>
      </c>
      <c r="C2249" s="3">
        <f t="shared" ca="1" si="84"/>
        <v>-3.4846523001095431</v>
      </c>
      <c r="D2249" s="5">
        <f t="shared" ca="1" si="83"/>
        <v>3.7699999999999623E-2</v>
      </c>
      <c r="E2249" s="4">
        <f t="shared" ca="1" si="85"/>
        <v>4.1648442042635968E-6</v>
      </c>
    </row>
    <row r="2250" spans="1:5">
      <c r="A2250" s="1">
        <v>40225</v>
      </c>
      <c r="B2250" s="3">
        <f ca="1">Rates!B2240</f>
        <v>3.2928999999999999</v>
      </c>
      <c r="C2250" s="3">
        <f t="shared" ca="1" si="84"/>
        <v>-3.5184523001095429</v>
      </c>
      <c r="D2250" s="5">
        <f t="shared" ca="1" si="83"/>
        <v>-3.379999999999983E-2</v>
      </c>
      <c r="E2250" s="4">
        <f t="shared" ca="1" si="85"/>
        <v>3.5670467597732515E-6</v>
      </c>
    </row>
    <row r="2251" spans="1:5">
      <c r="A2251" s="1">
        <v>40226</v>
      </c>
      <c r="B2251" s="3">
        <f ca="1">Rates!B2241</f>
        <v>3.3029000000000002</v>
      </c>
      <c r="C2251" s="3">
        <f t="shared" ca="1" si="84"/>
        <v>-3.5084523001095427</v>
      </c>
      <c r="D2251" s="5">
        <f t="shared" ca="1" si="83"/>
        <v>1.0000000000000231E-2</v>
      </c>
      <c r="E2251" s="4">
        <f t="shared" ca="1" si="85"/>
        <v>2.7457432180476781E-7</v>
      </c>
    </row>
    <row r="2252" spans="1:5">
      <c r="A2252" s="1">
        <v>40227</v>
      </c>
      <c r="B2252" s="3">
        <f ca="1">Rates!B2242</f>
        <v>3.2980999999999998</v>
      </c>
      <c r="C2252" s="3">
        <f t="shared" ca="1" si="84"/>
        <v>-3.513252300109543</v>
      </c>
      <c r="D2252" s="5">
        <f t="shared" ca="1" si="83"/>
        <v>-4.8000000000003595E-3</v>
      </c>
      <c r="E2252" s="4">
        <f t="shared" ca="1" si="85"/>
        <v>8.4386542873672484E-8</v>
      </c>
    </row>
    <row r="2253" spans="1:5">
      <c r="A2253" s="1">
        <v>40228</v>
      </c>
      <c r="B2253" s="3">
        <f ca="1">Rates!B2243</f>
        <v>3.3</v>
      </c>
      <c r="C2253" s="3">
        <f t="shared" ca="1" si="84"/>
        <v>-3.511352300109543</v>
      </c>
      <c r="D2253" s="5">
        <f t="shared" ca="1" si="83"/>
        <v>1.9000000000000128E-3</v>
      </c>
      <c r="E2253" s="4">
        <f t="shared" ca="1" si="85"/>
        <v>6.1429643623526018E-9</v>
      </c>
    </row>
    <row r="2254" spans="1:5">
      <c r="A2254" s="1">
        <v>40229</v>
      </c>
      <c r="B2254" s="3">
        <f ca="1">Rates!B2244</f>
        <v>3.3</v>
      </c>
      <c r="C2254" s="3">
        <f t="shared" ca="1" si="84"/>
        <v>-3.511352300109543</v>
      </c>
      <c r="D2254" s="5">
        <f t="shared" ref="D2254:D2317" ca="1" si="86">B2254-B2253</f>
        <v>0</v>
      </c>
      <c r="E2254" s="4">
        <f t="shared" ca="1" si="85"/>
        <v>6.8645652492469405E-10</v>
      </c>
    </row>
    <row r="2255" spans="1:5">
      <c r="A2255" s="1">
        <v>40230</v>
      </c>
      <c r="B2255" s="3">
        <f ca="1">Rates!B2245</f>
        <v>3.3</v>
      </c>
      <c r="C2255" s="3">
        <f t="shared" ca="1" si="84"/>
        <v>-3.511352300109543</v>
      </c>
      <c r="D2255" s="5">
        <f t="shared" ca="1" si="86"/>
        <v>0</v>
      </c>
      <c r="E2255" s="4">
        <f t="shared" ca="1" si="85"/>
        <v>6.8645652492469405E-10</v>
      </c>
    </row>
    <row r="2256" spans="1:5">
      <c r="A2256" s="1">
        <v>40231</v>
      </c>
      <c r="B2256" s="3">
        <f ca="1">Rates!B2246</f>
        <v>3.3067000000000002</v>
      </c>
      <c r="C2256" s="3">
        <f t="shared" ca="1" si="84"/>
        <v>-3.5046523001095427</v>
      </c>
      <c r="D2256" s="5">
        <f t="shared" ca="1" si="86"/>
        <v>6.7000000000003723E-3</v>
      </c>
      <c r="E2256" s="4">
        <f t="shared" ca="1" si="85"/>
        <v>1.1715235421902926E-7</v>
      </c>
    </row>
    <row r="2257" spans="1:5">
      <c r="A2257" s="1">
        <v>40232</v>
      </c>
      <c r="B2257" s="3">
        <f ca="1">Rates!B2247</f>
        <v>3.3380999999999998</v>
      </c>
      <c r="C2257" s="3">
        <f t="shared" ca="1" si="84"/>
        <v>-3.473252300109543</v>
      </c>
      <c r="D2257" s="5">
        <f t="shared" ca="1" si="86"/>
        <v>3.139999999999965E-2</v>
      </c>
      <c r="E2257" s="4">
        <f t="shared" ca="1" si="85"/>
        <v>2.8649617781159577E-6</v>
      </c>
    </row>
    <row r="2258" spans="1:5">
      <c r="A2258" s="1">
        <v>40233</v>
      </c>
      <c r="B2258" s="3">
        <f ca="1">Rates!B2248</f>
        <v>3.3487</v>
      </c>
      <c r="C2258" s="3">
        <f t="shared" ca="1" si="84"/>
        <v>-3.4626523001095428</v>
      </c>
      <c r="D2258" s="5">
        <f t="shared" ca="1" si="86"/>
        <v>1.0600000000000165E-2</v>
      </c>
      <c r="E2258" s="4">
        <f t="shared" ca="1" si="85"/>
        <v>3.0639034568848909E-7</v>
      </c>
    </row>
    <row r="2259" spans="1:5">
      <c r="A2259" s="1">
        <v>40234</v>
      </c>
      <c r="B2259" s="3">
        <f ca="1">Rates!B2249</f>
        <v>3.3405</v>
      </c>
      <c r="C2259" s="3">
        <f t="shared" ca="1" si="84"/>
        <v>-3.4708523001095428</v>
      </c>
      <c r="D2259" s="5">
        <f t="shared" ca="1" si="86"/>
        <v>-8.1999999999999851E-3</v>
      </c>
      <c r="E2259" s="4">
        <f t="shared" ca="1" si="85"/>
        <v>2.2498922583373241E-7</v>
      </c>
    </row>
    <row r="2260" spans="1:5">
      <c r="A2260" s="1">
        <v>40235</v>
      </c>
      <c r="B2260" s="3">
        <f ca="1">Rates!B2250</f>
        <v>3.35</v>
      </c>
      <c r="C2260" s="3">
        <f t="shared" ca="1" si="84"/>
        <v>-3.4613523001095428</v>
      </c>
      <c r="D2260" s="5">
        <f t="shared" ca="1" si="86"/>
        <v>9.5000000000000639E-3</v>
      </c>
      <c r="E2260" s="4">
        <f t="shared" ca="1" si="85"/>
        <v>2.4338072676321902E-7</v>
      </c>
    </row>
    <row r="2261" spans="1:5">
      <c r="A2261" s="1">
        <v>40236</v>
      </c>
      <c r="B2261" s="3">
        <f ca="1">Rates!B2251</f>
        <v>3.35</v>
      </c>
      <c r="C2261" s="3">
        <f t="shared" ca="1" si="84"/>
        <v>-3.4613523001095428</v>
      </c>
      <c r="D2261" s="5">
        <f t="shared" ca="1" si="86"/>
        <v>0</v>
      </c>
      <c r="E2261" s="4">
        <f t="shared" ca="1" si="85"/>
        <v>6.5709016801987766E-10</v>
      </c>
    </row>
    <row r="2262" spans="1:5">
      <c r="A2262" s="1">
        <v>40237</v>
      </c>
      <c r="B2262" s="3">
        <f ca="1">Rates!B2252</f>
        <v>3.35</v>
      </c>
      <c r="C2262" s="3">
        <f t="shared" ca="1" si="84"/>
        <v>-3.4613523001095428</v>
      </c>
      <c r="D2262" s="5">
        <f t="shared" ca="1" si="86"/>
        <v>0</v>
      </c>
      <c r="E2262" s="4">
        <f t="shared" ca="1" si="85"/>
        <v>6.5709016801987766E-10</v>
      </c>
    </row>
    <row r="2263" spans="1:5">
      <c r="A2263" s="1">
        <v>40238</v>
      </c>
      <c r="B2263" s="3">
        <f ca="1">Rates!B2253</f>
        <v>3.35</v>
      </c>
      <c r="C2263" s="3">
        <f t="shared" ca="1" si="84"/>
        <v>-3.4613523001095428</v>
      </c>
      <c r="D2263" s="5">
        <f t="shared" ca="1" si="86"/>
        <v>0</v>
      </c>
      <c r="E2263" s="4">
        <f t="shared" ca="1" si="85"/>
        <v>6.5709016801987766E-10</v>
      </c>
    </row>
    <row r="2264" spans="1:5">
      <c r="A2264" s="1">
        <v>40239</v>
      </c>
      <c r="B2264" s="3">
        <f ca="1">Rates!B2254</f>
        <v>3.3607</v>
      </c>
      <c r="C2264" s="3">
        <f t="shared" ca="1" si="84"/>
        <v>-3.4506523001095428</v>
      </c>
      <c r="D2264" s="5">
        <f t="shared" ca="1" si="86"/>
        <v>1.0699999999999932E-2</v>
      </c>
      <c r="E2264" s="4">
        <f t="shared" ca="1" si="85"/>
        <v>3.1145231535410226E-7</v>
      </c>
    </row>
    <row r="2265" spans="1:5">
      <c r="A2265" s="1">
        <v>40240</v>
      </c>
      <c r="B2265" s="3">
        <f ca="1">Rates!B2255</f>
        <v>3.3946000000000001</v>
      </c>
      <c r="C2265" s="3">
        <f t="shared" ca="1" si="84"/>
        <v>-3.4167523001095428</v>
      </c>
      <c r="D2265" s="5">
        <f t="shared" ca="1" si="86"/>
        <v>3.3900000000000041E-2</v>
      </c>
      <c r="E2265" s="4">
        <f t="shared" ca="1" si="85"/>
        <v>3.2926325141665695E-6</v>
      </c>
    </row>
    <row r="2266" spans="1:5">
      <c r="A2266" s="1">
        <v>40241</v>
      </c>
      <c r="B2266" s="3">
        <f ca="1">Rates!B2256</f>
        <v>3.4285999999999999</v>
      </c>
      <c r="C2266" s="3">
        <f t="shared" ca="1" si="84"/>
        <v>-3.382752300109543</v>
      </c>
      <c r="D2266" s="5">
        <f t="shared" ca="1" si="86"/>
        <v>3.3999999999999808E-2</v>
      </c>
      <c r="E2266" s="4">
        <f t="shared" ca="1" si="85"/>
        <v>3.2804108772255898E-6</v>
      </c>
    </row>
    <row r="2267" spans="1:5">
      <c r="A2267" s="1">
        <v>40242</v>
      </c>
      <c r="B2267" s="3">
        <f ca="1">Rates!B2257</f>
        <v>3.4</v>
      </c>
      <c r="C2267" s="3">
        <f t="shared" ca="1" si="84"/>
        <v>-3.4113523001095429</v>
      </c>
      <c r="D2267" s="5">
        <f t="shared" ca="1" si="86"/>
        <v>-2.8599999999999959E-2</v>
      </c>
      <c r="E2267" s="4">
        <f t="shared" ca="1" si="85"/>
        <v>2.4835224876829364E-6</v>
      </c>
    </row>
    <row r="2268" spans="1:5">
      <c r="A2268" s="1">
        <v>40243</v>
      </c>
      <c r="B2268" s="3">
        <f ca="1">Rates!B2258</f>
        <v>3.4</v>
      </c>
      <c r="C2268" s="3">
        <f t="shared" ca="1" si="84"/>
        <v>-3.4113523001095429</v>
      </c>
      <c r="D2268" s="5">
        <f t="shared" ca="1" si="86"/>
        <v>0</v>
      </c>
      <c r="E2268" s="4">
        <f t="shared" ca="1" si="85"/>
        <v>6.2885771748210028E-10</v>
      </c>
    </row>
    <row r="2269" spans="1:5">
      <c r="A2269" s="1">
        <v>40244</v>
      </c>
      <c r="B2269" s="3">
        <f ca="1">Rates!B2259</f>
        <v>3.4</v>
      </c>
      <c r="C2269" s="3">
        <f t="shared" ca="1" si="84"/>
        <v>-3.4113523001095429</v>
      </c>
      <c r="D2269" s="5">
        <f t="shared" ca="1" si="86"/>
        <v>0</v>
      </c>
      <c r="E2269" s="4">
        <f t="shared" ca="1" si="85"/>
        <v>6.2885771748210028E-10</v>
      </c>
    </row>
    <row r="2270" spans="1:5">
      <c r="A2270" s="1">
        <v>40245</v>
      </c>
      <c r="B2270" s="3">
        <f ca="1">Rates!B2260</f>
        <v>3.4759000000000002</v>
      </c>
      <c r="C2270" s="3">
        <f t="shared" ca="1" si="84"/>
        <v>-3.3354523001095426</v>
      </c>
      <c r="D2270" s="5">
        <f t="shared" ca="1" si="86"/>
        <v>7.5900000000000301E-2</v>
      </c>
      <c r="E2270" s="4">
        <f t="shared" ca="1" si="85"/>
        <v>1.6372254214001536E-5</v>
      </c>
    </row>
    <row r="2271" spans="1:5">
      <c r="A2271" s="1">
        <v>40246</v>
      </c>
      <c r="B2271" s="3">
        <f ca="1">Rates!B2261</f>
        <v>3.4830000000000001</v>
      </c>
      <c r="C2271" s="3">
        <f t="shared" ca="1" si="84"/>
        <v>-3.3283523001095427</v>
      </c>
      <c r="D2271" s="5">
        <f t="shared" ca="1" si="86"/>
        <v>7.0999999999998842E-3</v>
      </c>
      <c r="E2271" s="4">
        <f t="shared" ca="1" si="85"/>
        <v>1.2688614855078023E-7</v>
      </c>
    </row>
    <row r="2272" spans="1:5">
      <c r="A2272" s="1">
        <v>40247</v>
      </c>
      <c r="B2272" s="3">
        <f ca="1">Rates!B2262</f>
        <v>3.6278999999999999</v>
      </c>
      <c r="C2272" s="3">
        <f t="shared" ca="1" si="84"/>
        <v>-3.1834523001095429</v>
      </c>
      <c r="D2272" s="5">
        <f t="shared" ca="1" si="86"/>
        <v>0.14489999999999981</v>
      </c>
      <c r="E2272" s="4">
        <f t="shared" ca="1" si="85"/>
        <v>5.7513908992165687E-5</v>
      </c>
    </row>
    <row r="2273" spans="1:5">
      <c r="A2273" s="1">
        <v>40248</v>
      </c>
      <c r="B2273" s="3">
        <f ca="1">Rates!B2263</f>
        <v>3.4767999999999999</v>
      </c>
      <c r="C2273" s="3">
        <f t="shared" ca="1" si="84"/>
        <v>-3.334552300109543</v>
      </c>
      <c r="D2273" s="5">
        <f t="shared" ca="1" si="86"/>
        <v>-0.15110000000000001</v>
      </c>
      <c r="E2273" s="4">
        <f t="shared" ca="1" si="85"/>
        <v>6.6042905800587642E-5</v>
      </c>
    </row>
    <row r="2274" spans="1:5">
      <c r="A2274" s="1">
        <v>40249</v>
      </c>
      <c r="B2274" s="3">
        <f ca="1">Rates!B2264</f>
        <v>3.4750000000000001</v>
      </c>
      <c r="C2274" s="3">
        <f t="shared" ca="1" si="84"/>
        <v>-3.3363523001095428</v>
      </c>
      <c r="D2274" s="5">
        <f t="shared" ca="1" si="86"/>
        <v>-1.7999999999998018E-3</v>
      </c>
      <c r="E2274" s="4">
        <f t="shared" ca="1" si="85"/>
        <v>1.4594096699292508E-8</v>
      </c>
    </row>
    <row r="2275" spans="1:5">
      <c r="A2275" s="1">
        <v>40250</v>
      </c>
      <c r="B2275" s="3">
        <f ca="1">Rates!B2265</f>
        <v>3.4750000000000001</v>
      </c>
      <c r="C2275" s="3">
        <f t="shared" ca="1" si="84"/>
        <v>-3.3363523001095428</v>
      </c>
      <c r="D2275" s="5">
        <f t="shared" ca="1" si="86"/>
        <v>0</v>
      </c>
      <c r="E2275" s="4">
        <f t="shared" ca="1" si="85"/>
        <v>5.885280476239201E-10</v>
      </c>
    </row>
    <row r="2276" spans="1:5">
      <c r="A2276" s="1">
        <v>40251</v>
      </c>
      <c r="B2276" s="3">
        <f ca="1">Rates!B2266</f>
        <v>3.4750000000000001</v>
      </c>
      <c r="C2276" s="3">
        <f t="shared" ca="1" si="84"/>
        <v>-3.3363523001095428</v>
      </c>
      <c r="D2276" s="5">
        <f t="shared" ca="1" si="86"/>
        <v>0</v>
      </c>
      <c r="E2276" s="4">
        <f t="shared" ca="1" si="85"/>
        <v>5.885280476239201E-10</v>
      </c>
    </row>
    <row r="2277" spans="1:5">
      <c r="A2277" s="1">
        <v>40252</v>
      </c>
      <c r="B2277" s="3">
        <f ca="1">Rates!B2267</f>
        <v>3.9731999999999998</v>
      </c>
      <c r="C2277" s="3">
        <f t="shared" ca="1" si="84"/>
        <v>-2.838152300109543</v>
      </c>
      <c r="D2277" s="5">
        <f t="shared" ca="1" si="86"/>
        <v>0.49819999999999975</v>
      </c>
      <c r="E2277" s="4">
        <f t="shared" ca="1" si="85"/>
        <v>6.2355995384820396E-4</v>
      </c>
    </row>
    <row r="2278" spans="1:5">
      <c r="A2278" s="1">
        <v>40253</v>
      </c>
      <c r="B2278" s="3">
        <f ca="1">Rates!B2268</f>
        <v>3.9731999999999998</v>
      </c>
      <c r="C2278" s="3">
        <f t="shared" ref="C2278:C2341" ca="1" si="87">B2278-gamma</f>
        <v>-2.838152300109543</v>
      </c>
      <c r="D2278" s="5">
        <f t="shared" ca="1" si="86"/>
        <v>0</v>
      </c>
      <c r="E2278" s="4">
        <f t="shared" ca="1" si="85"/>
        <v>3.724852961339317E-10</v>
      </c>
    </row>
    <row r="2279" spans="1:5">
      <c r="A2279" s="1">
        <v>40254</v>
      </c>
      <c r="B2279" s="3">
        <f ca="1">Rates!B2269</f>
        <v>3.8782999999999999</v>
      </c>
      <c r="C2279" s="3">
        <f t="shared" ca="1" si="87"/>
        <v>-2.933052300109543</v>
      </c>
      <c r="D2279" s="5">
        <f t="shared" ca="1" si="86"/>
        <v>-9.4899999999999984E-2</v>
      </c>
      <c r="E2279" s="4">
        <f t="shared" ref="E2279:E2342" ca="1" si="88">(C2279/100-phi*C2278/100)^2/(C2279/100+gamma/100)</f>
        <v>2.3410191300214901E-5</v>
      </c>
    </row>
    <row r="2280" spans="1:5">
      <c r="A2280" s="1">
        <v>40255</v>
      </c>
      <c r="B2280" s="3">
        <f ca="1">Rates!B2270</f>
        <v>3.75</v>
      </c>
      <c r="C2280" s="3">
        <f t="shared" ca="1" si="87"/>
        <v>-3.0613523001095428</v>
      </c>
      <c r="D2280" s="5">
        <f t="shared" ca="1" si="86"/>
        <v>-0.12829999999999986</v>
      </c>
      <c r="E2280" s="4">
        <f t="shared" ca="1" si="88"/>
        <v>4.4168169100974103E-5</v>
      </c>
    </row>
    <row r="2281" spans="1:5">
      <c r="A2281" s="1">
        <v>40256</v>
      </c>
      <c r="B2281" s="3">
        <f ca="1">Rates!B2271</f>
        <v>3.6966999999999999</v>
      </c>
      <c r="C2281" s="3">
        <f t="shared" ca="1" si="87"/>
        <v>-3.114652300109543</v>
      </c>
      <c r="D2281" s="5">
        <f t="shared" ca="1" si="86"/>
        <v>-5.3300000000000125E-2</v>
      </c>
      <c r="E2281" s="4">
        <f t="shared" ca="1" si="88"/>
        <v>7.8050600091722231E-6</v>
      </c>
    </row>
    <row r="2282" spans="1:5">
      <c r="A2282" s="1">
        <v>40257</v>
      </c>
      <c r="B2282" s="3">
        <f ca="1">Rates!B2272</f>
        <v>3.6966999999999999</v>
      </c>
      <c r="C2282" s="3">
        <f t="shared" ca="1" si="87"/>
        <v>-3.114652300109543</v>
      </c>
      <c r="D2282" s="5">
        <f t="shared" ca="1" si="86"/>
        <v>0</v>
      </c>
      <c r="E2282" s="4">
        <f t="shared" ca="1" si="88"/>
        <v>4.8215103475513054E-10</v>
      </c>
    </row>
    <row r="2283" spans="1:5">
      <c r="A2283" s="1">
        <v>40258</v>
      </c>
      <c r="B2283" s="3">
        <f ca="1">Rates!B2273</f>
        <v>3.6966999999999999</v>
      </c>
      <c r="C2283" s="3">
        <f t="shared" ca="1" si="87"/>
        <v>-3.114652300109543</v>
      </c>
      <c r="D2283" s="5">
        <f t="shared" ca="1" si="86"/>
        <v>0</v>
      </c>
      <c r="E2283" s="4">
        <f t="shared" ca="1" si="88"/>
        <v>4.8215103475513054E-10</v>
      </c>
    </row>
    <row r="2284" spans="1:5">
      <c r="A2284" s="1">
        <v>40259</v>
      </c>
      <c r="B2284" s="3">
        <f ca="1">Rates!B2274</f>
        <v>3.7305999999999999</v>
      </c>
      <c r="C2284" s="3">
        <f t="shared" ca="1" si="87"/>
        <v>-3.0807523001095429</v>
      </c>
      <c r="D2284" s="5">
        <f t="shared" ca="1" si="86"/>
        <v>3.3900000000000041E-2</v>
      </c>
      <c r="E2284" s="4">
        <f t="shared" ca="1" si="88"/>
        <v>3.0042469492293904E-6</v>
      </c>
    </row>
    <row r="2285" spans="1:5">
      <c r="A2285" s="1">
        <v>40260</v>
      </c>
      <c r="B2285" s="3">
        <f ca="1">Rates!B2275</f>
        <v>3.7332999999999998</v>
      </c>
      <c r="C2285" s="3">
        <f t="shared" ca="1" si="87"/>
        <v>-3.078052300109543</v>
      </c>
      <c r="D2285" s="5">
        <f t="shared" ca="1" si="86"/>
        <v>2.6999999999999247E-3</v>
      </c>
      <c r="E2285" s="4">
        <f t="shared" ca="1" si="88"/>
        <v>1.395391196392971E-8</v>
      </c>
    </row>
    <row r="2286" spans="1:5">
      <c r="A2286" s="1">
        <v>40261</v>
      </c>
      <c r="B2286" s="3">
        <f ca="1">Rates!B2276</f>
        <v>3.7332999999999998</v>
      </c>
      <c r="C2286" s="3">
        <f t="shared" ca="1" si="87"/>
        <v>-3.078052300109543</v>
      </c>
      <c r="D2286" s="5">
        <f t="shared" ca="1" si="86"/>
        <v>0</v>
      </c>
      <c r="E2286" s="4">
        <f t="shared" ca="1" si="88"/>
        <v>4.6626977729797517E-10</v>
      </c>
    </row>
    <row r="2287" spans="1:5">
      <c r="A2287" s="1">
        <v>40262</v>
      </c>
      <c r="B2287" s="3">
        <f ca="1">Rates!B2277</f>
        <v>3.8679000000000001</v>
      </c>
      <c r="C2287" s="3">
        <f t="shared" ca="1" si="87"/>
        <v>-2.9434523001095427</v>
      </c>
      <c r="D2287" s="5">
        <f t="shared" ca="1" si="86"/>
        <v>0.13460000000000027</v>
      </c>
      <c r="E2287" s="4">
        <f t="shared" ca="1" si="88"/>
        <v>4.6549855112495174E-5</v>
      </c>
    </row>
    <row r="2288" spans="1:5">
      <c r="A2288" s="1">
        <v>40263</v>
      </c>
      <c r="B2288" s="3">
        <f ca="1">Rates!B2278</f>
        <v>3.8</v>
      </c>
      <c r="C2288" s="3">
        <f t="shared" ca="1" si="87"/>
        <v>-3.011352300109543</v>
      </c>
      <c r="D2288" s="5">
        <f t="shared" ca="1" si="86"/>
        <v>-6.7900000000000293E-2</v>
      </c>
      <c r="E2288" s="4">
        <f t="shared" ca="1" si="88"/>
        <v>1.2275657990902778E-5</v>
      </c>
    </row>
    <row r="2289" spans="1:5">
      <c r="A2289" s="1">
        <v>40264</v>
      </c>
      <c r="B2289" s="3">
        <f ca="1">Rates!B2279</f>
        <v>3.8</v>
      </c>
      <c r="C2289" s="3">
        <f t="shared" ca="1" si="87"/>
        <v>-3.011352300109543</v>
      </c>
      <c r="D2289" s="5">
        <f t="shared" ca="1" si="86"/>
        <v>0</v>
      </c>
      <c r="E2289" s="4">
        <f t="shared" ca="1" si="88"/>
        <v>4.3844760704049172E-10</v>
      </c>
    </row>
    <row r="2290" spans="1:5">
      <c r="A2290" s="1">
        <v>40265</v>
      </c>
      <c r="B2290" s="3">
        <f ca="1">Rates!B2280</f>
        <v>3.8</v>
      </c>
      <c r="C2290" s="3">
        <f t="shared" ca="1" si="87"/>
        <v>-3.011352300109543</v>
      </c>
      <c r="D2290" s="5">
        <f t="shared" ca="1" si="86"/>
        <v>0</v>
      </c>
      <c r="E2290" s="4">
        <f t="shared" ca="1" si="88"/>
        <v>4.3844760704049172E-10</v>
      </c>
    </row>
    <row r="2291" spans="1:5">
      <c r="A2291" s="1">
        <v>40266</v>
      </c>
      <c r="B2291" s="3">
        <f ca="1">Rates!B2281</f>
        <v>3.8607</v>
      </c>
      <c r="C2291" s="3">
        <f t="shared" ca="1" si="87"/>
        <v>-2.9506523001095428</v>
      </c>
      <c r="D2291" s="5">
        <f t="shared" ca="1" si="86"/>
        <v>6.0700000000000198E-2</v>
      </c>
      <c r="E2291" s="4">
        <f t="shared" ca="1" si="88"/>
        <v>9.4156595443535906E-6</v>
      </c>
    </row>
    <row r="2292" spans="1:5">
      <c r="A2292" s="1">
        <v>40267</v>
      </c>
      <c r="B2292" s="3">
        <f ca="1">Rates!B2282</f>
        <v>3.8285999999999998</v>
      </c>
      <c r="C2292" s="3">
        <f t="shared" ca="1" si="87"/>
        <v>-2.9827523001095431</v>
      </c>
      <c r="D2292" s="5">
        <f t="shared" ca="1" si="86"/>
        <v>-3.2100000000000239E-2</v>
      </c>
      <c r="E2292" s="4">
        <f t="shared" ca="1" si="88"/>
        <v>2.7588330849512547E-6</v>
      </c>
    </row>
    <row r="2293" spans="1:5">
      <c r="A2293" s="1">
        <v>40268</v>
      </c>
      <c r="B2293" s="3">
        <f ca="1">Rates!B2283</f>
        <v>3.7890000000000001</v>
      </c>
      <c r="C2293" s="3">
        <f t="shared" ca="1" si="87"/>
        <v>-3.0223523001095427</v>
      </c>
      <c r="D2293" s="5">
        <f t="shared" ca="1" si="86"/>
        <v>-3.9599999999999635E-2</v>
      </c>
      <c r="E2293" s="4">
        <f t="shared" ca="1" si="88"/>
        <v>4.2236585036649613E-6</v>
      </c>
    </row>
    <row r="2294" spans="1:5">
      <c r="A2294" s="1">
        <v>40269</v>
      </c>
      <c r="B2294" s="3">
        <f ca="1">Rates!B2284</f>
        <v>3.7890000000000001</v>
      </c>
      <c r="C2294" s="3">
        <f t="shared" ca="1" si="87"/>
        <v>-3.0223523001095427</v>
      </c>
      <c r="D2294" s="5">
        <f t="shared" ca="1" si="86"/>
        <v>0</v>
      </c>
      <c r="E2294" s="4">
        <f t="shared" ca="1" si="88"/>
        <v>4.4293881002553739E-10</v>
      </c>
    </row>
    <row r="2295" spans="1:5">
      <c r="A2295" s="1">
        <v>40270</v>
      </c>
      <c r="B2295" s="3">
        <f ca="1">Rates!B2285</f>
        <v>3.7890000000000001</v>
      </c>
      <c r="C2295" s="3">
        <f t="shared" ca="1" si="87"/>
        <v>-3.0223523001095427</v>
      </c>
      <c r="D2295" s="5">
        <f t="shared" ca="1" si="86"/>
        <v>0</v>
      </c>
      <c r="E2295" s="4">
        <f t="shared" ca="1" si="88"/>
        <v>4.4293881002553739E-10</v>
      </c>
    </row>
    <row r="2296" spans="1:5">
      <c r="A2296" s="1">
        <v>40271</v>
      </c>
      <c r="B2296" s="3">
        <f ca="1">Rates!B2286</f>
        <v>3.7890000000000001</v>
      </c>
      <c r="C2296" s="3">
        <f t="shared" ca="1" si="87"/>
        <v>-3.0223523001095427</v>
      </c>
      <c r="D2296" s="5">
        <f t="shared" ca="1" si="86"/>
        <v>0</v>
      </c>
      <c r="E2296" s="4">
        <f t="shared" ca="1" si="88"/>
        <v>4.4293881002553739E-10</v>
      </c>
    </row>
    <row r="2297" spans="1:5">
      <c r="A2297" s="1">
        <v>40272</v>
      </c>
      <c r="B2297" s="3">
        <f ca="1">Rates!B2287</f>
        <v>3.7890000000000001</v>
      </c>
      <c r="C2297" s="3">
        <f t="shared" ca="1" si="87"/>
        <v>-3.0223523001095427</v>
      </c>
      <c r="D2297" s="5">
        <f t="shared" ca="1" si="86"/>
        <v>0</v>
      </c>
      <c r="E2297" s="4">
        <f t="shared" ca="1" si="88"/>
        <v>4.4293881002553739E-10</v>
      </c>
    </row>
    <row r="2298" spans="1:5">
      <c r="A2298" s="1">
        <v>40273</v>
      </c>
      <c r="B2298" s="3">
        <f ca="1">Rates!B2288</f>
        <v>3.4717000000000002</v>
      </c>
      <c r="C2298" s="3">
        <f t="shared" ca="1" si="87"/>
        <v>-3.3396523001095426</v>
      </c>
      <c r="D2298" s="5">
        <f t="shared" ca="1" si="86"/>
        <v>-0.31729999999999992</v>
      </c>
      <c r="E2298" s="4">
        <f t="shared" ca="1" si="88"/>
        <v>2.9074929981372688E-4</v>
      </c>
    </row>
    <row r="2299" spans="1:5">
      <c r="A2299" s="1">
        <v>40274</v>
      </c>
      <c r="B2299" s="3">
        <f ca="1">Rates!B2289</f>
        <v>3.3551000000000002</v>
      </c>
      <c r="C2299" s="3">
        <f t="shared" ca="1" si="87"/>
        <v>-3.4562523001095427</v>
      </c>
      <c r="D2299" s="5">
        <f t="shared" ca="1" si="86"/>
        <v>-0.11660000000000004</v>
      </c>
      <c r="E2299" s="4">
        <f t="shared" ca="1" si="88"/>
        <v>4.0837321267517074E-5</v>
      </c>
    </row>
    <row r="2300" spans="1:5">
      <c r="A2300" s="1">
        <v>40275</v>
      </c>
      <c r="B2300" s="3">
        <f ca="1">Rates!B2290</f>
        <v>3.1512000000000002</v>
      </c>
      <c r="C2300" s="3">
        <f t="shared" ca="1" si="87"/>
        <v>-3.6601523001095426</v>
      </c>
      <c r="D2300" s="5">
        <f t="shared" ca="1" si="86"/>
        <v>-0.20389999999999997</v>
      </c>
      <c r="E2300" s="4">
        <f t="shared" ca="1" si="88"/>
        <v>1.3254149893933312E-4</v>
      </c>
    </row>
    <row r="2301" spans="1:5">
      <c r="A2301" s="1">
        <v>40276</v>
      </c>
      <c r="B2301" s="3">
        <f ca="1">Rates!B2291</f>
        <v>3.2370000000000001</v>
      </c>
      <c r="C2301" s="3">
        <f t="shared" ca="1" si="87"/>
        <v>-3.5743523001095427</v>
      </c>
      <c r="D2301" s="5">
        <f t="shared" ca="1" si="86"/>
        <v>8.5799999999999876E-2</v>
      </c>
      <c r="E2301" s="4">
        <f t="shared" ca="1" si="88"/>
        <v>2.2479924774995303E-5</v>
      </c>
    </row>
    <row r="2302" spans="1:5">
      <c r="A2302" s="1">
        <v>40277</v>
      </c>
      <c r="B2302" s="3">
        <f ca="1">Rates!B2292</f>
        <v>3.15</v>
      </c>
      <c r="C2302" s="3">
        <f t="shared" ca="1" si="87"/>
        <v>-3.6613523001095429</v>
      </c>
      <c r="D2302" s="5">
        <f t="shared" ca="1" si="86"/>
        <v>-8.7000000000000188E-2</v>
      </c>
      <c r="E2302" s="4">
        <f t="shared" ca="1" si="88"/>
        <v>2.4296940657504206E-5</v>
      </c>
    </row>
    <row r="2303" spans="1:5">
      <c r="A2303" s="1">
        <v>40278</v>
      </c>
      <c r="B2303" s="3">
        <f ca="1">Rates!B2293</f>
        <v>3.15</v>
      </c>
      <c r="C2303" s="3">
        <f t="shared" ca="1" si="87"/>
        <v>-3.6613523001095429</v>
      </c>
      <c r="D2303" s="5">
        <f t="shared" ca="1" si="86"/>
        <v>0</v>
      </c>
      <c r="E2303" s="4">
        <f t="shared" ca="1" si="88"/>
        <v>7.8189898927084764E-10</v>
      </c>
    </row>
    <row r="2304" spans="1:5">
      <c r="A2304" s="1">
        <v>40279</v>
      </c>
      <c r="B2304" s="3">
        <f ca="1">Rates!B2294</f>
        <v>3.15</v>
      </c>
      <c r="C2304" s="3">
        <f t="shared" ca="1" si="87"/>
        <v>-3.6613523001095429</v>
      </c>
      <c r="D2304" s="5">
        <f t="shared" ca="1" si="86"/>
        <v>0</v>
      </c>
      <c r="E2304" s="4">
        <f t="shared" ca="1" si="88"/>
        <v>7.8189898927084764E-10</v>
      </c>
    </row>
    <row r="2305" spans="1:5">
      <c r="A2305" s="1">
        <v>40280</v>
      </c>
      <c r="B2305" s="3">
        <f ca="1">Rates!B2295</f>
        <v>3.5281000000000002</v>
      </c>
      <c r="C2305" s="3">
        <f t="shared" ca="1" si="87"/>
        <v>-3.2832523001095426</v>
      </c>
      <c r="D2305" s="5">
        <f t="shared" ca="1" si="86"/>
        <v>0.37810000000000032</v>
      </c>
      <c r="E2305" s="4">
        <f t="shared" ca="1" si="88"/>
        <v>4.0413980911321905E-4</v>
      </c>
    </row>
    <row r="2306" spans="1:5">
      <c r="A2306" s="1">
        <v>40281</v>
      </c>
      <c r="B2306" s="3">
        <f ca="1">Rates!B2296</f>
        <v>3.4285999999999999</v>
      </c>
      <c r="C2306" s="3">
        <f t="shared" ca="1" si="87"/>
        <v>-3.382752300109543</v>
      </c>
      <c r="D2306" s="5">
        <f t="shared" ca="1" si="86"/>
        <v>-9.9500000000000366E-2</v>
      </c>
      <c r="E2306" s="4">
        <f t="shared" ca="1" si="88"/>
        <v>2.9134369281229418E-5</v>
      </c>
    </row>
    <row r="2307" spans="1:5">
      <c r="A2307" s="1">
        <v>40282</v>
      </c>
      <c r="B2307" s="3">
        <f ca="1">Rates!B2297</f>
        <v>3.4285999999999999</v>
      </c>
      <c r="C2307" s="3">
        <f t="shared" ca="1" si="87"/>
        <v>-3.382752300109543</v>
      </c>
      <c r="D2307" s="5">
        <f t="shared" ca="1" si="86"/>
        <v>0</v>
      </c>
      <c r="E2307" s="4">
        <f t="shared" ca="1" si="88"/>
        <v>6.1319942959672128E-10</v>
      </c>
    </row>
    <row r="2308" spans="1:5">
      <c r="A2308" s="1">
        <v>40283</v>
      </c>
      <c r="B2308" s="3">
        <f ca="1">Rates!B2298</f>
        <v>3.4819</v>
      </c>
      <c r="C2308" s="3">
        <f t="shared" ca="1" si="87"/>
        <v>-3.3294523001095429</v>
      </c>
      <c r="D2308" s="5">
        <f t="shared" ca="1" si="86"/>
        <v>5.3300000000000125E-2</v>
      </c>
      <c r="E2308" s="4">
        <f t="shared" ca="1" si="88"/>
        <v>8.0192478165989752E-6</v>
      </c>
    </row>
    <row r="2309" spans="1:5">
      <c r="A2309" s="1">
        <v>40284</v>
      </c>
      <c r="B2309" s="3">
        <f ca="1">Rates!B2299</f>
        <v>3.7250000000000001</v>
      </c>
      <c r="C2309" s="3">
        <f t="shared" ca="1" si="87"/>
        <v>-3.0863523001095428</v>
      </c>
      <c r="D2309" s="5">
        <f t="shared" ca="1" si="86"/>
        <v>0.24310000000000009</v>
      </c>
      <c r="E2309" s="4">
        <f t="shared" ca="1" si="88"/>
        <v>1.5806280094738878E-4</v>
      </c>
    </row>
    <row r="2310" spans="1:5">
      <c r="A2310" s="1">
        <v>40285</v>
      </c>
      <c r="B2310" s="3">
        <f ca="1">Rates!B2300</f>
        <v>3.7250000000000001</v>
      </c>
      <c r="C2310" s="3">
        <f t="shared" ca="1" si="87"/>
        <v>-3.0863523001095428</v>
      </c>
      <c r="D2310" s="5">
        <f t="shared" ca="1" si="86"/>
        <v>0</v>
      </c>
      <c r="E2310" s="4">
        <f t="shared" ca="1" si="88"/>
        <v>4.698323174651802E-10</v>
      </c>
    </row>
    <row r="2311" spans="1:5">
      <c r="A2311" s="1">
        <v>40286</v>
      </c>
      <c r="B2311" s="3">
        <f ca="1">Rates!B2301</f>
        <v>3.7250000000000001</v>
      </c>
      <c r="C2311" s="3">
        <f t="shared" ca="1" si="87"/>
        <v>-3.0863523001095428</v>
      </c>
      <c r="D2311" s="5">
        <f t="shared" ca="1" si="86"/>
        <v>0</v>
      </c>
      <c r="E2311" s="4">
        <f t="shared" ca="1" si="88"/>
        <v>4.698323174651802E-10</v>
      </c>
    </row>
    <row r="2312" spans="1:5">
      <c r="A2312" s="1">
        <v>40287</v>
      </c>
      <c r="B2312" s="3">
        <f ca="1">Rates!B2302</f>
        <v>3.74</v>
      </c>
      <c r="C2312" s="3">
        <f t="shared" ca="1" si="87"/>
        <v>-3.0713523001095426</v>
      </c>
      <c r="D2312" s="5">
        <f t="shared" ca="1" si="86"/>
        <v>1.5000000000000124E-2</v>
      </c>
      <c r="E2312" s="4">
        <f t="shared" ca="1" si="88"/>
        <v>5.6851514055037174E-7</v>
      </c>
    </row>
    <row r="2313" spans="1:5">
      <c r="A2313" s="1">
        <v>40288</v>
      </c>
      <c r="B2313" s="3">
        <f ca="1">Rates!B2303</f>
        <v>3.7077</v>
      </c>
      <c r="C2313" s="3">
        <f t="shared" ca="1" si="87"/>
        <v>-3.1036523001095428</v>
      </c>
      <c r="D2313" s="5">
        <f t="shared" ca="1" si="86"/>
        <v>-3.2300000000000217E-2</v>
      </c>
      <c r="E2313" s="4">
        <f t="shared" ca="1" si="88"/>
        <v>2.8868491454559489E-6</v>
      </c>
    </row>
    <row r="2314" spans="1:5">
      <c r="A2314" s="1">
        <v>40289</v>
      </c>
      <c r="B2314" s="3">
        <f ca="1">Rates!B2304</f>
        <v>3.7545000000000002</v>
      </c>
      <c r="C2314" s="3">
        <f t="shared" ca="1" si="87"/>
        <v>-3.0568523001095427</v>
      </c>
      <c r="D2314" s="5">
        <f t="shared" ca="1" si="86"/>
        <v>4.6800000000000175E-2</v>
      </c>
      <c r="E2314" s="4">
        <f t="shared" ca="1" si="88"/>
        <v>5.7292326541433461E-6</v>
      </c>
    </row>
    <row r="2315" spans="1:5">
      <c r="A2315" s="1">
        <v>40290</v>
      </c>
      <c r="B2315" s="3">
        <f ca="1">Rates!B2305</f>
        <v>3.6414</v>
      </c>
      <c r="C2315" s="3">
        <f t="shared" ca="1" si="87"/>
        <v>-3.1699523001095429</v>
      </c>
      <c r="D2315" s="5">
        <f t="shared" ca="1" si="86"/>
        <v>-0.1131000000000002</v>
      </c>
      <c r="E2315" s="4">
        <f t="shared" ca="1" si="88"/>
        <v>3.5386133992013126E-5</v>
      </c>
    </row>
    <row r="2316" spans="1:5">
      <c r="A2316" s="1">
        <v>40291</v>
      </c>
      <c r="B2316" s="3">
        <f ca="1">Rates!B2306</f>
        <v>3.65</v>
      </c>
      <c r="C2316" s="3">
        <f t="shared" ca="1" si="87"/>
        <v>-3.1613523001095429</v>
      </c>
      <c r="D2316" s="5">
        <f t="shared" ca="1" si="86"/>
        <v>8.599999999999941E-3</v>
      </c>
      <c r="E2316" s="4">
        <f t="shared" ca="1" si="88"/>
        <v>1.8288817182683254E-7</v>
      </c>
    </row>
    <row r="2317" spans="1:5">
      <c r="A2317" s="1">
        <v>40292</v>
      </c>
      <c r="B2317" s="3">
        <f ca="1">Rates!B2307</f>
        <v>3.65</v>
      </c>
      <c r="C2317" s="3">
        <f t="shared" ca="1" si="87"/>
        <v>-3.1613523001095429</v>
      </c>
      <c r="D2317" s="5">
        <f t="shared" ca="1" si="86"/>
        <v>0</v>
      </c>
      <c r="E2317" s="4">
        <f t="shared" ca="1" si="88"/>
        <v>5.0307309911796352E-10</v>
      </c>
    </row>
    <row r="2318" spans="1:5">
      <c r="A2318" s="1">
        <v>40293</v>
      </c>
      <c r="B2318" s="3">
        <f ca="1">Rates!B2308</f>
        <v>3.65</v>
      </c>
      <c r="C2318" s="3">
        <f t="shared" ca="1" si="87"/>
        <v>-3.1613523001095429</v>
      </c>
      <c r="D2318" s="5">
        <f t="shared" ref="D2318:D2381" ca="1" si="89">B2318-B2317</f>
        <v>0</v>
      </c>
      <c r="E2318" s="4">
        <f t="shared" ca="1" si="88"/>
        <v>5.0307309911796352E-10</v>
      </c>
    </row>
    <row r="2319" spans="1:5">
      <c r="A2319" s="1">
        <v>40294</v>
      </c>
      <c r="B2319" s="3">
        <f ca="1">Rates!B2309</f>
        <v>3.7111999999999998</v>
      </c>
      <c r="C2319" s="3">
        <f t="shared" ca="1" si="87"/>
        <v>-3.100152300109543</v>
      </c>
      <c r="D2319" s="5">
        <f t="shared" ca="1" si="89"/>
        <v>6.1199999999999921E-2</v>
      </c>
      <c r="E2319" s="4">
        <f t="shared" ca="1" si="88"/>
        <v>9.9514277718843636E-6</v>
      </c>
    </row>
    <row r="2320" spans="1:5">
      <c r="A2320" s="1">
        <v>40295</v>
      </c>
      <c r="B2320" s="3">
        <f ca="1">Rates!B2310</f>
        <v>3.7071000000000001</v>
      </c>
      <c r="C2320" s="3">
        <f t="shared" ca="1" si="87"/>
        <v>-3.1042523001095428</v>
      </c>
      <c r="D2320" s="5">
        <f t="shared" ca="1" si="89"/>
        <v>-4.0999999999997705E-3</v>
      </c>
      <c r="E2320" s="4">
        <f t="shared" ca="1" si="88"/>
        <v>5.5116799021633237E-8</v>
      </c>
    </row>
    <row r="2321" spans="1:5">
      <c r="A2321" s="1">
        <v>40296</v>
      </c>
      <c r="B2321" s="3">
        <f ca="1">Rates!B2311</f>
        <v>3.5945999999999998</v>
      </c>
      <c r="C2321" s="3">
        <f t="shared" ca="1" si="87"/>
        <v>-3.2167523001095431</v>
      </c>
      <c r="D2321" s="5">
        <f t="shared" ca="1" si="89"/>
        <v>-0.11250000000000027</v>
      </c>
      <c r="E2321" s="4">
        <f t="shared" ca="1" si="88"/>
        <v>3.5472933254803795E-5</v>
      </c>
    </row>
    <row r="2322" spans="1:5">
      <c r="A2322" s="1">
        <v>40297</v>
      </c>
      <c r="B2322" s="3">
        <f ca="1">Rates!B2312</f>
        <v>3.6850000000000001</v>
      </c>
      <c r="C2322" s="3">
        <f t="shared" ca="1" si="87"/>
        <v>-3.1263523001095428</v>
      </c>
      <c r="D2322" s="5">
        <f t="shared" ca="1" si="89"/>
        <v>9.0400000000000258E-2</v>
      </c>
      <c r="E2322" s="4">
        <f t="shared" ca="1" si="88"/>
        <v>2.1963412875163623E-5</v>
      </c>
    </row>
    <row r="2323" spans="1:5">
      <c r="A2323" s="1">
        <v>40298</v>
      </c>
      <c r="B2323" s="3">
        <f ca="1">Rates!B2313</f>
        <v>3.625</v>
      </c>
      <c r="C2323" s="3">
        <f t="shared" ca="1" si="87"/>
        <v>-3.1863523001095428</v>
      </c>
      <c r="D2323" s="5">
        <f t="shared" ca="1" si="89"/>
        <v>-6.0000000000000053E-2</v>
      </c>
      <c r="E2323" s="4">
        <f t="shared" ca="1" si="88"/>
        <v>1.0071811317546429E-5</v>
      </c>
    </row>
    <row r="2324" spans="1:5">
      <c r="A2324" s="1">
        <v>40299</v>
      </c>
      <c r="B2324" s="3">
        <f ca="1">Rates!B2314</f>
        <v>3.625</v>
      </c>
      <c r="C2324" s="3">
        <f t="shared" ca="1" si="87"/>
        <v>-3.1863523001095428</v>
      </c>
      <c r="D2324" s="5">
        <f t="shared" ca="1" si="89"/>
        <v>0</v>
      </c>
      <c r="E2324" s="4">
        <f t="shared" ca="1" si="88"/>
        <v>5.1458573181759641E-10</v>
      </c>
    </row>
    <row r="2325" spans="1:5">
      <c r="A2325" s="1">
        <v>40300</v>
      </c>
      <c r="B2325" s="3">
        <f ca="1">Rates!B2315</f>
        <v>3.625</v>
      </c>
      <c r="C2325" s="3">
        <f t="shared" ca="1" si="87"/>
        <v>-3.1863523001095428</v>
      </c>
      <c r="D2325" s="5">
        <f t="shared" ca="1" si="89"/>
        <v>0</v>
      </c>
      <c r="E2325" s="4">
        <f t="shared" ca="1" si="88"/>
        <v>5.1458573181759641E-10</v>
      </c>
    </row>
    <row r="2326" spans="1:5">
      <c r="A2326" s="1">
        <v>40301</v>
      </c>
      <c r="B2326" s="3">
        <f ca="1">Rates!B2316</f>
        <v>3.6692999999999998</v>
      </c>
      <c r="C2326" s="3">
        <f t="shared" ca="1" si="87"/>
        <v>-3.1420523001095431</v>
      </c>
      <c r="D2326" s="5">
        <f t="shared" ca="1" si="89"/>
        <v>4.4299999999999784E-2</v>
      </c>
      <c r="E2326" s="4">
        <f t="shared" ca="1" si="88"/>
        <v>5.2446249319344413E-6</v>
      </c>
    </row>
    <row r="2327" spans="1:5">
      <c r="A2327" s="1">
        <v>40302</v>
      </c>
      <c r="B2327" s="3">
        <f ca="1">Rates!B2317</f>
        <v>3.6714000000000002</v>
      </c>
      <c r="C2327" s="3">
        <f t="shared" ca="1" si="87"/>
        <v>-3.1399523001095426</v>
      </c>
      <c r="D2327" s="5">
        <f t="shared" ca="1" si="89"/>
        <v>2.1000000000004349E-3</v>
      </c>
      <c r="E2327" s="4">
        <f t="shared" ca="1" si="88"/>
        <v>7.6336757359278619E-9</v>
      </c>
    </row>
    <row r="2328" spans="1:5">
      <c r="A2328" s="1">
        <v>40303</v>
      </c>
      <c r="B2328" s="3">
        <f ca="1">Rates!B2318</f>
        <v>3.6532999999999998</v>
      </c>
      <c r="C2328" s="3">
        <f t="shared" ca="1" si="87"/>
        <v>-3.1580523001095431</v>
      </c>
      <c r="D2328" s="5">
        <f t="shared" ca="1" si="89"/>
        <v>-1.8100000000000449E-2</v>
      </c>
      <c r="E2328" s="4">
        <f t="shared" ca="1" si="88"/>
        <v>9.3941980443028904E-7</v>
      </c>
    </row>
    <row r="2329" spans="1:5">
      <c r="A2329" s="1">
        <v>40304</v>
      </c>
      <c r="B2329" s="3">
        <f ca="1">Rates!B2319</f>
        <v>3.7</v>
      </c>
      <c r="C2329" s="3">
        <f t="shared" ca="1" si="87"/>
        <v>-3.1113523001095427</v>
      </c>
      <c r="D2329" s="5">
        <f t="shared" ca="1" si="89"/>
        <v>4.6700000000000408E-2</v>
      </c>
      <c r="E2329" s="4">
        <f t="shared" ca="1" si="88"/>
        <v>5.7867353754227602E-6</v>
      </c>
    </row>
    <row r="2330" spans="1:5">
      <c r="A2330" s="1">
        <v>40305</v>
      </c>
      <c r="B2330" s="3">
        <f ca="1">Rates!B2320</f>
        <v>3.7027999999999999</v>
      </c>
      <c r="C2330" s="3">
        <f t="shared" ca="1" si="87"/>
        <v>-3.108552300109543</v>
      </c>
      <c r="D2330" s="5">
        <f t="shared" ca="1" si="89"/>
        <v>2.7999999999996916E-3</v>
      </c>
      <c r="E2330" s="4">
        <f t="shared" ca="1" si="88"/>
        <v>1.5275334200268609E-8</v>
      </c>
    </row>
    <row r="2331" spans="1:5">
      <c r="A2331" s="1">
        <v>40306</v>
      </c>
      <c r="B2331" s="3">
        <f ca="1">Rates!B2321</f>
        <v>3.7027999999999999</v>
      </c>
      <c r="C2331" s="3">
        <f t="shared" ca="1" si="87"/>
        <v>-3.108552300109543</v>
      </c>
      <c r="D2331" s="5">
        <f t="shared" ca="1" si="89"/>
        <v>0</v>
      </c>
      <c r="E2331" s="4">
        <f t="shared" ca="1" si="88"/>
        <v>4.7947312455451068E-10</v>
      </c>
    </row>
    <row r="2332" spans="1:5">
      <c r="A2332" s="1">
        <v>40307</v>
      </c>
      <c r="B2332" s="3">
        <f ca="1">Rates!B2322</f>
        <v>3.7027999999999999</v>
      </c>
      <c r="C2332" s="3">
        <f t="shared" ca="1" si="87"/>
        <v>-3.108552300109543</v>
      </c>
      <c r="D2332" s="5">
        <f t="shared" ca="1" si="89"/>
        <v>0</v>
      </c>
      <c r="E2332" s="4">
        <f t="shared" ca="1" si="88"/>
        <v>4.7947312455451068E-10</v>
      </c>
    </row>
    <row r="2333" spans="1:5">
      <c r="A2333" s="1">
        <v>40308</v>
      </c>
      <c r="B2333" s="3">
        <f ca="1">Rates!B2323</f>
        <v>3.7522000000000002</v>
      </c>
      <c r="C2333" s="3">
        <f t="shared" ca="1" si="87"/>
        <v>-3.0591523001095426</v>
      </c>
      <c r="D2333" s="5">
        <f t="shared" ca="1" si="89"/>
        <v>4.9400000000000333E-2</v>
      </c>
      <c r="E2333" s="4">
        <f t="shared" ca="1" si="88"/>
        <v>6.3933365774672813E-6</v>
      </c>
    </row>
    <row r="2334" spans="1:5">
      <c r="A2334" s="1">
        <v>40309</v>
      </c>
      <c r="B2334" s="3">
        <f ca="1">Rates!B2324</f>
        <v>3.7669999999999999</v>
      </c>
      <c r="C2334" s="3">
        <f t="shared" ca="1" si="87"/>
        <v>-3.0443523001095429</v>
      </c>
      <c r="D2334" s="5">
        <f t="shared" ca="1" si="89"/>
        <v>1.4799999999999702E-2</v>
      </c>
      <c r="E2334" s="4">
        <f t="shared" ca="1" si="88"/>
        <v>5.4934446717020907E-7</v>
      </c>
    </row>
    <row r="2335" spans="1:5">
      <c r="A2335" s="1">
        <v>40310</v>
      </c>
      <c r="B2335" s="3">
        <f ca="1">Rates!B2325</f>
        <v>3.7734999999999999</v>
      </c>
      <c r="C2335" s="3">
        <f t="shared" ca="1" si="87"/>
        <v>-3.037852300109543</v>
      </c>
      <c r="D2335" s="5">
        <f t="shared" ca="1" si="89"/>
        <v>6.4999999999999503E-3</v>
      </c>
      <c r="E2335" s="4">
        <f t="shared" ca="1" si="88"/>
        <v>9.8200093377105632E-8</v>
      </c>
    </row>
    <row r="2336" spans="1:5">
      <c r="A2336" s="1">
        <v>40311</v>
      </c>
      <c r="B2336" s="3">
        <f ca="1">Rates!B2326</f>
        <v>3.8519999999999999</v>
      </c>
      <c r="C2336" s="3">
        <f t="shared" ca="1" si="87"/>
        <v>-2.959352300109543</v>
      </c>
      <c r="D2336" s="5">
        <f t="shared" ca="1" si="89"/>
        <v>7.8500000000000014E-2</v>
      </c>
      <c r="E2336" s="4">
        <f t="shared" ca="1" si="88"/>
        <v>1.5830144109951412E-5</v>
      </c>
    </row>
    <row r="2337" spans="1:5">
      <c r="A2337" s="1">
        <v>40312</v>
      </c>
      <c r="B2337" s="3">
        <f ca="1">Rates!B2327</f>
        <v>3.8</v>
      </c>
      <c r="C2337" s="3">
        <f t="shared" ca="1" si="87"/>
        <v>-3.011352300109543</v>
      </c>
      <c r="D2337" s="5">
        <f t="shared" ca="1" si="89"/>
        <v>-5.2000000000000046E-2</v>
      </c>
      <c r="E2337" s="4">
        <f t="shared" ca="1" si="88"/>
        <v>7.225996011220796E-6</v>
      </c>
    </row>
    <row r="2338" spans="1:5">
      <c r="A2338" s="1">
        <v>40313</v>
      </c>
      <c r="B2338" s="3">
        <f ca="1">Rates!B2328</f>
        <v>3.8</v>
      </c>
      <c r="C2338" s="3">
        <f t="shared" ca="1" si="87"/>
        <v>-3.011352300109543</v>
      </c>
      <c r="D2338" s="5">
        <f t="shared" ca="1" si="89"/>
        <v>0</v>
      </c>
      <c r="E2338" s="4">
        <f t="shared" ca="1" si="88"/>
        <v>4.3844760704049172E-10</v>
      </c>
    </row>
    <row r="2339" spans="1:5">
      <c r="A2339" s="1">
        <v>40314</v>
      </c>
      <c r="B2339" s="3">
        <f ca="1">Rates!B2329</f>
        <v>3.8</v>
      </c>
      <c r="C2339" s="3">
        <f t="shared" ca="1" si="87"/>
        <v>-3.011352300109543</v>
      </c>
      <c r="D2339" s="5">
        <f t="shared" ca="1" si="89"/>
        <v>0</v>
      </c>
      <c r="E2339" s="4">
        <f t="shared" ca="1" si="88"/>
        <v>4.3844760704049172E-10</v>
      </c>
    </row>
    <row r="2340" spans="1:5">
      <c r="A2340" s="1">
        <v>40315</v>
      </c>
      <c r="B2340" s="3">
        <f ca="1">Rates!B2330</f>
        <v>3.7660999999999998</v>
      </c>
      <c r="C2340" s="3">
        <f t="shared" ca="1" si="87"/>
        <v>-3.0452523001095431</v>
      </c>
      <c r="D2340" s="5">
        <f t="shared" ca="1" si="89"/>
        <v>-3.3900000000000041E-2</v>
      </c>
      <c r="E2340" s="4">
        <f t="shared" ca="1" si="88"/>
        <v>3.1253847371155012E-6</v>
      </c>
    </row>
    <row r="2341" spans="1:5">
      <c r="A2341" s="1">
        <v>40316</v>
      </c>
      <c r="B2341" s="3">
        <f ca="1">Rates!B2331</f>
        <v>3.7847</v>
      </c>
      <c r="C2341" s="3">
        <f t="shared" ca="1" si="87"/>
        <v>-3.0266523001095429</v>
      </c>
      <c r="D2341" s="5">
        <f t="shared" ca="1" si="89"/>
        <v>1.8600000000000172E-2</v>
      </c>
      <c r="E2341" s="4">
        <f t="shared" ca="1" si="88"/>
        <v>8.7397994175817685E-7</v>
      </c>
    </row>
    <row r="2342" spans="1:5">
      <c r="A2342" s="1">
        <v>40317</v>
      </c>
      <c r="B2342" s="3">
        <f ca="1">Rates!B2332</f>
        <v>3.7820999999999998</v>
      </c>
      <c r="C2342" s="3">
        <f t="shared" ref="C2342:C2405" ca="1" si="90">B2342-gamma</f>
        <v>-3.0292523001095431</v>
      </c>
      <c r="D2342" s="5">
        <f t="shared" ca="1" si="89"/>
        <v>-2.6000000000001577E-3</v>
      </c>
      <c r="E2342" s="4">
        <f t="shared" ca="1" si="88"/>
        <v>2.3959235008581925E-8</v>
      </c>
    </row>
    <row r="2343" spans="1:5">
      <c r="A2343" s="1">
        <v>40318</v>
      </c>
      <c r="B2343" s="3">
        <f ca="1">Rates!B2333</f>
        <v>3.8452000000000002</v>
      </c>
      <c r="C2343" s="3">
        <f t="shared" ca="1" si="90"/>
        <v>-2.9661523001095427</v>
      </c>
      <c r="D2343" s="5">
        <f t="shared" ca="1" si="89"/>
        <v>6.3100000000000378E-2</v>
      </c>
      <c r="E2343" s="4">
        <f t="shared" ref="E2343:E2406" ca="1" si="91">(C2343/100-phi*C2342/100)^2/(C2343/100+gamma/100)</f>
        <v>1.0220431213841163E-5</v>
      </c>
    </row>
    <row r="2344" spans="1:5">
      <c r="A2344" s="1">
        <v>40319</v>
      </c>
      <c r="B2344" s="3">
        <f ca="1">Rates!B2334</f>
        <v>3.7250000000000001</v>
      </c>
      <c r="C2344" s="3">
        <f t="shared" ca="1" si="90"/>
        <v>-3.0863523001095428</v>
      </c>
      <c r="D2344" s="5">
        <f t="shared" ca="1" si="89"/>
        <v>-0.12020000000000008</v>
      </c>
      <c r="E2344" s="4">
        <f t="shared" ca="1" si="91"/>
        <v>3.9046590642452474E-5</v>
      </c>
    </row>
    <row r="2345" spans="1:5">
      <c r="A2345" s="1">
        <v>40320</v>
      </c>
      <c r="B2345" s="3">
        <f ca="1">Rates!B2335</f>
        <v>3.7250000000000001</v>
      </c>
      <c r="C2345" s="3">
        <f t="shared" ca="1" si="90"/>
        <v>-3.0863523001095428</v>
      </c>
      <c r="D2345" s="5">
        <f t="shared" ca="1" si="89"/>
        <v>0</v>
      </c>
      <c r="E2345" s="4">
        <f t="shared" ca="1" si="91"/>
        <v>4.698323174651802E-10</v>
      </c>
    </row>
    <row r="2346" spans="1:5">
      <c r="A2346" s="1">
        <v>40321</v>
      </c>
      <c r="B2346" s="3">
        <f ca="1">Rates!B2336</f>
        <v>3.7250000000000001</v>
      </c>
      <c r="C2346" s="3">
        <f t="shared" ca="1" si="90"/>
        <v>-3.0863523001095428</v>
      </c>
      <c r="D2346" s="5">
        <f t="shared" ca="1" si="89"/>
        <v>0</v>
      </c>
      <c r="E2346" s="4">
        <f t="shared" ca="1" si="91"/>
        <v>4.698323174651802E-10</v>
      </c>
    </row>
    <row r="2347" spans="1:5">
      <c r="A2347" s="1">
        <v>40322</v>
      </c>
      <c r="B2347" s="3">
        <f ca="1">Rates!B2337</f>
        <v>3.9121000000000001</v>
      </c>
      <c r="C2347" s="3">
        <f t="shared" ca="1" si="90"/>
        <v>-2.8992523001095427</v>
      </c>
      <c r="D2347" s="5">
        <f t="shared" ca="1" si="89"/>
        <v>0.18710000000000004</v>
      </c>
      <c r="E2347" s="4">
        <f t="shared" ca="1" si="91"/>
        <v>8.9082692962557696E-5</v>
      </c>
    </row>
    <row r="2348" spans="1:5">
      <c r="A2348" s="1">
        <v>40323</v>
      </c>
      <c r="B2348" s="3">
        <f ca="1">Rates!B2338</f>
        <v>4.0148000000000001</v>
      </c>
      <c r="C2348" s="3">
        <f t="shared" ca="1" si="90"/>
        <v>-2.7965523001095427</v>
      </c>
      <c r="D2348" s="5">
        <f t="shared" ca="1" si="89"/>
        <v>0.10270000000000001</v>
      </c>
      <c r="E2348" s="4">
        <f t="shared" ca="1" si="91"/>
        <v>2.6070353395326697E-5</v>
      </c>
    </row>
    <row r="2349" spans="1:5">
      <c r="A2349" s="1">
        <v>40324</v>
      </c>
      <c r="B2349" s="3">
        <f ca="1">Rates!B2339</f>
        <v>5.0262000000000002</v>
      </c>
      <c r="C2349" s="3">
        <f t="shared" ca="1" si="90"/>
        <v>-1.7851523001095426</v>
      </c>
      <c r="D2349" s="5">
        <f t="shared" ca="1" si="89"/>
        <v>1.0114000000000001</v>
      </c>
      <c r="E2349" s="4">
        <f t="shared" ca="1" si="91"/>
        <v>2.0336702358316246E-3</v>
      </c>
    </row>
    <row r="2350" spans="1:5">
      <c r="A2350" s="1">
        <v>40325</v>
      </c>
      <c r="B2350" s="3">
        <f ca="1">Rates!B2340</f>
        <v>5.0262000000000002</v>
      </c>
      <c r="C2350" s="3">
        <f t="shared" ca="1" si="90"/>
        <v>-1.7851523001095426</v>
      </c>
      <c r="D2350" s="5">
        <f t="shared" ca="1" si="89"/>
        <v>0</v>
      </c>
      <c r="E2350" s="4">
        <f t="shared" ca="1" si="91"/>
        <v>1.1649008141516318E-10</v>
      </c>
    </row>
    <row r="2351" spans="1:5">
      <c r="A2351" s="1">
        <v>40326</v>
      </c>
      <c r="B2351" s="3">
        <f ca="1">Rates!B2341</f>
        <v>5.1624999999999996</v>
      </c>
      <c r="C2351" s="3">
        <f t="shared" ca="1" si="90"/>
        <v>-1.6488523001095432</v>
      </c>
      <c r="D2351" s="5">
        <f t="shared" ca="1" si="89"/>
        <v>0.13629999999999942</v>
      </c>
      <c r="E2351" s="4">
        <f t="shared" ca="1" si="91"/>
        <v>3.5858183240660697E-5</v>
      </c>
    </row>
    <row r="2352" spans="1:5">
      <c r="A2352" s="1">
        <v>40327</v>
      </c>
      <c r="B2352" s="3">
        <f ca="1">Rates!B2342</f>
        <v>5.1624999999999996</v>
      </c>
      <c r="C2352" s="3">
        <f t="shared" ca="1" si="90"/>
        <v>-1.6488523001095432</v>
      </c>
      <c r="D2352" s="5">
        <f t="shared" ca="1" si="89"/>
        <v>0</v>
      </c>
      <c r="E2352" s="4">
        <f t="shared" ca="1" si="91"/>
        <v>9.6756825503267651E-11</v>
      </c>
    </row>
    <row r="2353" spans="1:5">
      <c r="A2353" s="1">
        <v>40328</v>
      </c>
      <c r="B2353" s="3">
        <f ca="1">Rates!B2343</f>
        <v>5.1624999999999996</v>
      </c>
      <c r="C2353" s="3">
        <f t="shared" ca="1" si="90"/>
        <v>-1.6488523001095432</v>
      </c>
      <c r="D2353" s="5">
        <f t="shared" ca="1" si="89"/>
        <v>0</v>
      </c>
      <c r="E2353" s="4">
        <f t="shared" ca="1" si="91"/>
        <v>9.6756825503267651E-11</v>
      </c>
    </row>
    <row r="2354" spans="1:5">
      <c r="A2354" s="1">
        <v>40329</v>
      </c>
      <c r="B2354" s="3">
        <f ca="1">Rates!B2344</f>
        <v>5.4349999999999996</v>
      </c>
      <c r="C2354" s="3">
        <f t="shared" ca="1" si="90"/>
        <v>-1.3763523001095432</v>
      </c>
      <c r="D2354" s="5">
        <f t="shared" ca="1" si="89"/>
        <v>0.27249999999999996</v>
      </c>
      <c r="E2354" s="4">
        <f t="shared" ca="1" si="91"/>
        <v>1.3640201348101647E-4</v>
      </c>
    </row>
    <row r="2355" spans="1:5">
      <c r="A2355" s="1">
        <v>40330</v>
      </c>
      <c r="B2355" s="3">
        <f ca="1">Rates!B2345</f>
        <v>5.5743999999999998</v>
      </c>
      <c r="C2355" s="3">
        <f t="shared" ca="1" si="90"/>
        <v>-1.236952300109543</v>
      </c>
      <c r="D2355" s="5">
        <f t="shared" ca="1" si="89"/>
        <v>0.13940000000000019</v>
      </c>
      <c r="E2355" s="4">
        <f t="shared" ca="1" si="91"/>
        <v>3.4766758497941043E-5</v>
      </c>
    </row>
    <row r="2356" spans="1:5">
      <c r="A2356" s="1">
        <v>40331</v>
      </c>
      <c r="B2356" s="3">
        <f ca="1">Rates!B2346</f>
        <v>5.5084</v>
      </c>
      <c r="C2356" s="3">
        <f t="shared" ca="1" si="90"/>
        <v>-1.3029523001095429</v>
      </c>
      <c r="D2356" s="5">
        <f t="shared" ca="1" si="89"/>
        <v>-6.5999999999999837E-2</v>
      </c>
      <c r="E2356" s="4">
        <f t="shared" ca="1" si="91"/>
        <v>7.9481516815713872E-6</v>
      </c>
    </row>
    <row r="2357" spans="1:5">
      <c r="A2357" s="1">
        <v>40332</v>
      </c>
      <c r="B2357" s="3">
        <f ca="1">Rates!B2347</f>
        <v>5.4028</v>
      </c>
      <c r="C2357" s="3">
        <f t="shared" ca="1" si="90"/>
        <v>-1.4085523001095428</v>
      </c>
      <c r="D2357" s="5">
        <f t="shared" ca="1" si="89"/>
        <v>-0.10559999999999992</v>
      </c>
      <c r="E2357" s="4">
        <f t="shared" ca="1" si="91"/>
        <v>2.0709060897697557E-5</v>
      </c>
    </row>
    <row r="2358" spans="1:5">
      <c r="A2358" s="1">
        <v>40333</v>
      </c>
      <c r="B2358" s="3">
        <f ca="1">Rates!B2348</f>
        <v>5.3875000000000002</v>
      </c>
      <c r="C2358" s="3">
        <f t="shared" ca="1" si="90"/>
        <v>-1.4238523001095427</v>
      </c>
      <c r="D2358" s="5">
        <f t="shared" ca="1" si="89"/>
        <v>-1.5299999999999869E-2</v>
      </c>
      <c r="E2358" s="4">
        <f t="shared" ca="1" si="91"/>
        <v>4.4541762839009282E-7</v>
      </c>
    </row>
    <row r="2359" spans="1:5">
      <c r="A2359" s="1">
        <v>40334</v>
      </c>
      <c r="B2359" s="3">
        <f ca="1">Rates!B2349</f>
        <v>5.3875000000000002</v>
      </c>
      <c r="C2359" s="3">
        <f t="shared" ca="1" si="90"/>
        <v>-1.4238523001095427</v>
      </c>
      <c r="D2359" s="5">
        <f t="shared" ca="1" si="89"/>
        <v>0</v>
      </c>
      <c r="E2359" s="4">
        <f t="shared" ca="1" si="91"/>
        <v>6.9138629436573012E-11</v>
      </c>
    </row>
    <row r="2360" spans="1:5">
      <c r="A2360" s="1">
        <v>40335</v>
      </c>
      <c r="B2360" s="3">
        <f ca="1">Rates!B2350</f>
        <v>5.3875000000000002</v>
      </c>
      <c r="C2360" s="3">
        <f t="shared" ca="1" si="90"/>
        <v>-1.4238523001095427</v>
      </c>
      <c r="D2360" s="5">
        <f t="shared" ca="1" si="89"/>
        <v>0</v>
      </c>
      <c r="E2360" s="4">
        <f t="shared" ca="1" si="91"/>
        <v>6.9138629436573012E-11</v>
      </c>
    </row>
    <row r="2361" spans="1:5">
      <c r="A2361" s="1">
        <v>40336</v>
      </c>
      <c r="B2361" s="3">
        <f ca="1">Rates!B2351</f>
        <v>5.4977999999999998</v>
      </c>
      <c r="C2361" s="3">
        <f t="shared" ca="1" si="90"/>
        <v>-1.313552300109543</v>
      </c>
      <c r="D2361" s="5">
        <f t="shared" ca="1" si="89"/>
        <v>0.11029999999999962</v>
      </c>
      <c r="E2361" s="4">
        <f t="shared" ca="1" si="91"/>
        <v>2.205164205758156E-5</v>
      </c>
    </row>
    <row r="2362" spans="1:5">
      <c r="A2362" s="1">
        <v>40337</v>
      </c>
      <c r="B2362" s="3">
        <f ca="1">Rates!B2352</f>
        <v>5.4874000000000001</v>
      </c>
      <c r="C2362" s="3">
        <f t="shared" ca="1" si="90"/>
        <v>-1.3239523001095428</v>
      </c>
      <c r="D2362" s="5">
        <f t="shared" ca="1" si="89"/>
        <v>-1.0399999999999743E-2</v>
      </c>
      <c r="E2362" s="4">
        <f t="shared" ca="1" si="91"/>
        <v>2.039127708557348E-7</v>
      </c>
    </row>
    <row r="2363" spans="1:5">
      <c r="A2363" s="1">
        <v>40338</v>
      </c>
      <c r="B2363" s="3">
        <f ca="1">Rates!B2353</f>
        <v>5.4249999999999998</v>
      </c>
      <c r="C2363" s="3">
        <f t="shared" ca="1" si="90"/>
        <v>-1.386352300109543</v>
      </c>
      <c r="D2363" s="5">
        <f t="shared" ca="1" si="89"/>
        <v>-6.2400000000000233E-2</v>
      </c>
      <c r="E2363" s="4">
        <f t="shared" ca="1" si="91"/>
        <v>7.2187806287456286E-6</v>
      </c>
    </row>
    <row r="2364" spans="1:5">
      <c r="A2364" s="1">
        <v>40339</v>
      </c>
      <c r="B2364" s="3">
        <f ca="1">Rates!B2354</f>
        <v>5.3513000000000002</v>
      </c>
      <c r="C2364" s="3">
        <f t="shared" ca="1" si="90"/>
        <v>-1.4600523001095427</v>
      </c>
      <c r="D2364" s="5">
        <f t="shared" ca="1" si="89"/>
        <v>-7.3699999999999655E-2</v>
      </c>
      <c r="E2364" s="4">
        <f t="shared" ca="1" si="91"/>
        <v>1.0202051954650744E-5</v>
      </c>
    </row>
    <row r="2365" spans="1:5">
      <c r="A2365" s="1">
        <v>40340</v>
      </c>
      <c r="B2365" s="3">
        <f ca="1">Rates!B2355</f>
        <v>5.4124999999999996</v>
      </c>
      <c r="C2365" s="3">
        <f t="shared" ca="1" si="90"/>
        <v>-1.3988523001095432</v>
      </c>
      <c r="D2365" s="5">
        <f t="shared" ca="1" si="89"/>
        <v>6.1199999999999477E-2</v>
      </c>
      <c r="E2365" s="4">
        <f t="shared" ca="1" si="91"/>
        <v>6.8752989447081505E-6</v>
      </c>
    </row>
    <row r="2366" spans="1:5">
      <c r="A2366" s="1">
        <v>40341</v>
      </c>
      <c r="B2366" s="3">
        <f ca="1">Rates!B2356</f>
        <v>5.4124999999999996</v>
      </c>
      <c r="C2366" s="3">
        <f t="shared" ca="1" si="90"/>
        <v>-1.3988523001095432</v>
      </c>
      <c r="D2366" s="5">
        <f t="shared" ca="1" si="89"/>
        <v>0</v>
      </c>
      <c r="E2366" s="4">
        <f t="shared" ca="1" si="91"/>
        <v>6.6423840211998838E-11</v>
      </c>
    </row>
    <row r="2367" spans="1:5">
      <c r="A2367" s="1">
        <v>40342</v>
      </c>
      <c r="B2367" s="3">
        <f ca="1">Rates!B2357</f>
        <v>5.4124999999999996</v>
      </c>
      <c r="C2367" s="3">
        <f t="shared" ca="1" si="90"/>
        <v>-1.3988523001095432</v>
      </c>
      <c r="D2367" s="5">
        <f t="shared" ca="1" si="89"/>
        <v>0</v>
      </c>
      <c r="E2367" s="4">
        <f t="shared" ca="1" si="91"/>
        <v>6.6423840211998838E-11</v>
      </c>
    </row>
    <row r="2368" spans="1:5">
      <c r="A2368" s="1">
        <v>40343</v>
      </c>
      <c r="B2368" s="3">
        <f ca="1">Rates!B2358</f>
        <v>5.4954999999999998</v>
      </c>
      <c r="C2368" s="3">
        <f t="shared" ca="1" si="90"/>
        <v>-1.315852300109543</v>
      </c>
      <c r="D2368" s="5">
        <f t="shared" ca="1" si="89"/>
        <v>8.3000000000000185E-2</v>
      </c>
      <c r="E2368" s="4">
        <f t="shared" ca="1" si="91"/>
        <v>1.2478501889129845E-5</v>
      </c>
    </row>
    <row r="2369" spans="1:5">
      <c r="A2369" s="1">
        <v>40344</v>
      </c>
      <c r="B2369" s="3">
        <f ca="1">Rates!B2359</f>
        <v>5.3970000000000002</v>
      </c>
      <c r="C2369" s="3">
        <f t="shared" ca="1" si="90"/>
        <v>-1.4143523001095426</v>
      </c>
      <c r="D2369" s="5">
        <f t="shared" ca="1" si="89"/>
        <v>-9.8499999999999588E-2</v>
      </c>
      <c r="E2369" s="4">
        <f t="shared" ca="1" si="91"/>
        <v>1.8042280215100558E-5</v>
      </c>
    </row>
    <row r="2370" spans="1:5">
      <c r="A2370" s="1">
        <v>40345</v>
      </c>
      <c r="B2370" s="3">
        <f ca="1">Rates!B2360</f>
        <v>5.3052000000000001</v>
      </c>
      <c r="C2370" s="3">
        <f t="shared" ca="1" si="90"/>
        <v>-1.5061523001095427</v>
      </c>
      <c r="D2370" s="5">
        <f t="shared" ca="1" si="89"/>
        <v>-9.1800000000000104E-2</v>
      </c>
      <c r="E2370" s="4">
        <f t="shared" ca="1" si="91"/>
        <v>1.5951283390719532E-5</v>
      </c>
    </row>
    <row r="2371" spans="1:5">
      <c r="A2371" s="1">
        <v>40346</v>
      </c>
      <c r="B2371" s="3">
        <f ca="1">Rates!B2361</f>
        <v>5.2981999999999996</v>
      </c>
      <c r="C2371" s="3">
        <f t="shared" ca="1" si="90"/>
        <v>-1.5131523001095433</v>
      </c>
      <c r="D2371" s="5">
        <f t="shared" ca="1" si="89"/>
        <v>-7.0000000000005613E-3</v>
      </c>
      <c r="E2371" s="4">
        <f t="shared" ca="1" si="91"/>
        <v>9.7957486303245998E-8</v>
      </c>
    </row>
    <row r="2372" spans="1:5">
      <c r="A2372" s="1">
        <v>40347</v>
      </c>
      <c r="B2372" s="3">
        <f ca="1">Rates!B2362</f>
        <v>5.35</v>
      </c>
      <c r="C2372" s="3">
        <f t="shared" ca="1" si="90"/>
        <v>-1.4613523001095432</v>
      </c>
      <c r="D2372" s="5">
        <f t="shared" ca="1" si="89"/>
        <v>5.1800000000000068E-2</v>
      </c>
      <c r="E2372" s="4">
        <f t="shared" ca="1" si="91"/>
        <v>4.9757633839685429E-6</v>
      </c>
    </row>
    <row r="2373" spans="1:5">
      <c r="A2373" s="1">
        <v>40348</v>
      </c>
      <c r="B2373" s="3">
        <f ca="1">Rates!B2363</f>
        <v>5.35</v>
      </c>
      <c r="C2373" s="3">
        <f t="shared" ca="1" si="90"/>
        <v>-1.4613523001095432</v>
      </c>
      <c r="D2373" s="5">
        <f t="shared" ca="1" si="89"/>
        <v>0</v>
      </c>
      <c r="E2373" s="4">
        <f t="shared" ca="1" si="91"/>
        <v>7.3338874354755261E-11</v>
      </c>
    </row>
    <row r="2374" spans="1:5">
      <c r="A2374" s="1">
        <v>40349</v>
      </c>
      <c r="B2374" s="3">
        <f ca="1">Rates!B2364</f>
        <v>5.35</v>
      </c>
      <c r="C2374" s="3">
        <f t="shared" ca="1" si="90"/>
        <v>-1.4613523001095432</v>
      </c>
      <c r="D2374" s="5">
        <f t="shared" ca="1" si="89"/>
        <v>0</v>
      </c>
      <c r="E2374" s="4">
        <f t="shared" ca="1" si="91"/>
        <v>7.3338874354755261E-11</v>
      </c>
    </row>
    <row r="2375" spans="1:5">
      <c r="A2375" s="1">
        <v>40350</v>
      </c>
      <c r="B2375" s="3">
        <f ca="1">Rates!B2365</f>
        <v>5.2762000000000002</v>
      </c>
      <c r="C2375" s="3">
        <f t="shared" ca="1" si="90"/>
        <v>-1.5351523001095426</v>
      </c>
      <c r="D2375" s="5">
        <f t="shared" ca="1" si="89"/>
        <v>-7.3799999999999422E-2</v>
      </c>
      <c r="E2375" s="4">
        <f t="shared" ca="1" si="91"/>
        <v>1.0378143497370629E-5</v>
      </c>
    </row>
    <row r="2376" spans="1:5">
      <c r="A2376" s="1">
        <v>40351</v>
      </c>
      <c r="B2376" s="3">
        <f ca="1">Rates!B2366</f>
        <v>5.2767999999999997</v>
      </c>
      <c r="C2376" s="3">
        <f t="shared" ca="1" si="90"/>
        <v>-1.5345523001095431</v>
      </c>
      <c r="D2376" s="5">
        <f t="shared" ca="1" si="89"/>
        <v>5.9999999999948983E-4</v>
      </c>
      <c r="E2376" s="4">
        <f t="shared" ca="1" si="91"/>
        <v>2.9108067623218261E-10</v>
      </c>
    </row>
    <row r="2377" spans="1:5">
      <c r="A2377" s="1">
        <v>40352</v>
      </c>
      <c r="B2377" s="3">
        <f ca="1">Rates!B2367</f>
        <v>5.2832999999999997</v>
      </c>
      <c r="C2377" s="3">
        <f t="shared" ca="1" si="90"/>
        <v>-1.5280523001095432</v>
      </c>
      <c r="D2377" s="5">
        <f t="shared" ca="1" si="89"/>
        <v>6.4999999999999503E-3</v>
      </c>
      <c r="E2377" s="4">
        <f t="shared" ca="1" si="91"/>
        <v>7.4932748738222869E-8</v>
      </c>
    </row>
    <row r="2378" spans="1:5">
      <c r="A2378" s="1">
        <v>40353</v>
      </c>
      <c r="B2378" s="3">
        <f ca="1">Rates!B2368</f>
        <v>5.3890000000000002</v>
      </c>
      <c r="C2378" s="3">
        <f t="shared" ca="1" si="90"/>
        <v>-1.4223523001095426</v>
      </c>
      <c r="D2378" s="5">
        <f t="shared" ca="1" si="89"/>
        <v>0.10570000000000057</v>
      </c>
      <c r="E2378" s="4">
        <f t="shared" ca="1" si="91"/>
        <v>2.0650857674743262E-5</v>
      </c>
    </row>
    <row r="2379" spans="1:5">
      <c r="A2379" s="1">
        <v>40354</v>
      </c>
      <c r="B2379" s="3">
        <f ca="1">Rates!B2369</f>
        <v>5.35</v>
      </c>
      <c r="C2379" s="3">
        <f t="shared" ca="1" si="90"/>
        <v>-1.4613523001095432</v>
      </c>
      <c r="D2379" s="5">
        <f t="shared" ca="1" si="89"/>
        <v>-3.900000000000059E-2</v>
      </c>
      <c r="E2379" s="4">
        <f t="shared" ca="1" si="91"/>
        <v>2.8711685928634139E-6</v>
      </c>
    </row>
    <row r="2380" spans="1:5">
      <c r="A2380" s="1">
        <v>40355</v>
      </c>
      <c r="B2380" s="3">
        <f ca="1">Rates!B2370</f>
        <v>5.35</v>
      </c>
      <c r="C2380" s="3">
        <f t="shared" ca="1" si="90"/>
        <v>-1.4613523001095432</v>
      </c>
      <c r="D2380" s="5">
        <f t="shared" ca="1" si="89"/>
        <v>0</v>
      </c>
      <c r="E2380" s="4">
        <f t="shared" ca="1" si="91"/>
        <v>7.3338874354755261E-11</v>
      </c>
    </row>
    <row r="2381" spans="1:5">
      <c r="A2381" s="1">
        <v>40356</v>
      </c>
      <c r="B2381" s="3">
        <f ca="1">Rates!B2371</f>
        <v>5.35</v>
      </c>
      <c r="C2381" s="3">
        <f t="shared" ca="1" si="90"/>
        <v>-1.4613523001095432</v>
      </c>
      <c r="D2381" s="5">
        <f t="shared" ca="1" si="89"/>
        <v>0</v>
      </c>
      <c r="E2381" s="4">
        <f t="shared" ca="1" si="91"/>
        <v>7.3338874354755261E-11</v>
      </c>
    </row>
    <row r="2382" spans="1:5">
      <c r="A2382" s="1">
        <v>40357</v>
      </c>
      <c r="B2382" s="3">
        <f ca="1">Rates!B2372</f>
        <v>5.3503999999999996</v>
      </c>
      <c r="C2382" s="3">
        <f t="shared" ca="1" si="90"/>
        <v>-1.4609523001095432</v>
      </c>
      <c r="D2382" s="5">
        <f t="shared" ref="D2382:D2445" ca="1" si="92">B2382-B2381</f>
        <v>3.9999999999995595E-4</v>
      </c>
      <c r="E2382" s="4">
        <f t="shared" ca="1" si="91"/>
        <v>7.6201897377323137E-11</v>
      </c>
    </row>
    <row r="2383" spans="1:5">
      <c r="A2383" s="1">
        <v>40358</v>
      </c>
      <c r="B2383" s="3">
        <f ca="1">Rates!B2373</f>
        <v>5.4679000000000002</v>
      </c>
      <c r="C2383" s="3">
        <f t="shared" ca="1" si="90"/>
        <v>-1.3434523001095426</v>
      </c>
      <c r="D2383" s="5">
        <f t="shared" ca="1" si="92"/>
        <v>0.1175000000000006</v>
      </c>
      <c r="E2383" s="4">
        <f t="shared" ca="1" si="91"/>
        <v>2.5164602120648515E-5</v>
      </c>
    </row>
    <row r="2384" spans="1:5">
      <c r="A2384" s="1">
        <v>40359</v>
      </c>
      <c r="B2384" s="3">
        <f ca="1">Rates!B2374</f>
        <v>5.5048000000000004</v>
      </c>
      <c r="C2384" s="3">
        <f t="shared" ca="1" si="90"/>
        <v>-1.3065523001095425</v>
      </c>
      <c r="D2384" s="5">
        <f t="shared" ca="1" si="92"/>
        <v>3.6900000000000155E-2</v>
      </c>
      <c r="E2384" s="4">
        <f t="shared" ca="1" si="91"/>
        <v>2.4491428165293717E-6</v>
      </c>
    </row>
    <row r="2385" spans="1:5">
      <c r="A2385" s="1">
        <v>40360</v>
      </c>
      <c r="B2385" s="3">
        <f ca="1">Rates!B2375</f>
        <v>5.4512</v>
      </c>
      <c r="C2385" s="3">
        <f t="shared" ca="1" si="90"/>
        <v>-1.3601523001095428</v>
      </c>
      <c r="D2385" s="5">
        <f t="shared" ca="1" si="92"/>
        <v>-5.3600000000000314E-2</v>
      </c>
      <c r="E2385" s="4">
        <f t="shared" ca="1" si="91"/>
        <v>5.3052105351423585E-6</v>
      </c>
    </row>
    <row r="2386" spans="1:5">
      <c r="A2386" s="1">
        <v>40361</v>
      </c>
      <c r="B2386" s="3">
        <f ca="1">Rates!B2376</f>
        <v>5.45</v>
      </c>
      <c r="C2386" s="3">
        <f t="shared" ca="1" si="90"/>
        <v>-1.3613523001095427</v>
      </c>
      <c r="D2386" s="5">
        <f t="shared" ca="1" si="92"/>
        <v>-1.1999999999998678E-3</v>
      </c>
      <c r="E2386" s="4">
        <f t="shared" ca="1" si="91"/>
        <v>3.516448209422251E-9</v>
      </c>
    </row>
    <row r="2387" spans="1:5">
      <c r="A2387" s="1">
        <v>40362</v>
      </c>
      <c r="B2387" s="3">
        <f ca="1">Rates!B2377</f>
        <v>5.45</v>
      </c>
      <c r="C2387" s="3">
        <f t="shared" ca="1" si="90"/>
        <v>-1.3613523001095427</v>
      </c>
      <c r="D2387" s="5">
        <f t="shared" ca="1" si="92"/>
        <v>0</v>
      </c>
      <c r="E2387" s="4">
        <f t="shared" ca="1" si="91"/>
        <v>6.2477367711968905E-11</v>
      </c>
    </row>
    <row r="2388" spans="1:5">
      <c r="A2388" s="1">
        <v>40363</v>
      </c>
      <c r="B2388" s="3">
        <f ca="1">Rates!B2378</f>
        <v>5.45</v>
      </c>
      <c r="C2388" s="3">
        <f t="shared" ca="1" si="90"/>
        <v>-1.3613523001095427</v>
      </c>
      <c r="D2388" s="5">
        <f t="shared" ca="1" si="92"/>
        <v>0</v>
      </c>
      <c r="E2388" s="4">
        <f t="shared" ca="1" si="91"/>
        <v>6.2477367711968905E-11</v>
      </c>
    </row>
    <row r="2389" spans="1:5">
      <c r="A2389" s="1">
        <v>40364</v>
      </c>
      <c r="B2389" s="3">
        <f ca="1">Rates!B2379</f>
        <v>5.4938000000000002</v>
      </c>
      <c r="C2389" s="3">
        <f t="shared" ca="1" si="90"/>
        <v>-1.3175523001095426</v>
      </c>
      <c r="D2389" s="5">
        <f t="shared" ca="1" si="92"/>
        <v>4.3800000000000061E-2</v>
      </c>
      <c r="E2389" s="4">
        <f t="shared" ca="1" si="91"/>
        <v>3.4626478875027203E-6</v>
      </c>
    </row>
    <row r="2390" spans="1:5">
      <c r="A2390" s="1">
        <v>40365</v>
      </c>
      <c r="B2390" s="3">
        <f ca="1">Rates!B2380</f>
        <v>5.4786000000000001</v>
      </c>
      <c r="C2390" s="3">
        <f t="shared" ca="1" si="90"/>
        <v>-1.3327523001095427</v>
      </c>
      <c r="D2390" s="5">
        <f t="shared" ca="1" si="92"/>
        <v>-1.5200000000000102E-2</v>
      </c>
      <c r="E2390" s="4">
        <f t="shared" ca="1" si="91"/>
        <v>4.3168150253977043E-7</v>
      </c>
    </row>
    <row r="2391" spans="1:5">
      <c r="A2391" s="1">
        <v>40366</v>
      </c>
      <c r="B2391" s="3">
        <f ca="1">Rates!B2381</f>
        <v>5.4881000000000002</v>
      </c>
      <c r="C2391" s="3">
        <f t="shared" ca="1" si="90"/>
        <v>-1.3232523001095426</v>
      </c>
      <c r="D2391" s="5">
        <f t="shared" ca="1" si="92"/>
        <v>9.5000000000000639E-3</v>
      </c>
      <c r="E2391" s="4">
        <f t="shared" ca="1" si="91"/>
        <v>1.5825199995262156E-7</v>
      </c>
    </row>
    <row r="2392" spans="1:5">
      <c r="A2392" s="1">
        <v>40367</v>
      </c>
      <c r="B2392" s="3">
        <f ca="1">Rates!B2382</f>
        <v>5.3429000000000002</v>
      </c>
      <c r="C2392" s="3">
        <f t="shared" ca="1" si="90"/>
        <v>-1.4684523001095426</v>
      </c>
      <c r="D2392" s="5">
        <f t="shared" ca="1" si="92"/>
        <v>-0.1452</v>
      </c>
      <c r="E2392" s="4">
        <f t="shared" ca="1" si="91"/>
        <v>3.9557467016055589E-5</v>
      </c>
    </row>
    <row r="2393" spans="1:5">
      <c r="A2393" s="1">
        <v>40368</v>
      </c>
      <c r="B2393" s="3">
        <f ca="1">Rates!B2383</f>
        <v>5.3375000000000004</v>
      </c>
      <c r="C2393" s="3">
        <f t="shared" ca="1" si="90"/>
        <v>-1.4738523001095425</v>
      </c>
      <c r="D2393" s="5">
        <f t="shared" ca="1" si="92"/>
        <v>-5.3999999999998494E-3</v>
      </c>
      <c r="E2393" s="4">
        <f t="shared" ca="1" si="91"/>
        <v>5.8734038174248224E-8</v>
      </c>
    </row>
    <row r="2394" spans="1:5">
      <c r="A2394" s="1">
        <v>40369</v>
      </c>
      <c r="B2394" s="3">
        <f ca="1">Rates!B2384</f>
        <v>5.3375000000000004</v>
      </c>
      <c r="C2394" s="3">
        <f t="shared" ca="1" si="90"/>
        <v>-1.4738523001095425</v>
      </c>
      <c r="D2394" s="5">
        <f t="shared" ca="1" si="92"/>
        <v>0</v>
      </c>
      <c r="E2394" s="4">
        <f t="shared" ca="1" si="91"/>
        <v>7.4773585469976959E-11</v>
      </c>
    </row>
    <row r="2395" spans="1:5">
      <c r="A2395" s="1">
        <v>40370</v>
      </c>
      <c r="B2395" s="3">
        <f ca="1">Rates!B2385</f>
        <v>5.3375000000000004</v>
      </c>
      <c r="C2395" s="3">
        <f t="shared" ca="1" si="90"/>
        <v>-1.4738523001095425</v>
      </c>
      <c r="D2395" s="5">
        <f t="shared" ca="1" si="92"/>
        <v>0</v>
      </c>
      <c r="E2395" s="4">
        <f t="shared" ca="1" si="91"/>
        <v>7.4773585469976959E-11</v>
      </c>
    </row>
    <row r="2396" spans="1:5">
      <c r="A2396" s="1">
        <v>40371</v>
      </c>
      <c r="B2396" s="3">
        <f ca="1">Rates!B2386</f>
        <v>5.4874999999999998</v>
      </c>
      <c r="C2396" s="3">
        <f t="shared" ca="1" si="90"/>
        <v>-1.323852300109543</v>
      </c>
      <c r="D2396" s="5">
        <f t="shared" ca="1" si="92"/>
        <v>0.14999999999999947</v>
      </c>
      <c r="E2396" s="4">
        <f t="shared" ca="1" si="91"/>
        <v>4.0893133753331825E-5</v>
      </c>
    </row>
    <row r="2397" spans="1:5">
      <c r="A2397" s="1">
        <v>40372</v>
      </c>
      <c r="B2397" s="3">
        <f ca="1">Rates!B2387</f>
        <v>5.5012999999999996</v>
      </c>
      <c r="C2397" s="3">
        <f t="shared" ca="1" si="90"/>
        <v>-1.3100523001095432</v>
      </c>
      <c r="D2397" s="5">
        <f t="shared" ca="1" si="92"/>
        <v>1.3799999999999812E-2</v>
      </c>
      <c r="E2397" s="4">
        <f t="shared" ca="1" si="91"/>
        <v>3.3722856305461985E-7</v>
      </c>
    </row>
    <row r="2398" spans="1:5">
      <c r="A2398" s="1">
        <v>40373</v>
      </c>
      <c r="B2398" s="3">
        <f ca="1">Rates!B2388</f>
        <v>5.5038999999999998</v>
      </c>
      <c r="C2398" s="3">
        <f t="shared" ca="1" si="90"/>
        <v>-1.3074523001095431</v>
      </c>
      <c r="D2398" s="5">
        <f t="shared" ca="1" si="92"/>
        <v>2.6000000000001577E-3</v>
      </c>
      <c r="E2398" s="4">
        <f t="shared" ca="1" si="91"/>
        <v>1.0661805291199125E-8</v>
      </c>
    </row>
    <row r="2399" spans="1:5">
      <c r="A2399" s="1">
        <v>40374</v>
      </c>
      <c r="B2399" s="3">
        <f ca="1">Rates!B2389</f>
        <v>3.3607</v>
      </c>
      <c r="C2399" s="3">
        <f t="shared" ca="1" si="90"/>
        <v>-3.4506523001095428</v>
      </c>
      <c r="D2399" s="5">
        <f t="shared" ca="1" si="92"/>
        <v>-2.1431999999999998</v>
      </c>
      <c r="E2399" s="4">
        <f t="shared" ca="1" si="91"/>
        <v>1.3669967301667932E-2</v>
      </c>
    </row>
    <row r="2400" spans="1:5">
      <c r="A2400" s="1">
        <v>40375</v>
      </c>
      <c r="B2400" s="3">
        <f ca="1">Rates!B2390</f>
        <v>5.5</v>
      </c>
      <c r="C2400" s="3">
        <f t="shared" ca="1" si="90"/>
        <v>-1.3113523001095428</v>
      </c>
      <c r="D2400" s="5">
        <f t="shared" ca="1" si="92"/>
        <v>2.1393</v>
      </c>
      <c r="E2400" s="4">
        <f t="shared" ca="1" si="91"/>
        <v>8.3174609126590426E-3</v>
      </c>
    </row>
    <row r="2401" spans="1:5">
      <c r="A2401" s="1">
        <v>40376</v>
      </c>
      <c r="B2401" s="3">
        <f ca="1">Rates!B2391</f>
        <v>5.5</v>
      </c>
      <c r="C2401" s="3">
        <f t="shared" ca="1" si="90"/>
        <v>-1.3113523001095428</v>
      </c>
      <c r="D2401" s="5">
        <f t="shared" ca="1" si="92"/>
        <v>0</v>
      </c>
      <c r="E2401" s="4">
        <f t="shared" ca="1" si="91"/>
        <v>5.7445265653086222E-11</v>
      </c>
    </row>
    <row r="2402" spans="1:5">
      <c r="A2402" s="1">
        <v>40377</v>
      </c>
      <c r="B2402" s="3">
        <f ca="1">Rates!B2392</f>
        <v>5.5</v>
      </c>
      <c r="C2402" s="3">
        <f t="shared" ca="1" si="90"/>
        <v>-1.3113523001095428</v>
      </c>
      <c r="D2402" s="5">
        <f t="shared" ca="1" si="92"/>
        <v>0</v>
      </c>
      <c r="E2402" s="4">
        <f t="shared" ca="1" si="91"/>
        <v>5.7445265653086222E-11</v>
      </c>
    </row>
    <row r="2403" spans="1:5">
      <c r="A2403" s="1">
        <v>40378</v>
      </c>
      <c r="B2403" s="3">
        <f ca="1">Rates!B2393</f>
        <v>5.3958000000000004</v>
      </c>
      <c r="C2403" s="3">
        <f t="shared" ca="1" si="90"/>
        <v>-1.4155523001095425</v>
      </c>
      <c r="D2403" s="5">
        <f t="shared" ca="1" si="92"/>
        <v>-0.10419999999999963</v>
      </c>
      <c r="E2403" s="4">
        <f t="shared" ca="1" si="91"/>
        <v>2.0191101592636654E-5</v>
      </c>
    </row>
    <row r="2404" spans="1:5">
      <c r="A2404" s="1">
        <v>40379</v>
      </c>
      <c r="B2404" s="3">
        <f ca="1">Rates!B2394</f>
        <v>5.4964000000000004</v>
      </c>
      <c r="C2404" s="3">
        <f t="shared" ca="1" si="90"/>
        <v>-1.3149523001095424</v>
      </c>
      <c r="D2404" s="5">
        <f t="shared" ca="1" si="92"/>
        <v>0.10060000000000002</v>
      </c>
      <c r="E2404" s="4">
        <f t="shared" ca="1" si="91"/>
        <v>1.834253669082195E-5</v>
      </c>
    </row>
    <row r="2405" spans="1:5">
      <c r="A2405" s="1">
        <v>40380</v>
      </c>
      <c r="B2405" s="3">
        <f ca="1">Rates!B2395</f>
        <v>5.4062999999999999</v>
      </c>
      <c r="C2405" s="3">
        <f t="shared" ca="1" si="90"/>
        <v>-1.405052300109543</v>
      </c>
      <c r="D2405" s="5">
        <f t="shared" ca="1" si="92"/>
        <v>-9.0100000000000513E-2</v>
      </c>
      <c r="E2405" s="4">
        <f t="shared" ca="1" si="91"/>
        <v>1.50753013449991E-5</v>
      </c>
    </row>
    <row r="2406" spans="1:5">
      <c r="A2406" s="1">
        <v>40381</v>
      </c>
      <c r="B2406" s="3">
        <f ca="1">Rates!B2396</f>
        <v>5.4964000000000004</v>
      </c>
      <c r="C2406" s="3">
        <f t="shared" ref="C2406:C2469" ca="1" si="93">B2406-gamma</f>
        <v>-1.3149523001095424</v>
      </c>
      <c r="D2406" s="5">
        <f t="shared" ca="1" si="92"/>
        <v>9.0100000000000513E-2</v>
      </c>
      <c r="E2406" s="4">
        <f t="shared" ca="1" si="91"/>
        <v>1.4707312302865958E-5</v>
      </c>
    </row>
    <row r="2407" spans="1:5">
      <c r="A2407" s="1">
        <v>40382</v>
      </c>
      <c r="B2407" s="3">
        <f ca="1">Rates!B2397</f>
        <v>5.55</v>
      </c>
      <c r="C2407" s="3">
        <f t="shared" ca="1" si="93"/>
        <v>-1.261352300109543</v>
      </c>
      <c r="D2407" s="5">
        <f t="shared" ca="1" si="92"/>
        <v>5.3599999999999426E-2</v>
      </c>
      <c r="E2407" s="4">
        <f t="shared" ref="E2407:E2470" ca="1" si="94">(C2407/100-phi*C2406/100)^2/(C2407/100+gamma/100)</f>
        <v>5.1421346100584811E-6</v>
      </c>
    </row>
    <row r="2408" spans="1:5">
      <c r="A2408" s="1">
        <v>40383</v>
      </c>
      <c r="B2408" s="3">
        <f ca="1">Rates!B2398</f>
        <v>5.55</v>
      </c>
      <c r="C2408" s="3">
        <f t="shared" ca="1" si="93"/>
        <v>-1.261352300109543</v>
      </c>
      <c r="D2408" s="5">
        <f t="shared" ca="1" si="92"/>
        <v>0</v>
      </c>
      <c r="E2408" s="4">
        <f t="shared" ca="1" si="94"/>
        <v>5.2669353895184248E-11</v>
      </c>
    </row>
    <row r="2409" spans="1:5">
      <c r="A2409" s="1">
        <v>40384</v>
      </c>
      <c r="B2409" s="3">
        <f ca="1">Rates!B2399</f>
        <v>5.55</v>
      </c>
      <c r="C2409" s="3">
        <f t="shared" ca="1" si="93"/>
        <v>-1.261352300109543</v>
      </c>
      <c r="D2409" s="5">
        <f t="shared" ca="1" si="92"/>
        <v>0</v>
      </c>
      <c r="E2409" s="4">
        <f t="shared" ca="1" si="94"/>
        <v>5.2669353895184248E-11</v>
      </c>
    </row>
    <row r="2410" spans="1:5">
      <c r="A2410" s="1">
        <v>40385</v>
      </c>
      <c r="B2410" s="3">
        <f ca="1">Rates!B2400</f>
        <v>5.7481999999999998</v>
      </c>
      <c r="C2410" s="3">
        <f t="shared" ca="1" si="93"/>
        <v>-1.0631523001095431</v>
      </c>
      <c r="D2410" s="5">
        <f t="shared" ca="1" si="92"/>
        <v>0.19819999999999993</v>
      </c>
      <c r="E2410" s="4">
        <f t="shared" ca="1" si="94"/>
        <v>6.822221887452221E-5</v>
      </c>
    </row>
    <row r="2411" spans="1:5">
      <c r="A2411" s="1">
        <v>40386</v>
      </c>
      <c r="B2411" s="3">
        <f ca="1">Rates!B2401</f>
        <v>5.6512000000000002</v>
      </c>
      <c r="C2411" s="3">
        <f t="shared" ca="1" si="93"/>
        <v>-1.1601523001095426</v>
      </c>
      <c r="D2411" s="5">
        <f t="shared" ca="1" si="92"/>
        <v>-9.6999999999999531E-2</v>
      </c>
      <c r="E2411" s="4">
        <f t="shared" ca="1" si="94"/>
        <v>1.6699068325152953E-5</v>
      </c>
    </row>
    <row r="2412" spans="1:5">
      <c r="A2412" s="1">
        <v>40387</v>
      </c>
      <c r="B2412" s="3">
        <f ca="1">Rates!B2402</f>
        <v>5.7487000000000004</v>
      </c>
      <c r="C2412" s="3">
        <f t="shared" ca="1" si="93"/>
        <v>-1.0626523001095425</v>
      </c>
      <c r="D2412" s="5">
        <f t="shared" ca="1" si="92"/>
        <v>9.7500000000000142E-2</v>
      </c>
      <c r="E2412" s="4">
        <f t="shared" ca="1" si="94"/>
        <v>1.6483048394426952E-5</v>
      </c>
    </row>
    <row r="2413" spans="1:5">
      <c r="A2413" s="1">
        <v>40388</v>
      </c>
      <c r="B2413" s="3">
        <f ca="1">Rates!B2403</f>
        <v>5.4101999999999997</v>
      </c>
      <c r="C2413" s="3">
        <f t="shared" ca="1" si="93"/>
        <v>-1.4011523001095432</v>
      </c>
      <c r="D2413" s="5">
        <f t="shared" ca="1" si="92"/>
        <v>-0.33850000000000069</v>
      </c>
      <c r="E2413" s="4">
        <f t="shared" ca="1" si="94"/>
        <v>2.1196958557720386E-4</v>
      </c>
    </row>
    <row r="2414" spans="1:5">
      <c r="A2414" s="1">
        <v>40389</v>
      </c>
      <c r="B2414" s="3">
        <f ca="1">Rates!B2404</f>
        <v>5.2874999999999996</v>
      </c>
      <c r="C2414" s="3">
        <f t="shared" ca="1" si="93"/>
        <v>-1.5238523001095432</v>
      </c>
      <c r="D2414" s="5">
        <f t="shared" ca="1" si="92"/>
        <v>-0.12270000000000003</v>
      </c>
      <c r="E2414" s="4">
        <f t="shared" ca="1" si="94"/>
        <v>2.8561575107474345E-5</v>
      </c>
    </row>
    <row r="2415" spans="1:5">
      <c r="A2415" s="1">
        <v>40390</v>
      </c>
      <c r="B2415" s="3">
        <f ca="1">Rates!B2405</f>
        <v>5.2874999999999996</v>
      </c>
      <c r="C2415" s="3">
        <f t="shared" ca="1" si="93"/>
        <v>-1.5238523001095432</v>
      </c>
      <c r="D2415" s="5">
        <f t="shared" ca="1" si="92"/>
        <v>0</v>
      </c>
      <c r="E2415" s="4">
        <f t="shared" ca="1" si="94"/>
        <v>8.0688851965273114E-11</v>
      </c>
    </row>
    <row r="2416" spans="1:5">
      <c r="A2416" s="1">
        <v>40391</v>
      </c>
      <c r="B2416" s="3">
        <f ca="1">Rates!B2406</f>
        <v>5.2874999999999996</v>
      </c>
      <c r="C2416" s="3">
        <f t="shared" ca="1" si="93"/>
        <v>-1.5238523001095432</v>
      </c>
      <c r="D2416" s="5">
        <f t="shared" ca="1" si="92"/>
        <v>0</v>
      </c>
      <c r="E2416" s="4">
        <f t="shared" ca="1" si="94"/>
        <v>8.0688851965273114E-11</v>
      </c>
    </row>
    <row r="2417" spans="1:5">
      <c r="A2417" s="1">
        <v>40392</v>
      </c>
      <c r="B2417" s="3">
        <f ca="1">Rates!B2407</f>
        <v>5.5542999999999996</v>
      </c>
      <c r="C2417" s="3">
        <f t="shared" ca="1" si="93"/>
        <v>-1.2570523001095433</v>
      </c>
      <c r="D2417" s="5">
        <f t="shared" ca="1" si="92"/>
        <v>0.26679999999999993</v>
      </c>
      <c r="E2417" s="4">
        <f t="shared" ca="1" si="94"/>
        <v>1.2795863721603155E-4</v>
      </c>
    </row>
    <row r="2418" spans="1:5">
      <c r="A2418" s="1">
        <v>40393</v>
      </c>
      <c r="B2418" s="3">
        <f ca="1">Rates!B2408</f>
        <v>5.6094999999999997</v>
      </c>
      <c r="C2418" s="3">
        <f t="shared" ca="1" si="93"/>
        <v>-1.2018523001095431</v>
      </c>
      <c r="D2418" s="5">
        <f t="shared" ca="1" si="92"/>
        <v>5.5200000000000138E-2</v>
      </c>
      <c r="E2418" s="4">
        <f t="shared" ca="1" si="94"/>
        <v>5.3984455815428845E-6</v>
      </c>
    </row>
    <row r="2419" spans="1:5">
      <c r="A2419" s="1">
        <v>40394</v>
      </c>
      <c r="B2419" s="3">
        <f ca="1">Rates!B2409</f>
        <v>5.2428999999999997</v>
      </c>
      <c r="C2419" s="3">
        <f t="shared" ca="1" si="93"/>
        <v>-1.5684523001095432</v>
      </c>
      <c r="D2419" s="5">
        <f t="shared" ca="1" si="92"/>
        <v>-0.36660000000000004</v>
      </c>
      <c r="E2419" s="4">
        <f t="shared" ca="1" si="94"/>
        <v>2.5656607997705011E-4</v>
      </c>
    </row>
    <row r="2420" spans="1:5">
      <c r="A2420" s="1">
        <v>40395</v>
      </c>
      <c r="B2420" s="3">
        <f ca="1">Rates!B2410</f>
        <v>5.3071000000000002</v>
      </c>
      <c r="C2420" s="3">
        <f t="shared" ca="1" si="93"/>
        <v>-1.5042523001095427</v>
      </c>
      <c r="D2420" s="5">
        <f t="shared" ca="1" si="92"/>
        <v>6.4200000000000479E-2</v>
      </c>
      <c r="E2420" s="4">
        <f t="shared" ca="1" si="94"/>
        <v>7.714924418251622E-6</v>
      </c>
    </row>
    <row r="2421" spans="1:5">
      <c r="A2421" s="1">
        <v>40396</v>
      </c>
      <c r="B2421" s="3">
        <f ca="1">Rates!B2411</f>
        <v>5.3</v>
      </c>
      <c r="C2421" s="3">
        <f t="shared" ca="1" si="93"/>
        <v>-1.511352300109543</v>
      </c>
      <c r="D2421" s="5">
        <f t="shared" ca="1" si="92"/>
        <v>-7.1000000000003283E-3</v>
      </c>
      <c r="E2421" s="4">
        <f t="shared" ca="1" si="94"/>
        <v>1.006545359635762E-7</v>
      </c>
    </row>
    <row r="2422" spans="1:5">
      <c r="A2422" s="1">
        <v>40397</v>
      </c>
      <c r="B2422" s="3">
        <f ca="1">Rates!B2412</f>
        <v>5.3</v>
      </c>
      <c r="C2422" s="3">
        <f t="shared" ca="1" si="93"/>
        <v>-1.511352300109543</v>
      </c>
      <c r="D2422" s="5">
        <f t="shared" ca="1" si="92"/>
        <v>0</v>
      </c>
      <c r="E2422" s="4">
        <f t="shared" ca="1" si="94"/>
        <v>7.9183322382518375E-11</v>
      </c>
    </row>
    <row r="2423" spans="1:5">
      <c r="A2423" s="1">
        <v>40398</v>
      </c>
      <c r="B2423" s="3">
        <f ca="1">Rates!B2413</f>
        <v>5.3</v>
      </c>
      <c r="C2423" s="3">
        <f t="shared" ca="1" si="93"/>
        <v>-1.511352300109543</v>
      </c>
      <c r="D2423" s="5">
        <f t="shared" ca="1" si="92"/>
        <v>0</v>
      </c>
      <c r="E2423" s="4">
        <f t="shared" ca="1" si="94"/>
        <v>7.9183322382518375E-11</v>
      </c>
    </row>
    <row r="2424" spans="1:5">
      <c r="A2424" s="1">
        <v>40399</v>
      </c>
      <c r="B2424" s="3">
        <f ca="1">Rates!B2414</f>
        <v>5.3196000000000003</v>
      </c>
      <c r="C2424" s="3">
        <f t="shared" ca="1" si="93"/>
        <v>-1.4917523001095425</v>
      </c>
      <c r="D2424" s="5">
        <f t="shared" ca="1" si="92"/>
        <v>1.9600000000000506E-2</v>
      </c>
      <c r="E2424" s="4">
        <f t="shared" ca="1" si="94"/>
        <v>7.0714245253540552E-7</v>
      </c>
    </row>
    <row r="2425" spans="1:5">
      <c r="A2425" s="1">
        <v>40400</v>
      </c>
      <c r="B2425" s="3">
        <f ca="1">Rates!B2415</f>
        <v>5.3291000000000004</v>
      </c>
      <c r="C2425" s="3">
        <f t="shared" ca="1" si="93"/>
        <v>-1.4822523001095425</v>
      </c>
      <c r="D2425" s="5">
        <f t="shared" ca="1" si="92"/>
        <v>9.5000000000000639E-3</v>
      </c>
      <c r="E2425" s="4">
        <f t="shared" ca="1" si="94"/>
        <v>1.6222072131334356E-7</v>
      </c>
    </row>
    <row r="2426" spans="1:5">
      <c r="A2426" s="1">
        <v>40401</v>
      </c>
      <c r="B2426" s="3">
        <f ca="1">Rates!B2416</f>
        <v>5.5442999999999998</v>
      </c>
      <c r="C2426" s="3">
        <f t="shared" ca="1" si="93"/>
        <v>-1.2670523001095431</v>
      </c>
      <c r="D2426" s="5">
        <f t="shared" ca="1" si="92"/>
        <v>0.21519999999999939</v>
      </c>
      <c r="E2426" s="4">
        <f t="shared" ca="1" si="94"/>
        <v>8.3373206317594495E-5</v>
      </c>
    </row>
    <row r="2427" spans="1:5">
      <c r="A2427" s="1">
        <v>40402</v>
      </c>
      <c r="B2427" s="3">
        <f ca="1">Rates!B2417</f>
        <v>5.6835000000000004</v>
      </c>
      <c r="C2427" s="3">
        <f t="shared" ca="1" si="93"/>
        <v>-1.1278523001095424</v>
      </c>
      <c r="D2427" s="5">
        <f t="shared" ca="1" si="92"/>
        <v>0.13920000000000066</v>
      </c>
      <c r="E2427" s="4">
        <f t="shared" ca="1" si="94"/>
        <v>3.4008719522864613E-5</v>
      </c>
    </row>
    <row r="2428" spans="1:5">
      <c r="A2428" s="1">
        <v>40403</v>
      </c>
      <c r="B2428" s="3">
        <f ca="1">Rates!B2418</f>
        <v>5.7</v>
      </c>
      <c r="C2428" s="3">
        <f t="shared" ca="1" si="93"/>
        <v>-1.1113523001095427</v>
      </c>
      <c r="D2428" s="5">
        <f t="shared" ca="1" si="92"/>
        <v>1.6499999999999737E-2</v>
      </c>
      <c r="E2428" s="4">
        <f t="shared" ca="1" si="94"/>
        <v>4.6882182461208701E-7</v>
      </c>
    </row>
    <row r="2429" spans="1:5">
      <c r="A2429" s="1">
        <v>40404</v>
      </c>
      <c r="B2429" s="3">
        <f ca="1">Rates!B2419</f>
        <v>5.7</v>
      </c>
      <c r="C2429" s="3">
        <f t="shared" ca="1" si="93"/>
        <v>-1.1113523001095427</v>
      </c>
      <c r="D2429" s="5">
        <f t="shared" ca="1" si="92"/>
        <v>0</v>
      </c>
      <c r="E2429" s="4">
        <f t="shared" ca="1" si="94"/>
        <v>3.981134192624726E-11</v>
      </c>
    </row>
    <row r="2430" spans="1:5">
      <c r="A2430" s="1">
        <v>40405</v>
      </c>
      <c r="B2430" s="3">
        <f ca="1">Rates!B2420</f>
        <v>5.7</v>
      </c>
      <c r="C2430" s="3">
        <f t="shared" ca="1" si="93"/>
        <v>-1.1113523001095427</v>
      </c>
      <c r="D2430" s="5">
        <f t="shared" ca="1" si="92"/>
        <v>0</v>
      </c>
      <c r="E2430" s="4">
        <f t="shared" ca="1" si="94"/>
        <v>3.981134192624726E-11</v>
      </c>
    </row>
    <row r="2431" spans="1:5">
      <c r="A2431" s="1">
        <v>40406</v>
      </c>
      <c r="B2431" s="3">
        <f ca="1">Rates!B2421</f>
        <v>5.7070999999999996</v>
      </c>
      <c r="C2431" s="3">
        <f t="shared" ca="1" si="93"/>
        <v>-1.1042523001095432</v>
      </c>
      <c r="D2431" s="5">
        <f t="shared" ca="1" si="92"/>
        <v>7.0999999999994401E-3</v>
      </c>
      <c r="E2431" s="4">
        <f t="shared" ca="1" si="94"/>
        <v>8.462021317056511E-8</v>
      </c>
    </row>
    <row r="2432" spans="1:5">
      <c r="A2432" s="1">
        <v>40407</v>
      </c>
      <c r="B2432" s="3">
        <f ca="1">Rates!B2422</f>
        <v>5.5933000000000002</v>
      </c>
      <c r="C2432" s="3">
        <f t="shared" ca="1" si="93"/>
        <v>-1.2180523001095427</v>
      </c>
      <c r="D2432" s="5">
        <f t="shared" ca="1" si="92"/>
        <v>-0.11379999999999946</v>
      </c>
      <c r="E2432" s="4">
        <f t="shared" ca="1" si="94"/>
        <v>2.3214433467014735E-5</v>
      </c>
    </row>
    <row r="2433" spans="1:5">
      <c r="A2433" s="1">
        <v>40408</v>
      </c>
      <c r="B2433" s="3">
        <f ca="1">Rates!B2423</f>
        <v>5.65</v>
      </c>
      <c r="C2433" s="3">
        <f t="shared" ca="1" si="93"/>
        <v>-1.1613523001095425</v>
      </c>
      <c r="D2433" s="5">
        <f t="shared" ca="1" si="92"/>
        <v>5.6700000000000195E-2</v>
      </c>
      <c r="E2433" s="4">
        <f t="shared" ca="1" si="94"/>
        <v>5.6569815512128965E-6</v>
      </c>
    </row>
    <row r="2434" spans="1:5">
      <c r="A2434" s="1">
        <v>40409</v>
      </c>
      <c r="B2434" s="3">
        <f ca="1">Rates!B2424</f>
        <v>5.65</v>
      </c>
      <c r="C2434" s="3">
        <f t="shared" ca="1" si="93"/>
        <v>-1.1613523001095425</v>
      </c>
      <c r="D2434" s="5">
        <f t="shared" ca="1" si="92"/>
        <v>0</v>
      </c>
      <c r="E2434" s="4">
        <f t="shared" ca="1" si="94"/>
        <v>4.3858895232224171E-11</v>
      </c>
    </row>
    <row r="2435" spans="1:5">
      <c r="A2435" s="1">
        <v>40410</v>
      </c>
      <c r="B2435" s="3">
        <f ca="1">Rates!B2425</f>
        <v>5.7</v>
      </c>
      <c r="C2435" s="3">
        <f t="shared" ca="1" si="93"/>
        <v>-1.1113523001095427</v>
      </c>
      <c r="D2435" s="5">
        <f t="shared" ca="1" si="92"/>
        <v>4.9999999999999822E-2</v>
      </c>
      <c r="E2435" s="4">
        <f t="shared" ca="1" si="94"/>
        <v>4.3583912775635684E-6</v>
      </c>
    </row>
    <row r="2436" spans="1:5">
      <c r="A2436" s="1">
        <v>40411</v>
      </c>
      <c r="B2436" s="3">
        <f ca="1">Rates!B2426</f>
        <v>5.7</v>
      </c>
      <c r="C2436" s="3">
        <f t="shared" ca="1" si="93"/>
        <v>-1.1113523001095427</v>
      </c>
      <c r="D2436" s="5">
        <f t="shared" ca="1" si="92"/>
        <v>0</v>
      </c>
      <c r="E2436" s="4">
        <f t="shared" ca="1" si="94"/>
        <v>3.981134192624726E-11</v>
      </c>
    </row>
    <row r="2437" spans="1:5">
      <c r="A2437" s="1">
        <v>40412</v>
      </c>
      <c r="B2437" s="3">
        <f ca="1">Rates!B2427</f>
        <v>5.7</v>
      </c>
      <c r="C2437" s="3">
        <f t="shared" ca="1" si="93"/>
        <v>-1.1113523001095427</v>
      </c>
      <c r="D2437" s="5">
        <f t="shared" ca="1" si="92"/>
        <v>0</v>
      </c>
      <c r="E2437" s="4">
        <f t="shared" ca="1" si="94"/>
        <v>3.981134192624726E-11</v>
      </c>
    </row>
    <row r="2438" spans="1:5">
      <c r="A2438" s="1">
        <v>40413</v>
      </c>
      <c r="B2438" s="3">
        <f ca="1">Rates!B2428</f>
        <v>5.7080000000000002</v>
      </c>
      <c r="C2438" s="3">
        <f t="shared" ca="1" si="93"/>
        <v>-1.1033523001095427</v>
      </c>
      <c r="D2438" s="5">
        <f t="shared" ca="1" si="92"/>
        <v>8.0000000000000071E-3</v>
      </c>
      <c r="E2438" s="4">
        <f t="shared" ca="1" si="94"/>
        <v>1.0794052124773195E-7</v>
      </c>
    </row>
    <row r="2439" spans="1:5">
      <c r="A2439" s="1">
        <v>40414</v>
      </c>
      <c r="B2439" s="3">
        <f ca="1">Rates!B2429</f>
        <v>5.5190000000000001</v>
      </c>
      <c r="C2439" s="3">
        <f t="shared" ca="1" si="93"/>
        <v>-1.2923523001095427</v>
      </c>
      <c r="D2439" s="5">
        <f t="shared" ca="1" si="92"/>
        <v>-0.18900000000000006</v>
      </c>
      <c r="E2439" s="4">
        <f t="shared" ca="1" si="94"/>
        <v>6.4826154127507909E-5</v>
      </c>
    </row>
    <row r="2440" spans="1:5">
      <c r="A2440" s="1">
        <v>40415</v>
      </c>
      <c r="B2440" s="3">
        <f ca="1">Rates!B2430</f>
        <v>5.7179000000000002</v>
      </c>
      <c r="C2440" s="3">
        <f t="shared" ca="1" si="93"/>
        <v>-1.0934523001095426</v>
      </c>
      <c r="D2440" s="5">
        <f t="shared" ca="1" si="92"/>
        <v>0.19890000000000008</v>
      </c>
      <c r="E2440" s="4">
        <f t="shared" ca="1" si="94"/>
        <v>6.9066539134220373E-5</v>
      </c>
    </row>
    <row r="2441" spans="1:5">
      <c r="A2441" s="1">
        <v>40416</v>
      </c>
      <c r="B2441" s="3">
        <f ca="1">Rates!B2431</f>
        <v>5.7107000000000001</v>
      </c>
      <c r="C2441" s="3">
        <f t="shared" ca="1" si="93"/>
        <v>-1.1006523001095427</v>
      </c>
      <c r="D2441" s="5">
        <f t="shared" ca="1" si="92"/>
        <v>-7.2000000000000952E-3</v>
      </c>
      <c r="E2441" s="4">
        <f t="shared" ca="1" si="94"/>
        <v>9.4552764939529253E-8</v>
      </c>
    </row>
    <row r="2442" spans="1:5">
      <c r="A2442" s="1">
        <v>40417</v>
      </c>
      <c r="B2442" s="3">
        <f ca="1">Rates!B2432</f>
        <v>5.6</v>
      </c>
      <c r="C2442" s="3">
        <f t="shared" ca="1" si="93"/>
        <v>-1.2113523001095432</v>
      </c>
      <c r="D2442" s="5">
        <f t="shared" ca="1" si="92"/>
        <v>-0.11070000000000046</v>
      </c>
      <c r="E2442" s="4">
        <f t="shared" ca="1" si="94"/>
        <v>2.1942040869146447E-5</v>
      </c>
    </row>
    <row r="2443" spans="1:5">
      <c r="A2443" s="1">
        <v>40418</v>
      </c>
      <c r="B2443" s="3">
        <f ca="1">Rates!B2433</f>
        <v>5.6</v>
      </c>
      <c r="C2443" s="3">
        <f t="shared" ca="1" si="93"/>
        <v>-1.2113523001095432</v>
      </c>
      <c r="D2443" s="5">
        <f t="shared" ca="1" si="92"/>
        <v>0</v>
      </c>
      <c r="E2443" s="4">
        <f t="shared" ca="1" si="94"/>
        <v>4.8142770197842103E-11</v>
      </c>
    </row>
    <row r="2444" spans="1:5">
      <c r="A2444" s="1">
        <v>40419</v>
      </c>
      <c r="B2444" s="3">
        <f ca="1">Rates!B2434</f>
        <v>5.6</v>
      </c>
      <c r="C2444" s="3">
        <f t="shared" ca="1" si="93"/>
        <v>-1.2113523001095432</v>
      </c>
      <c r="D2444" s="5">
        <f t="shared" ca="1" si="92"/>
        <v>0</v>
      </c>
      <c r="E2444" s="4">
        <f t="shared" ca="1" si="94"/>
        <v>4.8142770197842103E-11</v>
      </c>
    </row>
    <row r="2445" spans="1:5">
      <c r="A2445" s="1">
        <v>40420</v>
      </c>
      <c r="B2445" s="3">
        <f ca="1">Rates!B2435</f>
        <v>5.6923000000000004</v>
      </c>
      <c r="C2445" s="3">
        <f t="shared" ca="1" si="93"/>
        <v>-1.1190523001095425</v>
      </c>
      <c r="D2445" s="5">
        <f t="shared" ca="1" si="92"/>
        <v>9.2300000000000715E-2</v>
      </c>
      <c r="E2445" s="4">
        <f t="shared" ca="1" si="94"/>
        <v>1.4913139836641101E-5</v>
      </c>
    </row>
    <row r="2446" spans="1:5">
      <c r="A2446" s="1">
        <v>40421</v>
      </c>
      <c r="B2446" s="3">
        <f ca="1">Rates!B2436</f>
        <v>5.6163999999999996</v>
      </c>
      <c r="C2446" s="3">
        <f t="shared" ca="1" si="93"/>
        <v>-1.1949523001095432</v>
      </c>
      <c r="D2446" s="5">
        <f t="shared" ref="D2446:D2509" ca="1" si="95">B2446-B2445</f>
        <v>-7.5900000000000745E-2</v>
      </c>
      <c r="E2446" s="4">
        <f t="shared" ca="1" si="94"/>
        <v>1.029816007234246E-5</v>
      </c>
    </row>
    <row r="2447" spans="1:5">
      <c r="A2447" s="1">
        <v>40422</v>
      </c>
      <c r="B2447" s="3">
        <f ca="1">Rates!B2437</f>
        <v>4.9763000000000002</v>
      </c>
      <c r="C2447" s="3">
        <f t="shared" ca="1" si="93"/>
        <v>-1.8350523001095427</v>
      </c>
      <c r="D2447" s="5">
        <f t="shared" ca="1" si="95"/>
        <v>-0.64009999999999945</v>
      </c>
      <c r="E2447" s="4">
        <f t="shared" ca="1" si="94"/>
        <v>8.2377548108027914E-4</v>
      </c>
    </row>
    <row r="2448" spans="1:5">
      <c r="A2448" s="1">
        <v>40423</v>
      </c>
      <c r="B2448" s="3">
        <f ca="1">Rates!B2438</f>
        <v>4.7690000000000001</v>
      </c>
      <c r="C2448" s="3">
        <f t="shared" ca="1" si="93"/>
        <v>-2.0423523001095427</v>
      </c>
      <c r="D2448" s="5">
        <f t="shared" ca="1" si="95"/>
        <v>-0.20730000000000004</v>
      </c>
      <c r="E2448" s="4">
        <f t="shared" ca="1" si="94"/>
        <v>9.0326017089224528E-5</v>
      </c>
    </row>
    <row r="2449" spans="1:5">
      <c r="A2449" s="1">
        <v>40424</v>
      </c>
      <c r="B2449" s="3">
        <f ca="1">Rates!B2439</f>
        <v>4.95</v>
      </c>
      <c r="C2449" s="3">
        <f t="shared" ca="1" si="93"/>
        <v>-1.8613523001095427</v>
      </c>
      <c r="D2449" s="5">
        <f t="shared" ca="1" si="95"/>
        <v>0.18100000000000005</v>
      </c>
      <c r="E2449" s="4">
        <f t="shared" ca="1" si="94"/>
        <v>6.5981540720474002E-5</v>
      </c>
    </row>
    <row r="2450" spans="1:5">
      <c r="A2450" s="1">
        <v>40425</v>
      </c>
      <c r="B2450" s="3">
        <f ca="1">Rates!B2440</f>
        <v>4.95</v>
      </c>
      <c r="C2450" s="3">
        <f t="shared" ca="1" si="93"/>
        <v>-1.8613523001095427</v>
      </c>
      <c r="D2450" s="5">
        <f t="shared" ca="1" si="95"/>
        <v>0</v>
      </c>
      <c r="E2450" s="4">
        <f t="shared" ca="1" si="94"/>
        <v>1.2859679018713167E-10</v>
      </c>
    </row>
    <row r="2451" spans="1:5">
      <c r="A2451" s="1">
        <v>40426</v>
      </c>
      <c r="B2451" s="3">
        <f ca="1">Rates!B2441</f>
        <v>4.95</v>
      </c>
      <c r="C2451" s="3">
        <f t="shared" ca="1" si="93"/>
        <v>-1.8613523001095427</v>
      </c>
      <c r="D2451" s="5">
        <f t="shared" ca="1" si="95"/>
        <v>0</v>
      </c>
      <c r="E2451" s="4">
        <f t="shared" ca="1" si="94"/>
        <v>1.2859679018713167E-10</v>
      </c>
    </row>
    <row r="2452" spans="1:5">
      <c r="A2452" s="1">
        <v>40427</v>
      </c>
      <c r="B2452" s="3">
        <f ca="1">Rates!B2442</f>
        <v>5.0643000000000002</v>
      </c>
      <c r="C2452" s="3">
        <f t="shared" ca="1" si="93"/>
        <v>-1.7470523001095426</v>
      </c>
      <c r="D2452" s="5">
        <f t="shared" ca="1" si="95"/>
        <v>0.11430000000000007</v>
      </c>
      <c r="E2452" s="4">
        <f t="shared" ca="1" si="94"/>
        <v>2.5683466264892735E-5</v>
      </c>
    </row>
    <row r="2453" spans="1:5">
      <c r="A2453" s="1">
        <v>40428</v>
      </c>
      <c r="B2453" s="3">
        <f ca="1">Rates!B2443</f>
        <v>5.0814000000000004</v>
      </c>
      <c r="C2453" s="3">
        <f t="shared" ca="1" si="93"/>
        <v>-1.7299523001095425</v>
      </c>
      <c r="D2453" s="5">
        <f t="shared" ca="1" si="95"/>
        <v>1.7100000000000115E-2</v>
      </c>
      <c r="E2453" s="4">
        <f t="shared" ca="1" si="94"/>
        <v>5.5962386312687734E-7</v>
      </c>
    </row>
    <row r="2454" spans="1:5">
      <c r="A2454" s="1">
        <v>40429</v>
      </c>
      <c r="B2454" s="3">
        <f ca="1">Rates!B2444</f>
        <v>5.0804</v>
      </c>
      <c r="C2454" s="3">
        <f t="shared" ca="1" si="93"/>
        <v>-1.7309523001095428</v>
      </c>
      <c r="D2454" s="5">
        <f t="shared" ca="1" si="95"/>
        <v>-1.000000000000334E-3</v>
      </c>
      <c r="E2454" s="4">
        <f t="shared" ca="1" si="94"/>
        <v>2.9996930836150461E-9</v>
      </c>
    </row>
    <row r="2455" spans="1:5">
      <c r="A2455" s="1">
        <v>40430</v>
      </c>
      <c r="B2455" s="3">
        <f ca="1">Rates!B2445</f>
        <v>5.1342999999999996</v>
      </c>
      <c r="C2455" s="3">
        <f t="shared" ca="1" si="93"/>
        <v>-1.6770523001095432</v>
      </c>
      <c r="D2455" s="5">
        <f t="shared" ca="1" si="95"/>
        <v>5.3899999999999615E-2</v>
      </c>
      <c r="E2455" s="4">
        <f t="shared" ca="1" si="94"/>
        <v>5.6092797066845285E-6</v>
      </c>
    </row>
    <row r="2456" spans="1:5">
      <c r="A2456" s="1">
        <v>40431</v>
      </c>
      <c r="B2456" s="3">
        <f ca="1">Rates!B2446</f>
        <v>5.1342999999999996</v>
      </c>
      <c r="C2456" s="3">
        <f t="shared" ca="1" si="93"/>
        <v>-1.6770523001095432</v>
      </c>
      <c r="D2456" s="5">
        <f t="shared" ca="1" si="95"/>
        <v>0</v>
      </c>
      <c r="E2456" s="4">
        <f t="shared" ca="1" si="94"/>
        <v>1.0064452141564568E-10</v>
      </c>
    </row>
    <row r="2457" spans="1:5">
      <c r="A2457" s="1">
        <v>40432</v>
      </c>
      <c r="B2457" s="3">
        <f ca="1">Rates!B2447</f>
        <v>5.1342999999999996</v>
      </c>
      <c r="C2457" s="3">
        <f t="shared" ca="1" si="93"/>
        <v>-1.6770523001095432</v>
      </c>
      <c r="D2457" s="5">
        <f t="shared" ca="1" si="95"/>
        <v>0</v>
      </c>
      <c r="E2457" s="4">
        <f t="shared" ca="1" si="94"/>
        <v>1.0064452141564568E-10</v>
      </c>
    </row>
    <row r="2458" spans="1:5">
      <c r="A2458" s="1">
        <v>40433</v>
      </c>
      <c r="B2458" s="3">
        <f ca="1">Rates!B2448</f>
        <v>5.1342999999999996</v>
      </c>
      <c r="C2458" s="3">
        <f t="shared" ca="1" si="93"/>
        <v>-1.6770523001095432</v>
      </c>
      <c r="D2458" s="5">
        <f t="shared" ca="1" si="95"/>
        <v>0</v>
      </c>
      <c r="E2458" s="4">
        <f t="shared" ca="1" si="94"/>
        <v>1.0064452141564568E-10</v>
      </c>
    </row>
    <row r="2459" spans="1:5">
      <c r="A2459" s="1">
        <v>40434</v>
      </c>
      <c r="B2459" s="3">
        <f ca="1">Rates!B2449</f>
        <v>5.2289000000000003</v>
      </c>
      <c r="C2459" s="3">
        <f t="shared" ca="1" si="93"/>
        <v>-1.5824523001095425</v>
      </c>
      <c r="D2459" s="5">
        <f t="shared" ca="1" si="95"/>
        <v>9.4600000000000684E-2</v>
      </c>
      <c r="E2459" s="4">
        <f t="shared" ca="1" si="94"/>
        <v>1.7032651081008977E-5</v>
      </c>
    </row>
    <row r="2460" spans="1:5">
      <c r="A2460" s="1">
        <v>40435</v>
      </c>
      <c r="B2460" s="3">
        <f ca="1">Rates!B2450</f>
        <v>5.7694000000000001</v>
      </c>
      <c r="C2460" s="3">
        <f t="shared" ca="1" si="93"/>
        <v>-1.0419523001095428</v>
      </c>
      <c r="D2460" s="5">
        <f t="shared" ca="1" si="95"/>
        <v>0.54049999999999976</v>
      </c>
      <c r="E2460" s="4">
        <f t="shared" ca="1" si="94"/>
        <v>5.0595976281480085E-4</v>
      </c>
    </row>
    <row r="2461" spans="1:5">
      <c r="A2461" s="1">
        <v>40436</v>
      </c>
      <c r="B2461" s="3">
        <f ca="1">Rates!B2451</f>
        <v>5.8951000000000002</v>
      </c>
      <c r="C2461" s="3">
        <f t="shared" ca="1" si="93"/>
        <v>-0.91625230010954262</v>
      </c>
      <c r="D2461" s="5">
        <f t="shared" ca="1" si="95"/>
        <v>0.12570000000000014</v>
      </c>
      <c r="E2461" s="4">
        <f t="shared" ca="1" si="94"/>
        <v>2.6742555529814884E-5</v>
      </c>
    </row>
    <row r="2462" spans="1:5">
      <c r="A2462" s="1">
        <v>40437</v>
      </c>
      <c r="B2462" s="3">
        <f ca="1">Rates!B2452</f>
        <v>5.8482000000000003</v>
      </c>
      <c r="C2462" s="3">
        <f t="shared" ca="1" si="93"/>
        <v>-0.96315230010954256</v>
      </c>
      <c r="D2462" s="5">
        <f t="shared" ca="1" si="95"/>
        <v>-4.6899999999999942E-2</v>
      </c>
      <c r="E2462" s="4">
        <f t="shared" ca="1" si="94"/>
        <v>3.7811205443225845E-6</v>
      </c>
    </row>
    <row r="2463" spans="1:5">
      <c r="A2463" s="1">
        <v>40438</v>
      </c>
      <c r="B2463" s="3">
        <f ca="1">Rates!B2453</f>
        <v>5.9</v>
      </c>
      <c r="C2463" s="3">
        <f t="shared" ca="1" si="93"/>
        <v>-0.91135230010954249</v>
      </c>
      <c r="D2463" s="5">
        <f t="shared" ca="1" si="95"/>
        <v>5.1800000000000068E-2</v>
      </c>
      <c r="E2463" s="4">
        <f t="shared" ca="1" si="94"/>
        <v>4.5249692211277571E-6</v>
      </c>
    </row>
    <row r="2464" spans="1:5">
      <c r="A2464" s="1">
        <v>40439</v>
      </c>
      <c r="B2464" s="3">
        <f ca="1">Rates!B2454</f>
        <v>5.9</v>
      </c>
      <c r="C2464" s="3">
        <f t="shared" ca="1" si="93"/>
        <v>-0.91135230010954249</v>
      </c>
      <c r="D2464" s="5">
        <f t="shared" ca="1" si="95"/>
        <v>0</v>
      </c>
      <c r="E2464" s="4">
        <f t="shared" ca="1" si="94"/>
        <v>2.5864181744038012E-11</v>
      </c>
    </row>
    <row r="2465" spans="1:5">
      <c r="A2465" s="1">
        <v>40440</v>
      </c>
      <c r="B2465" s="3">
        <f ca="1">Rates!B2455</f>
        <v>5.9</v>
      </c>
      <c r="C2465" s="3">
        <f t="shared" ca="1" si="93"/>
        <v>-0.91135230010954249</v>
      </c>
      <c r="D2465" s="5">
        <f t="shared" ca="1" si="95"/>
        <v>0</v>
      </c>
      <c r="E2465" s="4">
        <f t="shared" ca="1" si="94"/>
        <v>2.5864181744038012E-11</v>
      </c>
    </row>
    <row r="2466" spans="1:5">
      <c r="A2466" s="1">
        <v>40441</v>
      </c>
      <c r="B2466" s="3">
        <f ca="1">Rates!B2456</f>
        <v>5.9356999999999998</v>
      </c>
      <c r="C2466" s="3">
        <f t="shared" ca="1" si="93"/>
        <v>-0.87565230010954309</v>
      </c>
      <c r="D2466" s="5">
        <f t="shared" ca="1" si="95"/>
        <v>3.5699999999999399E-2</v>
      </c>
      <c r="E2466" s="4">
        <f t="shared" ca="1" si="94"/>
        <v>2.1323266981798056E-6</v>
      </c>
    </row>
    <row r="2467" spans="1:5">
      <c r="A2467" s="1">
        <v>40442</v>
      </c>
      <c r="B2467" s="3">
        <f ca="1">Rates!B2457</f>
        <v>6.0048000000000004</v>
      </c>
      <c r="C2467" s="3">
        <f t="shared" ca="1" si="93"/>
        <v>-0.80655230010954249</v>
      </c>
      <c r="D2467" s="5">
        <f t="shared" ca="1" si="95"/>
        <v>6.9100000000000605E-2</v>
      </c>
      <c r="E2467" s="4">
        <f t="shared" ca="1" si="94"/>
        <v>7.9243619749448358E-6</v>
      </c>
    </row>
    <row r="2468" spans="1:5">
      <c r="A2468" s="1">
        <v>40443</v>
      </c>
      <c r="B2468" s="3">
        <f ca="1">Rates!B2458</f>
        <v>5.9619</v>
      </c>
      <c r="C2468" s="3">
        <f t="shared" ca="1" si="93"/>
        <v>-0.84945230010954287</v>
      </c>
      <c r="D2468" s="5">
        <f t="shared" ca="1" si="95"/>
        <v>-4.2900000000000382E-2</v>
      </c>
      <c r="E2468" s="4">
        <f t="shared" ca="1" si="94"/>
        <v>3.1027056527458029E-6</v>
      </c>
    </row>
    <row r="2469" spans="1:5">
      <c r="A2469" s="1">
        <v>40444</v>
      </c>
      <c r="B2469" s="3">
        <f ca="1">Rates!B2459</f>
        <v>5.9992999999999999</v>
      </c>
      <c r="C2469" s="3">
        <f t="shared" ca="1" si="93"/>
        <v>-0.81205230010954299</v>
      </c>
      <c r="D2469" s="5">
        <f t="shared" ca="1" si="95"/>
        <v>3.7399999999999878E-2</v>
      </c>
      <c r="E2469" s="4">
        <f t="shared" ca="1" si="94"/>
        <v>2.3172049214842843E-6</v>
      </c>
    </row>
    <row r="2470" spans="1:5">
      <c r="A2470" s="1">
        <v>40445</v>
      </c>
      <c r="B2470" s="3">
        <f ca="1">Rates!B2460</f>
        <v>5.9749999999999996</v>
      </c>
      <c r="C2470" s="3">
        <f t="shared" ref="C2470:C2533" ca="1" si="96">B2470-gamma</f>
        <v>-0.8363523001095432</v>
      </c>
      <c r="D2470" s="5">
        <f t="shared" ca="1" si="95"/>
        <v>-2.430000000000021E-2</v>
      </c>
      <c r="E2470" s="4">
        <f t="shared" ca="1" si="94"/>
        <v>9.972411185874879E-7</v>
      </c>
    </row>
    <row r="2471" spans="1:5">
      <c r="A2471" s="1">
        <v>40446</v>
      </c>
      <c r="B2471" s="3">
        <f ca="1">Rates!B2461</f>
        <v>5.9749999999999996</v>
      </c>
      <c r="C2471" s="3">
        <f t="shared" ca="1" si="96"/>
        <v>-0.8363523001095432</v>
      </c>
      <c r="D2471" s="5">
        <f t="shared" ca="1" si="95"/>
        <v>0</v>
      </c>
      <c r="E2471" s="4">
        <f t="shared" ref="E2471:E2534" ca="1" si="97">(C2471/100-phi*C2470/100)^2/(C2471/100+gamma/100)</f>
        <v>2.1508928139362934E-11</v>
      </c>
    </row>
    <row r="2472" spans="1:5">
      <c r="A2472" s="1">
        <v>40447</v>
      </c>
      <c r="B2472" s="3">
        <f ca="1">Rates!B2462</f>
        <v>5.9749999999999996</v>
      </c>
      <c r="C2472" s="3">
        <f t="shared" ca="1" si="96"/>
        <v>-0.8363523001095432</v>
      </c>
      <c r="D2472" s="5">
        <f t="shared" ca="1" si="95"/>
        <v>0</v>
      </c>
      <c r="E2472" s="4">
        <f t="shared" ca="1" si="97"/>
        <v>2.1508928139362934E-11</v>
      </c>
    </row>
    <row r="2473" spans="1:5">
      <c r="A2473" s="1">
        <v>40448</v>
      </c>
      <c r="B2473" s="3">
        <f ca="1">Rates!B2463</f>
        <v>6.0053999999999998</v>
      </c>
      <c r="C2473" s="3">
        <f t="shared" ca="1" si="96"/>
        <v>-0.805952300109543</v>
      </c>
      <c r="D2473" s="5">
        <f t="shared" ca="1" si="95"/>
        <v>3.0400000000000205E-2</v>
      </c>
      <c r="E2473" s="4">
        <f t="shared" ca="1" si="97"/>
        <v>1.5274257667301564E-6</v>
      </c>
    </row>
    <row r="2474" spans="1:5">
      <c r="A2474" s="1">
        <v>40449</v>
      </c>
      <c r="B2474" s="3">
        <f ca="1">Rates!B2464</f>
        <v>6.0739000000000001</v>
      </c>
      <c r="C2474" s="3">
        <f t="shared" ca="1" si="96"/>
        <v>-0.73745230010954277</v>
      </c>
      <c r="D2474" s="5">
        <f t="shared" ca="1" si="95"/>
        <v>6.8500000000000227E-2</v>
      </c>
      <c r="E2474" s="4">
        <f t="shared" ca="1" si="97"/>
        <v>7.700646170877804E-6</v>
      </c>
    </row>
    <row r="2475" spans="1:5">
      <c r="A2475" s="1">
        <v>40450</v>
      </c>
      <c r="B2475" s="3">
        <f ca="1">Rates!B2465</f>
        <v>6.0724</v>
      </c>
      <c r="C2475" s="3">
        <f t="shared" ca="1" si="96"/>
        <v>-0.73895230010954283</v>
      </c>
      <c r="D2475" s="5">
        <f t="shared" ca="1" si="95"/>
        <v>-1.5000000000000568E-3</v>
      </c>
      <c r="E2475" s="4">
        <f t="shared" ca="1" si="97"/>
        <v>4.2155813567576074E-9</v>
      </c>
    </row>
    <row r="2476" spans="1:5">
      <c r="A2476" s="1">
        <v>40451</v>
      </c>
      <c r="B2476" s="3">
        <f ca="1">Rates!B2466</f>
        <v>6.0724</v>
      </c>
      <c r="C2476" s="3">
        <f t="shared" ca="1" si="96"/>
        <v>-0.73895230010954283</v>
      </c>
      <c r="D2476" s="5">
        <f t="shared" ca="1" si="95"/>
        <v>0</v>
      </c>
      <c r="E2476" s="4">
        <f t="shared" ca="1" si="97"/>
        <v>1.6521543034723126E-11</v>
      </c>
    </row>
    <row r="2477" spans="1:5">
      <c r="A2477" s="1">
        <v>40452</v>
      </c>
      <c r="B2477" s="3">
        <f ca="1">Rates!B2467</f>
        <v>6.0625</v>
      </c>
      <c r="C2477" s="3">
        <f t="shared" ca="1" si="96"/>
        <v>-0.74885230010954285</v>
      </c>
      <c r="D2477" s="5">
        <f t="shared" ca="1" si="95"/>
        <v>-9.9000000000000199E-3</v>
      </c>
      <c r="E2477" s="4">
        <f t="shared" ca="1" si="97"/>
        <v>1.6495381701039498E-7</v>
      </c>
    </row>
    <row r="2478" spans="1:5">
      <c r="A2478" s="1">
        <v>40453</v>
      </c>
      <c r="B2478" s="3">
        <f ca="1">Rates!B2468</f>
        <v>6.0625</v>
      </c>
      <c r="C2478" s="3">
        <f t="shared" ca="1" si="96"/>
        <v>-0.74885230010954285</v>
      </c>
      <c r="D2478" s="5">
        <f t="shared" ca="1" si="95"/>
        <v>0</v>
      </c>
      <c r="E2478" s="4">
        <f t="shared" ca="1" si="97"/>
        <v>1.6994905400866222E-11</v>
      </c>
    </row>
    <row r="2479" spans="1:5">
      <c r="A2479" s="1">
        <v>40454</v>
      </c>
      <c r="B2479" s="3">
        <f ca="1">Rates!B2469</f>
        <v>6.0625</v>
      </c>
      <c r="C2479" s="3">
        <f t="shared" ca="1" si="96"/>
        <v>-0.74885230010954285</v>
      </c>
      <c r="D2479" s="5">
        <f t="shared" ca="1" si="95"/>
        <v>0</v>
      </c>
      <c r="E2479" s="4">
        <f t="shared" ca="1" si="97"/>
        <v>1.6994905400866222E-11</v>
      </c>
    </row>
    <row r="2480" spans="1:5">
      <c r="A2480" s="1">
        <v>40455</v>
      </c>
      <c r="B2480" s="3">
        <f ca="1">Rates!B2470</f>
        <v>6.0792999999999999</v>
      </c>
      <c r="C2480" s="3">
        <f t="shared" ca="1" si="96"/>
        <v>-0.73205230010954292</v>
      </c>
      <c r="D2480" s="5">
        <f t="shared" ca="1" si="95"/>
        <v>1.6799999999999926E-2</v>
      </c>
      <c r="E2480" s="4">
        <f t="shared" ca="1" si="97"/>
        <v>4.5867082116763579E-7</v>
      </c>
    </row>
    <row r="2481" spans="1:5">
      <c r="A2481" s="1">
        <v>40456</v>
      </c>
      <c r="B2481" s="3">
        <f ca="1">Rates!B2471</f>
        <v>6.0442</v>
      </c>
      <c r="C2481" s="3">
        <f t="shared" ca="1" si="96"/>
        <v>-0.76715230010954283</v>
      </c>
      <c r="D2481" s="5">
        <f t="shared" ca="1" si="95"/>
        <v>-3.5099999999999909E-2</v>
      </c>
      <c r="E2481" s="4">
        <f t="shared" ca="1" si="97"/>
        <v>2.0498752569716083E-6</v>
      </c>
    </row>
    <row r="2482" spans="1:5">
      <c r="A2482" s="1">
        <v>40457</v>
      </c>
      <c r="B2482" s="3">
        <f ca="1">Rates!B2472</f>
        <v>6.0449999999999999</v>
      </c>
      <c r="C2482" s="3">
        <f t="shared" ca="1" si="96"/>
        <v>-0.76635230010954292</v>
      </c>
      <c r="D2482" s="5">
        <f t="shared" ca="1" si="95"/>
        <v>7.9999999999991189E-4</v>
      </c>
      <c r="E2482" s="4">
        <f t="shared" ca="1" si="97"/>
        <v>8.0138442891666023E-10</v>
      </c>
    </row>
    <row r="2483" spans="1:5">
      <c r="A2483" s="1">
        <v>40458</v>
      </c>
      <c r="B2483" s="3">
        <f ca="1">Rates!B2473</f>
        <v>6.0213999999999999</v>
      </c>
      <c r="C2483" s="3">
        <f t="shared" ca="1" si="96"/>
        <v>-0.78995230010954298</v>
      </c>
      <c r="D2483" s="5">
        <f t="shared" ca="1" si="95"/>
        <v>-2.3600000000000065E-2</v>
      </c>
      <c r="E2483" s="4">
        <f t="shared" ca="1" si="97"/>
        <v>9.331281161440868E-7</v>
      </c>
    </row>
    <row r="2484" spans="1:5">
      <c r="A2484" s="1">
        <v>40459</v>
      </c>
      <c r="B2484" s="3">
        <f ca="1">Rates!B2474</f>
        <v>6.0750000000000002</v>
      </c>
      <c r="C2484" s="3">
        <f t="shared" ca="1" si="96"/>
        <v>-0.73635230010954267</v>
      </c>
      <c r="D2484" s="5">
        <f t="shared" ca="1" si="95"/>
        <v>5.3600000000000314E-2</v>
      </c>
      <c r="E2484" s="4">
        <f t="shared" ca="1" si="97"/>
        <v>4.7102765033293675E-6</v>
      </c>
    </row>
    <row r="2485" spans="1:5">
      <c r="A2485" s="1">
        <v>40460</v>
      </c>
      <c r="B2485" s="3">
        <f ca="1">Rates!B2475</f>
        <v>6.0750000000000002</v>
      </c>
      <c r="C2485" s="3">
        <f t="shared" ca="1" si="96"/>
        <v>-0.73635230010954267</v>
      </c>
      <c r="D2485" s="5">
        <f t="shared" ca="1" si="95"/>
        <v>0</v>
      </c>
      <c r="E2485" s="4">
        <f t="shared" ca="1" si="97"/>
        <v>1.639846435615899E-11</v>
      </c>
    </row>
    <row r="2486" spans="1:5">
      <c r="A2486" s="1">
        <v>40461</v>
      </c>
      <c r="B2486" s="3">
        <f ca="1">Rates!B2476</f>
        <v>6.0750000000000002</v>
      </c>
      <c r="C2486" s="3">
        <f t="shared" ca="1" si="96"/>
        <v>-0.73635230010954267</v>
      </c>
      <c r="D2486" s="5">
        <f t="shared" ca="1" si="95"/>
        <v>0</v>
      </c>
      <c r="E2486" s="4">
        <f t="shared" ca="1" si="97"/>
        <v>1.639846435615899E-11</v>
      </c>
    </row>
    <row r="2487" spans="1:5">
      <c r="A2487" s="1">
        <v>40462</v>
      </c>
      <c r="B2487" s="3">
        <f ca="1">Rates!B2477</f>
        <v>6.0879000000000003</v>
      </c>
      <c r="C2487" s="3">
        <f t="shared" ca="1" si="96"/>
        <v>-0.72345230010954253</v>
      </c>
      <c r="D2487" s="5">
        <f t="shared" ca="1" si="95"/>
        <v>1.2900000000000134E-2</v>
      </c>
      <c r="E2487" s="4">
        <f t="shared" ca="1" si="97"/>
        <v>2.6913198321417956E-7</v>
      </c>
    </row>
    <row r="2488" spans="1:5">
      <c r="A2488" s="1">
        <v>40463</v>
      </c>
      <c r="B2488" s="3">
        <f ca="1">Rates!B2478</f>
        <v>6.1143000000000001</v>
      </c>
      <c r="C2488" s="3">
        <f t="shared" ca="1" si="96"/>
        <v>-0.69705230010954278</v>
      </c>
      <c r="D2488" s="5">
        <f t="shared" ca="1" si="95"/>
        <v>2.6399999999999757E-2</v>
      </c>
      <c r="E2488" s="4">
        <f t="shared" ca="1" si="97"/>
        <v>1.1314328107488496E-6</v>
      </c>
    </row>
    <row r="2489" spans="1:5">
      <c r="A2489" s="1">
        <v>40464</v>
      </c>
      <c r="B2489" s="3">
        <f ca="1">Rates!B2479</f>
        <v>6.2648999999999999</v>
      </c>
      <c r="C2489" s="3">
        <f t="shared" ca="1" si="96"/>
        <v>-0.54645230010954293</v>
      </c>
      <c r="D2489" s="5">
        <f t="shared" ca="1" si="95"/>
        <v>0.15059999999999985</v>
      </c>
      <c r="E2489" s="4">
        <f t="shared" ca="1" si="97"/>
        <v>3.6156859002973391E-5</v>
      </c>
    </row>
    <row r="2490" spans="1:5">
      <c r="A2490" s="1">
        <v>40465</v>
      </c>
      <c r="B2490" s="3">
        <f ca="1">Rates!B2480</f>
        <v>6.2229000000000001</v>
      </c>
      <c r="C2490" s="3">
        <f t="shared" ca="1" si="96"/>
        <v>-0.58845230010954275</v>
      </c>
      <c r="D2490" s="5">
        <f t="shared" ca="1" si="95"/>
        <v>-4.1999999999999815E-2</v>
      </c>
      <c r="E2490" s="4">
        <f t="shared" ca="1" si="97"/>
        <v>2.8446983753111755E-6</v>
      </c>
    </row>
    <row r="2491" spans="1:5">
      <c r="A2491" s="1">
        <v>40466</v>
      </c>
      <c r="B2491" s="3">
        <f ca="1">Rates!B2481</f>
        <v>6.2750000000000004</v>
      </c>
      <c r="C2491" s="3">
        <f t="shared" ca="1" si="96"/>
        <v>-0.53635230010954249</v>
      </c>
      <c r="D2491" s="5">
        <f t="shared" ca="1" si="95"/>
        <v>5.2100000000000257E-2</v>
      </c>
      <c r="E2491" s="4">
        <f t="shared" ca="1" si="97"/>
        <v>4.3125180544434491E-6</v>
      </c>
    </row>
    <row r="2492" spans="1:5">
      <c r="A2492" s="1">
        <v>40467</v>
      </c>
      <c r="B2492" s="3">
        <f ca="1">Rates!B2482</f>
        <v>6.2750000000000004</v>
      </c>
      <c r="C2492" s="3">
        <f t="shared" ca="1" si="96"/>
        <v>-0.53635230010954249</v>
      </c>
      <c r="D2492" s="5">
        <f t="shared" ca="1" si="95"/>
        <v>0</v>
      </c>
      <c r="E2492" s="4">
        <f t="shared" ca="1" si="97"/>
        <v>8.4229598712904118E-12</v>
      </c>
    </row>
    <row r="2493" spans="1:5">
      <c r="A2493" s="1">
        <v>40468</v>
      </c>
      <c r="B2493" s="3">
        <f ca="1">Rates!B2483</f>
        <v>6.2750000000000004</v>
      </c>
      <c r="C2493" s="3">
        <f t="shared" ca="1" si="96"/>
        <v>-0.53635230010954249</v>
      </c>
      <c r="D2493" s="5">
        <f t="shared" ca="1" si="95"/>
        <v>0</v>
      </c>
      <c r="E2493" s="4">
        <f t="shared" ca="1" si="97"/>
        <v>8.4229598712904118E-12</v>
      </c>
    </row>
    <row r="2494" spans="1:5">
      <c r="A2494" s="1">
        <v>40469</v>
      </c>
      <c r="B2494" s="3">
        <f ca="1">Rates!B2484</f>
        <v>6.2542999999999997</v>
      </c>
      <c r="C2494" s="3">
        <f t="shared" ca="1" si="96"/>
        <v>-0.5570523001095431</v>
      </c>
      <c r="D2494" s="5">
        <f t="shared" ca="1" si="95"/>
        <v>-2.0700000000000607E-2</v>
      </c>
      <c r="E2494" s="4">
        <f t="shared" ca="1" si="97"/>
        <v>6.8993348386177817E-7</v>
      </c>
    </row>
    <row r="2495" spans="1:5">
      <c r="A2495" s="1">
        <v>40470</v>
      </c>
      <c r="B2495" s="3">
        <f ca="1">Rates!B2485</f>
        <v>6.3004999999999995</v>
      </c>
      <c r="C2495" s="3">
        <f t="shared" ca="1" si="96"/>
        <v>-0.5108523001095433</v>
      </c>
      <c r="D2495" s="5">
        <f t="shared" ca="1" si="95"/>
        <v>4.6199999999999797E-2</v>
      </c>
      <c r="E2495" s="4">
        <f t="shared" ca="1" si="97"/>
        <v>3.3766667552625222E-6</v>
      </c>
    </row>
    <row r="2496" spans="1:5">
      <c r="A2496" s="1">
        <v>40471</v>
      </c>
      <c r="B2496" s="3">
        <f ca="1">Rates!B2486</f>
        <v>6.3392999999999997</v>
      </c>
      <c r="C2496" s="3">
        <f t="shared" ca="1" si="96"/>
        <v>-0.47205230010954313</v>
      </c>
      <c r="D2496" s="5">
        <f t="shared" ca="1" si="95"/>
        <v>3.8800000000000168E-2</v>
      </c>
      <c r="E2496" s="4">
        <f t="shared" ca="1" si="97"/>
        <v>2.3663045321444052E-6</v>
      </c>
    </row>
    <row r="2497" spans="1:5">
      <c r="A2497" s="1">
        <v>40472</v>
      </c>
      <c r="B2497" s="3">
        <f ca="1">Rates!B2487</f>
        <v>6.3704999999999998</v>
      </c>
      <c r="C2497" s="3">
        <f t="shared" ca="1" si="96"/>
        <v>-0.44085230010954302</v>
      </c>
      <c r="D2497" s="5">
        <f t="shared" ca="1" si="95"/>
        <v>3.1200000000000117E-2</v>
      </c>
      <c r="E2497" s="4">
        <f t="shared" ca="1" si="97"/>
        <v>1.5217823101092369E-6</v>
      </c>
    </row>
    <row r="2498" spans="1:5">
      <c r="A2498" s="1">
        <v>40473</v>
      </c>
      <c r="B2498" s="3">
        <f ca="1">Rates!B2488</f>
        <v>6.35</v>
      </c>
      <c r="C2498" s="3">
        <f t="shared" ca="1" si="96"/>
        <v>-0.4613523001095432</v>
      </c>
      <c r="D2498" s="5">
        <f t="shared" ca="1" si="95"/>
        <v>-2.0500000000000185E-2</v>
      </c>
      <c r="E2498" s="4">
        <f t="shared" ca="1" si="97"/>
        <v>6.6567491433664032E-7</v>
      </c>
    </row>
    <row r="2499" spans="1:5">
      <c r="A2499" s="1">
        <v>40474</v>
      </c>
      <c r="B2499" s="3">
        <f ca="1">Rates!B2489</f>
        <v>6.35</v>
      </c>
      <c r="C2499" s="3">
        <f t="shared" ca="1" si="96"/>
        <v>-0.4613523001095432</v>
      </c>
      <c r="D2499" s="5">
        <f t="shared" ca="1" si="95"/>
        <v>0</v>
      </c>
      <c r="E2499" s="4">
        <f t="shared" ca="1" si="97"/>
        <v>6.1584273432059728E-12</v>
      </c>
    </row>
    <row r="2500" spans="1:5">
      <c r="A2500" s="1">
        <v>40475</v>
      </c>
      <c r="B2500" s="3">
        <f ca="1">Rates!B2490</f>
        <v>6.35</v>
      </c>
      <c r="C2500" s="3">
        <f t="shared" ca="1" si="96"/>
        <v>-0.4613523001095432</v>
      </c>
      <c r="D2500" s="5">
        <f t="shared" ca="1" si="95"/>
        <v>0</v>
      </c>
      <c r="E2500" s="4">
        <f t="shared" ca="1" si="97"/>
        <v>6.1584273432059728E-12</v>
      </c>
    </row>
    <row r="2501" spans="1:5">
      <c r="A2501" s="1">
        <v>40476</v>
      </c>
      <c r="B2501" s="3">
        <f ca="1">Rates!B2491</f>
        <v>6.2888000000000002</v>
      </c>
      <c r="C2501" s="3">
        <f t="shared" ca="1" si="96"/>
        <v>-0.52255230010954268</v>
      </c>
      <c r="D2501" s="5">
        <f t="shared" ca="1" si="95"/>
        <v>-6.1199999999999477E-2</v>
      </c>
      <c r="E2501" s="4">
        <f t="shared" ca="1" si="97"/>
        <v>5.9679082977196748E-6</v>
      </c>
    </row>
    <row r="2502" spans="1:5">
      <c r="A2502" s="1">
        <v>40477</v>
      </c>
      <c r="B2502" s="3">
        <f ca="1">Rates!B2492</f>
        <v>6.2911000000000001</v>
      </c>
      <c r="C2502" s="3">
        <f t="shared" ca="1" si="96"/>
        <v>-0.52025230010954271</v>
      </c>
      <c r="D2502" s="5">
        <f t="shared" ca="1" si="95"/>
        <v>2.2999999999999687E-3</v>
      </c>
      <c r="E2502" s="4">
        <f t="shared" ca="1" si="97"/>
        <v>7.8987740166001476E-9</v>
      </c>
    </row>
    <row r="2503" spans="1:5">
      <c r="A2503" s="1">
        <v>40478</v>
      </c>
      <c r="B2503" s="3">
        <f ca="1">Rates!B2493</f>
        <v>6.2952000000000004</v>
      </c>
      <c r="C2503" s="3">
        <f t="shared" ca="1" si="96"/>
        <v>-0.51615230010954249</v>
      </c>
      <c r="D2503" s="5">
        <f t="shared" ca="1" si="95"/>
        <v>4.1000000000002146E-3</v>
      </c>
      <c r="E2503" s="4">
        <f t="shared" ca="1" si="97"/>
        <v>2.5792224431347223E-8</v>
      </c>
    </row>
    <row r="2504" spans="1:5">
      <c r="A2504" s="1">
        <v>40479</v>
      </c>
      <c r="B2504" s="3">
        <f ca="1">Rates!B2494</f>
        <v>6.2934999999999999</v>
      </c>
      <c r="C2504" s="3">
        <f t="shared" ca="1" si="96"/>
        <v>-0.51785230010954297</v>
      </c>
      <c r="D2504" s="5">
        <f t="shared" ca="1" si="95"/>
        <v>-1.7000000000004789E-3</v>
      </c>
      <c r="E2504" s="4">
        <f t="shared" ca="1" si="97"/>
        <v>4.9777837153741084E-9</v>
      </c>
    </row>
    <row r="2505" spans="1:5">
      <c r="A2505" s="1">
        <v>40480</v>
      </c>
      <c r="B2505" s="3">
        <f ca="1">Rates!B2495</f>
        <v>6.1</v>
      </c>
      <c r="C2505" s="3">
        <f t="shared" ca="1" si="96"/>
        <v>-0.7113523001095432</v>
      </c>
      <c r="D2505" s="5">
        <f t="shared" ca="1" si="95"/>
        <v>-0.19350000000000023</v>
      </c>
      <c r="E2505" s="4">
        <f t="shared" ca="1" si="97"/>
        <v>6.1425278184331936E-5</v>
      </c>
    </row>
    <row r="2506" spans="1:5">
      <c r="A2506" s="1">
        <v>40481</v>
      </c>
      <c r="B2506" s="3">
        <f ca="1">Rates!B2496</f>
        <v>6.1</v>
      </c>
      <c r="C2506" s="3">
        <f t="shared" ca="1" si="96"/>
        <v>-0.7113523001095432</v>
      </c>
      <c r="D2506" s="5">
        <f t="shared" ca="1" si="95"/>
        <v>0</v>
      </c>
      <c r="E2506" s="4">
        <f t="shared" ca="1" si="97"/>
        <v>1.5241152626842199E-11</v>
      </c>
    </row>
    <row r="2507" spans="1:5">
      <c r="A2507" s="1">
        <v>40482</v>
      </c>
      <c r="B2507" s="3">
        <f ca="1">Rates!B2497</f>
        <v>6.1</v>
      </c>
      <c r="C2507" s="3">
        <f t="shared" ca="1" si="96"/>
        <v>-0.7113523001095432</v>
      </c>
      <c r="D2507" s="5">
        <f t="shared" ca="1" si="95"/>
        <v>0</v>
      </c>
      <c r="E2507" s="4">
        <f t="shared" ca="1" si="97"/>
        <v>1.5241152626842199E-11</v>
      </c>
    </row>
    <row r="2508" spans="1:5">
      <c r="A2508" s="1">
        <v>40483</v>
      </c>
      <c r="B2508" s="3">
        <f ca="1">Rates!B2498</f>
        <v>6.6928999999999998</v>
      </c>
      <c r="C2508" s="3">
        <f t="shared" ca="1" si="96"/>
        <v>-0.118452300109543</v>
      </c>
      <c r="D2508" s="5">
        <f t="shared" ca="1" si="95"/>
        <v>0.5929000000000002</v>
      </c>
      <c r="E2508" s="4">
        <f t="shared" ca="1" si="97"/>
        <v>5.2505802073562167E-4</v>
      </c>
    </row>
    <row r="2509" spans="1:5">
      <c r="A2509" s="1">
        <v>40484</v>
      </c>
      <c r="B2509" s="3">
        <f ca="1">Rates!B2499</f>
        <v>6.5167000000000002</v>
      </c>
      <c r="C2509" s="3">
        <f t="shared" ca="1" si="96"/>
        <v>-0.29465230010954269</v>
      </c>
      <c r="D2509" s="5">
        <f t="shared" ca="1" si="95"/>
        <v>-0.17619999999999969</v>
      </c>
      <c r="E2509" s="4">
        <f t="shared" ca="1" si="97"/>
        <v>4.7650035032983065E-5</v>
      </c>
    </row>
    <row r="2510" spans="1:5">
      <c r="A2510" s="1">
        <v>40485</v>
      </c>
      <c r="B2510" s="3">
        <f ca="1">Rates!B2500</f>
        <v>6.4523999999999999</v>
      </c>
      <c r="C2510" s="3">
        <f t="shared" ca="1" si="96"/>
        <v>-0.35895230010954293</v>
      </c>
      <c r="D2510" s="5">
        <f t="shared" ref="D2510:D2573" ca="1" si="98">B2510-B2509</f>
        <v>-6.4300000000000246E-2</v>
      </c>
      <c r="E2510" s="4">
        <f t="shared" ca="1" si="97"/>
        <v>6.4156403369668337E-6</v>
      </c>
    </row>
    <row r="2511" spans="1:5">
      <c r="A2511" s="1">
        <v>40486</v>
      </c>
      <c r="B2511" s="3">
        <f ca="1">Rates!B2501</f>
        <v>6.4463999999999997</v>
      </c>
      <c r="C2511" s="3">
        <f t="shared" ca="1" si="96"/>
        <v>-0.36495230010954316</v>
      </c>
      <c r="D2511" s="5">
        <f t="shared" ca="1" si="98"/>
        <v>-6.0000000000002274E-3</v>
      </c>
      <c r="E2511" s="4">
        <f t="shared" ca="1" si="97"/>
        <v>5.6754506498135771E-8</v>
      </c>
    </row>
    <row r="2512" spans="1:5">
      <c r="A2512" s="1">
        <v>40487</v>
      </c>
      <c r="B2512" s="3">
        <f ca="1">Rates!B2502</f>
        <v>6.4463999999999997</v>
      </c>
      <c r="C2512" s="3">
        <f t="shared" ca="1" si="96"/>
        <v>-0.36495230010954316</v>
      </c>
      <c r="D2512" s="5">
        <f t="shared" ca="1" si="98"/>
        <v>0</v>
      </c>
      <c r="E2512" s="4">
        <f t="shared" ca="1" si="97"/>
        <v>3.7960605155940361E-12</v>
      </c>
    </row>
    <row r="2513" spans="1:5">
      <c r="A2513" s="1">
        <v>40488</v>
      </c>
      <c r="B2513" s="3">
        <f ca="1">Rates!B2503</f>
        <v>6.4463999999999997</v>
      </c>
      <c r="C2513" s="3">
        <f t="shared" ca="1" si="96"/>
        <v>-0.36495230010954316</v>
      </c>
      <c r="D2513" s="5">
        <f t="shared" ca="1" si="98"/>
        <v>0</v>
      </c>
      <c r="E2513" s="4">
        <f t="shared" ca="1" si="97"/>
        <v>3.7960605155940361E-12</v>
      </c>
    </row>
    <row r="2514" spans="1:5">
      <c r="A2514" s="1">
        <v>40489</v>
      </c>
      <c r="B2514" s="3">
        <f ca="1">Rates!B2504</f>
        <v>6.4463999999999997</v>
      </c>
      <c r="C2514" s="3">
        <f t="shared" ca="1" si="96"/>
        <v>-0.36495230010954316</v>
      </c>
      <c r="D2514" s="5">
        <f t="shared" ca="1" si="98"/>
        <v>0</v>
      </c>
      <c r="E2514" s="4">
        <f t="shared" ca="1" si="97"/>
        <v>3.7960605155940361E-12</v>
      </c>
    </row>
    <row r="2515" spans="1:5">
      <c r="A2515" s="1">
        <v>40490</v>
      </c>
      <c r="B2515" s="3">
        <f ca="1">Rates!B2505</f>
        <v>6.4356999999999998</v>
      </c>
      <c r="C2515" s="3">
        <f t="shared" ca="1" si="96"/>
        <v>-0.37565230010954309</v>
      </c>
      <c r="D2515" s="5">
        <f t="shared" ca="1" si="98"/>
        <v>-1.0699999999999932E-2</v>
      </c>
      <c r="E2515" s="4">
        <f t="shared" ca="1" si="97"/>
        <v>1.7954700239518965E-7</v>
      </c>
    </row>
    <row r="2516" spans="1:5">
      <c r="A2516" s="1">
        <v>40491</v>
      </c>
      <c r="B2516" s="3">
        <f ca="1">Rates!B2506</f>
        <v>6.2343000000000002</v>
      </c>
      <c r="C2516" s="3">
        <f t="shared" ca="1" si="96"/>
        <v>-0.57705230010954267</v>
      </c>
      <c r="D2516" s="5">
        <f t="shared" ca="1" si="98"/>
        <v>-0.20139999999999958</v>
      </c>
      <c r="E2516" s="4">
        <f t="shared" ca="1" si="97"/>
        <v>6.5095475903475305E-5</v>
      </c>
    </row>
    <row r="2517" spans="1:5">
      <c r="A2517" s="1">
        <v>40492</v>
      </c>
      <c r="B2517" s="3">
        <f ca="1">Rates!B2507</f>
        <v>6.3661000000000003</v>
      </c>
      <c r="C2517" s="3">
        <f t="shared" ca="1" si="96"/>
        <v>-0.44525230010954253</v>
      </c>
      <c r="D2517" s="5">
        <f t="shared" ca="1" si="98"/>
        <v>0.13180000000000014</v>
      </c>
      <c r="E2517" s="4">
        <f t="shared" ca="1" si="97"/>
        <v>2.7254721052706184E-5</v>
      </c>
    </row>
    <row r="2518" spans="1:5">
      <c r="A2518" s="1">
        <v>40493</v>
      </c>
      <c r="B2518" s="3">
        <f ca="1">Rates!B2508</f>
        <v>6.3661000000000003</v>
      </c>
      <c r="C2518" s="3">
        <f t="shared" ca="1" si="96"/>
        <v>-0.44525230010954253</v>
      </c>
      <c r="D2518" s="5">
        <f t="shared" ca="1" si="98"/>
        <v>0</v>
      </c>
      <c r="E2518" s="4">
        <f t="shared" ca="1" si="97"/>
        <v>5.721594218485048E-12</v>
      </c>
    </row>
    <row r="2519" spans="1:5">
      <c r="A2519" s="1">
        <v>40494</v>
      </c>
      <c r="B2519" s="3">
        <f ca="1">Rates!B2509</f>
        <v>6.4749999999999996</v>
      </c>
      <c r="C2519" s="3">
        <f t="shared" ca="1" si="96"/>
        <v>-0.3363523001095432</v>
      </c>
      <c r="D2519" s="5">
        <f t="shared" ca="1" si="98"/>
        <v>0.10889999999999933</v>
      </c>
      <c r="E2519" s="4">
        <f t="shared" ca="1" si="97"/>
        <v>1.8295087055156978E-5</v>
      </c>
    </row>
    <row r="2520" spans="1:5">
      <c r="A2520" s="1">
        <v>40495</v>
      </c>
      <c r="B2520" s="3">
        <f ca="1">Rates!B2510</f>
        <v>6.4749999999999996</v>
      </c>
      <c r="C2520" s="3">
        <f t="shared" ca="1" si="96"/>
        <v>-0.3363523001095432</v>
      </c>
      <c r="D2520" s="5">
        <f t="shared" ca="1" si="98"/>
        <v>0</v>
      </c>
      <c r="E2520" s="4">
        <f t="shared" ca="1" si="97"/>
        <v>3.2101638369314599E-12</v>
      </c>
    </row>
    <row r="2521" spans="1:5">
      <c r="A2521" s="1">
        <v>40496</v>
      </c>
      <c r="B2521" s="3">
        <f ca="1">Rates!B2511</f>
        <v>6.4749999999999996</v>
      </c>
      <c r="C2521" s="3">
        <f t="shared" ca="1" si="96"/>
        <v>-0.3363523001095432</v>
      </c>
      <c r="D2521" s="5">
        <f t="shared" ca="1" si="98"/>
        <v>0</v>
      </c>
      <c r="E2521" s="4">
        <f t="shared" ca="1" si="97"/>
        <v>3.2101638369314599E-12</v>
      </c>
    </row>
    <row r="2522" spans="1:5">
      <c r="A2522" s="1">
        <v>40497</v>
      </c>
      <c r="B2522" s="3">
        <f ca="1">Rates!B2512</f>
        <v>6.4607000000000001</v>
      </c>
      <c r="C2522" s="3">
        <f t="shared" ca="1" si="96"/>
        <v>-0.35065230010954274</v>
      </c>
      <c r="D2522" s="5">
        <f t="shared" ca="1" si="98"/>
        <v>-1.4299999999999535E-2</v>
      </c>
      <c r="E2522" s="4">
        <f t="shared" ca="1" si="97"/>
        <v>3.1853513441731717E-7</v>
      </c>
    </row>
    <row r="2523" spans="1:5">
      <c r="A2523" s="1">
        <v>40498</v>
      </c>
      <c r="B2523" s="3">
        <f ca="1">Rates!B2513</f>
        <v>6.4821</v>
      </c>
      <c r="C2523" s="3">
        <f t="shared" ca="1" si="96"/>
        <v>-0.32925230010954287</v>
      </c>
      <c r="D2523" s="5">
        <f t="shared" ca="1" si="98"/>
        <v>2.1399999999999864E-2</v>
      </c>
      <c r="E2523" s="4">
        <f t="shared" ca="1" si="97"/>
        <v>7.0336462663279006E-7</v>
      </c>
    </row>
    <row r="2524" spans="1:5">
      <c r="A2524" s="1">
        <v>40499</v>
      </c>
      <c r="B2524" s="3">
        <f ca="1">Rates!B2514</f>
        <v>6.4821</v>
      </c>
      <c r="C2524" s="3">
        <f t="shared" ca="1" si="96"/>
        <v>-0.32925230010954287</v>
      </c>
      <c r="D2524" s="5">
        <f t="shared" ca="1" si="98"/>
        <v>0</v>
      </c>
      <c r="E2524" s="4">
        <f t="shared" ca="1" si="97"/>
        <v>3.0726993988279308E-12</v>
      </c>
    </row>
    <row r="2525" spans="1:5">
      <c r="A2525" s="1">
        <v>40500</v>
      </c>
      <c r="B2525" s="3">
        <f ca="1">Rates!B2515</f>
        <v>6.5621</v>
      </c>
      <c r="C2525" s="3">
        <f t="shared" ca="1" si="96"/>
        <v>-0.2492523001095428</v>
      </c>
      <c r="D2525" s="5">
        <f t="shared" ca="1" si="98"/>
        <v>8.0000000000000071E-2</v>
      </c>
      <c r="E2525" s="4">
        <f t="shared" ca="1" si="97"/>
        <v>9.7420967975191198E-6</v>
      </c>
    </row>
    <row r="2526" spans="1:5">
      <c r="A2526" s="1">
        <v>40501</v>
      </c>
      <c r="B2526" s="3">
        <f ca="1">Rates!B2516</f>
        <v>6.55</v>
      </c>
      <c r="C2526" s="3">
        <f t="shared" ca="1" si="96"/>
        <v>-0.26135230010954302</v>
      </c>
      <c r="D2526" s="5">
        <f t="shared" ca="1" si="98"/>
        <v>-1.2100000000000222E-2</v>
      </c>
      <c r="E2526" s="4">
        <f t="shared" ca="1" si="97"/>
        <v>2.2477671238153748E-7</v>
      </c>
    </row>
    <row r="2527" spans="1:5">
      <c r="A2527" s="1">
        <v>40502</v>
      </c>
      <c r="B2527" s="3">
        <f ca="1">Rates!B2517</f>
        <v>6.55</v>
      </c>
      <c r="C2527" s="3">
        <f t="shared" ca="1" si="96"/>
        <v>-0.26135230010954302</v>
      </c>
      <c r="D2527" s="5">
        <f t="shared" ca="1" si="98"/>
        <v>0</v>
      </c>
      <c r="E2527" s="4">
        <f t="shared" ca="1" si="97"/>
        <v>1.9159735976857672E-12</v>
      </c>
    </row>
    <row r="2528" spans="1:5">
      <c r="A2528" s="1">
        <v>40503</v>
      </c>
      <c r="B2528" s="3">
        <f ca="1">Rates!B2518</f>
        <v>6.55</v>
      </c>
      <c r="C2528" s="3">
        <f t="shared" ca="1" si="96"/>
        <v>-0.26135230010954302</v>
      </c>
      <c r="D2528" s="5">
        <f t="shared" ca="1" si="98"/>
        <v>0</v>
      </c>
      <c r="E2528" s="4">
        <f t="shared" ca="1" si="97"/>
        <v>1.9159735976857672E-12</v>
      </c>
    </row>
    <row r="2529" spans="1:5">
      <c r="A2529" s="1">
        <v>40504</v>
      </c>
      <c r="B2529" s="3">
        <f ca="1">Rates!B2519</f>
        <v>6.6570999999999998</v>
      </c>
      <c r="C2529" s="3">
        <f t="shared" ca="1" si="96"/>
        <v>-0.15425230010954305</v>
      </c>
      <c r="D2529" s="5">
        <f t="shared" ca="1" si="98"/>
        <v>0.10709999999999997</v>
      </c>
      <c r="E2529" s="4">
        <f t="shared" ca="1" si="97"/>
        <v>1.7218943868909487E-5</v>
      </c>
    </row>
    <row r="2530" spans="1:5">
      <c r="A2530" s="1">
        <v>40505</v>
      </c>
      <c r="B2530" s="3">
        <f ca="1">Rates!B2520</f>
        <v>6.5869</v>
      </c>
      <c r="C2530" s="3">
        <f t="shared" ca="1" si="96"/>
        <v>-0.22445230010954287</v>
      </c>
      <c r="D2530" s="5">
        <f t="shared" ca="1" si="98"/>
        <v>-7.0199999999999818E-2</v>
      </c>
      <c r="E2530" s="4">
        <f t="shared" ca="1" si="97"/>
        <v>7.4860343652739567E-6</v>
      </c>
    </row>
    <row r="2531" spans="1:5">
      <c r="A2531" s="1">
        <v>40506</v>
      </c>
      <c r="B2531" s="3">
        <f ca="1">Rates!B2521</f>
        <v>6.4649000000000001</v>
      </c>
      <c r="C2531" s="3">
        <f t="shared" ca="1" si="96"/>
        <v>-0.34645230010954275</v>
      </c>
      <c r="D2531" s="5">
        <f t="shared" ca="1" si="98"/>
        <v>-0.12199999999999989</v>
      </c>
      <c r="E2531" s="4">
        <f t="shared" ca="1" si="97"/>
        <v>2.3034268631292287E-5</v>
      </c>
    </row>
    <row r="2532" spans="1:5">
      <c r="A2532" s="1">
        <v>40507</v>
      </c>
      <c r="B2532" s="3">
        <f ca="1">Rates!B2522</f>
        <v>6.4985999999999997</v>
      </c>
      <c r="C2532" s="3">
        <f t="shared" ca="1" si="96"/>
        <v>-0.31275230010954314</v>
      </c>
      <c r="D2532" s="5">
        <f t="shared" ca="1" si="98"/>
        <v>3.3699999999999619E-2</v>
      </c>
      <c r="E2532" s="4">
        <f t="shared" ca="1" si="97"/>
        <v>1.7427246928529212E-6</v>
      </c>
    </row>
    <row r="2533" spans="1:5">
      <c r="A2533" s="1">
        <v>40508</v>
      </c>
      <c r="B2533" s="3">
        <f ca="1">Rates!B2523</f>
        <v>6.65</v>
      </c>
      <c r="C2533" s="3">
        <f t="shared" ca="1" si="96"/>
        <v>-0.16135230010954249</v>
      </c>
      <c r="D2533" s="5">
        <f t="shared" ca="1" si="98"/>
        <v>0.15140000000000065</v>
      </c>
      <c r="E2533" s="4">
        <f t="shared" ca="1" si="97"/>
        <v>3.4449812528375876E-5</v>
      </c>
    </row>
    <row r="2534" spans="1:5">
      <c r="A2534" s="1">
        <v>40509</v>
      </c>
      <c r="B2534" s="3">
        <f ca="1">Rates!B2524</f>
        <v>6.65</v>
      </c>
      <c r="C2534" s="3">
        <f t="shared" ref="C2534:C2597" ca="1" si="99">B2534-gamma</f>
        <v>-0.16135230010954249</v>
      </c>
      <c r="D2534" s="5">
        <f t="shared" ca="1" si="98"/>
        <v>0</v>
      </c>
      <c r="E2534" s="4">
        <f t="shared" ca="1" si="97"/>
        <v>7.1929467161202556E-13</v>
      </c>
    </row>
    <row r="2535" spans="1:5">
      <c r="A2535" s="1">
        <v>40510</v>
      </c>
      <c r="B2535" s="3">
        <f ca="1">Rates!B2525</f>
        <v>6.65</v>
      </c>
      <c r="C2535" s="3">
        <f t="shared" ca="1" si="99"/>
        <v>-0.16135230010954249</v>
      </c>
      <c r="D2535" s="5">
        <f t="shared" ca="1" si="98"/>
        <v>0</v>
      </c>
      <c r="E2535" s="4">
        <f t="shared" ref="E2535:E2598" ca="1" si="100">(C2535/100-phi*C2534/100)^2/(C2535/100+gamma/100)</f>
        <v>7.1929467161202556E-13</v>
      </c>
    </row>
    <row r="2536" spans="1:5">
      <c r="A2536" s="1">
        <v>40511</v>
      </c>
      <c r="B2536" s="3">
        <f ca="1">Rates!B2526</f>
        <v>6.5267999999999997</v>
      </c>
      <c r="C2536" s="3">
        <f t="shared" ca="1" si="99"/>
        <v>-0.28455230010954313</v>
      </c>
      <c r="D2536" s="5">
        <f t="shared" ca="1" si="98"/>
        <v>-0.12320000000000064</v>
      </c>
      <c r="E2536" s="4">
        <f t="shared" ca="1" si="100"/>
        <v>2.3263512652721778E-5</v>
      </c>
    </row>
    <row r="2537" spans="1:5">
      <c r="A2537" s="1">
        <v>40512</v>
      </c>
      <c r="B2537" s="3">
        <f ca="1">Rates!B2527</f>
        <v>6.5320999999999998</v>
      </c>
      <c r="C2537" s="3">
        <f t="shared" ca="1" si="99"/>
        <v>-0.27925230010954305</v>
      </c>
      <c r="D2537" s="5">
        <f t="shared" ca="1" si="98"/>
        <v>5.3000000000000824E-3</v>
      </c>
      <c r="E2537" s="4">
        <f t="shared" ca="1" si="100"/>
        <v>4.2379394376911793E-8</v>
      </c>
    </row>
    <row r="2538" spans="1:5">
      <c r="A2538" s="1">
        <v>40513</v>
      </c>
      <c r="B2538" s="3">
        <f ca="1">Rates!B2528</f>
        <v>6.5709999999999997</v>
      </c>
      <c r="C2538" s="3">
        <f t="shared" ca="1" si="99"/>
        <v>-0.24035230010954312</v>
      </c>
      <c r="D2538" s="5">
        <f t="shared" ca="1" si="98"/>
        <v>3.8899999999999935E-2</v>
      </c>
      <c r="E2538" s="4">
        <f t="shared" ca="1" si="100"/>
        <v>2.298381627487433E-6</v>
      </c>
    </row>
    <row r="2539" spans="1:5">
      <c r="A2539" s="1">
        <v>40514</v>
      </c>
      <c r="B2539" s="3">
        <f ca="1">Rates!B2529</f>
        <v>6.5797999999999996</v>
      </c>
      <c r="C2539" s="3">
        <f t="shared" ca="1" si="99"/>
        <v>-0.2315523001095432</v>
      </c>
      <c r="D2539" s="5">
        <f t="shared" ca="1" si="98"/>
        <v>8.799999999999919E-3</v>
      </c>
      <c r="E2539" s="4">
        <f t="shared" ca="1" si="100"/>
        <v>1.1682372031953117E-7</v>
      </c>
    </row>
    <row r="2540" spans="1:5">
      <c r="A2540" s="1">
        <v>40515</v>
      </c>
      <c r="B2540" s="3">
        <f ca="1">Rates!B2530</f>
        <v>6.625</v>
      </c>
      <c r="C2540" s="3">
        <f t="shared" ca="1" si="99"/>
        <v>-0.18635230010954285</v>
      </c>
      <c r="D2540" s="5">
        <f t="shared" ca="1" si="98"/>
        <v>4.5200000000000351E-2</v>
      </c>
      <c r="E2540" s="4">
        <f t="shared" ca="1" si="100"/>
        <v>3.0795527188479481E-6</v>
      </c>
    </row>
    <row r="2541" spans="1:5">
      <c r="A2541" s="1">
        <v>40516</v>
      </c>
      <c r="B2541" s="3">
        <f ca="1">Rates!B2531</f>
        <v>6.625</v>
      </c>
      <c r="C2541" s="3">
        <f t="shared" ca="1" si="99"/>
        <v>-0.18635230010954285</v>
      </c>
      <c r="D2541" s="5">
        <f t="shared" ca="1" si="98"/>
        <v>0</v>
      </c>
      <c r="E2541" s="4">
        <f t="shared" ca="1" si="100"/>
        <v>9.6307874783425461E-13</v>
      </c>
    </row>
    <row r="2542" spans="1:5">
      <c r="A2542" s="1">
        <v>40517</v>
      </c>
      <c r="B2542" s="3">
        <f ca="1">Rates!B2532</f>
        <v>6.625</v>
      </c>
      <c r="C2542" s="3">
        <f t="shared" ca="1" si="99"/>
        <v>-0.18635230010954285</v>
      </c>
      <c r="D2542" s="5">
        <f t="shared" ca="1" si="98"/>
        <v>0</v>
      </c>
      <c r="E2542" s="4">
        <f t="shared" ca="1" si="100"/>
        <v>9.6307874783425461E-13</v>
      </c>
    </row>
    <row r="2543" spans="1:5">
      <c r="A2543" s="1">
        <v>40518</v>
      </c>
      <c r="B2543" s="3">
        <f ca="1">Rates!B2533</f>
        <v>6.6642999999999999</v>
      </c>
      <c r="C2543" s="3">
        <f t="shared" ca="1" si="99"/>
        <v>-0.14705230010954295</v>
      </c>
      <c r="D2543" s="5">
        <f t="shared" ca="1" si="98"/>
        <v>3.9299999999999891E-2</v>
      </c>
      <c r="E2543" s="4">
        <f t="shared" ca="1" si="100"/>
        <v>2.314579543978347E-6</v>
      </c>
    </row>
    <row r="2544" spans="1:5">
      <c r="A2544" s="1">
        <v>40519</v>
      </c>
      <c r="B2544" s="3">
        <f ca="1">Rates!B2534</f>
        <v>6.6642999999999999</v>
      </c>
      <c r="C2544" s="3">
        <f t="shared" ca="1" si="99"/>
        <v>-0.14705230010954295</v>
      </c>
      <c r="D2544" s="5">
        <f t="shared" ca="1" si="98"/>
        <v>0</v>
      </c>
      <c r="E2544" s="4">
        <f t="shared" ca="1" si="100"/>
        <v>5.9616609280076364E-13</v>
      </c>
    </row>
    <row r="2545" spans="1:5">
      <c r="A2545" s="1">
        <v>40520</v>
      </c>
      <c r="B2545" s="3">
        <f ca="1">Rates!B2535</f>
        <v>6.6642999999999999</v>
      </c>
      <c r="C2545" s="3">
        <f t="shared" ca="1" si="99"/>
        <v>-0.14705230010954295</v>
      </c>
      <c r="D2545" s="5">
        <f t="shared" ca="1" si="98"/>
        <v>0</v>
      </c>
      <c r="E2545" s="4">
        <f t="shared" ca="1" si="100"/>
        <v>5.9616609280076364E-13</v>
      </c>
    </row>
    <row r="2546" spans="1:5">
      <c r="A2546" s="1">
        <v>40521</v>
      </c>
      <c r="B2546" s="3">
        <f ca="1">Rates!B2536</f>
        <v>6.6893000000000002</v>
      </c>
      <c r="C2546" s="3">
        <f t="shared" ca="1" si="99"/>
        <v>-0.1220523001095426</v>
      </c>
      <c r="D2546" s="5">
        <f t="shared" ca="1" si="98"/>
        <v>2.5000000000000355E-2</v>
      </c>
      <c r="E2546" s="4">
        <f t="shared" ca="1" si="100"/>
        <v>9.3283867414152088E-7</v>
      </c>
    </row>
    <row r="2547" spans="1:5">
      <c r="A2547" s="1">
        <v>40522</v>
      </c>
      <c r="B2547" s="3">
        <f ca="1">Rates!B2537</f>
        <v>6.6893000000000002</v>
      </c>
      <c r="C2547" s="3">
        <f t="shared" ca="1" si="99"/>
        <v>-0.1220523001095426</v>
      </c>
      <c r="D2547" s="5">
        <f t="shared" ca="1" si="98"/>
        <v>0</v>
      </c>
      <c r="E2547" s="4">
        <f t="shared" ca="1" si="100"/>
        <v>4.0915647644848386E-13</v>
      </c>
    </row>
    <row r="2548" spans="1:5">
      <c r="A2548" s="1">
        <v>40523</v>
      </c>
      <c r="B2548" s="3">
        <f ca="1">Rates!B2538</f>
        <v>6.6893000000000002</v>
      </c>
      <c r="C2548" s="3">
        <f t="shared" ca="1" si="99"/>
        <v>-0.1220523001095426</v>
      </c>
      <c r="D2548" s="5">
        <f t="shared" ca="1" si="98"/>
        <v>0</v>
      </c>
      <c r="E2548" s="4">
        <f t="shared" ca="1" si="100"/>
        <v>4.0915647644848386E-13</v>
      </c>
    </row>
    <row r="2549" spans="1:5">
      <c r="A2549" s="1">
        <v>40524</v>
      </c>
      <c r="B2549" s="3">
        <f ca="1">Rates!B2539</f>
        <v>6.6893000000000002</v>
      </c>
      <c r="C2549" s="3">
        <f t="shared" ca="1" si="99"/>
        <v>-0.1220523001095426</v>
      </c>
      <c r="D2549" s="5">
        <f t="shared" ca="1" si="98"/>
        <v>0</v>
      </c>
      <c r="E2549" s="4">
        <f t="shared" ca="1" si="100"/>
        <v>4.0915647644848386E-13</v>
      </c>
    </row>
    <row r="2550" spans="1:5">
      <c r="A2550" s="1">
        <v>40525</v>
      </c>
      <c r="B2550" s="3">
        <f ca="1">Rates!B2540</f>
        <v>6.7820999999999998</v>
      </c>
      <c r="C2550" s="3">
        <f t="shared" ca="1" si="99"/>
        <v>-2.925230010954305E-2</v>
      </c>
      <c r="D2550" s="5">
        <f t="shared" ca="1" si="98"/>
        <v>9.279999999999955E-2</v>
      </c>
      <c r="E2550" s="4">
        <f t="shared" ca="1" si="100"/>
        <v>1.2693368935829295E-5</v>
      </c>
    </row>
    <row r="2551" spans="1:5">
      <c r="A2551" s="1">
        <v>40526</v>
      </c>
      <c r="B2551" s="3">
        <f ca="1">Rates!B2541</f>
        <v>6.8482000000000003</v>
      </c>
      <c r="C2551" s="3">
        <f t="shared" ca="1" si="99"/>
        <v>3.6847699890457442E-2</v>
      </c>
      <c r="D2551" s="5">
        <f t="shared" ca="1" si="98"/>
        <v>6.6100000000000492E-2</v>
      </c>
      <c r="E2551" s="4">
        <f t="shared" ca="1" si="100"/>
        <v>6.379319873230833E-6</v>
      </c>
    </row>
    <row r="2552" spans="1:5">
      <c r="A2552" s="1">
        <v>40527</v>
      </c>
      <c r="B2552" s="3">
        <f ca="1">Rates!B2542</f>
        <v>6.8571</v>
      </c>
      <c r="C2552" s="3">
        <f t="shared" ca="1" si="99"/>
        <v>4.5747699890457127E-2</v>
      </c>
      <c r="D2552" s="5">
        <f t="shared" ca="1" si="98"/>
        <v>8.8999999999996859E-3</v>
      </c>
      <c r="E2552" s="4">
        <f t="shared" ca="1" si="100"/>
        <v>1.1564499361368748E-7</v>
      </c>
    </row>
    <row r="2553" spans="1:5">
      <c r="A2553" s="1">
        <v>40528</v>
      </c>
      <c r="B2553" s="3">
        <f ca="1">Rates!B2543</f>
        <v>6.7929000000000004</v>
      </c>
      <c r="C2553" s="3">
        <f t="shared" ca="1" si="99"/>
        <v>-1.8452300109542463E-2</v>
      </c>
      <c r="D2553" s="5">
        <f t="shared" ca="1" si="98"/>
        <v>-6.4199999999999591E-2</v>
      </c>
      <c r="E2553" s="4">
        <f t="shared" ca="1" si="100"/>
        <v>6.0663984988098282E-6</v>
      </c>
    </row>
    <row r="2554" spans="1:5">
      <c r="A2554" s="1">
        <v>40529</v>
      </c>
      <c r="B2554" s="3">
        <f ca="1">Rates!B2544</f>
        <v>6.7929000000000004</v>
      </c>
      <c r="C2554" s="3">
        <f t="shared" ca="1" si="99"/>
        <v>-1.8452300109542463E-2</v>
      </c>
      <c r="D2554" s="5">
        <f t="shared" ca="1" si="98"/>
        <v>0</v>
      </c>
      <c r="E2554" s="4">
        <f t="shared" ca="1" si="100"/>
        <v>9.2092436749342175E-15</v>
      </c>
    </row>
    <row r="2555" spans="1:5">
      <c r="A2555" s="1">
        <v>40530</v>
      </c>
      <c r="B2555" s="3">
        <f ca="1">Rates!B2545</f>
        <v>6.7929000000000004</v>
      </c>
      <c r="C2555" s="3">
        <f t="shared" ca="1" si="99"/>
        <v>-1.8452300109542463E-2</v>
      </c>
      <c r="D2555" s="5">
        <f t="shared" ca="1" si="98"/>
        <v>0</v>
      </c>
      <c r="E2555" s="4">
        <f t="shared" ca="1" si="100"/>
        <v>9.2092436749342175E-15</v>
      </c>
    </row>
    <row r="2556" spans="1:5">
      <c r="A2556" s="1">
        <v>40531</v>
      </c>
      <c r="B2556" s="3">
        <f ca="1">Rates!B2546</f>
        <v>6.7929000000000004</v>
      </c>
      <c r="C2556" s="3">
        <f t="shared" ca="1" si="99"/>
        <v>-1.8452300109542463E-2</v>
      </c>
      <c r="D2556" s="5">
        <f t="shared" ca="1" si="98"/>
        <v>0</v>
      </c>
      <c r="E2556" s="4">
        <f t="shared" ca="1" si="100"/>
        <v>9.2092436749342175E-15</v>
      </c>
    </row>
    <row r="2557" spans="1:5">
      <c r="A2557" s="1">
        <v>40532</v>
      </c>
      <c r="B2557" s="3">
        <f ca="1">Rates!B2547</f>
        <v>6.9073000000000002</v>
      </c>
      <c r="C2557" s="3">
        <f t="shared" ca="1" si="99"/>
        <v>9.5947699890457372E-2</v>
      </c>
      <c r="D2557" s="5">
        <f t="shared" ca="1" si="98"/>
        <v>0.11439999999999984</v>
      </c>
      <c r="E2557" s="4">
        <f t="shared" ca="1" si="100"/>
        <v>1.8946314396836972E-5</v>
      </c>
    </row>
    <row r="2558" spans="1:5">
      <c r="A2558" s="1">
        <v>40533</v>
      </c>
      <c r="B2558" s="3">
        <f ca="1">Rates!B2548</f>
        <v>6.8643000000000001</v>
      </c>
      <c r="C2558" s="3">
        <f t="shared" ca="1" si="99"/>
        <v>5.2947699890457223E-2</v>
      </c>
      <c r="D2558" s="5">
        <f t="shared" ca="1" si="98"/>
        <v>-4.3000000000000149E-2</v>
      </c>
      <c r="E2558" s="4">
        <f t="shared" ca="1" si="100"/>
        <v>2.6920176928477614E-6</v>
      </c>
    </row>
    <row r="2559" spans="1:5">
      <c r="A2559" s="1">
        <v>40534</v>
      </c>
      <c r="B2559" s="3">
        <f ca="1">Rates!B2549</f>
        <v>6.9122000000000003</v>
      </c>
      <c r="C2559" s="3">
        <f t="shared" ca="1" si="99"/>
        <v>0.1008476998904575</v>
      </c>
      <c r="D2559" s="5">
        <f t="shared" ca="1" si="98"/>
        <v>4.7900000000000276E-2</v>
      </c>
      <c r="E2559" s="4">
        <f t="shared" ca="1" si="100"/>
        <v>3.320357624778104E-6</v>
      </c>
    </row>
    <row r="2560" spans="1:5">
      <c r="A2560" s="1">
        <v>40535</v>
      </c>
      <c r="B2560" s="3">
        <f ca="1">Rates!B2550</f>
        <v>6.8963000000000001</v>
      </c>
      <c r="C2560" s="3">
        <f t="shared" ca="1" si="99"/>
        <v>8.4947699890457251E-2</v>
      </c>
      <c r="D2560" s="5">
        <f t="shared" ca="1" si="98"/>
        <v>-1.5900000000000247E-2</v>
      </c>
      <c r="E2560" s="4">
        <f t="shared" ca="1" si="100"/>
        <v>3.6595782420076017E-7</v>
      </c>
    </row>
    <row r="2561" spans="1:5">
      <c r="A2561" s="1">
        <v>40536</v>
      </c>
      <c r="B2561" s="3">
        <f ca="1">Rates!B2551</f>
        <v>6.875</v>
      </c>
      <c r="C2561" s="3">
        <f t="shared" ca="1" si="99"/>
        <v>6.3647699890457154E-2</v>
      </c>
      <c r="D2561" s="5">
        <f t="shared" ca="1" si="98"/>
        <v>-2.1300000000000097E-2</v>
      </c>
      <c r="E2561" s="4">
        <f t="shared" ca="1" si="100"/>
        <v>6.5919944701696393E-7</v>
      </c>
    </row>
    <row r="2562" spans="1:5">
      <c r="A2562" s="1">
        <v>40537</v>
      </c>
      <c r="B2562" s="3">
        <f ca="1">Rates!B2552</f>
        <v>6.875</v>
      </c>
      <c r="C2562" s="3">
        <f t="shared" ca="1" si="99"/>
        <v>6.3647699890457154E-2</v>
      </c>
      <c r="D2562" s="5">
        <f t="shared" ca="1" si="98"/>
        <v>0</v>
      </c>
      <c r="E2562" s="4">
        <f t="shared" ca="1" si="100"/>
        <v>1.0826071519842915E-13</v>
      </c>
    </row>
    <row r="2563" spans="1:5">
      <c r="A2563" s="1">
        <v>40538</v>
      </c>
      <c r="B2563" s="3">
        <f ca="1">Rates!B2553</f>
        <v>6.875</v>
      </c>
      <c r="C2563" s="3">
        <f t="shared" ca="1" si="99"/>
        <v>6.3647699890457154E-2</v>
      </c>
      <c r="D2563" s="5">
        <f t="shared" ca="1" si="98"/>
        <v>0</v>
      </c>
      <c r="E2563" s="4">
        <f t="shared" ca="1" si="100"/>
        <v>1.0826071519842915E-13</v>
      </c>
    </row>
    <row r="2564" spans="1:5">
      <c r="A2564" s="1">
        <v>40539</v>
      </c>
      <c r="B2564" s="3">
        <f ca="1">Rates!B2554</f>
        <v>6.8713999999999995</v>
      </c>
      <c r="C2564" s="3">
        <f t="shared" ca="1" si="99"/>
        <v>6.0047699890456663E-2</v>
      </c>
      <c r="D2564" s="5">
        <f t="shared" ca="1" si="98"/>
        <v>-3.6000000000004917E-3</v>
      </c>
      <c r="E2564" s="4">
        <f t="shared" ca="1" si="100"/>
        <v>1.8770495551215344E-8</v>
      </c>
    </row>
    <row r="2565" spans="1:5">
      <c r="A2565" s="1">
        <v>40540</v>
      </c>
      <c r="B2565" s="3">
        <f ca="1">Rates!B2555</f>
        <v>6.8786000000000005</v>
      </c>
      <c r="C2565" s="3">
        <f t="shared" ca="1" si="99"/>
        <v>6.7247699890457646E-2</v>
      </c>
      <c r="D2565" s="5">
        <f t="shared" ca="1" si="98"/>
        <v>7.2000000000009834E-3</v>
      </c>
      <c r="E2565" s="4">
        <f t="shared" ca="1" si="100"/>
        <v>7.5534660740543586E-8</v>
      </c>
    </row>
    <row r="2566" spans="1:5">
      <c r="A2566" s="1">
        <v>40541</v>
      </c>
      <c r="B2566" s="3">
        <f ca="1">Rates!B2556</f>
        <v>6.9268000000000001</v>
      </c>
      <c r="C2566" s="3">
        <f t="shared" ca="1" si="99"/>
        <v>0.11544769989045722</v>
      </c>
      <c r="D2566" s="5">
        <f t="shared" ca="1" si="98"/>
        <v>4.8199999999999577E-2</v>
      </c>
      <c r="E2566" s="4">
        <f t="shared" ca="1" si="100"/>
        <v>3.3552560908443958E-6</v>
      </c>
    </row>
    <row r="2567" spans="1:5">
      <c r="A2567" s="1">
        <v>40542</v>
      </c>
      <c r="B2567" s="3">
        <f ca="1">Rates!B2557</f>
        <v>6.8929</v>
      </c>
      <c r="C2567" s="3">
        <f t="shared" ca="1" si="99"/>
        <v>8.1547699890457181E-2</v>
      </c>
      <c r="D2567" s="5">
        <f t="shared" ca="1" si="98"/>
        <v>-3.3900000000000041E-2</v>
      </c>
      <c r="E2567" s="4">
        <f t="shared" ca="1" si="100"/>
        <v>1.6656984324983199E-6</v>
      </c>
    </row>
    <row r="2568" spans="1:5">
      <c r="A2568" s="1">
        <v>40543</v>
      </c>
      <c r="B2568" s="3">
        <f ca="1">Rates!B2558</f>
        <v>6.8</v>
      </c>
      <c r="C2568" s="3">
        <f t="shared" ca="1" si="99"/>
        <v>-1.1352300109543023E-2</v>
      </c>
      <c r="D2568" s="5">
        <f t="shared" ca="1" si="98"/>
        <v>-9.2900000000000205E-2</v>
      </c>
      <c r="E2568" s="4">
        <f t="shared" ca="1" si="100"/>
        <v>1.2688759378276133E-5</v>
      </c>
    </row>
    <row r="2569" spans="1:5">
      <c r="A2569" s="1">
        <v>40544</v>
      </c>
      <c r="B2569" s="3">
        <f ca="1">Rates!B2559</f>
        <v>6.8</v>
      </c>
      <c r="C2569" s="3">
        <f t="shared" ca="1" si="99"/>
        <v>-1.1352300109543023E-2</v>
      </c>
      <c r="D2569" s="5">
        <f t="shared" ca="1" si="98"/>
        <v>0</v>
      </c>
      <c r="E2569" s="4">
        <f t="shared" ca="1" si="100"/>
        <v>3.4820658629417181E-15</v>
      </c>
    </row>
    <row r="2570" spans="1:5">
      <c r="A2570" s="1">
        <v>40545</v>
      </c>
      <c r="B2570" s="3">
        <f ca="1">Rates!B2560</f>
        <v>6.8</v>
      </c>
      <c r="C2570" s="3">
        <f t="shared" ca="1" si="99"/>
        <v>-1.1352300109543023E-2</v>
      </c>
      <c r="D2570" s="5">
        <f t="shared" ca="1" si="98"/>
        <v>0</v>
      </c>
      <c r="E2570" s="4">
        <f t="shared" ca="1" si="100"/>
        <v>3.4820658629417181E-15</v>
      </c>
    </row>
    <row r="2571" spans="1:5">
      <c r="A2571" s="1">
        <v>40546</v>
      </c>
      <c r="B2571" s="3">
        <f ca="1">Rates!B2561</f>
        <v>6.7536000000000005</v>
      </c>
      <c r="C2571" s="3">
        <f t="shared" ca="1" si="99"/>
        <v>-5.7752300109542354E-2</v>
      </c>
      <c r="D2571" s="5">
        <f t="shared" ca="1" si="98"/>
        <v>-4.6399999999999331E-2</v>
      </c>
      <c r="E2571" s="4">
        <f t="shared" ca="1" si="100"/>
        <v>3.1880816156904139E-6</v>
      </c>
    </row>
    <row r="2572" spans="1:5">
      <c r="A2572" s="1">
        <v>40547</v>
      </c>
      <c r="B2572" s="3">
        <f ca="1">Rates!B2562</f>
        <v>6.8048000000000002</v>
      </c>
      <c r="C2572" s="3">
        <f t="shared" ca="1" si="99"/>
        <v>-6.5523001095426636E-3</v>
      </c>
      <c r="D2572" s="5">
        <f t="shared" ca="1" si="98"/>
        <v>5.119999999999969E-2</v>
      </c>
      <c r="E2572" s="4">
        <f t="shared" ca="1" si="100"/>
        <v>3.8511616214149429E-6</v>
      </c>
    </row>
    <row r="2573" spans="1:5">
      <c r="A2573" s="1">
        <v>40548</v>
      </c>
      <c r="B2573" s="3">
        <f ca="1">Rates!B2563</f>
        <v>6.5357000000000003</v>
      </c>
      <c r="C2573" s="3">
        <f t="shared" ca="1" si="99"/>
        <v>-0.27565230010954256</v>
      </c>
      <c r="D2573" s="5">
        <f t="shared" ca="1" si="98"/>
        <v>-0.26909999999999989</v>
      </c>
      <c r="E2573" s="4">
        <f t="shared" ca="1" si="100"/>
        <v>1.1079958994341104E-4</v>
      </c>
    </row>
    <row r="2574" spans="1:5">
      <c r="A2574" s="1">
        <v>40549</v>
      </c>
      <c r="B2574" s="3">
        <f ca="1">Rates!B2564</f>
        <v>6.4550000000000001</v>
      </c>
      <c r="C2574" s="3">
        <f t="shared" ca="1" si="99"/>
        <v>-0.35635230010954277</v>
      </c>
      <c r="D2574" s="5">
        <f t="shared" ref="D2574:D2637" ca="1" si="101">B2574-B2573</f>
        <v>-8.0700000000000216E-2</v>
      </c>
      <c r="E2574" s="4">
        <f t="shared" ca="1" si="100"/>
        <v>1.0098407294695335E-5</v>
      </c>
    </row>
    <row r="2575" spans="1:5">
      <c r="A2575" s="1">
        <v>40550</v>
      </c>
      <c r="B2575" s="3">
        <f ca="1">Rates!B2565</f>
        <v>6.45</v>
      </c>
      <c r="C2575" s="3">
        <f t="shared" ca="1" si="99"/>
        <v>-0.36135230010954267</v>
      </c>
      <c r="D2575" s="5">
        <f t="shared" ca="1" si="101"/>
        <v>-4.9999999999998934E-3</v>
      </c>
      <c r="E2575" s="4">
        <f t="shared" ca="1" si="100"/>
        <v>3.9512181479373014E-8</v>
      </c>
    </row>
    <row r="2576" spans="1:5">
      <c r="A2576" s="1">
        <v>40551</v>
      </c>
      <c r="B2576" s="3">
        <f ca="1">Rates!B2566</f>
        <v>6.45</v>
      </c>
      <c r="C2576" s="3">
        <f t="shared" ca="1" si="99"/>
        <v>-0.36135230010954267</v>
      </c>
      <c r="D2576" s="5">
        <f t="shared" ca="1" si="101"/>
        <v>0</v>
      </c>
      <c r="E2576" s="4">
        <f t="shared" ca="1" si="100"/>
        <v>3.7194617704180905E-12</v>
      </c>
    </row>
    <row r="2577" spans="1:5">
      <c r="A2577" s="1">
        <v>40552</v>
      </c>
      <c r="B2577" s="3">
        <f ca="1">Rates!B2567</f>
        <v>6.45</v>
      </c>
      <c r="C2577" s="3">
        <f t="shared" ca="1" si="99"/>
        <v>-0.36135230010954267</v>
      </c>
      <c r="D2577" s="5">
        <f t="shared" ca="1" si="101"/>
        <v>0</v>
      </c>
      <c r="E2577" s="4">
        <f t="shared" ca="1" si="100"/>
        <v>3.7194617704180905E-12</v>
      </c>
    </row>
    <row r="2578" spans="1:5">
      <c r="A2578" s="1">
        <v>40553</v>
      </c>
      <c r="B2578" s="3">
        <f ca="1">Rates!B2568</f>
        <v>6.48</v>
      </c>
      <c r="C2578" s="3">
        <f t="shared" ca="1" si="99"/>
        <v>-0.33135230010954242</v>
      </c>
      <c r="D2578" s="5">
        <f t="shared" ca="1" si="101"/>
        <v>3.0000000000000249E-2</v>
      </c>
      <c r="E2578" s="4">
        <f t="shared" ca="1" si="100"/>
        <v>1.3843573941855782E-6</v>
      </c>
    </row>
    <row r="2579" spans="1:5">
      <c r="A2579" s="1">
        <v>40554</v>
      </c>
      <c r="B2579" s="3">
        <f ca="1">Rates!B2569</f>
        <v>6.4475999999999996</v>
      </c>
      <c r="C2579" s="3">
        <f t="shared" ca="1" si="99"/>
        <v>-0.36375230010954329</v>
      </c>
      <c r="D2579" s="5">
        <f t="shared" ca="1" si="101"/>
        <v>-3.2400000000000873E-2</v>
      </c>
      <c r="E2579" s="4">
        <f t="shared" ca="1" si="100"/>
        <v>1.6326577743756517E-6</v>
      </c>
    </row>
    <row r="2580" spans="1:5">
      <c r="A2580" s="1">
        <v>40555</v>
      </c>
      <c r="B2580" s="3">
        <f ca="1">Rates!B2570</f>
        <v>6.5237999999999996</v>
      </c>
      <c r="C2580" s="3">
        <f t="shared" ca="1" si="99"/>
        <v>-0.28755230010954325</v>
      </c>
      <c r="D2580" s="5">
        <f t="shared" ca="1" si="101"/>
        <v>7.6200000000000045E-2</v>
      </c>
      <c r="E2580" s="4">
        <f t="shared" ca="1" si="100"/>
        <v>8.8888811461014133E-6</v>
      </c>
    </row>
    <row r="2581" spans="1:5">
      <c r="A2581" s="1">
        <v>40556</v>
      </c>
      <c r="B2581" s="3">
        <f ca="1">Rates!B2571</f>
        <v>6.4938000000000002</v>
      </c>
      <c r="C2581" s="3">
        <f t="shared" ca="1" si="99"/>
        <v>-0.31755230010954261</v>
      </c>
      <c r="D2581" s="5">
        <f t="shared" ca="1" si="101"/>
        <v>-2.9999999999999361E-2</v>
      </c>
      <c r="E2581" s="4">
        <f t="shared" ca="1" si="100"/>
        <v>1.3895409865348105E-6</v>
      </c>
    </row>
    <row r="2582" spans="1:5">
      <c r="A2582" s="1">
        <v>40557</v>
      </c>
      <c r="B2582" s="3">
        <f ca="1">Rates!B2572</f>
        <v>6.45</v>
      </c>
      <c r="C2582" s="3">
        <f t="shared" ca="1" si="99"/>
        <v>-0.36135230010954267</v>
      </c>
      <c r="D2582" s="5">
        <f t="shared" ca="1" si="101"/>
        <v>-4.3800000000000061E-2</v>
      </c>
      <c r="E2582" s="4">
        <f t="shared" ca="1" si="100"/>
        <v>2.980174318229136E-6</v>
      </c>
    </row>
    <row r="2583" spans="1:5">
      <c r="A2583" s="1">
        <v>40558</v>
      </c>
      <c r="B2583" s="3">
        <f ca="1">Rates!B2573</f>
        <v>6.45</v>
      </c>
      <c r="C2583" s="3">
        <f t="shared" ca="1" si="99"/>
        <v>-0.36135230010954267</v>
      </c>
      <c r="D2583" s="5">
        <f t="shared" ca="1" si="101"/>
        <v>0</v>
      </c>
      <c r="E2583" s="4">
        <f t="shared" ca="1" si="100"/>
        <v>3.7194617704180905E-12</v>
      </c>
    </row>
    <row r="2584" spans="1:5">
      <c r="A2584" s="1">
        <v>40559</v>
      </c>
      <c r="B2584" s="3">
        <f ca="1">Rates!B2574</f>
        <v>6.45</v>
      </c>
      <c r="C2584" s="3">
        <f t="shared" ca="1" si="99"/>
        <v>-0.36135230010954267</v>
      </c>
      <c r="D2584" s="5">
        <f t="shared" ca="1" si="101"/>
        <v>0</v>
      </c>
      <c r="E2584" s="4">
        <f t="shared" ca="1" si="100"/>
        <v>3.7194617704180905E-12</v>
      </c>
    </row>
    <row r="2585" spans="1:5">
      <c r="A2585" s="1">
        <v>40560</v>
      </c>
      <c r="B2585" s="3">
        <f ca="1">Rates!B2575</f>
        <v>6.5160999999999998</v>
      </c>
      <c r="C2585" s="3">
        <f t="shared" ca="1" si="99"/>
        <v>-0.29525230010954306</v>
      </c>
      <c r="D2585" s="5">
        <f t="shared" ca="1" si="101"/>
        <v>6.6099999999999604E-2</v>
      </c>
      <c r="E2585" s="4">
        <f t="shared" ca="1" si="100"/>
        <v>6.6953196333114359E-6</v>
      </c>
    </row>
    <row r="2586" spans="1:5">
      <c r="A2586" s="1">
        <v>40561</v>
      </c>
      <c r="B2586" s="3">
        <f ca="1">Rates!B2576</f>
        <v>6.4786000000000001</v>
      </c>
      <c r="C2586" s="3">
        <f t="shared" ca="1" si="99"/>
        <v>-0.33275230010954271</v>
      </c>
      <c r="D2586" s="5">
        <f t="shared" ca="1" si="101"/>
        <v>-3.7499999999999645E-2</v>
      </c>
      <c r="E2586" s="4">
        <f t="shared" ca="1" si="100"/>
        <v>2.1752433213834068E-6</v>
      </c>
    </row>
    <row r="2587" spans="1:5">
      <c r="A2587" s="1">
        <v>40562</v>
      </c>
      <c r="B2587" s="3">
        <f ca="1">Rates!B2577</f>
        <v>6.4851000000000001</v>
      </c>
      <c r="C2587" s="3">
        <f t="shared" ca="1" si="99"/>
        <v>-0.32625230010954276</v>
      </c>
      <c r="D2587" s="5">
        <f t="shared" ca="1" si="101"/>
        <v>6.4999999999999503E-3</v>
      </c>
      <c r="E2587" s="4">
        <f t="shared" ca="1" si="100"/>
        <v>6.42483368836067E-8</v>
      </c>
    </row>
    <row r="2588" spans="1:5">
      <c r="A2588" s="1">
        <v>40563</v>
      </c>
      <c r="B2588" s="3">
        <f ca="1">Rates!B2578</f>
        <v>6.4954999999999998</v>
      </c>
      <c r="C2588" s="3">
        <f t="shared" ca="1" si="99"/>
        <v>-0.31585230010954302</v>
      </c>
      <c r="D2588" s="5">
        <f t="shared" ca="1" si="101"/>
        <v>1.0399999999999743E-2</v>
      </c>
      <c r="E2588" s="4">
        <f t="shared" ca="1" si="100"/>
        <v>1.6510219220613529E-7</v>
      </c>
    </row>
    <row r="2589" spans="1:5">
      <c r="A2589" s="1">
        <v>40564</v>
      </c>
      <c r="B2589" s="3">
        <f ca="1">Rates!B2579</f>
        <v>6.6124999999999998</v>
      </c>
      <c r="C2589" s="3">
        <f t="shared" ca="1" si="99"/>
        <v>-0.19885230010954302</v>
      </c>
      <c r="D2589" s="5">
        <f t="shared" ca="1" si="101"/>
        <v>0.11699999999999999</v>
      </c>
      <c r="E2589" s="4">
        <f t="shared" ca="1" si="100"/>
        <v>2.0686553723060542E-5</v>
      </c>
    </row>
    <row r="2590" spans="1:5">
      <c r="A2590" s="1">
        <v>40565</v>
      </c>
      <c r="B2590" s="3">
        <f ca="1">Rates!B2580</f>
        <v>6.6124999999999998</v>
      </c>
      <c r="C2590" s="3">
        <f t="shared" ca="1" si="99"/>
        <v>-0.19885230010954302</v>
      </c>
      <c r="D2590" s="5">
        <f t="shared" ca="1" si="101"/>
        <v>0</v>
      </c>
      <c r="E2590" s="4">
        <f t="shared" ca="1" si="100"/>
        <v>1.0986863262922295E-12</v>
      </c>
    </row>
    <row r="2591" spans="1:5">
      <c r="A2591" s="1">
        <v>40566</v>
      </c>
      <c r="B2591" s="3">
        <f ca="1">Rates!B2581</f>
        <v>6.6124999999999998</v>
      </c>
      <c r="C2591" s="3">
        <f t="shared" ca="1" si="99"/>
        <v>-0.19885230010954302</v>
      </c>
      <c r="D2591" s="5">
        <f t="shared" ca="1" si="101"/>
        <v>0</v>
      </c>
      <c r="E2591" s="4">
        <f t="shared" ca="1" si="100"/>
        <v>1.0986863262922295E-12</v>
      </c>
    </row>
    <row r="2592" spans="1:5">
      <c r="A2592" s="1">
        <v>40567</v>
      </c>
      <c r="B2592" s="3">
        <f ca="1">Rates!B2582</f>
        <v>6.6607000000000003</v>
      </c>
      <c r="C2592" s="3">
        <f t="shared" ca="1" si="99"/>
        <v>-0.15065230010954256</v>
      </c>
      <c r="D2592" s="5">
        <f t="shared" ca="1" si="101"/>
        <v>4.8200000000000465E-2</v>
      </c>
      <c r="E2592" s="4">
        <f t="shared" ca="1" si="100"/>
        <v>3.4840818261995429E-6</v>
      </c>
    </row>
    <row r="2593" spans="1:5">
      <c r="A2593" s="1">
        <v>40568</v>
      </c>
      <c r="B2593" s="3">
        <f ca="1">Rates!B2583</f>
        <v>6.7167000000000003</v>
      </c>
      <c r="C2593" s="3">
        <f t="shared" ca="1" si="99"/>
        <v>-9.4652300109542509E-2</v>
      </c>
      <c r="D2593" s="5">
        <f t="shared" ca="1" si="101"/>
        <v>5.600000000000005E-2</v>
      </c>
      <c r="E2593" s="4">
        <f t="shared" ca="1" si="100"/>
        <v>4.6655550032102617E-6</v>
      </c>
    </row>
    <row r="2594" spans="1:5">
      <c r="A2594" s="1">
        <v>40569</v>
      </c>
      <c r="B2594" s="3">
        <f ca="1">Rates!B2584</f>
        <v>6.7167000000000003</v>
      </c>
      <c r="C2594" s="3">
        <f t="shared" ca="1" si="99"/>
        <v>-9.4652300109542509E-2</v>
      </c>
      <c r="D2594" s="5">
        <f t="shared" ca="1" si="101"/>
        <v>0</v>
      </c>
      <c r="E2594" s="4">
        <f t="shared" ca="1" si="100"/>
        <v>2.4506684518486668E-13</v>
      </c>
    </row>
    <row r="2595" spans="1:5">
      <c r="A2595" s="1">
        <v>40570</v>
      </c>
      <c r="B2595" s="3">
        <f ca="1">Rates!B2585</f>
        <v>6.7929000000000004</v>
      </c>
      <c r="C2595" s="3">
        <f t="shared" ca="1" si="99"/>
        <v>-1.8452300109542463E-2</v>
      </c>
      <c r="D2595" s="5">
        <f t="shared" ca="1" si="101"/>
        <v>7.6200000000000045E-2</v>
      </c>
      <c r="E2595" s="4">
        <f t="shared" ca="1" si="100"/>
        <v>8.5449291192595974E-6</v>
      </c>
    </row>
    <row r="2596" spans="1:5">
      <c r="A2596" s="1">
        <v>40571</v>
      </c>
      <c r="B2596" s="3">
        <f ca="1">Rates!B2586</f>
        <v>6.6</v>
      </c>
      <c r="C2596" s="3">
        <f t="shared" ca="1" si="99"/>
        <v>-0.2113523001095432</v>
      </c>
      <c r="D2596" s="5">
        <f t="shared" ca="1" si="101"/>
        <v>-0.19290000000000074</v>
      </c>
      <c r="E2596" s="4">
        <f t="shared" ca="1" si="100"/>
        <v>5.6380871135762341E-5</v>
      </c>
    </row>
    <row r="2597" spans="1:5">
      <c r="A2597" s="1">
        <v>40572</v>
      </c>
      <c r="B2597" s="3">
        <f ca="1">Rates!B2587</f>
        <v>6.6</v>
      </c>
      <c r="C2597" s="3">
        <f t="shared" ca="1" si="99"/>
        <v>-0.2113523001095432</v>
      </c>
      <c r="D2597" s="5">
        <f t="shared" ca="1" si="101"/>
        <v>0</v>
      </c>
      <c r="E2597" s="4">
        <f t="shared" ca="1" si="100"/>
        <v>1.2435068687191665E-12</v>
      </c>
    </row>
    <row r="2598" spans="1:5">
      <c r="A2598" s="1">
        <v>40573</v>
      </c>
      <c r="B2598" s="3">
        <f ca="1">Rates!B2588</f>
        <v>6.6</v>
      </c>
      <c r="C2598" s="3">
        <f t="shared" ref="C2598:C2661" ca="1" si="102">B2598-gamma</f>
        <v>-0.2113523001095432</v>
      </c>
      <c r="D2598" s="5">
        <f t="shared" ca="1" si="101"/>
        <v>0</v>
      </c>
      <c r="E2598" s="4">
        <f t="shared" ca="1" si="100"/>
        <v>1.2435068687191665E-12</v>
      </c>
    </row>
    <row r="2599" spans="1:5">
      <c r="A2599" s="1">
        <v>40574</v>
      </c>
      <c r="B2599" s="3">
        <f ca="1">Rates!B2589</f>
        <v>6.52</v>
      </c>
      <c r="C2599" s="3">
        <f t="shared" ca="1" si="102"/>
        <v>-0.29135230010954327</v>
      </c>
      <c r="D2599" s="5">
        <f t="shared" ca="1" si="101"/>
        <v>-8.0000000000000071E-2</v>
      </c>
      <c r="E2599" s="4">
        <f t="shared" ref="E2599:E2662" ca="1" si="103">(C2599/100-phi*C2598/100)^2/(C2599/100+gamma/100)</f>
        <v>9.82298239145259E-6</v>
      </c>
    </row>
    <row r="2600" spans="1:5">
      <c r="A2600" s="1">
        <v>40575</v>
      </c>
      <c r="B2600" s="3">
        <f ca="1">Rates!B2590</f>
        <v>6.52</v>
      </c>
      <c r="C2600" s="3">
        <f t="shared" ca="1" si="102"/>
        <v>-0.29135230010954327</v>
      </c>
      <c r="D2600" s="5">
        <f t="shared" ca="1" si="101"/>
        <v>0</v>
      </c>
      <c r="E2600" s="4">
        <f t="shared" ca="1" si="103"/>
        <v>2.3920346880808938E-12</v>
      </c>
    </row>
    <row r="2601" spans="1:5">
      <c r="A2601" s="1">
        <v>40576</v>
      </c>
      <c r="B2601" s="3">
        <f ca="1">Rates!B2591</f>
        <v>6.6345999999999998</v>
      </c>
      <c r="C2601" s="3">
        <f t="shared" ca="1" si="102"/>
        <v>-0.17675230010954301</v>
      </c>
      <c r="D2601" s="5">
        <f t="shared" ca="1" si="101"/>
        <v>0.11460000000000026</v>
      </c>
      <c r="E2601" s="4">
        <f t="shared" ca="1" si="103"/>
        <v>1.9781313155917965E-5</v>
      </c>
    </row>
    <row r="2602" spans="1:5">
      <c r="A2602" s="1">
        <v>40577</v>
      </c>
      <c r="B2602" s="3">
        <f ca="1">Rates!B2592</f>
        <v>6.5175000000000001</v>
      </c>
      <c r="C2602" s="3">
        <f t="shared" ca="1" si="102"/>
        <v>-0.29385230010954277</v>
      </c>
      <c r="D2602" s="5">
        <f t="shared" ca="1" si="101"/>
        <v>-0.11709999999999976</v>
      </c>
      <c r="E2602" s="4">
        <f t="shared" ca="1" si="103"/>
        <v>2.10479809498538E-5</v>
      </c>
    </row>
    <row r="2603" spans="1:5">
      <c r="A2603" s="1">
        <v>40578</v>
      </c>
      <c r="B2603" s="3">
        <f ca="1">Rates!B2593</f>
        <v>6.5374999999999996</v>
      </c>
      <c r="C2603" s="3">
        <f t="shared" ca="1" si="102"/>
        <v>-0.2738523001095432</v>
      </c>
      <c r="D2603" s="5">
        <f t="shared" ca="1" si="101"/>
        <v>1.9999999999999574E-2</v>
      </c>
      <c r="E2603" s="4">
        <f t="shared" ca="1" si="103"/>
        <v>6.0942004988070074E-7</v>
      </c>
    </row>
    <row r="2604" spans="1:5">
      <c r="A2604" s="1">
        <v>40579</v>
      </c>
      <c r="B2604" s="3">
        <f ca="1">Rates!B2594</f>
        <v>6.5374999999999996</v>
      </c>
      <c r="C2604" s="3">
        <f t="shared" ca="1" si="102"/>
        <v>-0.2738523001095432</v>
      </c>
      <c r="D2604" s="5">
        <f t="shared" ca="1" si="101"/>
        <v>0</v>
      </c>
      <c r="E2604" s="4">
        <f t="shared" ca="1" si="103"/>
        <v>2.1076536794708675E-12</v>
      </c>
    </row>
    <row r="2605" spans="1:5">
      <c r="A2605" s="1">
        <v>40580</v>
      </c>
      <c r="B2605" s="3">
        <f ca="1">Rates!B2595</f>
        <v>6.5374999999999996</v>
      </c>
      <c r="C2605" s="3">
        <f t="shared" ca="1" si="102"/>
        <v>-0.2738523001095432</v>
      </c>
      <c r="D2605" s="5">
        <f t="shared" ca="1" si="101"/>
        <v>0</v>
      </c>
      <c r="E2605" s="4">
        <f t="shared" ca="1" si="103"/>
        <v>2.1076536794708675E-12</v>
      </c>
    </row>
    <row r="2606" spans="1:5">
      <c r="A2606" s="1">
        <v>40581</v>
      </c>
      <c r="B2606" s="3">
        <f ca="1">Rates!B2596</f>
        <v>6.6036999999999999</v>
      </c>
      <c r="C2606" s="3">
        <f t="shared" ca="1" si="102"/>
        <v>-0.20765230010954294</v>
      </c>
      <c r="D2606" s="5">
        <f t="shared" ca="1" si="101"/>
        <v>6.6200000000000259E-2</v>
      </c>
      <c r="E2606" s="4">
        <f t="shared" ca="1" si="103"/>
        <v>6.6289000379621627E-6</v>
      </c>
    </row>
    <row r="2607" spans="1:5">
      <c r="A2607" s="1">
        <v>40582</v>
      </c>
      <c r="B2607" s="3">
        <f ca="1">Rates!B2597</f>
        <v>6.6294000000000004</v>
      </c>
      <c r="C2607" s="3">
        <f t="shared" ca="1" si="102"/>
        <v>-0.18195230010954244</v>
      </c>
      <c r="D2607" s="5">
        <f t="shared" ca="1" si="101"/>
        <v>2.57000000000005E-2</v>
      </c>
      <c r="E2607" s="4">
        <f t="shared" ca="1" si="103"/>
        <v>9.9412323492767931E-7</v>
      </c>
    </row>
    <row r="2608" spans="1:5">
      <c r="A2608" s="1">
        <v>40583</v>
      </c>
      <c r="B2608" s="3">
        <f ca="1">Rates!B2598</f>
        <v>6.5941000000000001</v>
      </c>
      <c r="C2608" s="3">
        <f t="shared" ca="1" si="102"/>
        <v>-0.21725230010954277</v>
      </c>
      <c r="D2608" s="5">
        <f t="shared" ca="1" si="101"/>
        <v>-3.5300000000000331E-2</v>
      </c>
      <c r="E2608" s="4">
        <f t="shared" ca="1" si="103"/>
        <v>1.8923459137632765E-6</v>
      </c>
    </row>
    <row r="2609" spans="1:5">
      <c r="A2609" s="1">
        <v>40584</v>
      </c>
      <c r="B2609" s="3">
        <f ca="1">Rates!B2599</f>
        <v>6.5339</v>
      </c>
      <c r="C2609" s="3">
        <f t="shared" ca="1" si="102"/>
        <v>-0.2774523001095428</v>
      </c>
      <c r="D2609" s="5">
        <f t="shared" ca="1" si="101"/>
        <v>-6.0200000000000031E-2</v>
      </c>
      <c r="E2609" s="4">
        <f t="shared" ca="1" si="103"/>
        <v>5.551946597422282E-6</v>
      </c>
    </row>
    <row r="2610" spans="1:5">
      <c r="A2610" s="1">
        <v>40585</v>
      </c>
      <c r="B2610" s="3">
        <f ca="1">Rates!B2600</f>
        <v>6.625</v>
      </c>
      <c r="C2610" s="3">
        <f t="shared" ca="1" si="102"/>
        <v>-0.18635230010954285</v>
      </c>
      <c r="D2610" s="5">
        <f t="shared" ca="1" si="101"/>
        <v>9.1099999999999959E-2</v>
      </c>
      <c r="E2610" s="4">
        <f t="shared" ca="1" si="103"/>
        <v>1.2516768726517771E-5</v>
      </c>
    </row>
    <row r="2611" spans="1:5">
      <c r="A2611" s="1">
        <v>40586</v>
      </c>
      <c r="B2611" s="3">
        <f ca="1">Rates!B2601</f>
        <v>6.625</v>
      </c>
      <c r="C2611" s="3">
        <f t="shared" ca="1" si="102"/>
        <v>-0.18635230010954285</v>
      </c>
      <c r="D2611" s="5">
        <f t="shared" ca="1" si="101"/>
        <v>0</v>
      </c>
      <c r="E2611" s="4">
        <f t="shared" ca="1" si="103"/>
        <v>9.6307874783425461E-13</v>
      </c>
    </row>
    <row r="2612" spans="1:5">
      <c r="A2612" s="1">
        <v>40587</v>
      </c>
      <c r="B2612" s="3">
        <f ca="1">Rates!B2602</f>
        <v>6.625</v>
      </c>
      <c r="C2612" s="3">
        <f t="shared" ca="1" si="102"/>
        <v>-0.18635230010954285</v>
      </c>
      <c r="D2612" s="5">
        <f t="shared" ca="1" si="101"/>
        <v>0</v>
      </c>
      <c r="E2612" s="4">
        <f t="shared" ca="1" si="103"/>
        <v>9.6307874783425461E-13</v>
      </c>
    </row>
    <row r="2613" spans="1:5">
      <c r="A2613" s="1">
        <v>40588</v>
      </c>
      <c r="B2613" s="3">
        <f ca="1">Rates!B2603</f>
        <v>6.6666999999999996</v>
      </c>
      <c r="C2613" s="3">
        <f t="shared" ca="1" si="102"/>
        <v>-0.14465230010954322</v>
      </c>
      <c r="D2613" s="5">
        <f t="shared" ca="1" si="101"/>
        <v>4.1699999999999626E-2</v>
      </c>
      <c r="E2613" s="4">
        <f t="shared" ca="1" si="103"/>
        <v>2.6051629744058323E-6</v>
      </c>
    </row>
    <row r="2614" spans="1:5">
      <c r="A2614" s="1">
        <v>40589</v>
      </c>
      <c r="B2614" s="3">
        <f ca="1">Rates!B2604</f>
        <v>6.7275</v>
      </c>
      <c r="C2614" s="3">
        <f t="shared" ca="1" si="102"/>
        <v>-8.385230010954281E-2</v>
      </c>
      <c r="D2614" s="5">
        <f t="shared" ca="1" si="101"/>
        <v>6.0800000000000409E-2</v>
      </c>
      <c r="E2614" s="4">
        <f t="shared" ca="1" si="103"/>
        <v>5.4912763362949123E-6</v>
      </c>
    </row>
    <row r="2615" spans="1:5">
      <c r="A2615" s="1">
        <v>40590</v>
      </c>
      <c r="B2615" s="3">
        <f ca="1">Rates!B2605</f>
        <v>6.7275</v>
      </c>
      <c r="C2615" s="3">
        <f t="shared" ca="1" si="102"/>
        <v>-8.385230010954281E-2</v>
      </c>
      <c r="D2615" s="5">
        <f t="shared" ca="1" si="101"/>
        <v>0</v>
      </c>
      <c r="E2615" s="4">
        <f t="shared" ca="1" si="103"/>
        <v>1.9202351736861369E-13</v>
      </c>
    </row>
    <row r="2616" spans="1:5">
      <c r="A2616" s="1">
        <v>40591</v>
      </c>
      <c r="B2616" s="3">
        <f ca="1">Rates!B2606</f>
        <v>6.5338000000000003</v>
      </c>
      <c r="C2616" s="3">
        <f t="shared" ca="1" si="102"/>
        <v>-0.27755230010954257</v>
      </c>
      <c r="D2616" s="5">
        <f t="shared" ca="1" si="101"/>
        <v>-0.19369999999999976</v>
      </c>
      <c r="E2616" s="4">
        <f t="shared" ca="1" si="103"/>
        <v>5.7430734459585649E-5</v>
      </c>
    </row>
    <row r="2617" spans="1:5">
      <c r="A2617" s="1">
        <v>40592</v>
      </c>
      <c r="B2617" s="3">
        <f ca="1">Rates!B2607</f>
        <v>6.5750000000000002</v>
      </c>
      <c r="C2617" s="3">
        <f t="shared" ca="1" si="102"/>
        <v>-0.23635230010954267</v>
      </c>
      <c r="D2617" s="5">
        <f t="shared" ca="1" si="101"/>
        <v>4.1199999999999903E-2</v>
      </c>
      <c r="E2617" s="4">
        <f t="shared" ca="1" si="103"/>
        <v>2.5769451245882153E-6</v>
      </c>
    </row>
    <row r="2618" spans="1:5">
      <c r="A2618" s="1">
        <v>40593</v>
      </c>
      <c r="B2618" s="3">
        <f ca="1">Rates!B2608</f>
        <v>6.5750000000000002</v>
      </c>
      <c r="C2618" s="3">
        <f t="shared" ca="1" si="102"/>
        <v>-0.23635230010954267</v>
      </c>
      <c r="D2618" s="5">
        <f t="shared" ca="1" si="101"/>
        <v>0</v>
      </c>
      <c r="E2618" s="4">
        <f t="shared" ca="1" si="103"/>
        <v>1.5609970271851093E-12</v>
      </c>
    </row>
    <row r="2619" spans="1:5">
      <c r="A2619" s="1">
        <v>40594</v>
      </c>
      <c r="B2619" s="3">
        <f ca="1">Rates!B2609</f>
        <v>6.5750000000000002</v>
      </c>
      <c r="C2619" s="3">
        <f t="shared" ca="1" si="102"/>
        <v>-0.23635230010954267</v>
      </c>
      <c r="D2619" s="5">
        <f t="shared" ca="1" si="101"/>
        <v>0</v>
      </c>
      <c r="E2619" s="4">
        <f t="shared" ca="1" si="103"/>
        <v>1.5609970271851093E-12</v>
      </c>
    </row>
    <row r="2620" spans="1:5">
      <c r="A2620" s="1">
        <v>40595</v>
      </c>
      <c r="B2620" s="3">
        <f ca="1">Rates!B2610</f>
        <v>6.6375000000000002</v>
      </c>
      <c r="C2620" s="3">
        <f t="shared" ca="1" si="102"/>
        <v>-0.17385230010954267</v>
      </c>
      <c r="D2620" s="5">
        <f t="shared" ca="1" si="101"/>
        <v>6.25E-2</v>
      </c>
      <c r="E2620" s="4">
        <f t="shared" ca="1" si="103"/>
        <v>5.8790906641412048E-6</v>
      </c>
    </row>
    <row r="2621" spans="1:5">
      <c r="A2621" s="1">
        <v>40596</v>
      </c>
      <c r="B2621" s="3">
        <f ca="1">Rates!B2611</f>
        <v>6.6037999999999997</v>
      </c>
      <c r="C2621" s="3">
        <f t="shared" ca="1" si="102"/>
        <v>-0.20755230010954318</v>
      </c>
      <c r="D2621" s="5">
        <f t="shared" ca="1" si="101"/>
        <v>-3.3700000000000507E-2</v>
      </c>
      <c r="E2621" s="4">
        <f t="shared" ca="1" si="103"/>
        <v>1.7221582178783009E-6</v>
      </c>
    </row>
    <row r="2622" spans="1:5">
      <c r="A2622" s="1">
        <v>40597</v>
      </c>
      <c r="B2622" s="3">
        <f ca="1">Rates!B2612</f>
        <v>6.6154000000000002</v>
      </c>
      <c r="C2622" s="3">
        <f t="shared" ca="1" si="102"/>
        <v>-0.19595230010954268</v>
      </c>
      <c r="D2622" s="5">
        <f t="shared" ca="1" si="101"/>
        <v>1.1600000000000499E-2</v>
      </c>
      <c r="E2622" s="4">
        <f t="shared" ca="1" si="103"/>
        <v>2.0241875772334695E-7</v>
      </c>
    </row>
    <row r="2623" spans="1:5">
      <c r="A2623" s="1">
        <v>40598</v>
      </c>
      <c r="B2623" s="3">
        <f ca="1">Rates!B2613</f>
        <v>6.6384999999999996</v>
      </c>
      <c r="C2623" s="3">
        <f t="shared" ca="1" si="102"/>
        <v>-0.17285230010954322</v>
      </c>
      <c r="D2623" s="5">
        <f t="shared" ca="1" si="101"/>
        <v>2.3099999999999454E-2</v>
      </c>
      <c r="E2623" s="4">
        <f t="shared" ca="1" si="103"/>
        <v>8.0196369860822655E-7</v>
      </c>
    </row>
    <row r="2624" spans="1:5">
      <c r="A2624" s="1">
        <v>40599</v>
      </c>
      <c r="B2624" s="3">
        <f ca="1">Rates!B2614</f>
        <v>6.6</v>
      </c>
      <c r="C2624" s="3">
        <f t="shared" ca="1" si="102"/>
        <v>-0.2113523001095432</v>
      </c>
      <c r="D2624" s="5">
        <f t="shared" ca="1" si="101"/>
        <v>-3.8499999999999979E-2</v>
      </c>
      <c r="E2624" s="4">
        <f t="shared" ca="1" si="103"/>
        <v>2.2485676144499096E-6</v>
      </c>
    </row>
    <row r="2625" spans="1:5">
      <c r="A2625" s="1">
        <v>40600</v>
      </c>
      <c r="B2625" s="3">
        <f ca="1">Rates!B2615</f>
        <v>6.6</v>
      </c>
      <c r="C2625" s="3">
        <f t="shared" ca="1" si="102"/>
        <v>-0.2113523001095432</v>
      </c>
      <c r="D2625" s="5">
        <f t="shared" ca="1" si="101"/>
        <v>0</v>
      </c>
      <c r="E2625" s="4">
        <f t="shared" ca="1" si="103"/>
        <v>1.2435068687191665E-12</v>
      </c>
    </row>
    <row r="2626" spans="1:5">
      <c r="A2626" s="1">
        <v>40601</v>
      </c>
      <c r="B2626" s="3">
        <f ca="1">Rates!B2616</f>
        <v>6.6</v>
      </c>
      <c r="C2626" s="3">
        <f t="shared" ca="1" si="102"/>
        <v>-0.2113523001095432</v>
      </c>
      <c r="D2626" s="5">
        <f t="shared" ca="1" si="101"/>
        <v>0</v>
      </c>
      <c r="E2626" s="4">
        <f t="shared" ca="1" si="103"/>
        <v>1.2435068687191665E-12</v>
      </c>
    </row>
    <row r="2627" spans="1:5">
      <c r="A2627" s="1">
        <v>40602</v>
      </c>
      <c r="B2627" s="3">
        <f ca="1">Rates!B2617</f>
        <v>6.6170999999999998</v>
      </c>
      <c r="C2627" s="3">
        <f t="shared" ca="1" si="102"/>
        <v>-0.19425230010954309</v>
      </c>
      <c r="D2627" s="5">
        <f t="shared" ca="1" si="101"/>
        <v>1.7100000000000115E-2</v>
      </c>
      <c r="E2627" s="4">
        <f t="shared" ca="1" si="103"/>
        <v>4.4042111371670521E-7</v>
      </c>
    </row>
    <row r="2628" spans="1:5">
      <c r="A2628" s="1">
        <v>40603</v>
      </c>
      <c r="B2628" s="3">
        <f ca="1">Rates!B2618</f>
        <v>6.6150000000000002</v>
      </c>
      <c r="C2628" s="3">
        <f t="shared" ca="1" si="102"/>
        <v>-0.19635230010954263</v>
      </c>
      <c r="D2628" s="5">
        <f t="shared" ca="1" si="101"/>
        <v>-2.0999999999995467E-3</v>
      </c>
      <c r="E2628" s="4">
        <f t="shared" ca="1" si="103"/>
        <v>6.8348910081153437E-9</v>
      </c>
    </row>
    <row r="2629" spans="1:5">
      <c r="A2629" s="1">
        <v>40604</v>
      </c>
      <c r="B2629" s="3">
        <f ca="1">Rates!B2619</f>
        <v>6.6150000000000002</v>
      </c>
      <c r="C2629" s="3">
        <f t="shared" ca="1" si="102"/>
        <v>-0.19635230010954263</v>
      </c>
      <c r="D2629" s="5">
        <f t="shared" ca="1" si="101"/>
        <v>0</v>
      </c>
      <c r="E2629" s="4">
        <f t="shared" ca="1" si="103"/>
        <v>1.0708294447692968E-12</v>
      </c>
    </row>
    <row r="2630" spans="1:5">
      <c r="A2630" s="1">
        <v>40605</v>
      </c>
      <c r="B2630" s="3">
        <f ca="1">Rates!B2620</f>
        <v>6.6170999999999998</v>
      </c>
      <c r="C2630" s="3">
        <f t="shared" ca="1" si="102"/>
        <v>-0.19425230010954309</v>
      </c>
      <c r="D2630" s="5">
        <f t="shared" ca="1" si="101"/>
        <v>2.0999999999995467E-3</v>
      </c>
      <c r="E2630" s="4">
        <f t="shared" ca="1" si="103"/>
        <v>6.4966914697832207E-9</v>
      </c>
    </row>
    <row r="2631" spans="1:5">
      <c r="A2631" s="1">
        <v>40606</v>
      </c>
      <c r="B2631" s="3">
        <f ca="1">Rates!B2621</f>
        <v>6.6</v>
      </c>
      <c r="C2631" s="3">
        <f t="shared" ca="1" si="102"/>
        <v>-0.2113523001095432</v>
      </c>
      <c r="D2631" s="5">
        <f t="shared" ca="1" si="101"/>
        <v>-1.7100000000000115E-2</v>
      </c>
      <c r="E2631" s="4">
        <f t="shared" ca="1" si="103"/>
        <v>4.4441089150652723E-7</v>
      </c>
    </row>
    <row r="2632" spans="1:5">
      <c r="A2632" s="1">
        <v>40607</v>
      </c>
      <c r="B2632" s="3">
        <f ca="1">Rates!B2622</f>
        <v>6.6</v>
      </c>
      <c r="C2632" s="3">
        <f t="shared" ca="1" si="102"/>
        <v>-0.2113523001095432</v>
      </c>
      <c r="D2632" s="5">
        <f t="shared" ca="1" si="101"/>
        <v>0</v>
      </c>
      <c r="E2632" s="4">
        <f t="shared" ca="1" si="103"/>
        <v>1.2435068687191665E-12</v>
      </c>
    </row>
    <row r="2633" spans="1:5">
      <c r="A2633" s="1">
        <v>40608</v>
      </c>
      <c r="B2633" s="3">
        <f ca="1">Rates!B2623</f>
        <v>6.6</v>
      </c>
      <c r="C2633" s="3">
        <f t="shared" ca="1" si="102"/>
        <v>-0.2113523001095432</v>
      </c>
      <c r="D2633" s="5">
        <f t="shared" ca="1" si="101"/>
        <v>0</v>
      </c>
      <c r="E2633" s="4">
        <f t="shared" ca="1" si="103"/>
        <v>1.2435068687191665E-12</v>
      </c>
    </row>
    <row r="2634" spans="1:5">
      <c r="A2634" s="1">
        <v>40609</v>
      </c>
      <c r="B2634" s="3">
        <f ca="1">Rates!B2624</f>
        <v>6.569</v>
      </c>
      <c r="C2634" s="3">
        <f t="shared" ca="1" si="102"/>
        <v>-0.2423523001095429</v>
      </c>
      <c r="D2634" s="5">
        <f t="shared" ca="1" si="101"/>
        <v>-3.0999999999999694E-2</v>
      </c>
      <c r="E2634" s="4">
        <f t="shared" ca="1" si="103"/>
        <v>1.4656370891888021E-6</v>
      </c>
    </row>
    <row r="2635" spans="1:5">
      <c r="A2635" s="1">
        <v>40610</v>
      </c>
      <c r="B2635" s="3">
        <f ca="1">Rates!B2625</f>
        <v>6.5811000000000002</v>
      </c>
      <c r="C2635" s="3">
        <f t="shared" ca="1" si="102"/>
        <v>-0.23025230010954267</v>
      </c>
      <c r="D2635" s="5">
        <f t="shared" ca="1" si="101"/>
        <v>1.2100000000000222E-2</v>
      </c>
      <c r="E2635" s="4">
        <f t="shared" ca="1" si="103"/>
        <v>2.2126408588359532E-7</v>
      </c>
    </row>
    <row r="2636" spans="1:5">
      <c r="A2636" s="1">
        <v>40611</v>
      </c>
      <c r="B2636" s="3">
        <f ca="1">Rates!B2626</f>
        <v>6.5521000000000003</v>
      </c>
      <c r="C2636" s="3">
        <f t="shared" ca="1" si="102"/>
        <v>-0.25925230010954259</v>
      </c>
      <c r="D2636" s="5">
        <f t="shared" ca="1" si="101"/>
        <v>-2.8999999999999915E-2</v>
      </c>
      <c r="E2636" s="4">
        <f t="shared" ca="1" si="103"/>
        <v>1.2863221732121728E-6</v>
      </c>
    </row>
    <row r="2637" spans="1:5">
      <c r="A2637" s="1">
        <v>40612</v>
      </c>
      <c r="B2637" s="3">
        <f ca="1">Rates!B2627</f>
        <v>6.6</v>
      </c>
      <c r="C2637" s="3">
        <f t="shared" ca="1" si="102"/>
        <v>-0.2113523001095432</v>
      </c>
      <c r="D2637" s="5">
        <f t="shared" ca="1" si="101"/>
        <v>4.7899999999999388E-2</v>
      </c>
      <c r="E2637" s="4">
        <f t="shared" ca="1" si="103"/>
        <v>3.4712799178649714E-6</v>
      </c>
    </row>
    <row r="2638" spans="1:5">
      <c r="A2638" s="1">
        <v>40613</v>
      </c>
      <c r="B2638" s="3">
        <f ca="1">Rates!B2628</f>
        <v>6.7279999999999998</v>
      </c>
      <c r="C2638" s="3">
        <f t="shared" ca="1" si="102"/>
        <v>-8.3352300109543087E-2</v>
      </c>
      <c r="D2638" s="5">
        <f t="shared" ref="D2638:D2701" ca="1" si="104">B2638-B2637</f>
        <v>0.12800000000000011</v>
      </c>
      <c r="E2638" s="4">
        <f t="shared" ca="1" si="103"/>
        <v>2.4341062578915716E-5</v>
      </c>
    </row>
    <row r="2639" spans="1:5">
      <c r="A2639" s="1">
        <v>40614</v>
      </c>
      <c r="B2639" s="3">
        <f ca="1">Rates!B2629</f>
        <v>6.7279999999999998</v>
      </c>
      <c r="C2639" s="3">
        <f t="shared" ca="1" si="102"/>
        <v>-8.3352300109543087E-2</v>
      </c>
      <c r="D2639" s="5">
        <f t="shared" ca="1" si="104"/>
        <v>0</v>
      </c>
      <c r="E2639" s="4">
        <f t="shared" ca="1" si="103"/>
        <v>1.8972622324334723E-13</v>
      </c>
    </row>
    <row r="2640" spans="1:5">
      <c r="A2640" s="1">
        <v>40615</v>
      </c>
      <c r="B2640" s="3">
        <f ca="1">Rates!B2630</f>
        <v>6.7279999999999998</v>
      </c>
      <c r="C2640" s="3">
        <f t="shared" ca="1" si="102"/>
        <v>-8.3352300109543087E-2</v>
      </c>
      <c r="D2640" s="5">
        <f t="shared" ca="1" si="104"/>
        <v>0</v>
      </c>
      <c r="E2640" s="4">
        <f t="shared" ca="1" si="103"/>
        <v>1.8972622324334723E-13</v>
      </c>
    </row>
    <row r="2641" spans="1:5">
      <c r="A2641" s="1">
        <v>40616</v>
      </c>
      <c r="B2641" s="3">
        <f ca="1">Rates!B2631</f>
        <v>6.6776</v>
      </c>
      <c r="C2641" s="3">
        <f t="shared" ca="1" si="102"/>
        <v>-0.13375230010954287</v>
      </c>
      <c r="D2641" s="5">
        <f t="shared" ca="1" si="104"/>
        <v>-5.0399999999999778E-2</v>
      </c>
      <c r="E2641" s="4">
        <f t="shared" ca="1" si="103"/>
        <v>3.8057071094796507E-6</v>
      </c>
    </row>
    <row r="2642" spans="1:5">
      <c r="A2642" s="1">
        <v>40617</v>
      </c>
      <c r="B2642" s="3">
        <f ca="1">Rates!B2632</f>
        <v>6.7283999999999997</v>
      </c>
      <c r="C2642" s="3">
        <f t="shared" ca="1" si="102"/>
        <v>-8.2952300109543131E-2</v>
      </c>
      <c r="D2642" s="5">
        <f t="shared" ca="1" si="104"/>
        <v>5.0799999999999734E-2</v>
      </c>
      <c r="E2642" s="4">
        <f t="shared" ca="1" si="103"/>
        <v>3.8327066647819209E-6</v>
      </c>
    </row>
    <row r="2643" spans="1:5">
      <c r="A2643" s="1">
        <v>40618</v>
      </c>
      <c r="B2643" s="3">
        <f ca="1">Rates!B2633</f>
        <v>6.5864000000000003</v>
      </c>
      <c r="C2643" s="3">
        <f t="shared" ca="1" si="102"/>
        <v>-0.22495230010954259</v>
      </c>
      <c r="D2643" s="5">
        <f t="shared" ca="1" si="104"/>
        <v>-0.14199999999999946</v>
      </c>
      <c r="E2643" s="4">
        <f t="shared" ca="1" si="103"/>
        <v>3.0619448253990851E-5</v>
      </c>
    </row>
    <row r="2644" spans="1:5">
      <c r="A2644" s="1">
        <v>40619</v>
      </c>
      <c r="B2644" s="3">
        <f ca="1">Rates!B2634</f>
        <v>6.7393000000000001</v>
      </c>
      <c r="C2644" s="3">
        <f t="shared" ca="1" si="102"/>
        <v>-7.2052300109542777E-2</v>
      </c>
      <c r="D2644" s="5">
        <f t="shared" ca="1" si="104"/>
        <v>0.15289999999999981</v>
      </c>
      <c r="E2644" s="4">
        <f t="shared" ca="1" si="103"/>
        <v>3.4675836679355412E-5</v>
      </c>
    </row>
    <row r="2645" spans="1:5">
      <c r="A2645" s="1">
        <v>40620</v>
      </c>
      <c r="B2645" s="3">
        <f ca="1">Rates!B2635</f>
        <v>6.75</v>
      </c>
      <c r="C2645" s="3">
        <f t="shared" ca="1" si="102"/>
        <v>-6.1352300109542846E-2</v>
      </c>
      <c r="D2645" s="5">
        <f t="shared" ca="1" si="104"/>
        <v>1.0699999999999932E-2</v>
      </c>
      <c r="E2645" s="4">
        <f t="shared" ca="1" si="103"/>
        <v>1.6930532334303469E-7</v>
      </c>
    </row>
    <row r="2646" spans="1:5">
      <c r="A2646" s="1">
        <v>40621</v>
      </c>
      <c r="B2646" s="3">
        <f ca="1">Rates!B2636</f>
        <v>6.75</v>
      </c>
      <c r="C2646" s="3">
        <f t="shared" ca="1" si="102"/>
        <v>-6.1352300109542846E-2</v>
      </c>
      <c r="D2646" s="5">
        <f t="shared" ca="1" si="104"/>
        <v>0</v>
      </c>
      <c r="E2646" s="4">
        <f t="shared" ca="1" si="103"/>
        <v>1.0245569235273675E-13</v>
      </c>
    </row>
    <row r="2647" spans="1:5">
      <c r="A2647" s="1">
        <v>40622</v>
      </c>
      <c r="B2647" s="3">
        <f ca="1">Rates!B2637</f>
        <v>6.75</v>
      </c>
      <c r="C2647" s="3">
        <f t="shared" ca="1" si="102"/>
        <v>-6.1352300109542846E-2</v>
      </c>
      <c r="D2647" s="5">
        <f t="shared" ca="1" si="104"/>
        <v>0</v>
      </c>
      <c r="E2647" s="4">
        <f t="shared" ca="1" si="103"/>
        <v>1.0245569235273675E-13</v>
      </c>
    </row>
    <row r="2648" spans="1:5">
      <c r="A2648" s="1">
        <v>40623</v>
      </c>
      <c r="B2648" s="3">
        <f ca="1">Rates!B2638</f>
        <v>6.8143000000000002</v>
      </c>
      <c r="C2648" s="3">
        <f t="shared" ca="1" si="102"/>
        <v>2.9476998904574003E-3</v>
      </c>
      <c r="D2648" s="5">
        <f t="shared" ca="1" si="104"/>
        <v>6.4300000000000246E-2</v>
      </c>
      <c r="E2648" s="4">
        <f t="shared" ca="1" si="103"/>
        <v>6.0658037041694662E-6</v>
      </c>
    </row>
    <row r="2649" spans="1:5">
      <c r="A2649" s="1">
        <v>40624</v>
      </c>
      <c r="B2649" s="3">
        <f ca="1">Rates!B2639</f>
        <v>6.8945999999999996</v>
      </c>
      <c r="C2649" s="3">
        <f t="shared" ca="1" si="102"/>
        <v>8.3247699890456772E-2</v>
      </c>
      <c r="D2649" s="5">
        <f t="shared" ca="1" si="104"/>
        <v>8.0299999999999372E-2</v>
      </c>
      <c r="E2649" s="4">
        <f t="shared" ca="1" si="103"/>
        <v>9.3524702927927356E-6</v>
      </c>
    </row>
    <row r="2650" spans="1:5">
      <c r="A2650" s="1">
        <v>40625</v>
      </c>
      <c r="B2650" s="3">
        <f ca="1">Rates!B2640</f>
        <v>6.8392999999999997</v>
      </c>
      <c r="C2650" s="3">
        <f t="shared" ca="1" si="102"/>
        <v>2.7947699890456867E-2</v>
      </c>
      <c r="D2650" s="5">
        <f t="shared" ca="1" si="104"/>
        <v>-5.5299999999999905E-2</v>
      </c>
      <c r="E2650" s="4">
        <f t="shared" ca="1" si="103"/>
        <v>4.4695248372780914E-6</v>
      </c>
    </row>
    <row r="2651" spans="1:5">
      <c r="A2651" s="1">
        <v>40626</v>
      </c>
      <c r="B2651" s="3">
        <f ca="1">Rates!B2641</f>
        <v>6.8624999999999998</v>
      </c>
      <c r="C2651" s="3">
        <f t="shared" ca="1" si="102"/>
        <v>5.1147699890456977E-2</v>
      </c>
      <c r="D2651" s="5">
        <f t="shared" ca="1" si="104"/>
        <v>2.3200000000000109E-2</v>
      </c>
      <c r="E2651" s="4">
        <f t="shared" ca="1" si="103"/>
        <v>7.8457673988079968E-7</v>
      </c>
    </row>
    <row r="2652" spans="1:5">
      <c r="A2652" s="1">
        <v>40627</v>
      </c>
      <c r="B2652" s="3">
        <f ca="1">Rates!B2642</f>
        <v>6.85</v>
      </c>
      <c r="C2652" s="3">
        <f t="shared" ca="1" si="102"/>
        <v>3.8647699890456799E-2</v>
      </c>
      <c r="D2652" s="5">
        <f t="shared" ca="1" si="104"/>
        <v>-1.2500000000000178E-2</v>
      </c>
      <c r="E2652" s="4">
        <f t="shared" ca="1" si="103"/>
        <v>2.2784923425267643E-7</v>
      </c>
    </row>
    <row r="2653" spans="1:5">
      <c r="A2653" s="1">
        <v>40628</v>
      </c>
      <c r="B2653" s="3">
        <f ca="1">Rates!B2643</f>
        <v>6.85</v>
      </c>
      <c r="C2653" s="3">
        <f t="shared" ca="1" si="102"/>
        <v>3.8647699890456799E-2</v>
      </c>
      <c r="D2653" s="5">
        <f t="shared" ca="1" si="104"/>
        <v>0</v>
      </c>
      <c r="E2653" s="4">
        <f t="shared" ca="1" si="103"/>
        <v>4.0062209678378842E-14</v>
      </c>
    </row>
    <row r="2654" spans="1:5">
      <c r="A2654" s="1">
        <v>40629</v>
      </c>
      <c r="B2654" s="3">
        <f ca="1">Rates!B2644</f>
        <v>6.85</v>
      </c>
      <c r="C2654" s="3">
        <f t="shared" ca="1" si="102"/>
        <v>3.8647699890456799E-2</v>
      </c>
      <c r="D2654" s="5">
        <f t="shared" ca="1" si="104"/>
        <v>0</v>
      </c>
      <c r="E2654" s="4">
        <f t="shared" ca="1" si="103"/>
        <v>4.0062209678378842E-14</v>
      </c>
    </row>
    <row r="2655" spans="1:5">
      <c r="A2655" s="1">
        <v>40630</v>
      </c>
      <c r="B2655" s="3">
        <f ca="1">Rates!B2645</f>
        <v>6.8741000000000003</v>
      </c>
      <c r="C2655" s="3">
        <f t="shared" ca="1" si="102"/>
        <v>6.2747699890457476E-2</v>
      </c>
      <c r="D2655" s="5">
        <f t="shared" ca="1" si="104"/>
        <v>2.4100000000000676E-2</v>
      </c>
      <c r="E2655" s="4">
        <f t="shared" ca="1" si="103"/>
        <v>8.4529251321245781E-7</v>
      </c>
    </row>
    <row r="2656" spans="1:5">
      <c r="A2656" s="1">
        <v>40631</v>
      </c>
      <c r="B2656" s="3">
        <f ca="1">Rates!B2646</f>
        <v>6.8392999999999997</v>
      </c>
      <c r="C2656" s="3">
        <f t="shared" ca="1" si="102"/>
        <v>2.7947699890456867E-2</v>
      </c>
      <c r="D2656" s="5">
        <f t="shared" ca="1" si="104"/>
        <v>-3.4800000000000608E-2</v>
      </c>
      <c r="E2656" s="4">
        <f t="shared" ca="1" si="103"/>
        <v>1.7698420996262904E-6</v>
      </c>
    </row>
    <row r="2657" spans="1:5">
      <c r="A2657" s="1">
        <v>40632</v>
      </c>
      <c r="B2657" s="3">
        <f ca="1">Rates!B2647</f>
        <v>6.9815000000000005</v>
      </c>
      <c r="C2657" s="3">
        <f t="shared" ca="1" si="102"/>
        <v>0.17014769989045764</v>
      </c>
      <c r="D2657" s="5">
        <f t="shared" ca="1" si="104"/>
        <v>0.14220000000000077</v>
      </c>
      <c r="E2657" s="4">
        <f t="shared" ca="1" si="103"/>
        <v>2.8965003772863062E-5</v>
      </c>
    </row>
    <row r="2658" spans="1:5">
      <c r="A2658" s="1">
        <v>40633</v>
      </c>
      <c r="B2658" s="3">
        <f ca="1">Rates!B2648</f>
        <v>6.7916999999999996</v>
      </c>
      <c r="C2658" s="3">
        <f t="shared" ca="1" si="102"/>
        <v>-1.9652300109543219E-2</v>
      </c>
      <c r="D2658" s="5">
        <f t="shared" ca="1" si="104"/>
        <v>-0.18980000000000086</v>
      </c>
      <c r="E2658" s="4">
        <f t="shared" ca="1" si="103"/>
        <v>5.3028381450683101E-5</v>
      </c>
    </row>
    <row r="2659" spans="1:5">
      <c r="A2659" s="1">
        <v>40634</v>
      </c>
      <c r="B2659" s="3">
        <f ca="1">Rates!B2649</f>
        <v>6.7916999999999996</v>
      </c>
      <c r="C2659" s="3">
        <f t="shared" ca="1" si="102"/>
        <v>-1.9652300109543219E-2</v>
      </c>
      <c r="D2659" s="5">
        <f t="shared" ca="1" si="104"/>
        <v>0</v>
      </c>
      <c r="E2659" s="4">
        <f t="shared" ca="1" si="103"/>
        <v>1.0447838433254638E-14</v>
      </c>
    </row>
    <row r="2660" spans="1:5">
      <c r="A2660" s="1">
        <v>40635</v>
      </c>
      <c r="B2660" s="3">
        <f ca="1">Rates!B2650</f>
        <v>6.7916999999999996</v>
      </c>
      <c r="C2660" s="3">
        <f t="shared" ca="1" si="102"/>
        <v>-1.9652300109543219E-2</v>
      </c>
      <c r="D2660" s="5">
        <f t="shared" ca="1" si="104"/>
        <v>0</v>
      </c>
      <c r="E2660" s="4">
        <f t="shared" ca="1" si="103"/>
        <v>1.0447838433254638E-14</v>
      </c>
    </row>
    <row r="2661" spans="1:5">
      <c r="A2661" s="1">
        <v>40636</v>
      </c>
      <c r="B2661" s="3">
        <f ca="1">Rates!B2651</f>
        <v>6.7916999999999996</v>
      </c>
      <c r="C2661" s="3">
        <f t="shared" ca="1" si="102"/>
        <v>-1.9652300109543219E-2</v>
      </c>
      <c r="D2661" s="5">
        <f t="shared" ca="1" si="104"/>
        <v>0</v>
      </c>
      <c r="E2661" s="4">
        <f t="shared" ca="1" si="103"/>
        <v>1.0447838433254638E-14</v>
      </c>
    </row>
    <row r="2662" spans="1:5">
      <c r="A2662" s="1">
        <v>40637</v>
      </c>
      <c r="B2662" s="3">
        <f ca="1">Rates!B2652</f>
        <v>6.7916999999999996</v>
      </c>
      <c r="C2662" s="3">
        <f t="shared" ref="C2662:C2725" ca="1" si="105">B2662-gamma</f>
        <v>-1.9652300109543219E-2</v>
      </c>
      <c r="D2662" s="5">
        <f t="shared" ca="1" si="104"/>
        <v>0</v>
      </c>
      <c r="E2662" s="4">
        <f t="shared" ca="1" si="103"/>
        <v>1.0447838433254638E-14</v>
      </c>
    </row>
    <row r="2663" spans="1:5">
      <c r="A2663" s="1">
        <v>40638</v>
      </c>
      <c r="B2663" s="3">
        <f ca="1">Rates!B2653</f>
        <v>6.7976000000000001</v>
      </c>
      <c r="C2663" s="3">
        <f t="shared" ca="1" si="105"/>
        <v>-1.3752300109542759E-2</v>
      </c>
      <c r="D2663" s="5">
        <f t="shared" ca="1" si="104"/>
        <v>5.9000000000004604E-3</v>
      </c>
      <c r="E2663" s="4">
        <f t="shared" ref="E2663:E2726" ca="1" si="106">(C2663/100-phi*C2662/100)^2/(C2663/100+gamma/100)</f>
        <v>5.1163019586136657E-8</v>
      </c>
    </row>
    <row r="2664" spans="1:5">
      <c r="A2664" s="1">
        <v>40639</v>
      </c>
      <c r="B2664" s="3">
        <f ca="1">Rates!B2654</f>
        <v>6.8094999999999999</v>
      </c>
      <c r="C2664" s="3">
        <f t="shared" ca="1" si="105"/>
        <v>-1.8523001095429592E-3</v>
      </c>
      <c r="D2664" s="5">
        <f t="shared" ca="1" si="104"/>
        <v>1.18999999999998E-2</v>
      </c>
      <c r="E2664" s="4">
        <f t="shared" ca="1" si="106"/>
        <v>2.0789432173180343E-7</v>
      </c>
    </row>
    <row r="2665" spans="1:5">
      <c r="A2665" s="1">
        <v>40640</v>
      </c>
      <c r="B2665" s="3">
        <f ca="1">Rates!B2655</f>
        <v>6.4732000000000003</v>
      </c>
      <c r="C2665" s="3">
        <f t="shared" ca="1" si="105"/>
        <v>-0.33815230010954256</v>
      </c>
      <c r="D2665" s="5">
        <f t="shared" ca="1" si="104"/>
        <v>-0.3362999999999996</v>
      </c>
      <c r="E2665" s="4">
        <f t="shared" ca="1" si="106"/>
        <v>1.7471707790880467E-4</v>
      </c>
    </row>
    <row r="2666" spans="1:5">
      <c r="A2666" s="1">
        <v>40641</v>
      </c>
      <c r="B2666" s="3">
        <f ca="1">Rates!B2656</f>
        <v>6.4749999999999996</v>
      </c>
      <c r="C2666" s="3">
        <f t="shared" ca="1" si="105"/>
        <v>-0.3363523001095432</v>
      </c>
      <c r="D2666" s="5">
        <f t="shared" ca="1" si="104"/>
        <v>1.7999999999993577E-3</v>
      </c>
      <c r="E2666" s="4">
        <f t="shared" ca="1" si="106"/>
        <v>4.7522676362237638E-9</v>
      </c>
    </row>
    <row r="2667" spans="1:5">
      <c r="A2667" s="1">
        <v>40642</v>
      </c>
      <c r="B2667" s="3">
        <f ca="1">Rates!B2657</f>
        <v>6.4749999999999996</v>
      </c>
      <c r="C2667" s="3">
        <f t="shared" ca="1" si="105"/>
        <v>-0.3363523001095432</v>
      </c>
      <c r="D2667" s="5">
        <f t="shared" ca="1" si="104"/>
        <v>0</v>
      </c>
      <c r="E2667" s="4">
        <f t="shared" ca="1" si="106"/>
        <v>3.2101638369314599E-12</v>
      </c>
    </row>
    <row r="2668" spans="1:5">
      <c r="A2668" s="1">
        <v>40643</v>
      </c>
      <c r="B2668" s="3">
        <f ca="1">Rates!B2658</f>
        <v>6.4749999999999996</v>
      </c>
      <c r="C2668" s="3">
        <f t="shared" ca="1" si="105"/>
        <v>-0.3363523001095432</v>
      </c>
      <c r="D2668" s="5">
        <f t="shared" ca="1" si="104"/>
        <v>0</v>
      </c>
      <c r="E2668" s="4">
        <f t="shared" ca="1" si="106"/>
        <v>3.2101638369314599E-12</v>
      </c>
    </row>
    <row r="2669" spans="1:5">
      <c r="A2669" s="1">
        <v>40644</v>
      </c>
      <c r="B2669" s="3">
        <f ca="1">Rates!B2659</f>
        <v>6.6200999999999999</v>
      </c>
      <c r="C2669" s="3">
        <f t="shared" ca="1" si="105"/>
        <v>-0.19125230010954297</v>
      </c>
      <c r="D2669" s="5">
        <f t="shared" ca="1" si="104"/>
        <v>0.14510000000000023</v>
      </c>
      <c r="E2669" s="4">
        <f t="shared" ca="1" si="106"/>
        <v>3.17831776519031E-5</v>
      </c>
    </row>
    <row r="2670" spans="1:5">
      <c r="A2670" s="1">
        <v>40645</v>
      </c>
      <c r="B2670" s="3">
        <f ca="1">Rates!B2660</f>
        <v>6.6200999999999999</v>
      </c>
      <c r="C2670" s="3">
        <f t="shared" ca="1" si="105"/>
        <v>-0.19125230010954297</v>
      </c>
      <c r="D2670" s="5">
        <f t="shared" ca="1" si="104"/>
        <v>0</v>
      </c>
      <c r="E2670" s="4">
        <f t="shared" ca="1" si="106"/>
        <v>1.0151423615243334E-12</v>
      </c>
    </row>
    <row r="2671" spans="1:5">
      <c r="A2671" s="1">
        <v>40646</v>
      </c>
      <c r="B2671" s="3">
        <f ca="1">Rates!B2661</f>
        <v>6.7576999999999998</v>
      </c>
      <c r="C2671" s="3">
        <f t="shared" ca="1" si="105"/>
        <v>-5.3652300109543027E-2</v>
      </c>
      <c r="D2671" s="5">
        <f t="shared" ca="1" si="104"/>
        <v>0.13759999999999994</v>
      </c>
      <c r="E2671" s="4">
        <f t="shared" ca="1" si="106"/>
        <v>2.8007497358727595E-5</v>
      </c>
    </row>
    <row r="2672" spans="1:5">
      <c r="A2672" s="1">
        <v>40647</v>
      </c>
      <c r="B2672" s="3">
        <f ca="1">Rates!B2662</f>
        <v>6.7576999999999998</v>
      </c>
      <c r="C2672" s="3">
        <f t="shared" ca="1" si="105"/>
        <v>-5.3652300109543027E-2</v>
      </c>
      <c r="D2672" s="5">
        <f t="shared" ca="1" si="104"/>
        <v>0</v>
      </c>
      <c r="E2672" s="4">
        <f t="shared" ca="1" si="106"/>
        <v>7.8262902343807526E-14</v>
      </c>
    </row>
    <row r="2673" spans="1:5">
      <c r="A2673" s="1">
        <v>40648</v>
      </c>
      <c r="B2673" s="3">
        <f ca="1">Rates!B2663</f>
        <v>6.65</v>
      </c>
      <c r="C2673" s="3">
        <f t="shared" ca="1" si="105"/>
        <v>-0.16135230010954249</v>
      </c>
      <c r="D2673" s="5">
        <f t="shared" ca="1" si="104"/>
        <v>-0.10769999999999946</v>
      </c>
      <c r="E2673" s="4">
        <f t="shared" ca="1" si="106"/>
        <v>1.7444897032570302E-5</v>
      </c>
    </row>
    <row r="2674" spans="1:5">
      <c r="A2674" s="1">
        <v>40649</v>
      </c>
      <c r="B2674" s="3">
        <f ca="1">Rates!B2664</f>
        <v>6.65</v>
      </c>
      <c r="C2674" s="3">
        <f t="shared" ca="1" si="105"/>
        <v>-0.16135230010954249</v>
      </c>
      <c r="D2674" s="5">
        <f t="shared" ca="1" si="104"/>
        <v>0</v>
      </c>
      <c r="E2674" s="4">
        <f t="shared" ca="1" si="106"/>
        <v>7.1929467161202556E-13</v>
      </c>
    </row>
    <row r="2675" spans="1:5">
      <c r="A2675" s="1">
        <v>40650</v>
      </c>
      <c r="B2675" s="3">
        <f ca="1">Rates!B2665</f>
        <v>6.65</v>
      </c>
      <c r="C2675" s="3">
        <f t="shared" ca="1" si="105"/>
        <v>-0.16135230010954249</v>
      </c>
      <c r="D2675" s="5">
        <f t="shared" ca="1" si="104"/>
        <v>0</v>
      </c>
      <c r="E2675" s="4">
        <f t="shared" ca="1" si="106"/>
        <v>7.1929467161202556E-13</v>
      </c>
    </row>
    <row r="2676" spans="1:5">
      <c r="A2676" s="1">
        <v>40651</v>
      </c>
      <c r="B2676" s="3">
        <f ca="1">Rates!B2666</f>
        <v>6.7374999999999998</v>
      </c>
      <c r="C2676" s="3">
        <f t="shared" ca="1" si="105"/>
        <v>-7.3852300109543023E-2</v>
      </c>
      <c r="D2676" s="5">
        <f t="shared" ca="1" si="104"/>
        <v>8.7499999999999467E-2</v>
      </c>
      <c r="E2676" s="4">
        <f t="shared" ca="1" si="106"/>
        <v>1.1357956351874817E-5</v>
      </c>
    </row>
    <row r="2677" spans="1:5">
      <c r="A2677" s="1">
        <v>40652</v>
      </c>
      <c r="B2677" s="3">
        <f ca="1">Rates!B2667</f>
        <v>6.7047999999999996</v>
      </c>
      <c r="C2677" s="3">
        <f t="shared" ca="1" si="105"/>
        <v>-0.1065523001095432</v>
      </c>
      <c r="D2677" s="5">
        <f t="shared" ca="1" si="104"/>
        <v>-3.2700000000000173E-2</v>
      </c>
      <c r="E2677" s="4">
        <f t="shared" ca="1" si="106"/>
        <v>1.5957892597811481E-6</v>
      </c>
    </row>
    <row r="2678" spans="1:5">
      <c r="A2678" s="1">
        <v>40653</v>
      </c>
      <c r="B2678" s="3">
        <f ca="1">Rates!B2668</f>
        <v>6.7774000000000001</v>
      </c>
      <c r="C2678" s="3">
        <f t="shared" ca="1" si="105"/>
        <v>-3.3952300109542755E-2</v>
      </c>
      <c r="D2678" s="5">
        <f t="shared" ca="1" si="104"/>
        <v>7.2600000000000442E-2</v>
      </c>
      <c r="E2678" s="4">
        <f t="shared" ca="1" si="106"/>
        <v>7.7738706754016493E-6</v>
      </c>
    </row>
    <row r="2679" spans="1:5">
      <c r="A2679" s="1">
        <v>40654</v>
      </c>
      <c r="B2679" s="3">
        <f ca="1">Rates!B2669</f>
        <v>6.5982000000000003</v>
      </c>
      <c r="C2679" s="3">
        <f t="shared" ca="1" si="105"/>
        <v>-0.21315230010954256</v>
      </c>
      <c r="D2679" s="5">
        <f t="shared" ca="1" si="104"/>
        <v>-0.1791999999999998</v>
      </c>
      <c r="E2679" s="4">
        <f t="shared" ca="1" si="106"/>
        <v>4.8671288263921856E-5</v>
      </c>
    </row>
    <row r="2680" spans="1:5">
      <c r="A2680" s="1">
        <v>40655</v>
      </c>
      <c r="B2680" s="3">
        <f ca="1">Rates!B2670</f>
        <v>6.5982000000000003</v>
      </c>
      <c r="C2680" s="3">
        <f t="shared" ca="1" si="105"/>
        <v>-0.21315230010954256</v>
      </c>
      <c r="D2680" s="5">
        <f t="shared" ca="1" si="104"/>
        <v>0</v>
      </c>
      <c r="E2680" s="4">
        <f t="shared" ca="1" si="106"/>
        <v>1.2651229624938651E-12</v>
      </c>
    </row>
    <row r="2681" spans="1:5">
      <c r="A2681" s="1">
        <v>40656</v>
      </c>
      <c r="B2681" s="3">
        <f ca="1">Rates!B2671</f>
        <v>6.5982000000000003</v>
      </c>
      <c r="C2681" s="3">
        <f t="shared" ca="1" si="105"/>
        <v>-0.21315230010954256</v>
      </c>
      <c r="D2681" s="5">
        <f t="shared" ca="1" si="104"/>
        <v>0</v>
      </c>
      <c r="E2681" s="4">
        <f t="shared" ca="1" si="106"/>
        <v>1.2651229624938651E-12</v>
      </c>
    </row>
    <row r="2682" spans="1:5">
      <c r="A2682" s="1">
        <v>40657</v>
      </c>
      <c r="B2682" s="3">
        <f ca="1">Rates!B2672</f>
        <v>6.5982000000000003</v>
      </c>
      <c r="C2682" s="3">
        <f t="shared" ca="1" si="105"/>
        <v>-0.21315230010954256</v>
      </c>
      <c r="D2682" s="5">
        <f t="shared" ca="1" si="104"/>
        <v>0</v>
      </c>
      <c r="E2682" s="4">
        <f t="shared" ca="1" si="106"/>
        <v>1.2651229624938651E-12</v>
      </c>
    </row>
    <row r="2683" spans="1:5">
      <c r="A2683" s="1">
        <v>40658</v>
      </c>
      <c r="B2683" s="3">
        <f ca="1">Rates!B2673</f>
        <v>6.8786000000000005</v>
      </c>
      <c r="C2683" s="3">
        <f t="shared" ca="1" si="105"/>
        <v>6.7247699890457646E-2</v>
      </c>
      <c r="D2683" s="5">
        <f t="shared" ca="1" si="104"/>
        <v>0.2804000000000002</v>
      </c>
      <c r="E2683" s="4">
        <f t="shared" ca="1" si="106"/>
        <v>1.1427900756718488E-4</v>
      </c>
    </row>
    <row r="2684" spans="1:5">
      <c r="A2684" s="1">
        <v>40659</v>
      </c>
      <c r="B2684" s="3">
        <f ca="1">Rates!B2674</f>
        <v>6.9204999999999997</v>
      </c>
      <c r="C2684" s="3">
        <f t="shared" ca="1" si="105"/>
        <v>0.10914769989045681</v>
      </c>
      <c r="D2684" s="5">
        <f t="shared" ca="1" si="104"/>
        <v>4.189999999999916E-2</v>
      </c>
      <c r="E2684" s="4">
        <f t="shared" ca="1" si="106"/>
        <v>2.5379292499133387E-6</v>
      </c>
    </row>
    <row r="2685" spans="1:5">
      <c r="A2685" s="1">
        <v>40660</v>
      </c>
      <c r="B2685" s="3">
        <f ca="1">Rates!B2675</f>
        <v>6.9249999999999998</v>
      </c>
      <c r="C2685" s="3">
        <f t="shared" ca="1" si="105"/>
        <v>0.11364769989045698</v>
      </c>
      <c r="D2685" s="5">
        <f t="shared" ca="1" si="104"/>
        <v>4.5000000000001705E-3</v>
      </c>
      <c r="E2685" s="4">
        <f t="shared" ca="1" si="106"/>
        <v>2.9434469915861728E-8</v>
      </c>
    </row>
    <row r="2686" spans="1:5">
      <c r="A2686" s="1">
        <v>40661</v>
      </c>
      <c r="B2686" s="3">
        <f ca="1">Rates!B2676</f>
        <v>6.9036</v>
      </c>
      <c r="C2686" s="3">
        <f t="shared" ca="1" si="105"/>
        <v>9.2247699890457113E-2</v>
      </c>
      <c r="D2686" s="5">
        <f t="shared" ca="1" si="104"/>
        <v>-2.1399999999999864E-2</v>
      </c>
      <c r="E2686" s="4">
        <f t="shared" ca="1" si="106"/>
        <v>6.6240935377369667E-7</v>
      </c>
    </row>
    <row r="2687" spans="1:5">
      <c r="A2687" s="1">
        <v>40662</v>
      </c>
      <c r="B2687" s="3">
        <f ca="1">Rates!B2677</f>
        <v>6.95</v>
      </c>
      <c r="C2687" s="3">
        <f t="shared" ca="1" si="105"/>
        <v>0.13864769989045733</v>
      </c>
      <c r="D2687" s="5">
        <f t="shared" ca="1" si="104"/>
        <v>4.6400000000000219E-2</v>
      </c>
      <c r="E2687" s="4">
        <f t="shared" ca="1" si="106"/>
        <v>3.099453979803934E-6</v>
      </c>
    </row>
    <row r="2688" spans="1:5">
      <c r="A2688" s="1">
        <v>40663</v>
      </c>
      <c r="B2688" s="3">
        <f ca="1">Rates!B2678</f>
        <v>6.95</v>
      </c>
      <c r="C2688" s="3">
        <f t="shared" ca="1" si="105"/>
        <v>0.13864769989045733</v>
      </c>
      <c r="D2688" s="5">
        <f t="shared" ca="1" si="104"/>
        <v>0</v>
      </c>
      <c r="E2688" s="4">
        <f t="shared" ca="1" si="106"/>
        <v>5.0818132445690899E-13</v>
      </c>
    </row>
    <row r="2689" spans="1:5">
      <c r="A2689" s="1">
        <v>40664</v>
      </c>
      <c r="B2689" s="3">
        <f ca="1">Rates!B2679</f>
        <v>6.95</v>
      </c>
      <c r="C2689" s="3">
        <f t="shared" ca="1" si="105"/>
        <v>0.13864769989045733</v>
      </c>
      <c r="D2689" s="5">
        <f t="shared" ca="1" si="104"/>
        <v>0</v>
      </c>
      <c r="E2689" s="4">
        <f t="shared" ca="1" si="106"/>
        <v>5.0818132445690899E-13</v>
      </c>
    </row>
    <row r="2690" spans="1:5">
      <c r="A2690" s="1">
        <v>40665</v>
      </c>
      <c r="B2690" s="3">
        <f ca="1">Rates!B2680</f>
        <v>6.7553999999999998</v>
      </c>
      <c r="C2690" s="3">
        <f t="shared" ca="1" si="105"/>
        <v>-5.5952300109542996E-2</v>
      </c>
      <c r="D2690" s="5">
        <f t="shared" ca="1" si="104"/>
        <v>-0.19460000000000033</v>
      </c>
      <c r="E2690" s="4">
        <f t="shared" ca="1" si="106"/>
        <v>5.6046786308163327E-5</v>
      </c>
    </row>
    <row r="2691" spans="1:5">
      <c r="A2691" s="1">
        <v>40666</v>
      </c>
      <c r="B2691" s="3">
        <f ca="1">Rates!B2681</f>
        <v>7.1727999999999996</v>
      </c>
      <c r="C2691" s="3">
        <f t="shared" ca="1" si="105"/>
        <v>0.36144769989045678</v>
      </c>
      <c r="D2691" s="5">
        <f t="shared" ca="1" si="104"/>
        <v>0.41739999999999977</v>
      </c>
      <c r="E2691" s="4">
        <f t="shared" ca="1" si="106"/>
        <v>2.4288482713506328E-4</v>
      </c>
    </row>
    <row r="2692" spans="1:5">
      <c r="A2692" s="1">
        <v>40667</v>
      </c>
      <c r="B2692" s="3">
        <f ca="1">Rates!B2682</f>
        <v>7.0267999999999997</v>
      </c>
      <c r="C2692" s="3">
        <f t="shared" ca="1" si="105"/>
        <v>0.21544769989045687</v>
      </c>
      <c r="D2692" s="5">
        <f t="shared" ca="1" si="104"/>
        <v>-0.14599999999999991</v>
      </c>
      <c r="E2692" s="4">
        <f t="shared" ca="1" si="106"/>
        <v>3.0314932013637743E-5</v>
      </c>
    </row>
    <row r="2693" spans="1:5">
      <c r="A2693" s="1">
        <v>40668</v>
      </c>
      <c r="B2693" s="3">
        <f ca="1">Rates!B2683</f>
        <v>7.3187999999999995</v>
      </c>
      <c r="C2693" s="3">
        <f t="shared" ca="1" si="105"/>
        <v>0.50744769989045668</v>
      </c>
      <c r="D2693" s="5">
        <f t="shared" ca="1" si="104"/>
        <v>0.29199999999999982</v>
      </c>
      <c r="E2693" s="4">
        <f t="shared" ca="1" si="106"/>
        <v>1.165232764133036E-4</v>
      </c>
    </row>
    <row r="2694" spans="1:5">
      <c r="A2694" s="1">
        <v>40669</v>
      </c>
      <c r="B2694" s="3">
        <f ca="1">Rates!B2684</f>
        <v>7.25</v>
      </c>
      <c r="C2694" s="3">
        <f t="shared" ca="1" si="105"/>
        <v>0.43864769989045715</v>
      </c>
      <c r="D2694" s="5">
        <f t="shared" ca="1" si="104"/>
        <v>-6.8799999999999528E-2</v>
      </c>
      <c r="E2694" s="4">
        <f t="shared" ca="1" si="106"/>
        <v>6.5158347675253586E-6</v>
      </c>
    </row>
    <row r="2695" spans="1:5">
      <c r="A2695" s="1">
        <v>40670</v>
      </c>
      <c r="B2695" s="3">
        <f ca="1">Rates!B2685</f>
        <v>7.25</v>
      </c>
      <c r="C2695" s="3">
        <f t="shared" ca="1" si="105"/>
        <v>0.43864769989045715</v>
      </c>
      <c r="D2695" s="5">
        <f t="shared" ca="1" si="104"/>
        <v>0</v>
      </c>
      <c r="E2695" s="4">
        <f t="shared" ca="1" si="106"/>
        <v>4.8760917993890095E-12</v>
      </c>
    </row>
    <row r="2696" spans="1:5">
      <c r="A2696" s="1">
        <v>40671</v>
      </c>
      <c r="B2696" s="3">
        <f ca="1">Rates!B2686</f>
        <v>7.25</v>
      </c>
      <c r="C2696" s="3">
        <f t="shared" ca="1" si="105"/>
        <v>0.43864769989045715</v>
      </c>
      <c r="D2696" s="5">
        <f t="shared" ca="1" si="104"/>
        <v>0</v>
      </c>
      <c r="E2696" s="4">
        <f t="shared" ca="1" si="106"/>
        <v>4.8760917993890095E-12</v>
      </c>
    </row>
    <row r="2697" spans="1:5">
      <c r="A2697" s="1">
        <v>40672</v>
      </c>
      <c r="B2697" s="3">
        <f ca="1">Rates!B2687</f>
        <v>7.3250000000000002</v>
      </c>
      <c r="C2697" s="3">
        <f t="shared" ca="1" si="105"/>
        <v>0.51364769989045733</v>
      </c>
      <c r="D2697" s="5">
        <f t="shared" ca="1" si="104"/>
        <v>7.5000000000000178E-2</v>
      </c>
      <c r="E2697" s="4">
        <f t="shared" ca="1" si="106"/>
        <v>7.6913612630176E-6</v>
      </c>
    </row>
    <row r="2698" spans="1:5">
      <c r="A2698" s="1">
        <v>40673</v>
      </c>
      <c r="B2698" s="3">
        <f ca="1">Rates!B2688</f>
        <v>7.3929</v>
      </c>
      <c r="C2698" s="3">
        <f t="shared" ca="1" si="105"/>
        <v>0.58154769989045718</v>
      </c>
      <c r="D2698" s="5">
        <f t="shared" ca="1" si="104"/>
        <v>6.7899999999999849E-2</v>
      </c>
      <c r="E2698" s="4">
        <f t="shared" ca="1" si="106"/>
        <v>6.2490628681240984E-6</v>
      </c>
    </row>
    <row r="2699" spans="1:5">
      <c r="A2699" s="1">
        <v>40674</v>
      </c>
      <c r="B2699" s="3">
        <f ca="1">Rates!B2689</f>
        <v>7.4111000000000002</v>
      </c>
      <c r="C2699" s="3">
        <f t="shared" ca="1" si="105"/>
        <v>0.5997476998904574</v>
      </c>
      <c r="D2699" s="5">
        <f t="shared" ca="1" si="104"/>
        <v>1.8200000000000216E-2</v>
      </c>
      <c r="E2699" s="4">
        <f t="shared" ca="1" si="106"/>
        <v>4.5083120278537063E-7</v>
      </c>
    </row>
    <row r="2700" spans="1:5">
      <c r="A2700" s="1">
        <v>40675</v>
      </c>
      <c r="B2700" s="3">
        <f ca="1">Rates!B2690</f>
        <v>7.4393000000000002</v>
      </c>
      <c r="C2700" s="3">
        <f t="shared" ca="1" si="105"/>
        <v>0.6279476998904574</v>
      </c>
      <c r="D2700" s="5">
        <f t="shared" ca="1" si="104"/>
        <v>2.8200000000000003E-2</v>
      </c>
      <c r="E2700" s="4">
        <f t="shared" ca="1" si="106"/>
        <v>1.0751436044349274E-6</v>
      </c>
    </row>
    <row r="2701" spans="1:5">
      <c r="A2701" s="1">
        <v>40676</v>
      </c>
      <c r="B2701" s="3">
        <f ca="1">Rates!B2691</f>
        <v>7.5</v>
      </c>
      <c r="C2701" s="3">
        <f t="shared" ca="1" si="105"/>
        <v>0.68864769989045715</v>
      </c>
      <c r="D2701" s="5">
        <f t="shared" ca="1" si="104"/>
        <v>6.0699999999999754E-2</v>
      </c>
      <c r="E2701" s="4">
        <f t="shared" ca="1" si="106"/>
        <v>4.9264404791156013E-6</v>
      </c>
    </row>
    <row r="2702" spans="1:5">
      <c r="A2702" s="1">
        <v>40677</v>
      </c>
      <c r="B2702" s="3">
        <f ca="1">Rates!B2692</f>
        <v>7.5</v>
      </c>
      <c r="C2702" s="3">
        <f t="shared" ca="1" si="105"/>
        <v>0.68864769989045715</v>
      </c>
      <c r="D2702" s="5">
        <f t="shared" ref="D2702:D2765" ca="1" si="107">B2702-B2701</f>
        <v>0</v>
      </c>
      <c r="E2702" s="4">
        <f t="shared" ca="1" si="106"/>
        <v>1.1617457867267984E-11</v>
      </c>
    </row>
    <row r="2703" spans="1:5">
      <c r="A2703" s="1">
        <v>40678</v>
      </c>
      <c r="B2703" s="3">
        <f ca="1">Rates!B2693</f>
        <v>7.5</v>
      </c>
      <c r="C2703" s="3">
        <f t="shared" ca="1" si="105"/>
        <v>0.68864769989045715</v>
      </c>
      <c r="D2703" s="5">
        <f t="shared" ca="1" si="107"/>
        <v>0</v>
      </c>
      <c r="E2703" s="4">
        <f t="shared" ca="1" si="106"/>
        <v>1.1617457867267984E-11</v>
      </c>
    </row>
    <row r="2704" spans="1:5">
      <c r="A2704" s="1">
        <v>40679</v>
      </c>
      <c r="B2704" s="3">
        <f ca="1">Rates!B2694</f>
        <v>7.4554</v>
      </c>
      <c r="C2704" s="3">
        <f t="shared" ca="1" si="105"/>
        <v>0.64404769989045718</v>
      </c>
      <c r="D2704" s="5">
        <f t="shared" ca="1" si="107"/>
        <v>-4.4599999999999973E-2</v>
      </c>
      <c r="E2704" s="4">
        <f t="shared" ca="1" si="106"/>
        <v>2.6569230793288511E-6</v>
      </c>
    </row>
    <row r="2705" spans="1:5">
      <c r="A2705" s="1">
        <v>40680</v>
      </c>
      <c r="B2705" s="3">
        <f ca="1">Rates!B2695</f>
        <v>7.4554</v>
      </c>
      <c r="C2705" s="3">
        <f t="shared" ca="1" si="105"/>
        <v>0.64404769989045718</v>
      </c>
      <c r="D2705" s="5">
        <f t="shared" ca="1" si="107"/>
        <v>0</v>
      </c>
      <c r="E2705" s="4">
        <f t="shared" ca="1" si="106"/>
        <v>1.0222174366628556E-11</v>
      </c>
    </row>
    <row r="2706" spans="1:5">
      <c r="A2706" s="1">
        <v>40681</v>
      </c>
      <c r="B2706" s="3">
        <f ca="1">Rates!B2696</f>
        <v>7.5143000000000004</v>
      </c>
      <c r="C2706" s="3">
        <f t="shared" ca="1" si="105"/>
        <v>0.70294769989045758</v>
      </c>
      <c r="D2706" s="5">
        <f t="shared" ca="1" si="107"/>
        <v>5.8900000000000396E-2</v>
      </c>
      <c r="E2706" s="4">
        <f t="shared" ca="1" si="106"/>
        <v>4.6305063575908741E-6</v>
      </c>
    </row>
    <row r="2707" spans="1:5">
      <c r="A2707" s="1">
        <v>40682</v>
      </c>
      <c r="B2707" s="3">
        <f ca="1">Rates!B2697</f>
        <v>7.5088999999999997</v>
      </c>
      <c r="C2707" s="3">
        <f t="shared" ca="1" si="105"/>
        <v>0.69754769989045684</v>
      </c>
      <c r="D2707" s="5">
        <f t="shared" ca="1" si="107"/>
        <v>-5.4000000000007375E-3</v>
      </c>
      <c r="E2707" s="4">
        <f t="shared" ca="1" si="106"/>
        <v>3.7475569243396759E-8</v>
      </c>
    </row>
    <row r="2708" spans="1:5">
      <c r="A2708" s="1">
        <v>40683</v>
      </c>
      <c r="B2708" s="3">
        <f ca="1">Rates!B2698</f>
        <v>7.5</v>
      </c>
      <c r="C2708" s="3">
        <f t="shared" ca="1" si="105"/>
        <v>0.68864769989045715</v>
      </c>
      <c r="D2708" s="5">
        <f t="shared" ca="1" si="107"/>
        <v>-8.8999999999996859E-3</v>
      </c>
      <c r="E2708" s="4">
        <f t="shared" ca="1" si="106"/>
        <v>1.0338125879966851E-7</v>
      </c>
    </row>
    <row r="2709" spans="1:5">
      <c r="A2709" s="1">
        <v>40684</v>
      </c>
      <c r="B2709" s="3">
        <f ca="1">Rates!B2699</f>
        <v>7.5</v>
      </c>
      <c r="C2709" s="3">
        <f t="shared" ca="1" si="105"/>
        <v>0.68864769989045715</v>
      </c>
      <c r="D2709" s="5">
        <f t="shared" ca="1" si="107"/>
        <v>0</v>
      </c>
      <c r="E2709" s="4">
        <f t="shared" ca="1" si="106"/>
        <v>1.1617457867267984E-11</v>
      </c>
    </row>
    <row r="2710" spans="1:5">
      <c r="A2710" s="1">
        <v>40685</v>
      </c>
      <c r="B2710" s="3">
        <f ca="1">Rates!B2700</f>
        <v>7.5</v>
      </c>
      <c r="C2710" s="3">
        <f t="shared" ca="1" si="105"/>
        <v>0.68864769989045715</v>
      </c>
      <c r="D2710" s="5">
        <f t="shared" ca="1" si="107"/>
        <v>0</v>
      </c>
      <c r="E2710" s="4">
        <f t="shared" ca="1" si="106"/>
        <v>1.1617457867267984E-11</v>
      </c>
    </row>
    <row r="2711" spans="1:5">
      <c r="A2711" s="1">
        <v>40686</v>
      </c>
      <c r="B2711" s="3">
        <f ca="1">Rates!B2701</f>
        <v>7.3714000000000004</v>
      </c>
      <c r="C2711" s="3">
        <f t="shared" ca="1" si="105"/>
        <v>0.56004769989045755</v>
      </c>
      <c r="D2711" s="5">
        <f t="shared" ca="1" si="107"/>
        <v>-0.1285999999999996</v>
      </c>
      <c r="E2711" s="4">
        <f t="shared" ca="1" si="106"/>
        <v>2.2402746626968842E-5</v>
      </c>
    </row>
    <row r="2712" spans="1:5">
      <c r="A2712" s="1">
        <v>40687</v>
      </c>
      <c r="B2712" s="3">
        <f ca="1">Rates!B2702</f>
        <v>7.4570999999999996</v>
      </c>
      <c r="C2712" s="3">
        <f t="shared" ca="1" si="105"/>
        <v>0.64574769989045677</v>
      </c>
      <c r="D2712" s="5">
        <f t="shared" ca="1" si="107"/>
        <v>8.5699999999999221E-2</v>
      </c>
      <c r="E2712" s="4">
        <f t="shared" ca="1" si="106"/>
        <v>9.8664456550336046E-6</v>
      </c>
    </row>
    <row r="2713" spans="1:5">
      <c r="A2713" s="1">
        <v>40688</v>
      </c>
      <c r="B2713" s="3">
        <f ca="1">Rates!B2703</f>
        <v>7.4268000000000001</v>
      </c>
      <c r="C2713" s="3">
        <f t="shared" ca="1" si="105"/>
        <v>0.61544769989045722</v>
      </c>
      <c r="D2713" s="5">
        <f t="shared" ca="1" si="107"/>
        <v>-3.029999999999955E-2</v>
      </c>
      <c r="E2713" s="4">
        <f t="shared" ca="1" si="106"/>
        <v>1.2290534336631656E-6</v>
      </c>
    </row>
    <row r="2714" spans="1:5">
      <c r="A2714" s="1">
        <v>40689</v>
      </c>
      <c r="B2714" s="3">
        <f ca="1">Rates!B2704</f>
        <v>7.4428999999999998</v>
      </c>
      <c r="C2714" s="3">
        <f t="shared" ca="1" si="105"/>
        <v>0.631547699890457</v>
      </c>
      <c r="D2714" s="5">
        <f t="shared" ca="1" si="107"/>
        <v>1.6099999999999781E-2</v>
      </c>
      <c r="E2714" s="4">
        <f t="shared" ca="1" si="106"/>
        <v>3.5188319792611205E-7</v>
      </c>
    </row>
    <row r="2715" spans="1:5">
      <c r="A2715" s="1">
        <v>40690</v>
      </c>
      <c r="B2715" s="3">
        <f ca="1">Rates!B2705</f>
        <v>7.4813000000000001</v>
      </c>
      <c r="C2715" s="3">
        <f t="shared" ca="1" si="105"/>
        <v>0.66994769989045722</v>
      </c>
      <c r="D2715" s="5">
        <f t="shared" ca="1" si="107"/>
        <v>3.8400000000000212E-2</v>
      </c>
      <c r="E2715" s="4">
        <f t="shared" ca="1" si="106"/>
        <v>1.9797919254566443E-6</v>
      </c>
    </row>
    <row r="2716" spans="1:5">
      <c r="A2716" s="1">
        <v>40691</v>
      </c>
      <c r="B2716" s="3">
        <f ca="1">Rates!B2706</f>
        <v>7.4813000000000001</v>
      </c>
      <c r="C2716" s="3">
        <f t="shared" ca="1" si="105"/>
        <v>0.66994769989045722</v>
      </c>
      <c r="D2716" s="5">
        <f t="shared" ca="1" si="107"/>
        <v>0</v>
      </c>
      <c r="E2716" s="4">
        <f t="shared" ca="1" si="106"/>
        <v>1.1022570811084922E-11</v>
      </c>
    </row>
    <row r="2717" spans="1:5">
      <c r="A2717" s="1">
        <v>40692</v>
      </c>
      <c r="B2717" s="3">
        <f ca="1">Rates!B2707</f>
        <v>7.4813000000000001</v>
      </c>
      <c r="C2717" s="3">
        <f t="shared" ca="1" si="105"/>
        <v>0.66994769989045722</v>
      </c>
      <c r="D2717" s="5">
        <f t="shared" ca="1" si="107"/>
        <v>0</v>
      </c>
      <c r="E2717" s="4">
        <f t="shared" ca="1" si="106"/>
        <v>1.1022570811084922E-11</v>
      </c>
    </row>
    <row r="2718" spans="1:5">
      <c r="A2718" s="1">
        <v>40693</v>
      </c>
      <c r="B2718" s="3">
        <f ca="1">Rates!B2708</f>
        <v>7.4714</v>
      </c>
      <c r="C2718" s="3">
        <f t="shared" ca="1" si="105"/>
        <v>0.6600476998904572</v>
      </c>
      <c r="D2718" s="5">
        <f t="shared" ca="1" si="107"/>
        <v>-9.9000000000000199E-3</v>
      </c>
      <c r="E2718" s="4">
        <f t="shared" ca="1" si="106"/>
        <v>1.2878473057299619E-7</v>
      </c>
    </row>
    <row r="2719" spans="1:5">
      <c r="A2719" s="1">
        <v>40694</v>
      </c>
      <c r="B2719" s="3">
        <f ca="1">Rates!B2709</f>
        <v>7.4214000000000002</v>
      </c>
      <c r="C2719" s="3">
        <f t="shared" ca="1" si="105"/>
        <v>0.61004769989045737</v>
      </c>
      <c r="D2719" s="5">
        <f t="shared" ca="1" si="107"/>
        <v>-4.9999999999999822E-2</v>
      </c>
      <c r="E2719" s="4">
        <f t="shared" ca="1" si="106"/>
        <v>3.3565921158663915E-6</v>
      </c>
    </row>
    <row r="2720" spans="1:5">
      <c r="A2720" s="1">
        <v>40695</v>
      </c>
      <c r="B2720" s="3">
        <f ca="1">Rates!B2710</f>
        <v>7.3589000000000002</v>
      </c>
      <c r="C2720" s="3">
        <f t="shared" ca="1" si="105"/>
        <v>0.54754769989045737</v>
      </c>
      <c r="D2720" s="5">
        <f t="shared" ca="1" si="107"/>
        <v>-6.25E-2</v>
      </c>
      <c r="E2720" s="4">
        <f t="shared" ca="1" si="106"/>
        <v>5.2941616143119537E-6</v>
      </c>
    </row>
    <row r="2721" spans="1:5">
      <c r="A2721" s="1">
        <v>40696</v>
      </c>
      <c r="B2721" s="3">
        <f ca="1">Rates!B2711</f>
        <v>7.4371</v>
      </c>
      <c r="C2721" s="3">
        <f t="shared" ca="1" si="105"/>
        <v>0.6257476998904572</v>
      </c>
      <c r="D2721" s="5">
        <f t="shared" ca="1" si="107"/>
        <v>7.8199999999999825E-2</v>
      </c>
      <c r="E2721" s="4">
        <f t="shared" ca="1" si="106"/>
        <v>8.2382289488454792E-6</v>
      </c>
    </row>
    <row r="2722" spans="1:5">
      <c r="A2722" s="1">
        <v>40697</v>
      </c>
      <c r="B2722" s="3">
        <f ca="1">Rates!B2712</f>
        <v>7.45</v>
      </c>
      <c r="C2722" s="3">
        <f t="shared" ca="1" si="105"/>
        <v>0.63864769989045733</v>
      </c>
      <c r="D2722" s="5">
        <f t="shared" ca="1" si="107"/>
        <v>1.2900000000000134E-2</v>
      </c>
      <c r="E2722" s="4">
        <f t="shared" ca="1" si="106"/>
        <v>2.2631610752328816E-7</v>
      </c>
    </row>
    <row r="2723" spans="1:5">
      <c r="A2723" s="1">
        <v>40698</v>
      </c>
      <c r="B2723" s="3">
        <f ca="1">Rates!B2713</f>
        <v>7.45</v>
      </c>
      <c r="C2723" s="3">
        <f t="shared" ca="1" si="105"/>
        <v>0.63864769989045733</v>
      </c>
      <c r="D2723" s="5">
        <f t="shared" ca="1" si="107"/>
        <v>0</v>
      </c>
      <c r="E2723" s="4">
        <f t="shared" ca="1" si="106"/>
        <v>1.0058763541592826E-11</v>
      </c>
    </row>
    <row r="2724" spans="1:5">
      <c r="A2724" s="1">
        <v>40699</v>
      </c>
      <c r="B2724" s="3">
        <f ca="1">Rates!B2714</f>
        <v>7.45</v>
      </c>
      <c r="C2724" s="3">
        <f t="shared" ca="1" si="105"/>
        <v>0.63864769989045733</v>
      </c>
      <c r="D2724" s="5">
        <f t="shared" ca="1" si="107"/>
        <v>0</v>
      </c>
      <c r="E2724" s="4">
        <f t="shared" ca="1" si="106"/>
        <v>1.0058763541592826E-11</v>
      </c>
    </row>
    <row r="2725" spans="1:5">
      <c r="A2725" s="1">
        <v>40700</v>
      </c>
      <c r="B2725" s="3">
        <f ca="1">Rates!B2715</f>
        <v>7.4779</v>
      </c>
      <c r="C2725" s="3">
        <f t="shared" ca="1" si="105"/>
        <v>0.66654769989045715</v>
      </c>
      <c r="D2725" s="5">
        <f t="shared" ca="1" si="107"/>
        <v>2.7899999999999814E-2</v>
      </c>
      <c r="E2725" s="4">
        <f t="shared" ca="1" si="106"/>
        <v>1.0474169364363498E-6</v>
      </c>
    </row>
    <row r="2726" spans="1:5">
      <c r="A2726" s="1">
        <v>40701</v>
      </c>
      <c r="B2726" s="3">
        <f ca="1">Rates!B2716</f>
        <v>7.4974999999999996</v>
      </c>
      <c r="C2726" s="3">
        <f t="shared" ref="C2726:C2789" ca="1" si="108">B2726-gamma</f>
        <v>0.68614769989045676</v>
      </c>
      <c r="D2726" s="5">
        <f t="shared" ca="1" si="107"/>
        <v>1.9599999999999618E-2</v>
      </c>
      <c r="E2726" s="4">
        <f t="shared" ca="1" si="106"/>
        <v>5.1711879813000219E-7</v>
      </c>
    </row>
    <row r="2727" spans="1:5">
      <c r="A2727" s="1">
        <v>40702</v>
      </c>
      <c r="B2727" s="3">
        <f ca="1">Rates!B2717</f>
        <v>7.5884</v>
      </c>
      <c r="C2727" s="3">
        <f t="shared" ca="1" si="108"/>
        <v>0.77704769989045719</v>
      </c>
      <c r="D2727" s="5">
        <f t="shared" ca="1" si="107"/>
        <v>9.0900000000000425E-2</v>
      </c>
      <c r="E2727" s="4">
        <f t="shared" ref="E2727:E2790" ca="1" si="109">(C2727/100-phi*C2726/100)^2/(C2727/100+gamma/100)</f>
        <v>1.0911031277278621E-5</v>
      </c>
    </row>
    <row r="2728" spans="1:5">
      <c r="A2728" s="1">
        <v>40703</v>
      </c>
      <c r="B2728" s="3">
        <f ca="1">Rates!B2718</f>
        <v>7.5111999999999997</v>
      </c>
      <c r="C2728" s="3">
        <f t="shared" ca="1" si="108"/>
        <v>0.69984769989045681</v>
      </c>
      <c r="D2728" s="5">
        <f t="shared" ca="1" si="107"/>
        <v>-7.7200000000000379E-2</v>
      </c>
      <c r="E2728" s="4">
        <f t="shared" ca="1" si="109"/>
        <v>7.9129682545478996E-6</v>
      </c>
    </row>
    <row r="2729" spans="1:5">
      <c r="A2729" s="1">
        <v>40704</v>
      </c>
      <c r="B2729" s="3">
        <f ca="1">Rates!B2719</f>
        <v>7.5149999999999997</v>
      </c>
      <c r="C2729" s="3">
        <f t="shared" ca="1" si="108"/>
        <v>0.70364769989045683</v>
      </c>
      <c r="D2729" s="5">
        <f t="shared" ca="1" si="107"/>
        <v>3.8000000000000256E-3</v>
      </c>
      <c r="E2729" s="4">
        <f t="shared" ca="1" si="109"/>
        <v>2.0186228327765874E-8</v>
      </c>
    </row>
    <row r="2730" spans="1:5">
      <c r="A2730" s="1">
        <v>40705</v>
      </c>
      <c r="B2730" s="3">
        <f ca="1">Rates!B2720</f>
        <v>7.5149999999999997</v>
      </c>
      <c r="C2730" s="3">
        <f t="shared" ca="1" si="108"/>
        <v>0.70364769989045683</v>
      </c>
      <c r="D2730" s="5">
        <f t="shared" ca="1" si="107"/>
        <v>0</v>
      </c>
      <c r="E2730" s="4">
        <f t="shared" ca="1" si="109"/>
        <v>1.2104858769570348E-11</v>
      </c>
    </row>
    <row r="2731" spans="1:5">
      <c r="A2731" s="1">
        <v>40706</v>
      </c>
      <c r="B2731" s="3">
        <f ca="1">Rates!B2721</f>
        <v>7.5149999999999997</v>
      </c>
      <c r="C2731" s="3">
        <f t="shared" ca="1" si="108"/>
        <v>0.70364769989045683</v>
      </c>
      <c r="D2731" s="5">
        <f t="shared" ca="1" si="107"/>
        <v>0</v>
      </c>
      <c r="E2731" s="4">
        <f t="shared" ca="1" si="109"/>
        <v>1.2104858769570348E-11</v>
      </c>
    </row>
    <row r="2732" spans="1:5">
      <c r="A2732" s="1">
        <v>40707</v>
      </c>
      <c r="B2732" s="3">
        <f ca="1">Rates!B2722</f>
        <v>7.5374999999999996</v>
      </c>
      <c r="C2732" s="3">
        <f t="shared" ca="1" si="108"/>
        <v>0.7261476998904568</v>
      </c>
      <c r="D2732" s="5">
        <f t="shared" ca="1" si="107"/>
        <v>2.2499999999999964E-2</v>
      </c>
      <c r="E2732" s="4">
        <f t="shared" ca="1" si="109"/>
        <v>6.7734801817364077E-7</v>
      </c>
    </row>
    <row r="2733" spans="1:5">
      <c r="A2733" s="1">
        <v>40708</v>
      </c>
      <c r="B2733" s="3">
        <f ca="1">Rates!B2723</f>
        <v>7.5392999999999999</v>
      </c>
      <c r="C2733" s="3">
        <f t="shared" ca="1" si="108"/>
        <v>0.72794769989045705</v>
      </c>
      <c r="D2733" s="5">
        <f t="shared" ca="1" si="107"/>
        <v>1.8000000000002458E-3</v>
      </c>
      <c r="E2733" s="4">
        <f t="shared" ca="1" si="109"/>
        <v>4.7803176731676481E-9</v>
      </c>
    </row>
    <row r="2734" spans="1:5">
      <c r="A2734" s="1">
        <v>40709</v>
      </c>
      <c r="B2734" s="3">
        <f ca="1">Rates!B2724</f>
        <v>7.5170000000000003</v>
      </c>
      <c r="C2734" s="3">
        <f t="shared" ca="1" si="108"/>
        <v>0.7056476998904575</v>
      </c>
      <c r="D2734" s="5">
        <f t="shared" ca="1" si="107"/>
        <v>-2.2299999999999542E-2</v>
      </c>
      <c r="E2734" s="4">
        <f t="shared" ca="1" si="109"/>
        <v>6.5571240131754134E-7</v>
      </c>
    </row>
    <row r="2735" spans="1:5">
      <c r="A2735" s="1">
        <v>40710</v>
      </c>
      <c r="B2735" s="3">
        <f ca="1">Rates!B2725</f>
        <v>7.5768000000000004</v>
      </c>
      <c r="C2735" s="3">
        <f t="shared" ca="1" si="108"/>
        <v>0.76544769989045758</v>
      </c>
      <c r="D2735" s="5">
        <f t="shared" ca="1" si="107"/>
        <v>5.9800000000000075E-2</v>
      </c>
      <c r="E2735" s="4">
        <f t="shared" ca="1" si="109"/>
        <v>4.7348335430505833E-6</v>
      </c>
    </row>
    <row r="2736" spans="1:5">
      <c r="A2736" s="1">
        <v>40711</v>
      </c>
      <c r="B2736" s="3">
        <f ca="1">Rates!B2726</f>
        <v>7.55</v>
      </c>
      <c r="C2736" s="3">
        <f t="shared" ca="1" si="108"/>
        <v>0.73864769989045698</v>
      </c>
      <c r="D2736" s="5">
        <f t="shared" ca="1" si="107"/>
        <v>-2.6800000000000601E-2</v>
      </c>
      <c r="E2736" s="4">
        <f t="shared" ca="1" si="109"/>
        <v>9.4395967363350623E-7</v>
      </c>
    </row>
    <row r="2737" spans="1:5">
      <c r="A2737" s="1">
        <v>40712</v>
      </c>
      <c r="B2737" s="3">
        <f ca="1">Rates!B2727</f>
        <v>7.55</v>
      </c>
      <c r="C2737" s="3">
        <f t="shared" ca="1" si="108"/>
        <v>0.73864769989045698</v>
      </c>
      <c r="D2737" s="5">
        <f t="shared" ca="1" si="107"/>
        <v>0</v>
      </c>
      <c r="E2737" s="4">
        <f t="shared" ca="1" si="109"/>
        <v>1.3277182197098173E-11</v>
      </c>
    </row>
    <row r="2738" spans="1:5">
      <c r="A2738" s="1">
        <v>40713</v>
      </c>
      <c r="B2738" s="3">
        <f ca="1">Rates!B2728</f>
        <v>7.55</v>
      </c>
      <c r="C2738" s="3">
        <f t="shared" ca="1" si="108"/>
        <v>0.73864769989045698</v>
      </c>
      <c r="D2738" s="5">
        <f t="shared" ca="1" si="107"/>
        <v>0</v>
      </c>
      <c r="E2738" s="4">
        <f t="shared" ca="1" si="109"/>
        <v>1.3277182197098173E-11</v>
      </c>
    </row>
    <row r="2739" spans="1:5">
      <c r="A2739" s="1">
        <v>40714</v>
      </c>
      <c r="B2739" s="3">
        <f ca="1">Rates!B2729</f>
        <v>7.5785999999999998</v>
      </c>
      <c r="C2739" s="3">
        <f t="shared" ca="1" si="108"/>
        <v>0.76724769989045694</v>
      </c>
      <c r="D2739" s="5">
        <f t="shared" ca="1" si="107"/>
        <v>2.8599999999999959E-2</v>
      </c>
      <c r="E2739" s="4">
        <f t="shared" ca="1" si="109"/>
        <v>1.0868721954147314E-6</v>
      </c>
    </row>
    <row r="2740" spans="1:5">
      <c r="A2740" s="1">
        <v>40715</v>
      </c>
      <c r="B2740" s="3">
        <f ca="1">Rates!B2730</f>
        <v>7.7088999999999999</v>
      </c>
      <c r="C2740" s="3">
        <f t="shared" ca="1" si="108"/>
        <v>0.89754769989045702</v>
      </c>
      <c r="D2740" s="5">
        <f t="shared" ca="1" si="107"/>
        <v>0.13030000000000008</v>
      </c>
      <c r="E2740" s="4">
        <f t="shared" ca="1" si="109"/>
        <v>2.2059181822439188E-5</v>
      </c>
    </row>
    <row r="2741" spans="1:5">
      <c r="A2741" s="1">
        <v>40716</v>
      </c>
      <c r="B2741" s="3">
        <f ca="1">Rates!B2731</f>
        <v>7.8666999999999998</v>
      </c>
      <c r="C2741" s="3">
        <f t="shared" ca="1" si="108"/>
        <v>1.055347699890457</v>
      </c>
      <c r="D2741" s="5">
        <f t="shared" ca="1" si="107"/>
        <v>0.15779999999999994</v>
      </c>
      <c r="E2741" s="4">
        <f t="shared" ca="1" si="109"/>
        <v>3.170230286122195E-5</v>
      </c>
    </row>
    <row r="2742" spans="1:5">
      <c r="A2742" s="1">
        <v>40717</v>
      </c>
      <c r="B2742" s="3">
        <f ca="1">Rates!B2732</f>
        <v>7.85</v>
      </c>
      <c r="C2742" s="3">
        <f t="shared" ca="1" si="108"/>
        <v>1.0386476998904568</v>
      </c>
      <c r="D2742" s="5">
        <f t="shared" ca="1" si="107"/>
        <v>-1.6700000000000159E-2</v>
      </c>
      <c r="E2742" s="4">
        <f t="shared" ca="1" si="109"/>
        <v>3.4921353926408292E-7</v>
      </c>
    </row>
    <row r="2743" spans="1:5">
      <c r="A2743" s="1">
        <v>40718</v>
      </c>
      <c r="B2743" s="3">
        <f ca="1">Rates!B2733</f>
        <v>7.9066999999999998</v>
      </c>
      <c r="C2743" s="3">
        <f t="shared" ca="1" si="108"/>
        <v>1.095347699890457</v>
      </c>
      <c r="D2743" s="5">
        <f t="shared" ca="1" si="107"/>
        <v>5.6700000000000195E-2</v>
      </c>
      <c r="E2743" s="4">
        <f t="shared" ca="1" si="109"/>
        <v>4.0862494781237075E-6</v>
      </c>
    </row>
    <row r="2744" spans="1:5">
      <c r="A2744" s="1">
        <v>40719</v>
      </c>
      <c r="B2744" s="3">
        <f ca="1">Rates!B2734</f>
        <v>7.9066999999999998</v>
      </c>
      <c r="C2744" s="3">
        <f t="shared" ca="1" si="108"/>
        <v>1.095347699890457</v>
      </c>
      <c r="D2744" s="5">
        <f t="shared" ca="1" si="107"/>
        <v>0</v>
      </c>
      <c r="E2744" s="4">
        <f t="shared" ca="1" si="109"/>
        <v>2.7879623677734774E-11</v>
      </c>
    </row>
    <row r="2745" spans="1:5">
      <c r="A2745" s="1">
        <v>40720</v>
      </c>
      <c r="B2745" s="3">
        <f ca="1">Rates!B2735</f>
        <v>7.9066999999999998</v>
      </c>
      <c r="C2745" s="3">
        <f t="shared" ca="1" si="108"/>
        <v>1.095347699890457</v>
      </c>
      <c r="D2745" s="5">
        <f t="shared" ca="1" si="107"/>
        <v>0</v>
      </c>
      <c r="E2745" s="4">
        <f t="shared" ca="1" si="109"/>
        <v>2.7879623677734774E-11</v>
      </c>
    </row>
    <row r="2746" spans="1:5">
      <c r="A2746" s="1">
        <v>40721</v>
      </c>
      <c r="B2746" s="3">
        <f ca="1">Rates!B2736</f>
        <v>7.9161000000000001</v>
      </c>
      <c r="C2746" s="3">
        <f t="shared" ca="1" si="108"/>
        <v>1.1047476998904573</v>
      </c>
      <c r="D2746" s="5">
        <f t="shared" ca="1" si="107"/>
        <v>9.400000000000297E-3</v>
      </c>
      <c r="E2746" s="4">
        <f t="shared" ca="1" si="109"/>
        <v>1.1517451124925278E-7</v>
      </c>
    </row>
    <row r="2747" spans="1:5">
      <c r="A2747" s="1">
        <v>40722</v>
      </c>
      <c r="B2747" s="3">
        <f ca="1">Rates!B2737</f>
        <v>7.9119000000000002</v>
      </c>
      <c r="C2747" s="3">
        <f t="shared" ca="1" si="108"/>
        <v>1.1005476998904573</v>
      </c>
      <c r="D2747" s="5">
        <f t="shared" ca="1" si="107"/>
        <v>-4.1999999999999815E-3</v>
      </c>
      <c r="E2747" s="4">
        <f t="shared" ca="1" si="109"/>
        <v>2.0734041074698392E-8</v>
      </c>
    </row>
    <row r="2748" spans="1:5">
      <c r="A2748" s="1">
        <v>40723</v>
      </c>
      <c r="B2748" s="3">
        <f ca="1">Rates!B2738</f>
        <v>7.875</v>
      </c>
      <c r="C2748" s="3">
        <f t="shared" ca="1" si="108"/>
        <v>1.0636476998904572</v>
      </c>
      <c r="D2748" s="5">
        <f t="shared" ca="1" si="107"/>
        <v>-3.6900000000000155E-2</v>
      </c>
      <c r="E2748" s="4">
        <f t="shared" ca="1" si="109"/>
        <v>1.7150769397123742E-6</v>
      </c>
    </row>
    <row r="2749" spans="1:5">
      <c r="A2749" s="1">
        <v>40724</v>
      </c>
      <c r="B2749" s="3">
        <f ca="1">Rates!B2739</f>
        <v>7.8456999999999999</v>
      </c>
      <c r="C2749" s="3">
        <f t="shared" ca="1" si="108"/>
        <v>1.0343476998904571</v>
      </c>
      <c r="D2749" s="5">
        <f t="shared" ca="1" si="107"/>
        <v>-2.9300000000000104E-2</v>
      </c>
      <c r="E2749" s="4">
        <f t="shared" ca="1" si="109"/>
        <v>1.0834752678346199E-6</v>
      </c>
    </row>
    <row r="2750" spans="1:5">
      <c r="A2750" s="1">
        <v>40725</v>
      </c>
      <c r="B2750" s="3">
        <f ca="1">Rates!B2740</f>
        <v>7.85</v>
      </c>
      <c r="C2750" s="3">
        <f t="shared" ca="1" si="108"/>
        <v>1.0386476998904568</v>
      </c>
      <c r="D2750" s="5">
        <f t="shared" ca="1" si="107"/>
        <v>4.2999999999997485E-3</v>
      </c>
      <c r="E2750" s="4">
        <f t="shared" ca="1" si="109"/>
        <v>2.5115156552148972E-8</v>
      </c>
    </row>
    <row r="2751" spans="1:5">
      <c r="A2751" s="1">
        <v>40726</v>
      </c>
      <c r="B2751" s="3">
        <f ca="1">Rates!B2741</f>
        <v>7.85</v>
      </c>
      <c r="C2751" s="3">
        <f t="shared" ca="1" si="108"/>
        <v>1.0386476998904568</v>
      </c>
      <c r="D2751" s="5">
        <f t="shared" ca="1" si="107"/>
        <v>0</v>
      </c>
      <c r="E2751" s="4">
        <f t="shared" ca="1" si="109"/>
        <v>2.5249049723919259E-11</v>
      </c>
    </row>
    <row r="2752" spans="1:5">
      <c r="A2752" s="1">
        <v>40727</v>
      </c>
      <c r="B2752" s="3">
        <f ca="1">Rates!B2742</f>
        <v>7.85</v>
      </c>
      <c r="C2752" s="3">
        <f t="shared" ca="1" si="108"/>
        <v>1.0386476998904568</v>
      </c>
      <c r="D2752" s="5">
        <f t="shared" ca="1" si="107"/>
        <v>0</v>
      </c>
      <c r="E2752" s="4">
        <f t="shared" ca="1" si="109"/>
        <v>2.5249049723919259E-11</v>
      </c>
    </row>
    <row r="2753" spans="1:5">
      <c r="A2753" s="1">
        <v>40728</v>
      </c>
      <c r="B2753" s="3">
        <f ca="1">Rates!B2743</f>
        <v>7.8628999999999998</v>
      </c>
      <c r="C2753" s="3">
        <f t="shared" ca="1" si="108"/>
        <v>1.0515476998904569</v>
      </c>
      <c r="D2753" s="5">
        <f t="shared" ca="1" si="107"/>
        <v>1.2900000000000134E-2</v>
      </c>
      <c r="E2753" s="4">
        <f t="shared" ca="1" si="109"/>
        <v>2.1628417193378732E-7</v>
      </c>
    </row>
    <row r="2754" spans="1:5">
      <c r="A2754" s="1">
        <v>40729</v>
      </c>
      <c r="B2754" s="3">
        <f ca="1">Rates!B2744</f>
        <v>7.8036000000000003</v>
      </c>
      <c r="C2754" s="3">
        <f t="shared" ca="1" si="108"/>
        <v>0.99224769989045747</v>
      </c>
      <c r="D2754" s="5">
        <f t="shared" ca="1" si="107"/>
        <v>-5.9299999999999464E-2</v>
      </c>
      <c r="E2754" s="4">
        <f t="shared" ca="1" si="109"/>
        <v>4.4846042846050306E-6</v>
      </c>
    </row>
    <row r="2755" spans="1:5">
      <c r="A2755" s="1">
        <v>40730</v>
      </c>
      <c r="B2755" s="3">
        <f ca="1">Rates!B2745</f>
        <v>7.8713999999999995</v>
      </c>
      <c r="C2755" s="3">
        <f t="shared" ca="1" si="108"/>
        <v>1.0600476998904567</v>
      </c>
      <c r="D2755" s="5">
        <f t="shared" ca="1" si="107"/>
        <v>6.7799999999999194E-2</v>
      </c>
      <c r="E2755" s="4">
        <f t="shared" ca="1" si="109"/>
        <v>5.8631193168079754E-6</v>
      </c>
    </row>
    <row r="2756" spans="1:5">
      <c r="A2756" s="1">
        <v>40731</v>
      </c>
      <c r="B2756" s="3">
        <f ca="1">Rates!B2746</f>
        <v>7.8650000000000002</v>
      </c>
      <c r="C2756" s="3">
        <f t="shared" ca="1" si="108"/>
        <v>1.0536476998904574</v>
      </c>
      <c r="D2756" s="5">
        <f t="shared" ca="1" si="107"/>
        <v>-6.3999999999992951E-3</v>
      </c>
      <c r="E2756" s="4">
        <f t="shared" ca="1" si="109"/>
        <v>4.9766642994008963E-8</v>
      </c>
    </row>
    <row r="2757" spans="1:5">
      <c r="A2757" s="1">
        <v>40732</v>
      </c>
      <c r="B2757" s="3">
        <f ca="1">Rates!B2747</f>
        <v>7.8</v>
      </c>
      <c r="C2757" s="3">
        <f t="shared" ca="1" si="108"/>
        <v>0.98864769989045698</v>
      </c>
      <c r="D2757" s="5">
        <f t="shared" ca="1" si="107"/>
        <v>-6.5000000000000391E-2</v>
      </c>
      <c r="E2757" s="4">
        <f t="shared" ca="1" si="109"/>
        <v>5.3928897313332734E-6</v>
      </c>
    </row>
    <row r="2758" spans="1:5">
      <c r="A2758" s="1">
        <v>40733</v>
      </c>
      <c r="B2758" s="3">
        <f ca="1">Rates!B2748</f>
        <v>7.8</v>
      </c>
      <c r="C2758" s="3">
        <f t="shared" ca="1" si="108"/>
        <v>0.98864769989045698</v>
      </c>
      <c r="D2758" s="5">
        <f t="shared" ca="1" si="107"/>
        <v>0</v>
      </c>
      <c r="E2758" s="4">
        <f t="shared" ca="1" si="109"/>
        <v>2.3023252944269319E-11</v>
      </c>
    </row>
    <row r="2759" spans="1:5">
      <c r="A2759" s="1">
        <v>40734</v>
      </c>
      <c r="B2759" s="3">
        <f ca="1">Rates!B2749</f>
        <v>7.8</v>
      </c>
      <c r="C2759" s="3">
        <f t="shared" ca="1" si="108"/>
        <v>0.98864769989045698</v>
      </c>
      <c r="D2759" s="5">
        <f t="shared" ca="1" si="107"/>
        <v>0</v>
      </c>
      <c r="E2759" s="4">
        <f t="shared" ca="1" si="109"/>
        <v>2.3023252944269319E-11</v>
      </c>
    </row>
    <row r="2760" spans="1:5">
      <c r="A2760" s="1">
        <v>40735</v>
      </c>
      <c r="B2760" s="3">
        <f ca="1">Rates!B2750</f>
        <v>7.7774999999999999</v>
      </c>
      <c r="C2760" s="3">
        <f t="shared" ca="1" si="108"/>
        <v>0.96614769989045701</v>
      </c>
      <c r="D2760" s="5">
        <f t="shared" ca="1" si="107"/>
        <v>-2.2499999999999964E-2</v>
      </c>
      <c r="E2760" s="4">
        <f t="shared" ca="1" si="109"/>
        <v>6.431855985516625E-7</v>
      </c>
    </row>
    <row r="2761" spans="1:5">
      <c r="A2761" s="1">
        <v>40736</v>
      </c>
      <c r="B2761" s="3">
        <f ca="1">Rates!B2751</f>
        <v>7.7522000000000002</v>
      </c>
      <c r="C2761" s="3">
        <f t="shared" ca="1" si="108"/>
        <v>0.94084769989045736</v>
      </c>
      <c r="D2761" s="5">
        <f t="shared" ca="1" si="107"/>
        <v>-2.5299999999999656E-2</v>
      </c>
      <c r="E2761" s="4">
        <f t="shared" ca="1" si="109"/>
        <v>8.1716243967718399E-7</v>
      </c>
    </row>
    <row r="2762" spans="1:5">
      <c r="A2762" s="1">
        <v>40737</v>
      </c>
      <c r="B2762" s="3">
        <f ca="1">Rates!B2752</f>
        <v>7.7216000000000005</v>
      </c>
      <c r="C2762" s="3">
        <f t="shared" ca="1" si="108"/>
        <v>0.91024769989045762</v>
      </c>
      <c r="D2762" s="5">
        <f t="shared" ca="1" si="107"/>
        <v>-3.0599999999999739E-2</v>
      </c>
      <c r="E2762" s="4">
        <f t="shared" ca="1" si="109"/>
        <v>1.2025635860025898E-6</v>
      </c>
    </row>
    <row r="2763" spans="1:5">
      <c r="A2763" s="1">
        <v>40738</v>
      </c>
      <c r="B2763" s="3">
        <f ca="1">Rates!B2753</f>
        <v>7.6449999999999996</v>
      </c>
      <c r="C2763" s="3">
        <f t="shared" ca="1" si="108"/>
        <v>0.83364769989045673</v>
      </c>
      <c r="D2763" s="5">
        <f t="shared" ca="1" si="107"/>
        <v>-7.660000000000089E-2</v>
      </c>
      <c r="E2763" s="4">
        <f t="shared" ca="1" si="109"/>
        <v>7.6503247048003954E-6</v>
      </c>
    </row>
    <row r="2764" spans="1:5">
      <c r="A2764" s="1">
        <v>40739</v>
      </c>
      <c r="B2764" s="3">
        <f ca="1">Rates!B2754</f>
        <v>7.7</v>
      </c>
      <c r="C2764" s="3">
        <f t="shared" ca="1" si="108"/>
        <v>0.88864769989045733</v>
      </c>
      <c r="D2764" s="5">
        <f t="shared" ca="1" si="107"/>
        <v>5.5000000000000604E-2</v>
      </c>
      <c r="E2764" s="4">
        <f t="shared" ca="1" si="109"/>
        <v>3.9447306154163687E-6</v>
      </c>
    </row>
    <row r="2765" spans="1:5">
      <c r="A2765" s="1">
        <v>40740</v>
      </c>
      <c r="B2765" s="3">
        <f ca="1">Rates!B2755</f>
        <v>7.7</v>
      </c>
      <c r="C2765" s="3">
        <f t="shared" ca="1" si="108"/>
        <v>0.88864769989045733</v>
      </c>
      <c r="D2765" s="5">
        <f t="shared" ca="1" si="107"/>
        <v>0</v>
      </c>
      <c r="E2765" s="4">
        <f t="shared" ca="1" si="109"/>
        <v>1.8842854041905496E-11</v>
      </c>
    </row>
    <row r="2766" spans="1:5">
      <c r="A2766" s="1">
        <v>40741</v>
      </c>
      <c r="B2766" s="3">
        <f ca="1">Rates!B2756</f>
        <v>7.7</v>
      </c>
      <c r="C2766" s="3">
        <f t="shared" ca="1" si="108"/>
        <v>0.88864769989045733</v>
      </c>
      <c r="D2766" s="5">
        <f t="shared" ref="D2766:D2829" ca="1" si="110">B2766-B2765</f>
        <v>0</v>
      </c>
      <c r="E2766" s="4">
        <f t="shared" ca="1" si="109"/>
        <v>1.8842854041905496E-11</v>
      </c>
    </row>
    <row r="2767" spans="1:5">
      <c r="A2767" s="1">
        <v>40742</v>
      </c>
      <c r="B2767" s="3">
        <f ca="1">Rates!B2757</f>
        <v>7.7083000000000004</v>
      </c>
      <c r="C2767" s="3">
        <f t="shared" ca="1" si="108"/>
        <v>0.89694769989045753</v>
      </c>
      <c r="D2767" s="5">
        <f t="shared" ca="1" si="110"/>
        <v>8.3000000000001961E-3</v>
      </c>
      <c r="E2767" s="4">
        <f t="shared" ca="1" si="109"/>
        <v>9.1984009167612049E-8</v>
      </c>
    </row>
    <row r="2768" spans="1:5">
      <c r="A2768" s="1">
        <v>40743</v>
      </c>
      <c r="B2768" s="3">
        <f ca="1">Rates!B2758</f>
        <v>7.7507000000000001</v>
      </c>
      <c r="C2768" s="3">
        <f t="shared" ca="1" si="108"/>
        <v>0.9393476998904573</v>
      </c>
      <c r="D2768" s="5">
        <f t="shared" ca="1" si="110"/>
        <v>4.2399999999999771E-2</v>
      </c>
      <c r="E2768" s="4">
        <f t="shared" ca="1" si="109"/>
        <v>2.3328017139065333E-6</v>
      </c>
    </row>
    <row r="2769" spans="1:5">
      <c r="A2769" s="1">
        <v>40744</v>
      </c>
      <c r="B2769" s="3">
        <f ca="1">Rates!B2759</f>
        <v>7.7034000000000002</v>
      </c>
      <c r="C2769" s="3">
        <f t="shared" ca="1" si="108"/>
        <v>0.8920476998904574</v>
      </c>
      <c r="D2769" s="5">
        <f t="shared" ca="1" si="110"/>
        <v>-4.7299999999999898E-2</v>
      </c>
      <c r="E2769" s="4">
        <f t="shared" ca="1" si="109"/>
        <v>2.8886741147563558E-6</v>
      </c>
    </row>
    <row r="2770" spans="1:5">
      <c r="A2770" s="1">
        <v>40745</v>
      </c>
      <c r="B2770" s="3">
        <f ca="1">Rates!B2760</f>
        <v>7.8071000000000002</v>
      </c>
      <c r="C2770" s="3">
        <f t="shared" ca="1" si="108"/>
        <v>0.99574769989045731</v>
      </c>
      <c r="D2770" s="5">
        <f t="shared" ca="1" si="110"/>
        <v>0.1036999999999999</v>
      </c>
      <c r="E2770" s="4">
        <f t="shared" ca="1" si="109"/>
        <v>1.3806384210408048E-5</v>
      </c>
    </row>
    <row r="2771" spans="1:5">
      <c r="A2771" s="1">
        <v>40746</v>
      </c>
      <c r="B2771" s="3">
        <f ca="1">Rates!B2761</f>
        <v>7.8</v>
      </c>
      <c r="C2771" s="3">
        <f t="shared" ca="1" si="108"/>
        <v>0.98864769989045698</v>
      </c>
      <c r="D2771" s="5">
        <f t="shared" ca="1" si="110"/>
        <v>-7.1000000000003283E-3</v>
      </c>
      <c r="E2771" s="4">
        <f t="shared" ca="1" si="109"/>
        <v>6.2194407606655904E-8</v>
      </c>
    </row>
    <row r="2772" spans="1:5">
      <c r="A2772" s="1">
        <v>40747</v>
      </c>
      <c r="B2772" s="3">
        <f ca="1">Rates!B2762</f>
        <v>7.8</v>
      </c>
      <c r="C2772" s="3">
        <f t="shared" ca="1" si="108"/>
        <v>0.98864769989045698</v>
      </c>
      <c r="D2772" s="5">
        <f t="shared" ca="1" si="110"/>
        <v>0</v>
      </c>
      <c r="E2772" s="4">
        <f t="shared" ca="1" si="109"/>
        <v>2.3023252944269319E-11</v>
      </c>
    </row>
    <row r="2773" spans="1:5">
      <c r="A2773" s="1">
        <v>40748</v>
      </c>
      <c r="B2773" s="3">
        <f ca="1">Rates!B2763</f>
        <v>7.8</v>
      </c>
      <c r="C2773" s="3">
        <f t="shared" ca="1" si="108"/>
        <v>0.98864769989045698</v>
      </c>
      <c r="D2773" s="5">
        <f t="shared" ca="1" si="110"/>
        <v>0</v>
      </c>
      <c r="E2773" s="4">
        <f t="shared" ca="1" si="109"/>
        <v>2.3023252944269319E-11</v>
      </c>
    </row>
    <row r="2774" spans="1:5">
      <c r="A2774" s="1">
        <v>40749</v>
      </c>
      <c r="B2774" s="3">
        <f ca="1">Rates!B2764</f>
        <v>7.8643000000000001</v>
      </c>
      <c r="C2774" s="3">
        <f t="shared" ca="1" si="108"/>
        <v>1.0529476998904572</v>
      </c>
      <c r="D2774" s="5">
        <f t="shared" ca="1" si="110"/>
        <v>6.4300000000000246E-2</v>
      </c>
      <c r="E2774" s="4">
        <f t="shared" ca="1" si="109"/>
        <v>5.2792255937466182E-6</v>
      </c>
    </row>
    <row r="2775" spans="1:5">
      <c r="A2775" s="1">
        <v>40750</v>
      </c>
      <c r="B2775" s="3">
        <f ca="1">Rates!B2765</f>
        <v>7.9142999999999999</v>
      </c>
      <c r="C2775" s="3">
        <f t="shared" ca="1" si="108"/>
        <v>1.102947699890457</v>
      </c>
      <c r="D2775" s="5">
        <f t="shared" ca="1" si="110"/>
        <v>4.9999999999999822E-2</v>
      </c>
      <c r="E2775" s="4">
        <f t="shared" ca="1" si="109"/>
        <v>3.1768984408740201E-6</v>
      </c>
    </row>
    <row r="2776" spans="1:5">
      <c r="A2776" s="1">
        <v>40751</v>
      </c>
      <c r="B2776" s="3">
        <f ca="1">Rates!B2766</f>
        <v>8.1959999999999997</v>
      </c>
      <c r="C2776" s="3">
        <f t="shared" ca="1" si="108"/>
        <v>1.3846476998904569</v>
      </c>
      <c r="D2776" s="5">
        <f t="shared" ca="1" si="110"/>
        <v>0.28169999999999984</v>
      </c>
      <c r="E2776" s="4">
        <f t="shared" ca="1" si="109"/>
        <v>9.6924281595354777E-5</v>
      </c>
    </row>
    <row r="2777" spans="1:5">
      <c r="A2777" s="1">
        <v>40752</v>
      </c>
      <c r="B2777" s="3">
        <f ca="1">Rates!B2767</f>
        <v>8.2228999999999992</v>
      </c>
      <c r="C2777" s="3">
        <f t="shared" ca="1" si="108"/>
        <v>1.4115476998904564</v>
      </c>
      <c r="D2777" s="5">
        <f t="shared" ca="1" si="110"/>
        <v>2.689999999999948E-2</v>
      </c>
      <c r="E2777" s="4">
        <f t="shared" ca="1" si="109"/>
        <v>8.9231615456490412E-7</v>
      </c>
    </row>
    <row r="2778" spans="1:5">
      <c r="A2778" s="1">
        <v>40753</v>
      </c>
      <c r="B2778" s="3">
        <f ca="1">Rates!B2768</f>
        <v>8.2462999999999997</v>
      </c>
      <c r="C2778" s="3">
        <f t="shared" ca="1" si="108"/>
        <v>1.4349476998904569</v>
      </c>
      <c r="D2778" s="5">
        <f t="shared" ca="1" si="110"/>
        <v>2.3400000000000531E-2</v>
      </c>
      <c r="E2778" s="4">
        <f t="shared" ca="1" si="109"/>
        <v>6.749098187277377E-7</v>
      </c>
    </row>
    <row r="2779" spans="1:5">
      <c r="A2779" s="1">
        <v>40754</v>
      </c>
      <c r="B2779" s="3">
        <f ca="1">Rates!B2769</f>
        <v>8.2462999999999997</v>
      </c>
      <c r="C2779" s="3">
        <f t="shared" ca="1" si="108"/>
        <v>1.4349476998904569</v>
      </c>
      <c r="D2779" s="5">
        <f t="shared" ca="1" si="110"/>
        <v>0</v>
      </c>
      <c r="E2779" s="4">
        <f t="shared" ca="1" si="109"/>
        <v>4.5876595506898043E-11</v>
      </c>
    </row>
    <row r="2780" spans="1:5">
      <c r="A2780" s="1">
        <v>40755</v>
      </c>
      <c r="B2780" s="3">
        <f ca="1">Rates!B2770</f>
        <v>8.2462999999999997</v>
      </c>
      <c r="C2780" s="3">
        <f t="shared" ca="1" si="108"/>
        <v>1.4349476998904569</v>
      </c>
      <c r="D2780" s="5">
        <f t="shared" ca="1" si="110"/>
        <v>0</v>
      </c>
      <c r="E2780" s="4">
        <f t="shared" ca="1" si="109"/>
        <v>4.5876595506898043E-11</v>
      </c>
    </row>
    <row r="2781" spans="1:5">
      <c r="A2781" s="1">
        <v>40756</v>
      </c>
      <c r="B2781" s="3">
        <f ca="1">Rates!B2771</f>
        <v>8.2106999999999992</v>
      </c>
      <c r="C2781" s="3">
        <f t="shared" ca="1" si="108"/>
        <v>1.3993476998904564</v>
      </c>
      <c r="D2781" s="5">
        <f t="shared" ca="1" si="110"/>
        <v>-3.560000000000052E-2</v>
      </c>
      <c r="E2781" s="4">
        <f t="shared" ca="1" si="109"/>
        <v>1.5267264109435551E-6</v>
      </c>
    </row>
    <row r="2782" spans="1:5">
      <c r="A2782" s="1">
        <v>40757</v>
      </c>
      <c r="B2782" s="3">
        <f ca="1">Rates!B2772</f>
        <v>8.2207000000000008</v>
      </c>
      <c r="C2782" s="3">
        <f t="shared" ca="1" si="108"/>
        <v>1.4093476998904579</v>
      </c>
      <c r="D2782" s="5">
        <f t="shared" ca="1" si="110"/>
        <v>1.0000000000001563E-2</v>
      </c>
      <c r="E2782" s="4">
        <f t="shared" ca="1" si="109"/>
        <v>1.2630252631374658E-7</v>
      </c>
    </row>
    <row r="2783" spans="1:5">
      <c r="A2783" s="1">
        <v>40758</v>
      </c>
      <c r="B2783" s="3">
        <f ca="1">Rates!B2773</f>
        <v>8.2082999999999995</v>
      </c>
      <c r="C2783" s="3">
        <f t="shared" ca="1" si="108"/>
        <v>1.3969476998904566</v>
      </c>
      <c r="D2783" s="5">
        <f t="shared" ca="1" si="110"/>
        <v>-1.2400000000001299E-2</v>
      </c>
      <c r="E2783" s="4">
        <f t="shared" ca="1" si="109"/>
        <v>1.8159532142046552E-7</v>
      </c>
    </row>
    <row r="2784" spans="1:5">
      <c r="A2784" s="1">
        <v>40759</v>
      </c>
      <c r="B2784" s="3">
        <f ca="1">Rates!B2774</f>
        <v>8.1944999999999997</v>
      </c>
      <c r="C2784" s="3">
        <f t="shared" ca="1" si="108"/>
        <v>1.3831476998904568</v>
      </c>
      <c r="D2784" s="5">
        <f t="shared" ca="1" si="110"/>
        <v>-1.3799999999999812E-2</v>
      </c>
      <c r="E2784" s="4">
        <f t="shared" ca="1" si="109"/>
        <v>2.2606595507592467E-7</v>
      </c>
    </row>
    <row r="2785" spans="1:5">
      <c r="A2785" s="1">
        <v>40760</v>
      </c>
      <c r="B2785" s="3">
        <f ca="1">Rates!B2775</f>
        <v>8.1999999999999993</v>
      </c>
      <c r="C2785" s="3">
        <f t="shared" ca="1" si="108"/>
        <v>1.3886476998904564</v>
      </c>
      <c r="D2785" s="5">
        <f t="shared" ca="1" si="110"/>
        <v>5.4999999999996163E-3</v>
      </c>
      <c r="E2785" s="4">
        <f t="shared" ca="1" si="109"/>
        <v>3.9448099995587847E-8</v>
      </c>
    </row>
    <row r="2786" spans="1:5">
      <c r="A2786" s="1">
        <v>40761</v>
      </c>
      <c r="B2786" s="3">
        <f ca="1">Rates!B2776</f>
        <v>8.1999999999999993</v>
      </c>
      <c r="C2786" s="3">
        <f t="shared" ca="1" si="108"/>
        <v>1.3886476998904564</v>
      </c>
      <c r="D2786" s="5">
        <f t="shared" ca="1" si="110"/>
        <v>0</v>
      </c>
      <c r="E2786" s="4">
        <f t="shared" ca="1" si="109"/>
        <v>4.3206438889431102E-11</v>
      </c>
    </row>
    <row r="2787" spans="1:5">
      <c r="A2787" s="1">
        <v>40762</v>
      </c>
      <c r="B2787" s="3">
        <f ca="1">Rates!B2777</f>
        <v>8.1999999999999993</v>
      </c>
      <c r="C2787" s="3">
        <f t="shared" ca="1" si="108"/>
        <v>1.3886476998904564</v>
      </c>
      <c r="D2787" s="5">
        <f t="shared" ca="1" si="110"/>
        <v>0</v>
      </c>
      <c r="E2787" s="4">
        <f t="shared" ca="1" si="109"/>
        <v>4.3206438889431102E-11</v>
      </c>
    </row>
    <row r="2788" spans="1:5">
      <c r="A2788" s="1">
        <v>40763</v>
      </c>
      <c r="B2788" s="3">
        <f ca="1">Rates!B2778</f>
        <v>8.2508999999999997</v>
      </c>
      <c r="C2788" s="3">
        <f t="shared" ca="1" si="108"/>
        <v>1.4395476998904568</v>
      </c>
      <c r="D2788" s="5">
        <f t="shared" ca="1" si="110"/>
        <v>5.0900000000000389E-2</v>
      </c>
      <c r="E2788" s="4">
        <f t="shared" ca="1" si="109"/>
        <v>3.1632996454271339E-6</v>
      </c>
    </row>
    <row r="2789" spans="1:5">
      <c r="A2789" s="1">
        <v>40764</v>
      </c>
      <c r="B2789" s="3">
        <f ca="1">Rates!B2779</f>
        <v>8.0692000000000004</v>
      </c>
      <c r="C2789" s="3">
        <f t="shared" ca="1" si="108"/>
        <v>1.2578476998904575</v>
      </c>
      <c r="D2789" s="5">
        <f t="shared" ca="1" si="110"/>
        <v>-0.18169999999999931</v>
      </c>
      <c r="E2789" s="4">
        <f t="shared" ca="1" si="109"/>
        <v>4.0826871666940801E-5</v>
      </c>
    </row>
    <row r="2790" spans="1:5">
      <c r="A2790" s="1">
        <v>40765</v>
      </c>
      <c r="B2790" s="3">
        <f ca="1">Rates!B2780</f>
        <v>8.0985999999999994</v>
      </c>
      <c r="C2790" s="3">
        <f t="shared" ref="C2790:C2853" ca="1" si="111">B2790-gamma</f>
        <v>1.2872476998904565</v>
      </c>
      <c r="D2790" s="5">
        <f t="shared" ca="1" si="110"/>
        <v>2.9399999999998983E-2</v>
      </c>
      <c r="E2790" s="4">
        <f t="shared" ca="1" si="109"/>
        <v>1.0797104464400832E-6</v>
      </c>
    </row>
    <row r="2791" spans="1:5">
      <c r="A2791" s="1">
        <v>40766</v>
      </c>
      <c r="B2791" s="3">
        <f ca="1">Rates!B2781</f>
        <v>7.8943000000000003</v>
      </c>
      <c r="C2791" s="3">
        <f t="shared" ca="1" si="111"/>
        <v>1.0829476998904575</v>
      </c>
      <c r="D2791" s="5">
        <f t="shared" ca="1" si="110"/>
        <v>-0.20429999999999904</v>
      </c>
      <c r="E2791" s="4">
        <f t="shared" ref="E2791:E2854" ca="1" si="112">(C2791/100-phi*C2790/100)^2/(C2791/100+gamma/100)</f>
        <v>5.2781408109755979E-5</v>
      </c>
    </row>
    <row r="2792" spans="1:5">
      <c r="A2792" s="1">
        <v>40767</v>
      </c>
      <c r="B2792" s="3">
        <f ca="1">Rates!B2782</f>
        <v>8.0749999999999993</v>
      </c>
      <c r="C2792" s="3">
        <f t="shared" ca="1" si="111"/>
        <v>1.2636476998904564</v>
      </c>
      <c r="D2792" s="5">
        <f t="shared" ca="1" si="110"/>
        <v>0.18069999999999897</v>
      </c>
      <c r="E2792" s="4">
        <f t="shared" ca="1" si="112"/>
        <v>4.050224330039332E-5</v>
      </c>
    </row>
    <row r="2793" spans="1:5">
      <c r="A2793" s="1">
        <v>40768</v>
      </c>
      <c r="B2793" s="3">
        <f ca="1">Rates!B2783</f>
        <v>8.0749999999999993</v>
      </c>
      <c r="C2793" s="3">
        <f t="shared" ca="1" si="111"/>
        <v>1.2636476998904564</v>
      </c>
      <c r="D2793" s="5">
        <f t="shared" ca="1" si="110"/>
        <v>0</v>
      </c>
      <c r="E2793" s="4">
        <f t="shared" ca="1" si="112"/>
        <v>3.6331862202922831E-11</v>
      </c>
    </row>
    <row r="2794" spans="1:5">
      <c r="A2794" s="1">
        <v>40769</v>
      </c>
      <c r="B2794" s="3">
        <f ca="1">Rates!B2784</f>
        <v>8.0749999999999993</v>
      </c>
      <c r="C2794" s="3">
        <f t="shared" ca="1" si="111"/>
        <v>1.2636476998904564</v>
      </c>
      <c r="D2794" s="5">
        <f t="shared" ca="1" si="110"/>
        <v>0</v>
      </c>
      <c r="E2794" s="4">
        <f t="shared" ca="1" si="112"/>
        <v>3.6331862202922831E-11</v>
      </c>
    </row>
    <row r="2795" spans="1:5">
      <c r="A2795" s="1">
        <v>40770</v>
      </c>
      <c r="B2795" s="3">
        <f ca="1">Rates!B2785</f>
        <v>8.0749999999999993</v>
      </c>
      <c r="C2795" s="3">
        <f t="shared" ca="1" si="111"/>
        <v>1.2636476998904564</v>
      </c>
      <c r="D2795" s="5">
        <f t="shared" ca="1" si="110"/>
        <v>0</v>
      </c>
      <c r="E2795" s="4">
        <f t="shared" ca="1" si="112"/>
        <v>3.6331862202922831E-11</v>
      </c>
    </row>
    <row r="2796" spans="1:5">
      <c r="A2796" s="1">
        <v>40771</v>
      </c>
      <c r="B2796" s="3">
        <f ca="1">Rates!B2786</f>
        <v>8.07</v>
      </c>
      <c r="C2796" s="3">
        <f t="shared" ca="1" si="111"/>
        <v>1.2586476998904574</v>
      </c>
      <c r="D2796" s="5">
        <f t="shared" ca="1" si="110"/>
        <v>-4.9999999999990052E-3</v>
      </c>
      <c r="E2796" s="4">
        <f t="shared" ca="1" si="112"/>
        <v>2.8892818699628572E-8</v>
      </c>
    </row>
    <row r="2797" spans="1:5">
      <c r="A2797" s="1">
        <v>40772</v>
      </c>
      <c r="B2797" s="3">
        <f ca="1">Rates!B2787</f>
        <v>8.0571000000000002</v>
      </c>
      <c r="C2797" s="3">
        <f t="shared" ca="1" si="111"/>
        <v>1.2457476998904573</v>
      </c>
      <c r="D2797" s="5">
        <f t="shared" ca="1" si="110"/>
        <v>-1.2900000000000134E-2</v>
      </c>
      <c r="E2797" s="4">
        <f t="shared" ca="1" si="112"/>
        <v>2.0111141963667096E-7</v>
      </c>
    </row>
    <row r="2798" spans="1:5">
      <c r="A2798" s="1">
        <v>40773</v>
      </c>
      <c r="B2798" s="3">
        <f ca="1">Rates!B2788</f>
        <v>8.0678999999999998</v>
      </c>
      <c r="C2798" s="3">
        <f t="shared" ca="1" si="111"/>
        <v>1.256547699890457</v>
      </c>
      <c r="D2798" s="5">
        <f t="shared" ca="1" si="110"/>
        <v>1.0799999999999699E-2</v>
      </c>
      <c r="E2798" s="4">
        <f t="shared" ca="1" si="112"/>
        <v>1.4912904821659096E-7</v>
      </c>
    </row>
    <row r="2799" spans="1:5">
      <c r="A2799" s="1">
        <v>40774</v>
      </c>
      <c r="B2799" s="3">
        <f ca="1">Rates!B2789</f>
        <v>8.0678999999999998</v>
      </c>
      <c r="C2799" s="3">
        <f t="shared" ca="1" si="111"/>
        <v>1.256547699890457</v>
      </c>
      <c r="D2799" s="5">
        <f t="shared" ca="1" si="110"/>
        <v>0</v>
      </c>
      <c r="E2799" s="4">
        <f t="shared" ca="1" si="112"/>
        <v>3.5956351674763432E-11</v>
      </c>
    </row>
    <row r="2800" spans="1:5">
      <c r="A2800" s="1">
        <v>40775</v>
      </c>
      <c r="B2800" s="3">
        <f ca="1">Rates!B2790</f>
        <v>8.0678999999999998</v>
      </c>
      <c r="C2800" s="3">
        <f t="shared" ca="1" si="111"/>
        <v>1.256547699890457</v>
      </c>
      <c r="D2800" s="5">
        <f t="shared" ca="1" si="110"/>
        <v>0</v>
      </c>
      <c r="E2800" s="4">
        <f t="shared" ca="1" si="112"/>
        <v>3.5956351674763432E-11</v>
      </c>
    </row>
    <row r="2801" spans="1:5">
      <c r="A2801" s="1">
        <v>40776</v>
      </c>
      <c r="B2801" s="3">
        <f ca="1">Rates!B2791</f>
        <v>8.0678999999999998</v>
      </c>
      <c r="C2801" s="3">
        <f t="shared" ca="1" si="111"/>
        <v>1.256547699890457</v>
      </c>
      <c r="D2801" s="5">
        <f t="shared" ca="1" si="110"/>
        <v>0</v>
      </c>
      <c r="E2801" s="4">
        <f t="shared" ca="1" si="112"/>
        <v>3.5956351674763432E-11</v>
      </c>
    </row>
    <row r="2802" spans="1:5">
      <c r="A2802" s="1">
        <v>40777</v>
      </c>
      <c r="B2802" s="3">
        <f ca="1">Rates!B2792</f>
        <v>8.1088000000000005</v>
      </c>
      <c r="C2802" s="3">
        <f t="shared" ca="1" si="111"/>
        <v>1.2974476998904576</v>
      </c>
      <c r="D2802" s="5">
        <f t="shared" ca="1" si="110"/>
        <v>4.0900000000000603E-2</v>
      </c>
      <c r="E2802" s="4">
        <f t="shared" ca="1" si="112"/>
        <v>2.0801737158210693E-6</v>
      </c>
    </row>
    <row r="2803" spans="1:5">
      <c r="A2803" s="1">
        <v>40778</v>
      </c>
      <c r="B2803" s="3">
        <f ca="1">Rates!B2793</f>
        <v>7.9911000000000003</v>
      </c>
      <c r="C2803" s="3">
        <f t="shared" ca="1" si="111"/>
        <v>1.1797476998904575</v>
      </c>
      <c r="D2803" s="5">
        <f t="shared" ca="1" si="110"/>
        <v>-0.11770000000000014</v>
      </c>
      <c r="E2803" s="4">
        <f t="shared" ca="1" si="112"/>
        <v>1.7284131536915636E-5</v>
      </c>
    </row>
    <row r="2804" spans="1:5">
      <c r="A2804" s="1">
        <v>40779</v>
      </c>
      <c r="B2804" s="3">
        <f ca="1">Rates!B2794</f>
        <v>7.9913999999999996</v>
      </c>
      <c r="C2804" s="3">
        <f t="shared" ca="1" si="111"/>
        <v>1.1800476998904568</v>
      </c>
      <c r="D2804" s="5">
        <f t="shared" ca="1" si="110"/>
        <v>2.9999999999930083E-4</v>
      </c>
      <c r="E2804" s="4">
        <f t="shared" ca="1" si="112"/>
        <v>2.646821439422597E-10</v>
      </c>
    </row>
    <row r="2805" spans="1:5">
      <c r="A2805" s="1">
        <v>40780</v>
      </c>
      <c r="B2805" s="3">
        <f ca="1">Rates!B2795</f>
        <v>8.0238999999999994</v>
      </c>
      <c r="C2805" s="3">
        <f t="shared" ca="1" si="111"/>
        <v>1.2125476998904565</v>
      </c>
      <c r="D2805" s="5">
        <f t="shared" ca="1" si="110"/>
        <v>3.2499999999999751E-2</v>
      </c>
      <c r="E2805" s="4">
        <f t="shared" ca="1" si="112"/>
        <v>1.3293690598058282E-6</v>
      </c>
    </row>
    <row r="2806" spans="1:5">
      <c r="A2806" s="1">
        <v>40781</v>
      </c>
      <c r="B2806" s="3">
        <f ca="1">Rates!B2796</f>
        <v>7.9249999999999998</v>
      </c>
      <c r="C2806" s="3">
        <f t="shared" ca="1" si="111"/>
        <v>1.113647699890457</v>
      </c>
      <c r="D2806" s="5">
        <f t="shared" ca="1" si="110"/>
        <v>-9.8899999999999544E-2</v>
      </c>
      <c r="E2806" s="4">
        <f t="shared" ca="1" si="112"/>
        <v>1.2301233085536008E-5</v>
      </c>
    </row>
    <row r="2807" spans="1:5">
      <c r="A2807" s="1">
        <v>40782</v>
      </c>
      <c r="B2807" s="3">
        <f ca="1">Rates!B2797</f>
        <v>7.9249999999999998</v>
      </c>
      <c r="C2807" s="3">
        <f t="shared" ca="1" si="111"/>
        <v>1.113647699890457</v>
      </c>
      <c r="D2807" s="5">
        <f t="shared" ca="1" si="110"/>
        <v>0</v>
      </c>
      <c r="E2807" s="4">
        <f t="shared" ca="1" si="112"/>
        <v>2.8752429345850913E-11</v>
      </c>
    </row>
    <row r="2808" spans="1:5">
      <c r="A2808" s="1">
        <v>40783</v>
      </c>
      <c r="B2808" s="3">
        <f ca="1">Rates!B2798</f>
        <v>7.9249999999999998</v>
      </c>
      <c r="C2808" s="3">
        <f t="shared" ca="1" si="111"/>
        <v>1.113647699890457</v>
      </c>
      <c r="D2808" s="5">
        <f t="shared" ca="1" si="110"/>
        <v>0</v>
      </c>
      <c r="E2808" s="4">
        <f t="shared" ca="1" si="112"/>
        <v>2.8752429345850913E-11</v>
      </c>
    </row>
    <row r="2809" spans="1:5">
      <c r="A2809" s="1">
        <v>40784</v>
      </c>
      <c r="B2809" s="3">
        <f ca="1">Rates!B2799</f>
        <v>8.0929000000000002</v>
      </c>
      <c r="C2809" s="3">
        <f t="shared" ca="1" si="111"/>
        <v>1.2815476998904574</v>
      </c>
      <c r="D2809" s="5">
        <f t="shared" ca="1" si="110"/>
        <v>0.16790000000000038</v>
      </c>
      <c r="E2809" s="4">
        <f t="shared" ca="1" si="112"/>
        <v>3.4896171012515481E-5</v>
      </c>
    </row>
    <row r="2810" spans="1:5">
      <c r="A2810" s="1">
        <v>40785</v>
      </c>
      <c r="B2810" s="3">
        <f ca="1">Rates!B2800</f>
        <v>8.0633999999999997</v>
      </c>
      <c r="C2810" s="3">
        <f t="shared" ca="1" si="111"/>
        <v>1.2520476998904568</v>
      </c>
      <c r="D2810" s="5">
        <f t="shared" ca="1" si="110"/>
        <v>-2.9500000000000526E-2</v>
      </c>
      <c r="E2810" s="4">
        <f t="shared" ca="1" si="112"/>
        <v>1.0665864371311987E-6</v>
      </c>
    </row>
    <row r="2811" spans="1:5">
      <c r="A2811" s="1">
        <v>40786</v>
      </c>
      <c r="B2811" s="3">
        <f ca="1">Rates!B2801</f>
        <v>8.0633999999999997</v>
      </c>
      <c r="C2811" s="3">
        <f t="shared" ca="1" si="111"/>
        <v>1.2520476998904568</v>
      </c>
      <c r="D2811" s="5">
        <f t="shared" ca="1" si="110"/>
        <v>0</v>
      </c>
      <c r="E2811" s="4">
        <f t="shared" ca="1" si="112"/>
        <v>3.5719199065039819E-11</v>
      </c>
    </row>
    <row r="2812" spans="1:5">
      <c r="A2812" s="1">
        <v>40787</v>
      </c>
      <c r="B2812" s="3">
        <f ca="1">Rates!B2802</f>
        <v>8.0633999999999997</v>
      </c>
      <c r="C2812" s="3">
        <f t="shared" ca="1" si="111"/>
        <v>1.2520476998904568</v>
      </c>
      <c r="D2812" s="5">
        <f t="shared" ca="1" si="110"/>
        <v>0</v>
      </c>
      <c r="E2812" s="4">
        <f t="shared" ca="1" si="112"/>
        <v>3.5719199065039819E-11</v>
      </c>
    </row>
    <row r="2813" spans="1:5">
      <c r="A2813" s="1">
        <v>40788</v>
      </c>
      <c r="B2813" s="3">
        <f ca="1">Rates!B2803</f>
        <v>8.1</v>
      </c>
      <c r="C2813" s="3">
        <f t="shared" ca="1" si="111"/>
        <v>1.2886476998904568</v>
      </c>
      <c r="D2813" s="5">
        <f t="shared" ca="1" si="110"/>
        <v>3.6599999999999966E-2</v>
      </c>
      <c r="E2813" s="4">
        <f t="shared" ca="1" si="112"/>
        <v>1.6691501802943056E-6</v>
      </c>
    </row>
    <row r="2814" spans="1:5">
      <c r="A2814" s="1">
        <v>40789</v>
      </c>
      <c r="B2814" s="3">
        <f ca="1">Rates!B2804</f>
        <v>8.1</v>
      </c>
      <c r="C2814" s="3">
        <f t="shared" ca="1" si="111"/>
        <v>1.2886476998904568</v>
      </c>
      <c r="D2814" s="5">
        <f t="shared" ca="1" si="110"/>
        <v>0</v>
      </c>
      <c r="E2814" s="4">
        <f t="shared" ca="1" si="112"/>
        <v>3.7667045262678808E-11</v>
      </c>
    </row>
    <row r="2815" spans="1:5">
      <c r="A2815" s="1">
        <v>40790</v>
      </c>
      <c r="B2815" s="3">
        <f ca="1">Rates!B2805</f>
        <v>8.1</v>
      </c>
      <c r="C2815" s="3">
        <f t="shared" ca="1" si="111"/>
        <v>1.2886476998904568</v>
      </c>
      <c r="D2815" s="5">
        <f t="shared" ca="1" si="110"/>
        <v>0</v>
      </c>
      <c r="E2815" s="4">
        <f t="shared" ca="1" si="112"/>
        <v>3.7667045262678808E-11</v>
      </c>
    </row>
    <row r="2816" spans="1:5">
      <c r="A2816" s="1">
        <v>40791</v>
      </c>
      <c r="B2816" s="3">
        <f ca="1">Rates!B2806</f>
        <v>8.1419999999999995</v>
      </c>
      <c r="C2816" s="3">
        <f t="shared" ca="1" si="111"/>
        <v>1.3306476998904566</v>
      </c>
      <c r="D2816" s="5">
        <f t="shared" ca="1" si="110"/>
        <v>4.1999999999999815E-2</v>
      </c>
      <c r="E2816" s="4">
        <f t="shared" ca="1" si="112"/>
        <v>2.1846020118952833E-6</v>
      </c>
    </row>
    <row r="2817" spans="1:5">
      <c r="A2817" s="1">
        <v>40792</v>
      </c>
      <c r="B2817" s="3">
        <f ca="1">Rates!B2807</f>
        <v>8.1179000000000006</v>
      </c>
      <c r="C2817" s="3">
        <f t="shared" ca="1" si="111"/>
        <v>1.3065476998904577</v>
      </c>
      <c r="D2817" s="5">
        <f t="shared" ca="1" si="110"/>
        <v>-2.40999999999989E-2</v>
      </c>
      <c r="E2817" s="4">
        <f t="shared" ca="1" si="112"/>
        <v>7.0479919735576999E-7</v>
      </c>
    </row>
    <row r="2818" spans="1:5">
      <c r="A2818" s="1">
        <v>40793</v>
      </c>
      <c r="B2818" s="3">
        <f ca="1">Rates!B2808</f>
        <v>8.0357000000000003</v>
      </c>
      <c r="C2818" s="3">
        <f t="shared" ca="1" si="111"/>
        <v>1.2243476998904574</v>
      </c>
      <c r="D2818" s="5">
        <f t="shared" ca="1" si="110"/>
        <v>-8.2200000000000273E-2</v>
      </c>
      <c r="E2818" s="4">
        <f t="shared" ca="1" si="112"/>
        <v>8.3723339670534397E-6</v>
      </c>
    </row>
    <row r="2819" spans="1:5">
      <c r="A2819" s="1">
        <v>40794</v>
      </c>
      <c r="B2819" s="3">
        <f ca="1">Rates!B2809</f>
        <v>8.0357000000000003</v>
      </c>
      <c r="C2819" s="3">
        <f t="shared" ca="1" si="111"/>
        <v>1.2243476998904574</v>
      </c>
      <c r="D2819" s="5">
        <f t="shared" ca="1" si="110"/>
        <v>0</v>
      </c>
      <c r="E2819" s="4">
        <f t="shared" ca="1" si="112"/>
        <v>3.4273936807164566E-11</v>
      </c>
    </row>
    <row r="2820" spans="1:5">
      <c r="A2820" s="1">
        <v>40795</v>
      </c>
      <c r="B2820" s="3">
        <f ca="1">Rates!B2810</f>
        <v>8.1</v>
      </c>
      <c r="C2820" s="3">
        <f t="shared" ca="1" si="111"/>
        <v>1.2886476998904568</v>
      </c>
      <c r="D2820" s="5">
        <f t="shared" ca="1" si="110"/>
        <v>6.4299999999999358E-2</v>
      </c>
      <c r="E2820" s="4">
        <f t="shared" ca="1" si="112"/>
        <v>5.1306907741594765E-6</v>
      </c>
    </row>
    <row r="2821" spans="1:5">
      <c r="A2821" s="1">
        <v>40796</v>
      </c>
      <c r="B2821" s="3">
        <f ca="1">Rates!B2811</f>
        <v>8.1</v>
      </c>
      <c r="C2821" s="3">
        <f t="shared" ca="1" si="111"/>
        <v>1.2886476998904568</v>
      </c>
      <c r="D2821" s="5">
        <f t="shared" ca="1" si="110"/>
        <v>0</v>
      </c>
      <c r="E2821" s="4">
        <f t="shared" ca="1" si="112"/>
        <v>3.7667045262678808E-11</v>
      </c>
    </row>
    <row r="2822" spans="1:5">
      <c r="A2822" s="1">
        <v>40797</v>
      </c>
      <c r="B2822" s="3">
        <f ca="1">Rates!B2812</f>
        <v>8.1</v>
      </c>
      <c r="C2822" s="3">
        <f t="shared" ca="1" si="111"/>
        <v>1.2886476998904568</v>
      </c>
      <c r="D2822" s="5">
        <f t="shared" ca="1" si="110"/>
        <v>0</v>
      </c>
      <c r="E2822" s="4">
        <f t="shared" ca="1" si="112"/>
        <v>3.7667045262678808E-11</v>
      </c>
    </row>
    <row r="2823" spans="1:5">
      <c r="A2823" s="1">
        <v>40798</v>
      </c>
      <c r="B2823" s="3">
        <f ca="1">Rates!B2813</f>
        <v>8.0607000000000006</v>
      </c>
      <c r="C2823" s="3">
        <f t="shared" ca="1" si="111"/>
        <v>1.2493476998904578</v>
      </c>
      <c r="D2823" s="5">
        <f t="shared" ca="1" si="110"/>
        <v>-3.9299999999999002E-2</v>
      </c>
      <c r="E2823" s="4">
        <f t="shared" ca="1" si="112"/>
        <v>1.8990798458122072E-6</v>
      </c>
    </row>
    <row r="2824" spans="1:5">
      <c r="A2824" s="1">
        <v>40799</v>
      </c>
      <c r="B2824" s="3">
        <f ca="1">Rates!B2814</f>
        <v>8.1186000000000007</v>
      </c>
      <c r="C2824" s="3">
        <f t="shared" ca="1" si="111"/>
        <v>1.3072476998904579</v>
      </c>
      <c r="D2824" s="5">
        <f t="shared" ca="1" si="110"/>
        <v>5.7900000000000063E-2</v>
      </c>
      <c r="E2824" s="4">
        <f t="shared" ca="1" si="112"/>
        <v>4.1534856132054304E-6</v>
      </c>
    </row>
    <row r="2825" spans="1:5">
      <c r="A2825" s="1">
        <v>40800</v>
      </c>
      <c r="B2825" s="3">
        <f ca="1">Rates!B2815</f>
        <v>8.0919000000000008</v>
      </c>
      <c r="C2825" s="3">
        <f t="shared" ca="1" si="111"/>
        <v>1.2805476998904579</v>
      </c>
      <c r="D2825" s="5">
        <f t="shared" ca="1" si="110"/>
        <v>-2.6699999999999946E-2</v>
      </c>
      <c r="E2825" s="4">
        <f t="shared" ca="1" si="112"/>
        <v>8.6933758735660909E-7</v>
      </c>
    </row>
    <row r="2826" spans="1:5">
      <c r="A2826" s="1">
        <v>40801</v>
      </c>
      <c r="B2826" s="3">
        <f ca="1">Rates!B2816</f>
        <v>8.1449999999999996</v>
      </c>
      <c r="C2826" s="3">
        <f t="shared" ca="1" si="111"/>
        <v>1.3336476998904567</v>
      </c>
      <c r="D2826" s="5">
        <f t="shared" ca="1" si="110"/>
        <v>5.3099999999998815E-2</v>
      </c>
      <c r="E2826" s="4">
        <f t="shared" ca="1" si="112"/>
        <v>3.4844367023434329E-6</v>
      </c>
    </row>
    <row r="2827" spans="1:5">
      <c r="A2827" s="1">
        <v>40802</v>
      </c>
      <c r="B2827" s="3">
        <f ca="1">Rates!B2817</f>
        <v>8.1</v>
      </c>
      <c r="C2827" s="3">
        <f t="shared" ca="1" si="111"/>
        <v>1.2886476998904568</v>
      </c>
      <c r="D2827" s="5">
        <f t="shared" ca="1" si="110"/>
        <v>-4.4999999999999929E-2</v>
      </c>
      <c r="E2827" s="4">
        <f t="shared" ca="1" si="112"/>
        <v>2.4799546102514429E-6</v>
      </c>
    </row>
    <row r="2828" spans="1:5">
      <c r="A2828" s="1">
        <v>40803</v>
      </c>
      <c r="B2828" s="3">
        <f ca="1">Rates!B2818</f>
        <v>8.1</v>
      </c>
      <c r="C2828" s="3">
        <f t="shared" ca="1" si="111"/>
        <v>1.2886476998904568</v>
      </c>
      <c r="D2828" s="5">
        <f t="shared" ca="1" si="110"/>
        <v>0</v>
      </c>
      <c r="E2828" s="4">
        <f t="shared" ca="1" si="112"/>
        <v>3.7667045262678808E-11</v>
      </c>
    </row>
    <row r="2829" spans="1:5">
      <c r="A2829" s="1">
        <v>40804</v>
      </c>
      <c r="B2829" s="3">
        <f ca="1">Rates!B2819</f>
        <v>8.1</v>
      </c>
      <c r="C2829" s="3">
        <f t="shared" ca="1" si="111"/>
        <v>1.2886476998904568</v>
      </c>
      <c r="D2829" s="5">
        <f t="shared" ca="1" si="110"/>
        <v>0</v>
      </c>
      <c r="E2829" s="4">
        <f t="shared" ca="1" si="112"/>
        <v>3.7667045262678808E-11</v>
      </c>
    </row>
    <row r="2830" spans="1:5">
      <c r="A2830" s="1">
        <v>40805</v>
      </c>
      <c r="B2830" s="3">
        <f ca="1">Rates!B2820</f>
        <v>8.2553999999999998</v>
      </c>
      <c r="C2830" s="3">
        <f t="shared" ca="1" si="111"/>
        <v>1.444047699890457</v>
      </c>
      <c r="D2830" s="5">
        <f t="shared" ref="D2830:D2893" ca="1" si="113">B2830-B2829</f>
        <v>0.1554000000000002</v>
      </c>
      <c r="E2830" s="4">
        <f t="shared" ca="1" si="112"/>
        <v>2.9318359579290141E-5</v>
      </c>
    </row>
    <row r="2831" spans="1:5">
      <c r="A2831" s="1">
        <v>40806</v>
      </c>
      <c r="B2831" s="3">
        <f ca="1">Rates!B2821</f>
        <v>8.2626000000000008</v>
      </c>
      <c r="C2831" s="3">
        <f t="shared" ca="1" si="111"/>
        <v>1.451247699890458</v>
      </c>
      <c r="D2831" s="5">
        <f t="shared" ca="1" si="113"/>
        <v>7.2000000000009834E-3</v>
      </c>
      <c r="E2831" s="4">
        <f t="shared" ca="1" si="112"/>
        <v>6.6198182661607224E-8</v>
      </c>
    </row>
    <row r="2832" spans="1:5">
      <c r="A2832" s="1">
        <v>40807</v>
      </c>
      <c r="B2832" s="3">
        <f ca="1">Rates!B2822</f>
        <v>8.2467000000000006</v>
      </c>
      <c r="C2832" s="3">
        <f t="shared" ca="1" si="111"/>
        <v>1.4353476998904577</v>
      </c>
      <c r="D2832" s="5">
        <f t="shared" ca="1" si="113"/>
        <v>-1.5900000000000247E-2</v>
      </c>
      <c r="E2832" s="4">
        <f t="shared" ca="1" si="112"/>
        <v>2.9902052606057931E-7</v>
      </c>
    </row>
    <row r="2833" spans="1:5">
      <c r="A2833" s="1">
        <v>40808</v>
      </c>
      <c r="B2833" s="3">
        <f ca="1">Rates!B2823</f>
        <v>8.2750000000000004</v>
      </c>
      <c r="C2833" s="3">
        <f t="shared" ca="1" si="111"/>
        <v>1.4636476998904575</v>
      </c>
      <c r="D2833" s="5">
        <f t="shared" ca="1" si="113"/>
        <v>2.829999999999977E-2</v>
      </c>
      <c r="E2833" s="4">
        <f t="shared" ca="1" si="112"/>
        <v>9.8119608674494855E-7</v>
      </c>
    </row>
    <row r="2834" spans="1:5">
      <c r="A2834" s="1">
        <v>40809</v>
      </c>
      <c r="B2834" s="3">
        <f ca="1">Rates!B2824</f>
        <v>8.2507999999999999</v>
      </c>
      <c r="C2834" s="3">
        <f t="shared" ca="1" si="111"/>
        <v>1.4394476998904571</v>
      </c>
      <c r="D2834" s="5">
        <f t="shared" ca="1" si="113"/>
        <v>-2.4200000000000443E-2</v>
      </c>
      <c r="E2834" s="4">
        <f t="shared" ca="1" si="112"/>
        <v>6.9820763329241832E-7</v>
      </c>
    </row>
    <row r="2835" spans="1:5">
      <c r="A2835" s="1">
        <v>40810</v>
      </c>
      <c r="B2835" s="3">
        <f ca="1">Rates!B2825</f>
        <v>8.2507999999999999</v>
      </c>
      <c r="C2835" s="3">
        <f t="shared" ca="1" si="111"/>
        <v>1.4394476998904571</v>
      </c>
      <c r="D2835" s="5">
        <f t="shared" ca="1" si="113"/>
        <v>0</v>
      </c>
      <c r="E2835" s="4">
        <f t="shared" ca="1" si="112"/>
        <v>4.613960659426561E-11</v>
      </c>
    </row>
    <row r="2836" spans="1:5">
      <c r="A2836" s="1">
        <v>40811</v>
      </c>
      <c r="B2836" s="3">
        <f ca="1">Rates!B2826</f>
        <v>8.2507999999999999</v>
      </c>
      <c r="C2836" s="3">
        <f t="shared" ca="1" si="111"/>
        <v>1.4394476998904571</v>
      </c>
      <c r="D2836" s="5">
        <f t="shared" ca="1" si="113"/>
        <v>0</v>
      </c>
      <c r="E2836" s="4">
        <f t="shared" ca="1" si="112"/>
        <v>4.613960659426561E-11</v>
      </c>
    </row>
    <row r="2837" spans="1:5">
      <c r="A2837" s="1">
        <v>40812</v>
      </c>
      <c r="B2837" s="3">
        <f ca="1">Rates!B2827</f>
        <v>8.2632999999999992</v>
      </c>
      <c r="C2837" s="3">
        <f t="shared" ca="1" si="111"/>
        <v>1.4519476998904564</v>
      </c>
      <c r="D2837" s="5">
        <f t="shared" ca="1" si="113"/>
        <v>1.2499999999999289E-2</v>
      </c>
      <c r="E2837" s="4">
        <f t="shared" ca="1" si="112"/>
        <v>1.9503815669063632E-7</v>
      </c>
    </row>
    <row r="2838" spans="1:5">
      <c r="A2838" s="1">
        <v>40813</v>
      </c>
      <c r="B2838" s="3">
        <f ca="1">Rates!B2828</f>
        <v>8.2463999999999995</v>
      </c>
      <c r="C2838" s="3">
        <f t="shared" ca="1" si="111"/>
        <v>1.4350476998904567</v>
      </c>
      <c r="D2838" s="5">
        <f t="shared" ca="1" si="113"/>
        <v>-1.6899999999999693E-2</v>
      </c>
      <c r="E2838" s="4">
        <f t="shared" ca="1" si="112"/>
        <v>3.3832540712714388E-7</v>
      </c>
    </row>
    <row r="2839" spans="1:5">
      <c r="A2839" s="1">
        <v>40814</v>
      </c>
      <c r="B2839" s="3">
        <f ca="1">Rates!B2829</f>
        <v>8.2463999999999995</v>
      </c>
      <c r="C2839" s="3">
        <f t="shared" ca="1" si="111"/>
        <v>1.4350476998904567</v>
      </c>
      <c r="D2839" s="5">
        <f t="shared" ca="1" si="113"/>
        <v>0</v>
      </c>
      <c r="E2839" s="4">
        <f t="shared" ca="1" si="112"/>
        <v>4.5882433513016928E-11</v>
      </c>
    </row>
    <row r="2840" spans="1:5">
      <c r="A2840" s="1">
        <v>40815</v>
      </c>
      <c r="B2840" s="3">
        <f ca="1">Rates!B2830</f>
        <v>8.2472999999999992</v>
      </c>
      <c r="C2840" s="3">
        <f t="shared" ca="1" si="111"/>
        <v>1.4359476998904563</v>
      </c>
      <c r="D2840" s="5">
        <f t="shared" ca="1" si="113"/>
        <v>8.9999999999967883E-4</v>
      </c>
      <c r="E2840" s="4">
        <f t="shared" ca="1" si="112"/>
        <v>1.4525546090091962E-9</v>
      </c>
    </row>
    <row r="2841" spans="1:5">
      <c r="A2841" s="1">
        <v>40816</v>
      </c>
      <c r="B2841" s="3">
        <f ca="1">Rates!B2831</f>
        <v>8.2472999999999992</v>
      </c>
      <c r="C2841" s="3">
        <f t="shared" ca="1" si="111"/>
        <v>1.4359476998904563</v>
      </c>
      <c r="D2841" s="5">
        <f t="shared" ca="1" si="113"/>
        <v>0</v>
      </c>
      <c r="E2841" s="4">
        <f t="shared" ca="1" si="112"/>
        <v>4.5934989247750708E-11</v>
      </c>
    </row>
    <row r="2842" spans="1:5">
      <c r="A2842" s="1">
        <v>40817</v>
      </c>
      <c r="B2842" s="3">
        <f ca="1">Rates!B2832</f>
        <v>8.2472999999999992</v>
      </c>
      <c r="C2842" s="3">
        <f t="shared" ca="1" si="111"/>
        <v>1.4359476998904563</v>
      </c>
      <c r="D2842" s="5">
        <f t="shared" ca="1" si="113"/>
        <v>0</v>
      </c>
      <c r="E2842" s="4">
        <f t="shared" ca="1" si="112"/>
        <v>4.5934989247750708E-11</v>
      </c>
    </row>
    <row r="2843" spans="1:5">
      <c r="A2843" s="1">
        <v>40818</v>
      </c>
      <c r="B2843" s="3">
        <f ca="1">Rates!B2833</f>
        <v>8.2472999999999992</v>
      </c>
      <c r="C2843" s="3">
        <f t="shared" ca="1" si="111"/>
        <v>1.4359476998904563</v>
      </c>
      <c r="D2843" s="5">
        <f t="shared" ca="1" si="113"/>
        <v>0</v>
      </c>
      <c r="E2843" s="4">
        <f t="shared" ca="1" si="112"/>
        <v>4.5934989247750708E-11</v>
      </c>
    </row>
    <row r="2844" spans="1:5">
      <c r="A2844" s="1">
        <v>40819</v>
      </c>
      <c r="B2844" s="3">
        <f ca="1">Rates!B2834</f>
        <v>8.2606999999999999</v>
      </c>
      <c r="C2844" s="3">
        <f t="shared" ca="1" si="111"/>
        <v>1.4493476998904571</v>
      </c>
      <c r="D2844" s="5">
        <f t="shared" ca="1" si="113"/>
        <v>1.3400000000000745E-2</v>
      </c>
      <c r="E2844" s="4">
        <f t="shared" ca="1" si="112"/>
        <v>2.237270246272052E-7</v>
      </c>
    </row>
    <row r="2845" spans="1:5">
      <c r="A2845" s="1">
        <v>40820</v>
      </c>
      <c r="B2845" s="3">
        <f ca="1">Rates!B2835</f>
        <v>8.1738999999999997</v>
      </c>
      <c r="C2845" s="3">
        <f t="shared" ca="1" si="111"/>
        <v>1.3625476998904569</v>
      </c>
      <c r="D2845" s="5">
        <f t="shared" ca="1" si="113"/>
        <v>-8.680000000000021E-2</v>
      </c>
      <c r="E2845" s="4">
        <f t="shared" ca="1" si="112"/>
        <v>9.1757595733074578E-6</v>
      </c>
    </row>
    <row r="2846" spans="1:5">
      <c r="A2846" s="1">
        <v>40821</v>
      </c>
      <c r="B2846" s="3">
        <f ca="1">Rates!B2836</f>
        <v>8.1906999999999996</v>
      </c>
      <c r="C2846" s="3">
        <f t="shared" ca="1" si="111"/>
        <v>1.3793476998904568</v>
      </c>
      <c r="D2846" s="5">
        <f t="shared" ca="1" si="113"/>
        <v>1.6799999999999926E-2</v>
      </c>
      <c r="E2846" s="4">
        <f t="shared" ca="1" si="112"/>
        <v>3.5220391063540059E-7</v>
      </c>
    </row>
    <row r="2847" spans="1:5">
      <c r="A2847" s="1">
        <v>40822</v>
      </c>
      <c r="B2847" s="3">
        <f ca="1">Rates!B2837</f>
        <v>8.1906999999999996</v>
      </c>
      <c r="C2847" s="3">
        <f t="shared" ca="1" si="111"/>
        <v>1.3793476998904568</v>
      </c>
      <c r="D2847" s="5">
        <f t="shared" ca="1" si="113"/>
        <v>0</v>
      </c>
      <c r="E2847" s="4">
        <f t="shared" ca="1" si="112"/>
        <v>4.2678058820587044E-11</v>
      </c>
    </row>
    <row r="2848" spans="1:5">
      <c r="A2848" s="1">
        <v>40823</v>
      </c>
      <c r="B2848" s="3">
        <f ca="1">Rates!B2838</f>
        <v>8.1950000000000003</v>
      </c>
      <c r="C2848" s="3">
        <f t="shared" ca="1" si="111"/>
        <v>1.3836476998904574</v>
      </c>
      <c r="D2848" s="5">
        <f t="shared" ca="1" si="113"/>
        <v>4.3000000000006366E-3</v>
      </c>
      <c r="E2848" s="4">
        <f t="shared" ca="1" si="112"/>
        <v>2.4567254014272276E-8</v>
      </c>
    </row>
    <row r="2849" spans="1:5">
      <c r="A2849" s="1">
        <v>40824</v>
      </c>
      <c r="B2849" s="3">
        <f ca="1">Rates!B2839</f>
        <v>8.1950000000000003</v>
      </c>
      <c r="C2849" s="3">
        <f t="shared" ca="1" si="111"/>
        <v>1.3836476998904574</v>
      </c>
      <c r="D2849" s="5">
        <f t="shared" ca="1" si="113"/>
        <v>0</v>
      </c>
      <c r="E2849" s="4">
        <f t="shared" ca="1" si="112"/>
        <v>4.2922030617917871E-11</v>
      </c>
    </row>
    <row r="2850" spans="1:5">
      <c r="A2850" s="1">
        <v>40825</v>
      </c>
      <c r="B2850" s="3">
        <f ca="1">Rates!B2840</f>
        <v>8.1950000000000003</v>
      </c>
      <c r="C2850" s="3">
        <f t="shared" ca="1" si="111"/>
        <v>1.3836476998904574</v>
      </c>
      <c r="D2850" s="5">
        <f t="shared" ca="1" si="113"/>
        <v>0</v>
      </c>
      <c r="E2850" s="4">
        <f t="shared" ca="1" si="112"/>
        <v>4.2922030617917871E-11</v>
      </c>
    </row>
    <row r="2851" spans="1:5">
      <c r="A2851" s="1">
        <v>40826</v>
      </c>
      <c r="B2851" s="3">
        <f ca="1">Rates!B2841</f>
        <v>8.2857000000000003</v>
      </c>
      <c r="C2851" s="3">
        <f t="shared" ca="1" si="111"/>
        <v>1.4743476998904574</v>
      </c>
      <c r="D2851" s="5">
        <f t="shared" ca="1" si="113"/>
        <v>9.0700000000000003E-2</v>
      </c>
      <c r="E2851" s="4">
        <f t="shared" ca="1" si="112"/>
        <v>9.9696423379212296E-6</v>
      </c>
    </row>
    <row r="2852" spans="1:5">
      <c r="A2852" s="1">
        <v>40827</v>
      </c>
      <c r="B2852" s="3">
        <f ca="1">Rates!B2842</f>
        <v>8.2820999999999998</v>
      </c>
      <c r="C2852" s="3">
        <f t="shared" ca="1" si="111"/>
        <v>1.4707476998904569</v>
      </c>
      <c r="D2852" s="5">
        <f t="shared" ca="1" si="113"/>
        <v>-3.6000000000004917E-3</v>
      </c>
      <c r="E2852" s="4">
        <f t="shared" ca="1" si="112"/>
        <v>1.395910148222239E-8</v>
      </c>
    </row>
    <row r="2853" spans="1:5">
      <c r="A2853" s="1">
        <v>40828</v>
      </c>
      <c r="B2853" s="3">
        <f ca="1">Rates!B2843</f>
        <v>8.2443000000000008</v>
      </c>
      <c r="C2853" s="3">
        <f t="shared" ca="1" si="111"/>
        <v>1.432947699890458</v>
      </c>
      <c r="D2853" s="5">
        <f t="shared" ca="1" si="113"/>
        <v>-3.7799999999998946E-2</v>
      </c>
      <c r="E2853" s="4">
        <f t="shared" ca="1" si="112"/>
        <v>1.714892107240585E-6</v>
      </c>
    </row>
    <row r="2854" spans="1:5">
      <c r="A2854" s="1">
        <v>40829</v>
      </c>
      <c r="B2854" s="3">
        <f ca="1">Rates!B2844</f>
        <v>8.2632999999999992</v>
      </c>
      <c r="C2854" s="3">
        <f t="shared" ref="C2854:C2917" ca="1" si="114">B2854-gamma</f>
        <v>1.4519476998904564</v>
      </c>
      <c r="D2854" s="5">
        <f t="shared" ca="1" si="113"/>
        <v>1.8999999999998352E-2</v>
      </c>
      <c r="E2854" s="4">
        <f t="shared" ca="1" si="112"/>
        <v>4.4584913864774095E-7</v>
      </c>
    </row>
    <row r="2855" spans="1:5">
      <c r="A2855" s="1">
        <v>40830</v>
      </c>
      <c r="B2855" s="3">
        <f ca="1">Rates!B2845</f>
        <v>8.3000000000000007</v>
      </c>
      <c r="C2855" s="3">
        <f t="shared" ca="1" si="114"/>
        <v>1.4886476998904579</v>
      </c>
      <c r="D2855" s="5">
        <f t="shared" ca="1" si="113"/>
        <v>3.6700000000001509E-2</v>
      </c>
      <c r="E2855" s="4">
        <f t="shared" ref="E2855:E2918" ca="1" si="115">(C2855/100-phi*C2854/100)^2/(C2855/100+gamma/100)</f>
        <v>1.6402100609467019E-6</v>
      </c>
    </row>
    <row r="2856" spans="1:5">
      <c r="A2856" s="1">
        <v>40831</v>
      </c>
      <c r="B2856" s="3">
        <f ca="1">Rates!B2846</f>
        <v>8.3000000000000007</v>
      </c>
      <c r="C2856" s="3">
        <f t="shared" ca="1" si="114"/>
        <v>1.4886476998904579</v>
      </c>
      <c r="D2856" s="5">
        <f t="shared" ca="1" si="113"/>
        <v>0</v>
      </c>
      <c r="E2856" s="4">
        <f t="shared" ca="1" si="115"/>
        <v>4.9055074098243837E-11</v>
      </c>
    </row>
    <row r="2857" spans="1:5">
      <c r="A2857" s="1">
        <v>40832</v>
      </c>
      <c r="B2857" s="3">
        <f ca="1">Rates!B2847</f>
        <v>8.3000000000000007</v>
      </c>
      <c r="C2857" s="3">
        <f t="shared" ca="1" si="114"/>
        <v>1.4886476998904579</v>
      </c>
      <c r="D2857" s="5">
        <f t="shared" ca="1" si="113"/>
        <v>0</v>
      </c>
      <c r="E2857" s="4">
        <f t="shared" ca="1" si="115"/>
        <v>4.9055074098243837E-11</v>
      </c>
    </row>
    <row r="2858" spans="1:5">
      <c r="A2858" s="1">
        <v>40833</v>
      </c>
      <c r="B2858" s="3">
        <f ca="1">Rates!B2848</f>
        <v>8.2547999999999995</v>
      </c>
      <c r="C2858" s="3">
        <f t="shared" ca="1" si="114"/>
        <v>1.4434476998904566</v>
      </c>
      <c r="D2858" s="5">
        <f t="shared" ca="1" si="113"/>
        <v>-4.5200000000001239E-2</v>
      </c>
      <c r="E2858" s="4">
        <f t="shared" ca="1" si="115"/>
        <v>2.4529239739955169E-6</v>
      </c>
    </row>
    <row r="2859" spans="1:5">
      <c r="A2859" s="1">
        <v>40834</v>
      </c>
      <c r="B2859" s="3">
        <f ca="1">Rates!B2849</f>
        <v>8.2888000000000002</v>
      </c>
      <c r="C2859" s="3">
        <f t="shared" ca="1" si="114"/>
        <v>1.4774476998904573</v>
      </c>
      <c r="D2859" s="5">
        <f t="shared" ca="1" si="113"/>
        <v>3.4000000000000696E-2</v>
      </c>
      <c r="E2859" s="4">
        <f t="shared" ca="1" si="115"/>
        <v>1.4107504051028106E-6</v>
      </c>
    </row>
    <row r="2860" spans="1:5">
      <c r="A2860" s="1">
        <v>40835</v>
      </c>
      <c r="B2860" s="3">
        <f ca="1">Rates!B2850</f>
        <v>8.2925000000000004</v>
      </c>
      <c r="C2860" s="3">
        <f t="shared" ca="1" si="114"/>
        <v>1.4811476998904576</v>
      </c>
      <c r="D2860" s="5">
        <f t="shared" ca="1" si="113"/>
        <v>3.7000000000002586E-3</v>
      </c>
      <c r="E2860" s="4">
        <f t="shared" ca="1" si="115"/>
        <v>1.834435116421318E-8</v>
      </c>
    </row>
    <row r="2861" spans="1:5">
      <c r="A2861" s="1">
        <v>40836</v>
      </c>
      <c r="B2861" s="3">
        <f ca="1">Rates!B2851</f>
        <v>8.3450000000000006</v>
      </c>
      <c r="C2861" s="3">
        <f t="shared" ca="1" si="114"/>
        <v>1.5336476998904578</v>
      </c>
      <c r="D2861" s="5">
        <f t="shared" ca="1" si="113"/>
        <v>5.2500000000000213E-2</v>
      </c>
      <c r="E2861" s="4">
        <f t="shared" ca="1" si="115"/>
        <v>3.3281852663027235E-6</v>
      </c>
    </row>
    <row r="2862" spans="1:5">
      <c r="A2862" s="1">
        <v>40837</v>
      </c>
      <c r="B2862" s="3">
        <f ca="1">Rates!B2852</f>
        <v>8.3000000000000007</v>
      </c>
      <c r="C2862" s="3">
        <f t="shared" ca="1" si="114"/>
        <v>1.4886476998904579</v>
      </c>
      <c r="D2862" s="5">
        <f t="shared" ca="1" si="113"/>
        <v>-4.4999999999999929E-2</v>
      </c>
      <c r="E2862" s="4">
        <f t="shared" ca="1" si="115"/>
        <v>2.4172697940533449E-6</v>
      </c>
    </row>
    <row r="2863" spans="1:5">
      <c r="A2863" s="1">
        <v>40838</v>
      </c>
      <c r="B2863" s="3">
        <f ca="1">Rates!B2853</f>
        <v>8.3000000000000007</v>
      </c>
      <c r="C2863" s="3">
        <f t="shared" ca="1" si="114"/>
        <v>1.4886476998904579</v>
      </c>
      <c r="D2863" s="5">
        <f t="shared" ca="1" si="113"/>
        <v>0</v>
      </c>
      <c r="E2863" s="4">
        <f t="shared" ca="1" si="115"/>
        <v>4.9055074098243837E-11</v>
      </c>
    </row>
    <row r="2864" spans="1:5">
      <c r="A2864" s="1">
        <v>40839</v>
      </c>
      <c r="B2864" s="3">
        <f ca="1">Rates!B2854</f>
        <v>8.3000000000000007</v>
      </c>
      <c r="C2864" s="3">
        <f t="shared" ca="1" si="114"/>
        <v>1.4886476998904579</v>
      </c>
      <c r="D2864" s="5">
        <f t="shared" ca="1" si="113"/>
        <v>0</v>
      </c>
      <c r="E2864" s="4">
        <f t="shared" ca="1" si="115"/>
        <v>4.9055074098243837E-11</v>
      </c>
    </row>
    <row r="2865" spans="1:5">
      <c r="A2865" s="1">
        <v>40840</v>
      </c>
      <c r="B2865" s="3">
        <f ca="1">Rates!B2855</f>
        <v>8.3493999999999993</v>
      </c>
      <c r="C2865" s="3">
        <f t="shared" ca="1" si="114"/>
        <v>1.5380476998904564</v>
      </c>
      <c r="D2865" s="5">
        <f t="shared" ca="1" si="113"/>
        <v>4.9399999999998556E-2</v>
      </c>
      <c r="E2865" s="4">
        <f t="shared" ca="1" si="115"/>
        <v>2.9467227737006619E-6</v>
      </c>
    </row>
    <row r="2866" spans="1:5">
      <c r="A2866" s="1">
        <v>40841</v>
      </c>
      <c r="B2866" s="3">
        <f ca="1">Rates!B2856</f>
        <v>8.4229000000000003</v>
      </c>
      <c r="C2866" s="3">
        <f t="shared" ca="1" si="114"/>
        <v>1.6115476998904574</v>
      </c>
      <c r="D2866" s="5">
        <f t="shared" ca="1" si="113"/>
        <v>7.3500000000001009E-2</v>
      </c>
      <c r="E2866" s="4">
        <f t="shared" ca="1" si="115"/>
        <v>6.450200802535317E-6</v>
      </c>
    </row>
    <row r="2867" spans="1:5">
      <c r="A2867" s="1">
        <v>40842</v>
      </c>
      <c r="B2867" s="3">
        <f ca="1">Rates!B2857</f>
        <v>8.4229000000000003</v>
      </c>
      <c r="C2867" s="3">
        <f t="shared" ca="1" si="114"/>
        <v>1.6115476998904574</v>
      </c>
      <c r="D2867" s="5">
        <f t="shared" ca="1" si="113"/>
        <v>0</v>
      </c>
      <c r="E2867" s="4">
        <f t="shared" ca="1" si="115"/>
        <v>5.6650383165516806E-11</v>
      </c>
    </row>
    <row r="2868" spans="1:5">
      <c r="A2868" s="1">
        <v>40843</v>
      </c>
      <c r="B2868" s="3">
        <f ca="1">Rates!B2858</f>
        <v>8.4229000000000003</v>
      </c>
      <c r="C2868" s="3">
        <f t="shared" ca="1" si="114"/>
        <v>1.6115476998904574</v>
      </c>
      <c r="D2868" s="5">
        <f t="shared" ca="1" si="113"/>
        <v>0</v>
      </c>
      <c r="E2868" s="4">
        <f t="shared" ca="1" si="115"/>
        <v>5.6650383165516806E-11</v>
      </c>
    </row>
    <row r="2869" spans="1:5">
      <c r="A2869" s="1">
        <v>40844</v>
      </c>
      <c r="B2869" s="3">
        <f ca="1">Rates!B2859</f>
        <v>8.4499999999999993</v>
      </c>
      <c r="C2869" s="3">
        <f t="shared" ca="1" si="114"/>
        <v>1.6386476998904564</v>
      </c>
      <c r="D2869" s="5">
        <f t="shared" ca="1" si="113"/>
        <v>2.7099999999999014E-2</v>
      </c>
      <c r="E2869" s="4">
        <f t="shared" ca="1" si="115"/>
        <v>8.8319191270910153E-7</v>
      </c>
    </row>
    <row r="2870" spans="1:5">
      <c r="A2870" s="1">
        <v>40845</v>
      </c>
      <c r="B2870" s="3">
        <f ca="1">Rates!B2860</f>
        <v>8.4499999999999993</v>
      </c>
      <c r="C2870" s="3">
        <f t="shared" ca="1" si="114"/>
        <v>1.6386476998904564</v>
      </c>
      <c r="D2870" s="5">
        <f t="shared" ca="1" si="113"/>
        <v>0</v>
      </c>
      <c r="E2870" s="4">
        <f t="shared" ca="1" si="115"/>
        <v>5.8383838334615162E-11</v>
      </c>
    </row>
    <row r="2871" spans="1:5">
      <c r="A2871" s="1">
        <v>40846</v>
      </c>
      <c r="B2871" s="3">
        <f ca="1">Rates!B2861</f>
        <v>8.4499999999999993</v>
      </c>
      <c r="C2871" s="3">
        <f t="shared" ca="1" si="114"/>
        <v>1.6386476998904564</v>
      </c>
      <c r="D2871" s="5">
        <f t="shared" ca="1" si="113"/>
        <v>0</v>
      </c>
      <c r="E2871" s="4">
        <f t="shared" ca="1" si="115"/>
        <v>5.8383838334615162E-11</v>
      </c>
    </row>
    <row r="2872" spans="1:5">
      <c r="A2872" s="1">
        <v>40847</v>
      </c>
      <c r="B2872" s="3">
        <f ca="1">Rates!B2862</f>
        <v>8.5292999999999992</v>
      </c>
      <c r="C2872" s="3">
        <f t="shared" ca="1" si="114"/>
        <v>1.7179476998904564</v>
      </c>
      <c r="D2872" s="5">
        <f t="shared" ca="1" si="113"/>
        <v>7.9299999999999926E-2</v>
      </c>
      <c r="E2872" s="4">
        <f t="shared" ca="1" si="115"/>
        <v>7.4141682351143073E-6</v>
      </c>
    </row>
    <row r="2873" spans="1:5">
      <c r="A2873" s="1">
        <v>40848</v>
      </c>
      <c r="B2873" s="3">
        <f ca="1">Rates!B2863</f>
        <v>8.5335999999999999</v>
      </c>
      <c r="C2873" s="3">
        <f t="shared" ca="1" si="114"/>
        <v>1.722247699890457</v>
      </c>
      <c r="D2873" s="5">
        <f t="shared" ca="1" si="113"/>
        <v>4.3000000000006366E-3</v>
      </c>
      <c r="E2873" s="4">
        <f t="shared" ca="1" si="115"/>
        <v>2.4077575523345533E-8</v>
      </c>
    </row>
    <row r="2874" spans="1:5">
      <c r="A2874" s="1">
        <v>40849</v>
      </c>
      <c r="B2874" s="3">
        <f ca="1">Rates!B2864</f>
        <v>8.5428999999999995</v>
      </c>
      <c r="C2874" s="3">
        <f t="shared" ca="1" si="114"/>
        <v>1.7315476998904566</v>
      </c>
      <c r="D2874" s="5">
        <f t="shared" ca="1" si="113"/>
        <v>9.2999999999996419E-3</v>
      </c>
      <c r="E2874" s="4">
        <f t="shared" ca="1" si="115"/>
        <v>1.063884334381769E-7</v>
      </c>
    </row>
    <row r="2875" spans="1:5">
      <c r="A2875" s="1">
        <v>40850</v>
      </c>
      <c r="B2875" s="3">
        <f ca="1">Rates!B2865</f>
        <v>8.5481999999999996</v>
      </c>
      <c r="C2875" s="3">
        <f t="shared" ca="1" si="114"/>
        <v>1.7368476998904567</v>
      </c>
      <c r="D2875" s="5">
        <f t="shared" ca="1" si="113"/>
        <v>5.3000000000000824E-3</v>
      </c>
      <c r="E2875" s="4">
        <f t="shared" ca="1" si="115"/>
        <v>3.583557547280467E-8</v>
      </c>
    </row>
    <row r="2876" spans="1:5">
      <c r="A2876" s="1">
        <v>40851</v>
      </c>
      <c r="B2876" s="3">
        <f ca="1">Rates!B2866</f>
        <v>8.5250000000000004</v>
      </c>
      <c r="C2876" s="3">
        <f t="shared" ca="1" si="114"/>
        <v>1.7136476998904575</v>
      </c>
      <c r="D2876" s="5">
        <f t="shared" ca="1" si="113"/>
        <v>-2.3199999999999221E-2</v>
      </c>
      <c r="E2876" s="4">
        <f t="shared" ca="1" si="115"/>
        <v>6.1861788703143072E-7</v>
      </c>
    </row>
    <row r="2877" spans="1:5">
      <c r="A2877" s="1">
        <v>40852</v>
      </c>
      <c r="B2877" s="3">
        <f ca="1">Rates!B2867</f>
        <v>8.5250000000000004</v>
      </c>
      <c r="C2877" s="3">
        <f t="shared" ca="1" si="114"/>
        <v>1.7136476998904575</v>
      </c>
      <c r="D2877" s="5">
        <f t="shared" ca="1" si="113"/>
        <v>0</v>
      </c>
      <c r="E2877" s="4">
        <f t="shared" ca="1" si="115"/>
        <v>6.3288800411900222E-11</v>
      </c>
    </row>
    <row r="2878" spans="1:5">
      <c r="A2878" s="1">
        <v>40853</v>
      </c>
      <c r="B2878" s="3">
        <f ca="1">Rates!B2868</f>
        <v>8.5250000000000004</v>
      </c>
      <c r="C2878" s="3">
        <f t="shared" ca="1" si="114"/>
        <v>1.7136476998904575</v>
      </c>
      <c r="D2878" s="5">
        <f t="shared" ca="1" si="113"/>
        <v>0</v>
      </c>
      <c r="E2878" s="4">
        <f t="shared" ca="1" si="115"/>
        <v>6.3288800411900222E-11</v>
      </c>
    </row>
    <row r="2879" spans="1:5">
      <c r="A2879" s="1">
        <v>40854</v>
      </c>
      <c r="B2879" s="3">
        <f ca="1">Rates!B2869</f>
        <v>8.5250000000000004</v>
      </c>
      <c r="C2879" s="3">
        <f t="shared" ca="1" si="114"/>
        <v>1.7136476998904575</v>
      </c>
      <c r="D2879" s="5">
        <f t="shared" ca="1" si="113"/>
        <v>0</v>
      </c>
      <c r="E2879" s="4">
        <f t="shared" ca="1" si="115"/>
        <v>6.3288800411900222E-11</v>
      </c>
    </row>
    <row r="2880" spans="1:5">
      <c r="A2880" s="1">
        <v>40855</v>
      </c>
      <c r="B2880" s="3">
        <f ca="1">Rates!B2870</f>
        <v>8.5184999999999995</v>
      </c>
      <c r="C2880" s="3">
        <f t="shared" ca="1" si="114"/>
        <v>1.7071476998904567</v>
      </c>
      <c r="D2880" s="5">
        <f t="shared" ca="1" si="113"/>
        <v>-6.5000000000008384E-3</v>
      </c>
      <c r="E2880" s="4">
        <f t="shared" ca="1" si="115"/>
        <v>4.6116478237774431E-8</v>
      </c>
    </row>
    <row r="2881" spans="1:5">
      <c r="A2881" s="1">
        <v>40856</v>
      </c>
      <c r="B2881" s="3">
        <f ca="1">Rates!B2871</f>
        <v>8.6170000000000009</v>
      </c>
      <c r="C2881" s="3">
        <f t="shared" ca="1" si="114"/>
        <v>1.805647699890458</v>
      </c>
      <c r="D2881" s="5">
        <f t="shared" ca="1" si="113"/>
        <v>9.8500000000001364E-2</v>
      </c>
      <c r="E2881" s="4">
        <f t="shared" ca="1" si="115"/>
        <v>1.1312392958143939E-5</v>
      </c>
    </row>
    <row r="2882" spans="1:5">
      <c r="A2882" s="1">
        <v>40857</v>
      </c>
      <c r="B2882" s="3">
        <f ca="1">Rates!B2872</f>
        <v>8.6170000000000009</v>
      </c>
      <c r="C2882" s="3">
        <f t="shared" ca="1" si="114"/>
        <v>1.805647699890458</v>
      </c>
      <c r="D2882" s="5">
        <f t="shared" ca="1" si="113"/>
        <v>0</v>
      </c>
      <c r="E2882" s="4">
        <f t="shared" ca="1" si="115"/>
        <v>6.9516534221448992E-11</v>
      </c>
    </row>
    <row r="2883" spans="1:5">
      <c r="A2883" s="1">
        <v>40858</v>
      </c>
      <c r="B2883" s="3">
        <f ca="1">Rates!B2873</f>
        <v>8.6541999999999994</v>
      </c>
      <c r="C2883" s="3">
        <f t="shared" ca="1" si="114"/>
        <v>1.8428476998904566</v>
      </c>
      <c r="D2883" s="5">
        <f t="shared" ca="1" si="113"/>
        <v>3.7199999999998568E-2</v>
      </c>
      <c r="E2883" s="4">
        <f t="shared" ca="1" si="115"/>
        <v>1.6201489188193504E-6</v>
      </c>
    </row>
    <row r="2884" spans="1:5">
      <c r="A2884" s="1">
        <v>40859</v>
      </c>
      <c r="B2884" s="3">
        <f ca="1">Rates!B2874</f>
        <v>8.6541999999999994</v>
      </c>
      <c r="C2884" s="3">
        <f t="shared" ca="1" si="114"/>
        <v>1.8428476998904566</v>
      </c>
      <c r="D2884" s="5">
        <f t="shared" ca="1" si="113"/>
        <v>0</v>
      </c>
      <c r="E2884" s="4">
        <f t="shared" ca="1" si="115"/>
        <v>7.2099147425904008E-11</v>
      </c>
    </row>
    <row r="2885" spans="1:5">
      <c r="A2885" s="1">
        <v>40860</v>
      </c>
      <c r="B2885" s="3">
        <f ca="1">Rates!B2875</f>
        <v>8.6541999999999994</v>
      </c>
      <c r="C2885" s="3">
        <f t="shared" ca="1" si="114"/>
        <v>1.8428476998904566</v>
      </c>
      <c r="D2885" s="5">
        <f t="shared" ca="1" si="113"/>
        <v>0</v>
      </c>
      <c r="E2885" s="4">
        <f t="shared" ca="1" si="115"/>
        <v>7.2099147425904008E-11</v>
      </c>
    </row>
    <row r="2886" spans="1:5">
      <c r="A2886" s="1">
        <v>40861</v>
      </c>
      <c r="B2886" s="3">
        <f ca="1">Rates!B2876</f>
        <v>8.6361000000000008</v>
      </c>
      <c r="C2886" s="3">
        <f t="shared" ca="1" si="114"/>
        <v>1.8247476998904579</v>
      </c>
      <c r="D2886" s="5">
        <f t="shared" ca="1" si="113"/>
        <v>-1.8099999999998673E-2</v>
      </c>
      <c r="E2886" s="4">
        <f t="shared" ca="1" si="115"/>
        <v>3.6895117654821921E-7</v>
      </c>
    </row>
    <row r="2887" spans="1:5">
      <c r="A2887" s="1">
        <v>40862</v>
      </c>
      <c r="B2887" s="3">
        <f ca="1">Rates!B2877</f>
        <v>8.6806999999999999</v>
      </c>
      <c r="C2887" s="3">
        <f t="shared" ca="1" si="114"/>
        <v>1.869347699890457</v>
      </c>
      <c r="D2887" s="5">
        <f t="shared" ca="1" si="113"/>
        <v>4.4599999999999085E-2</v>
      </c>
      <c r="E2887" s="4">
        <f t="shared" ca="1" si="115"/>
        <v>2.3169603603635468E-6</v>
      </c>
    </row>
    <row r="2888" spans="1:5">
      <c r="A2888" s="1">
        <v>40863</v>
      </c>
      <c r="B2888" s="3">
        <f ca="1">Rates!B2878</f>
        <v>8.7050000000000001</v>
      </c>
      <c r="C2888" s="3">
        <f t="shared" ca="1" si="114"/>
        <v>1.8936476998904572</v>
      </c>
      <c r="D2888" s="5">
        <f t="shared" ca="1" si="113"/>
        <v>2.430000000000021E-2</v>
      </c>
      <c r="E2888" s="4">
        <f t="shared" ca="1" si="115"/>
        <v>6.9255446913657205E-7</v>
      </c>
    </row>
    <row r="2889" spans="1:5">
      <c r="A2889" s="1">
        <v>40864</v>
      </c>
      <c r="B2889" s="3">
        <f ca="1">Rates!B2879</f>
        <v>8.6987000000000005</v>
      </c>
      <c r="C2889" s="3">
        <f t="shared" ca="1" si="114"/>
        <v>1.8873476998904577</v>
      </c>
      <c r="D2889" s="5">
        <f t="shared" ca="1" si="113"/>
        <v>-6.2999999999995282E-3</v>
      </c>
      <c r="E2889" s="4">
        <f t="shared" ca="1" si="115"/>
        <v>4.1985289180526065E-8</v>
      </c>
    </row>
    <row r="2890" spans="1:5">
      <c r="A2890" s="1">
        <v>40865</v>
      </c>
      <c r="B2890" s="3">
        <f ca="1">Rates!B2880</f>
        <v>8.6999999999999993</v>
      </c>
      <c r="C2890" s="3">
        <f t="shared" ca="1" si="114"/>
        <v>1.8886476998904564</v>
      </c>
      <c r="D2890" s="5">
        <f t="shared" ca="1" si="113"/>
        <v>1.2999999999987466E-3</v>
      </c>
      <c r="E2890" s="4">
        <f t="shared" ca="1" si="115"/>
        <v>2.7822848226105758E-9</v>
      </c>
    </row>
    <row r="2891" spans="1:5">
      <c r="A2891" s="1">
        <v>40866</v>
      </c>
      <c r="B2891" s="3">
        <f ca="1">Rates!B2881</f>
        <v>8.6999999999999993</v>
      </c>
      <c r="C2891" s="3">
        <f t="shared" ca="1" si="114"/>
        <v>1.8886476998904564</v>
      </c>
      <c r="D2891" s="5">
        <f t="shared" ca="1" si="113"/>
        <v>0</v>
      </c>
      <c r="E2891" s="4">
        <f t="shared" ca="1" si="115"/>
        <v>7.5328760696502989E-11</v>
      </c>
    </row>
    <row r="2892" spans="1:5">
      <c r="A2892" s="1">
        <v>40867</v>
      </c>
      <c r="B2892" s="3">
        <f ca="1">Rates!B2882</f>
        <v>8.6999999999999993</v>
      </c>
      <c r="C2892" s="3">
        <f t="shared" ca="1" si="114"/>
        <v>1.8886476998904564</v>
      </c>
      <c r="D2892" s="5">
        <f t="shared" ca="1" si="113"/>
        <v>0</v>
      </c>
      <c r="E2892" s="4">
        <f t="shared" ca="1" si="115"/>
        <v>7.5328760696502989E-11</v>
      </c>
    </row>
    <row r="2893" spans="1:5">
      <c r="A2893" s="1">
        <v>40868</v>
      </c>
      <c r="B2893" s="3">
        <f ca="1">Rates!B2883</f>
        <v>8.7054000000000009</v>
      </c>
      <c r="C2893" s="3">
        <f t="shared" ca="1" si="114"/>
        <v>1.8940476998904581</v>
      </c>
      <c r="D2893" s="5">
        <f t="shared" ca="1" si="113"/>
        <v>5.4000000000016257E-3</v>
      </c>
      <c r="E2893" s="4">
        <f t="shared" ca="1" si="115"/>
        <v>3.6747692790444152E-8</v>
      </c>
    </row>
    <row r="2894" spans="1:5">
      <c r="A2894" s="1">
        <v>40869</v>
      </c>
      <c r="B2894" s="3">
        <f ca="1">Rates!B2884</f>
        <v>8.6904000000000003</v>
      </c>
      <c r="C2894" s="3">
        <f t="shared" ca="1" si="114"/>
        <v>1.8790476998904575</v>
      </c>
      <c r="D2894" s="5">
        <f t="shared" ref="D2894:D2957" ca="1" si="116">B2894-B2893</f>
        <v>-1.5000000000000568E-2</v>
      </c>
      <c r="E2894" s="4">
        <f t="shared" ca="1" si="115"/>
        <v>2.5011961643580809E-7</v>
      </c>
    </row>
    <row r="2895" spans="1:5">
      <c r="A2895" s="1">
        <v>40870</v>
      </c>
      <c r="B2895" s="3">
        <f ca="1">Rates!B2885</f>
        <v>8.6678999999999995</v>
      </c>
      <c r="C2895" s="3">
        <f t="shared" ca="1" si="114"/>
        <v>1.8565476998904566</v>
      </c>
      <c r="D2895" s="5">
        <f t="shared" ca="1" si="116"/>
        <v>-2.2500000000000853E-2</v>
      </c>
      <c r="E2895" s="4">
        <f t="shared" ca="1" si="115"/>
        <v>5.7090347806464442E-7</v>
      </c>
    </row>
    <row r="2896" spans="1:5">
      <c r="A2896" s="1">
        <v>40871</v>
      </c>
      <c r="B2896" s="3">
        <f ca="1">Rates!B2886</f>
        <v>8.7022999999999993</v>
      </c>
      <c r="C2896" s="3">
        <f t="shared" ca="1" si="114"/>
        <v>1.8909476998904564</v>
      </c>
      <c r="D2896" s="5">
        <f t="shared" ca="1" si="116"/>
        <v>3.4399999999999764E-2</v>
      </c>
      <c r="E2896" s="4">
        <f t="shared" ca="1" si="115"/>
        <v>1.3797924432351748E-6</v>
      </c>
    </row>
    <row r="2897" spans="1:5">
      <c r="A2897" s="1">
        <v>40872</v>
      </c>
      <c r="B2897" s="3">
        <f ca="1">Rates!B2887</f>
        <v>8.6999999999999993</v>
      </c>
      <c r="C2897" s="3">
        <f t="shared" ca="1" si="114"/>
        <v>1.8886476998904564</v>
      </c>
      <c r="D2897" s="5">
        <f t="shared" ca="1" si="116"/>
        <v>-2.2999999999999687E-3</v>
      </c>
      <c r="E2897" s="4">
        <f t="shared" ca="1" si="115"/>
        <v>4.800760297040002E-9</v>
      </c>
    </row>
    <row r="2898" spans="1:5">
      <c r="A2898" s="1">
        <v>40873</v>
      </c>
      <c r="B2898" s="3">
        <f ca="1">Rates!B2888</f>
        <v>8.6999999999999993</v>
      </c>
      <c r="C2898" s="3">
        <f t="shared" ca="1" si="114"/>
        <v>1.8886476998904564</v>
      </c>
      <c r="D2898" s="5">
        <f t="shared" ca="1" si="116"/>
        <v>0</v>
      </c>
      <c r="E2898" s="4">
        <f t="shared" ca="1" si="115"/>
        <v>7.5328760696502989E-11</v>
      </c>
    </row>
    <row r="2899" spans="1:5">
      <c r="A2899" s="1">
        <v>40874</v>
      </c>
      <c r="B2899" s="3">
        <f ca="1">Rates!B2889</f>
        <v>8.6999999999999993</v>
      </c>
      <c r="C2899" s="3">
        <f t="shared" ca="1" si="114"/>
        <v>1.8886476998904564</v>
      </c>
      <c r="D2899" s="5">
        <f t="shared" ca="1" si="116"/>
        <v>0</v>
      </c>
      <c r="E2899" s="4">
        <f t="shared" ca="1" si="115"/>
        <v>7.5328760696502989E-11</v>
      </c>
    </row>
    <row r="2900" spans="1:5">
      <c r="A2900" s="1">
        <v>40875</v>
      </c>
      <c r="B2900" s="3">
        <f ca="1">Rates!B2890</f>
        <v>8.7271000000000001</v>
      </c>
      <c r="C2900" s="3">
        <f t="shared" ca="1" si="114"/>
        <v>1.9157476998904572</v>
      </c>
      <c r="D2900" s="5">
        <f t="shared" ca="1" si="116"/>
        <v>2.710000000000079E-2</v>
      </c>
      <c r="E2900" s="4">
        <f t="shared" ca="1" si="115"/>
        <v>8.5750219240092468E-7</v>
      </c>
    </row>
    <row r="2901" spans="1:5">
      <c r="A2901" s="1">
        <v>40876</v>
      </c>
      <c r="B2901" s="3">
        <f ca="1">Rates!B2891</f>
        <v>8.6836000000000002</v>
      </c>
      <c r="C2901" s="3">
        <f t="shared" ca="1" si="114"/>
        <v>1.8722476998904574</v>
      </c>
      <c r="D2901" s="5">
        <f t="shared" ca="1" si="116"/>
        <v>-4.3499999999999872E-2</v>
      </c>
      <c r="E2901" s="4">
        <f t="shared" ca="1" si="115"/>
        <v>2.1531690174518719E-6</v>
      </c>
    </row>
    <row r="2902" spans="1:5">
      <c r="A2902" s="1">
        <v>40877</v>
      </c>
      <c r="B2902" s="3">
        <f ca="1">Rates!B2892</f>
        <v>8.7393000000000001</v>
      </c>
      <c r="C2902" s="3">
        <f t="shared" ca="1" si="114"/>
        <v>1.9279476998904572</v>
      </c>
      <c r="D2902" s="5">
        <f t="shared" ca="1" si="116"/>
        <v>5.5699999999999861E-2</v>
      </c>
      <c r="E2902" s="4">
        <f t="shared" ca="1" si="115"/>
        <v>3.582466752569374E-6</v>
      </c>
    </row>
    <row r="2903" spans="1:5">
      <c r="A2903" s="1">
        <v>40878</v>
      </c>
      <c r="B2903" s="3">
        <f ca="1">Rates!B2893</f>
        <v>8.6472999999999995</v>
      </c>
      <c r="C2903" s="3">
        <f t="shared" ca="1" si="114"/>
        <v>1.8359476998904567</v>
      </c>
      <c r="D2903" s="5">
        <f t="shared" ca="1" si="116"/>
        <v>-9.2000000000000526E-2</v>
      </c>
      <c r="E2903" s="4">
        <f t="shared" ca="1" si="115"/>
        <v>9.7324992984850028E-6</v>
      </c>
    </row>
    <row r="2904" spans="1:5">
      <c r="A2904" s="1">
        <v>40879</v>
      </c>
      <c r="B2904" s="3">
        <f ca="1">Rates!B2894</f>
        <v>8.6999999999999993</v>
      </c>
      <c r="C2904" s="3">
        <f t="shared" ca="1" si="114"/>
        <v>1.8886476998904564</v>
      </c>
      <c r="D2904" s="5">
        <f t="shared" ca="1" si="116"/>
        <v>5.2699999999999747E-2</v>
      </c>
      <c r="E2904" s="4">
        <f t="shared" ca="1" si="115"/>
        <v>3.2225073895841792E-6</v>
      </c>
    </row>
    <row r="2905" spans="1:5">
      <c r="A2905" s="1">
        <v>40880</v>
      </c>
      <c r="B2905" s="3">
        <f ca="1">Rates!B2895</f>
        <v>8.6999999999999993</v>
      </c>
      <c r="C2905" s="3">
        <f t="shared" ca="1" si="114"/>
        <v>1.8886476998904564</v>
      </c>
      <c r="D2905" s="5">
        <f t="shared" ca="1" si="116"/>
        <v>0</v>
      </c>
      <c r="E2905" s="4">
        <f t="shared" ca="1" si="115"/>
        <v>7.5328760696502989E-11</v>
      </c>
    </row>
    <row r="2906" spans="1:5">
      <c r="A2906" s="1">
        <v>40881</v>
      </c>
      <c r="B2906" s="3">
        <f ca="1">Rates!B2896</f>
        <v>8.6999999999999993</v>
      </c>
      <c r="C2906" s="3">
        <f t="shared" ca="1" si="114"/>
        <v>1.8886476998904564</v>
      </c>
      <c r="D2906" s="5">
        <f t="shared" ca="1" si="116"/>
        <v>0</v>
      </c>
      <c r="E2906" s="4">
        <f t="shared" ca="1" si="115"/>
        <v>7.5328760696502989E-11</v>
      </c>
    </row>
    <row r="2907" spans="1:5">
      <c r="A2907" s="1">
        <v>40882</v>
      </c>
      <c r="B2907" s="3">
        <f ca="1">Rates!B2897</f>
        <v>8.6329999999999991</v>
      </c>
      <c r="C2907" s="3">
        <f t="shared" ca="1" si="114"/>
        <v>1.8216476998904563</v>
      </c>
      <c r="D2907" s="5">
        <f t="shared" ca="1" si="116"/>
        <v>-6.7000000000000171E-2</v>
      </c>
      <c r="E2907" s="4">
        <f t="shared" ca="1" si="115"/>
        <v>5.1601546742903179E-6</v>
      </c>
    </row>
    <row r="2908" spans="1:5">
      <c r="A2908" s="1">
        <v>40883</v>
      </c>
      <c r="B2908" s="3">
        <f ca="1">Rates!B2898</f>
        <v>8.6329999999999991</v>
      </c>
      <c r="C2908" s="3">
        <f t="shared" ca="1" si="114"/>
        <v>1.8216476998904563</v>
      </c>
      <c r="D2908" s="5">
        <f t="shared" ca="1" si="116"/>
        <v>0</v>
      </c>
      <c r="E2908" s="4">
        <f t="shared" ca="1" si="115"/>
        <v>7.062284446642317E-11</v>
      </c>
    </row>
    <row r="2909" spans="1:5">
      <c r="A2909" s="1">
        <v>40884</v>
      </c>
      <c r="B2909" s="3">
        <f ca="1">Rates!B2899</f>
        <v>8.6476000000000006</v>
      </c>
      <c r="C2909" s="3">
        <f t="shared" ca="1" si="114"/>
        <v>1.8362476998904578</v>
      </c>
      <c r="D2909" s="5">
        <f t="shared" ca="1" si="116"/>
        <v>1.4600000000001501E-2</v>
      </c>
      <c r="E2909" s="4">
        <f t="shared" ca="1" si="115"/>
        <v>2.5490423504689238E-7</v>
      </c>
    </row>
    <row r="2910" spans="1:5">
      <c r="A2910" s="1">
        <v>40885</v>
      </c>
      <c r="B2910" s="3">
        <f ca="1">Rates!B2900</f>
        <v>8.5749999999999993</v>
      </c>
      <c r="C2910" s="3">
        <f t="shared" ca="1" si="114"/>
        <v>1.7636476998904564</v>
      </c>
      <c r="D2910" s="5">
        <f t="shared" ca="1" si="116"/>
        <v>-7.260000000000133E-2</v>
      </c>
      <c r="E2910" s="4">
        <f t="shared" ca="1" si="115"/>
        <v>6.1045854791888777E-6</v>
      </c>
    </row>
    <row r="2911" spans="1:5">
      <c r="A2911" s="1">
        <v>40886</v>
      </c>
      <c r="B2911" s="3">
        <f ca="1">Rates!B2901</f>
        <v>8.4764999999999997</v>
      </c>
      <c r="C2911" s="3">
        <f t="shared" ca="1" si="114"/>
        <v>1.6651476998904569</v>
      </c>
      <c r="D2911" s="5">
        <f t="shared" ca="1" si="116"/>
        <v>-9.8499999999999588E-2</v>
      </c>
      <c r="E2911" s="4">
        <f t="shared" ca="1" si="115"/>
        <v>1.139056565591733E-5</v>
      </c>
    </row>
    <row r="2912" spans="1:5">
      <c r="A2912" s="1">
        <v>40887</v>
      </c>
      <c r="B2912" s="3">
        <f ca="1">Rates!B2902</f>
        <v>8.4764999999999997</v>
      </c>
      <c r="C2912" s="3">
        <f t="shared" ca="1" si="114"/>
        <v>1.6651476998904569</v>
      </c>
      <c r="D2912" s="5">
        <f t="shared" ca="1" si="116"/>
        <v>0</v>
      </c>
      <c r="E2912" s="4">
        <f t="shared" ca="1" si="115"/>
        <v>6.0098983184948065E-11</v>
      </c>
    </row>
    <row r="2913" spans="1:308">
      <c r="A2913" s="1">
        <v>40888</v>
      </c>
      <c r="B2913" s="3">
        <f ca="1">Rates!B2903</f>
        <v>8.4764999999999997</v>
      </c>
      <c r="C2913" s="3">
        <f t="shared" ca="1" si="114"/>
        <v>1.6651476998904569</v>
      </c>
      <c r="D2913" s="5">
        <f t="shared" ca="1" si="116"/>
        <v>0</v>
      </c>
      <c r="E2913" s="4">
        <f t="shared" ca="1" si="115"/>
        <v>6.0098983184948065E-11</v>
      </c>
    </row>
    <row r="2914" spans="1:308">
      <c r="A2914" s="1">
        <v>40889</v>
      </c>
      <c r="B2914" s="3">
        <f ca="1">Rates!B2904</f>
        <v>8.5944000000000003</v>
      </c>
      <c r="C2914" s="3">
        <f t="shared" ca="1" si="114"/>
        <v>1.7830476998904574</v>
      </c>
      <c r="D2914" s="5">
        <f t="shared" ca="1" si="116"/>
        <v>0.11790000000000056</v>
      </c>
      <c r="E2914" s="4">
        <f t="shared" ca="1" si="115"/>
        <v>1.6235784072686077E-5</v>
      </c>
    </row>
    <row r="2915" spans="1:308">
      <c r="A2915" s="1">
        <v>40890</v>
      </c>
      <c r="B2915" s="3">
        <f ca="1">Rates!B2905</f>
        <v>8.4274000000000004</v>
      </c>
      <c r="C2915" s="3">
        <f t="shared" ca="1" si="114"/>
        <v>1.6160476998904576</v>
      </c>
      <c r="D2915" s="5">
        <f t="shared" ca="1" si="116"/>
        <v>-0.16699999999999982</v>
      </c>
      <c r="E2915" s="4">
        <f t="shared" ca="1" si="115"/>
        <v>3.2997526147870541E-5</v>
      </c>
    </row>
    <row r="2916" spans="1:308">
      <c r="A2916" s="1">
        <v>40891</v>
      </c>
      <c r="B2916" s="3">
        <f ca="1">Rates!B2906</f>
        <v>8.4475999999999996</v>
      </c>
      <c r="C2916" s="3">
        <f t="shared" ca="1" si="114"/>
        <v>1.6362476998904567</v>
      </c>
      <c r="D2916" s="5">
        <f t="shared" ca="1" si="116"/>
        <v>2.0199999999999108E-2</v>
      </c>
      <c r="E2916" s="4">
        <f t="shared" ca="1" si="115"/>
        <v>4.9355746357711361E-7</v>
      </c>
    </row>
    <row r="2917" spans="1:308">
      <c r="A2917" s="1">
        <v>40892</v>
      </c>
      <c r="B2917" s="3">
        <f ca="1">Rates!B2907</f>
        <v>8.4486000000000008</v>
      </c>
      <c r="C2917" s="3">
        <f t="shared" ca="1" si="114"/>
        <v>1.6372476998904579</v>
      </c>
      <c r="D2917" s="5">
        <f t="shared" ca="1" si="116"/>
        <v>1.0000000000012221E-3</v>
      </c>
      <c r="E2917" s="4">
        <f t="shared" ca="1" si="115"/>
        <v>1.7668797512701432E-9</v>
      </c>
    </row>
    <row r="2918" spans="1:308">
      <c r="A2918" s="1">
        <v>40893</v>
      </c>
      <c r="B2918" s="3">
        <f ca="1">Rates!B2908</f>
        <v>8.4499999999999993</v>
      </c>
      <c r="C2918" s="3">
        <f t="shared" ref="C2918:C2981" ca="1" si="117">B2918-gamma</f>
        <v>1.6386476998904564</v>
      </c>
      <c r="D2918" s="5">
        <f t="shared" ca="1" si="116"/>
        <v>1.3999999999985135E-3</v>
      </c>
      <c r="E2918" s="4">
        <f t="shared" ca="1" si="115"/>
        <v>3.1131788604880528E-9</v>
      </c>
    </row>
    <row r="2919" spans="1:308">
      <c r="A2919" s="1">
        <v>40894</v>
      </c>
      <c r="B2919" s="3">
        <f ca="1">Rates!B2909</f>
        <v>8.4499999999999993</v>
      </c>
      <c r="C2919" s="3">
        <f t="shared" ca="1" si="117"/>
        <v>1.6386476998904564</v>
      </c>
      <c r="D2919" s="5">
        <f t="shared" ca="1" si="116"/>
        <v>0</v>
      </c>
      <c r="E2919" s="4">
        <f t="shared" ref="E2919:E2982" ca="1" si="118">(C2919/100-phi*C2918/100)^2/(C2919/100+gamma/100)</f>
        <v>5.8383838334615162E-11</v>
      </c>
    </row>
    <row r="2920" spans="1:308">
      <c r="A2920" s="1">
        <v>40895</v>
      </c>
      <c r="B2920" s="3">
        <f ca="1">Rates!B2910</f>
        <v>8.4499999999999993</v>
      </c>
      <c r="C2920" s="3">
        <f t="shared" ca="1" si="117"/>
        <v>1.6386476998904564</v>
      </c>
      <c r="D2920" s="5">
        <f t="shared" ca="1" si="116"/>
        <v>0</v>
      </c>
      <c r="E2920" s="4">
        <f t="shared" ca="1" si="118"/>
        <v>5.8383838334615162E-11</v>
      </c>
    </row>
    <row r="2921" spans="1:308">
      <c r="A2921" s="1">
        <v>40896</v>
      </c>
      <c r="B2921" s="3">
        <f ca="1">Rates!B2911</f>
        <v>8.48</v>
      </c>
      <c r="C2921" s="3">
        <f t="shared" ca="1" si="117"/>
        <v>1.6686476998904576</v>
      </c>
      <c r="D2921" s="5">
        <f t="shared" ca="1" si="116"/>
        <v>3.0000000000001137E-2</v>
      </c>
      <c r="E2921" s="4">
        <f t="shared" ca="1" si="118"/>
        <v>1.0770944997266332E-6</v>
      </c>
    </row>
    <row r="2922" spans="1:308">
      <c r="A2922" s="1">
        <v>40897</v>
      </c>
      <c r="B2922" s="3">
        <f ca="1">Rates!B2912</f>
        <v>8.5663999999999998</v>
      </c>
      <c r="C2922" s="3">
        <f t="shared" ca="1" si="117"/>
        <v>1.7550476998904569</v>
      </c>
      <c r="D2922" s="5">
        <f t="shared" ca="1" si="116"/>
        <v>8.6399999999999366E-2</v>
      </c>
      <c r="E2922" s="4">
        <f t="shared" ca="1" si="118"/>
        <v>8.759916674095685E-6</v>
      </c>
    </row>
    <row r="2923" spans="1:308">
      <c r="A2923" s="1">
        <v>40898</v>
      </c>
      <c r="B2923" s="3">
        <f ca="1">Rates!B2913</f>
        <v>8.5926000000000009</v>
      </c>
      <c r="C2923" s="3">
        <f t="shared" ca="1" si="117"/>
        <v>1.7812476998904581</v>
      </c>
      <c r="D2923" s="5">
        <f t="shared" ca="1" si="116"/>
        <v>2.6200000000001111E-2</v>
      </c>
      <c r="E2923" s="4">
        <f t="shared" ca="1" si="118"/>
        <v>8.1344654751110136E-7</v>
      </c>
      <c r="K2923" t="s">
        <v>25</v>
      </c>
      <c r="L2923">
        <v>0.5</v>
      </c>
      <c r="P2923" t="s">
        <v>25</v>
      </c>
      <c r="Q2923">
        <v>1</v>
      </c>
      <c r="U2923" t="s">
        <v>25</v>
      </c>
      <c r="V2923">
        <v>1.5</v>
      </c>
      <c r="Z2923" t="s">
        <v>25</v>
      </c>
      <c r="AA2923">
        <v>2</v>
      </c>
      <c r="AE2923" t="s">
        <v>25</v>
      </c>
      <c r="AF2923">
        <v>2.5</v>
      </c>
      <c r="AJ2923" t="s">
        <v>25</v>
      </c>
      <c r="AK2923">
        <v>3</v>
      </c>
      <c r="AO2923" t="s">
        <v>25</v>
      </c>
      <c r="AP2923">
        <v>3.5</v>
      </c>
      <c r="AT2923" t="s">
        <v>25</v>
      </c>
      <c r="AU2923">
        <v>4</v>
      </c>
      <c r="AY2923" t="s">
        <v>25</v>
      </c>
      <c r="AZ2923">
        <v>4.5</v>
      </c>
      <c r="BD2923" t="s">
        <v>25</v>
      </c>
      <c r="BE2923">
        <v>5</v>
      </c>
      <c r="BI2923" t="s">
        <v>25</v>
      </c>
      <c r="BJ2923">
        <v>5.5</v>
      </c>
      <c r="BN2923" t="s">
        <v>25</v>
      </c>
      <c r="BO2923">
        <v>6</v>
      </c>
      <c r="BS2923" t="s">
        <v>25</v>
      </c>
      <c r="BT2923">
        <v>6.5</v>
      </c>
      <c r="BX2923" t="s">
        <v>25</v>
      </c>
      <c r="BY2923">
        <v>7</v>
      </c>
      <c r="CC2923" t="s">
        <v>25</v>
      </c>
      <c r="CD2923">
        <v>7.5</v>
      </c>
      <c r="CH2923" t="s">
        <v>25</v>
      </c>
      <c r="CI2923">
        <v>8</v>
      </c>
      <c r="CM2923" t="s">
        <v>25</v>
      </c>
      <c r="CN2923">
        <v>8.5</v>
      </c>
      <c r="CR2923" t="s">
        <v>25</v>
      </c>
      <c r="CS2923">
        <v>9</v>
      </c>
      <c r="CW2923" t="s">
        <v>25</v>
      </c>
      <c r="CX2923">
        <v>9.5</v>
      </c>
      <c r="DB2923" t="s">
        <v>25</v>
      </c>
      <c r="DC2923">
        <v>10</v>
      </c>
      <c r="DG2923" t="s">
        <v>25</v>
      </c>
      <c r="DH2923">
        <v>10.5</v>
      </c>
      <c r="DL2923" t="s">
        <v>25</v>
      </c>
      <c r="DM2923">
        <v>11</v>
      </c>
      <c r="DQ2923" t="s">
        <v>25</v>
      </c>
      <c r="DR2923">
        <v>11.5</v>
      </c>
      <c r="DV2923" t="s">
        <v>25</v>
      </c>
      <c r="DW2923">
        <v>12</v>
      </c>
      <c r="EA2923" t="s">
        <v>25</v>
      </c>
      <c r="EB2923">
        <v>12.5</v>
      </c>
      <c r="EF2923" t="s">
        <v>25</v>
      </c>
      <c r="EG2923">
        <v>13</v>
      </c>
      <c r="EK2923" t="s">
        <v>25</v>
      </c>
      <c r="EL2923">
        <v>13.5</v>
      </c>
      <c r="EP2923" t="s">
        <v>25</v>
      </c>
      <c r="EQ2923">
        <v>14</v>
      </c>
      <c r="EU2923" t="s">
        <v>25</v>
      </c>
      <c r="EV2923">
        <v>14.5</v>
      </c>
      <c r="EZ2923" t="s">
        <v>25</v>
      </c>
      <c r="FA2923">
        <v>15</v>
      </c>
      <c r="FE2923" t="s">
        <v>25</v>
      </c>
      <c r="FF2923">
        <v>15.5</v>
      </c>
      <c r="FJ2923" t="s">
        <v>25</v>
      </c>
      <c r="FK2923">
        <v>16</v>
      </c>
      <c r="FO2923" t="s">
        <v>25</v>
      </c>
      <c r="FP2923">
        <v>16.5</v>
      </c>
      <c r="FT2923" t="s">
        <v>25</v>
      </c>
      <c r="FU2923">
        <v>17</v>
      </c>
      <c r="FY2923" t="s">
        <v>25</v>
      </c>
      <c r="FZ2923">
        <v>17.5</v>
      </c>
      <c r="GD2923" t="s">
        <v>25</v>
      </c>
      <c r="GE2923">
        <v>18</v>
      </c>
      <c r="GI2923" t="s">
        <v>25</v>
      </c>
      <c r="GJ2923">
        <v>18.5</v>
      </c>
      <c r="GN2923" t="s">
        <v>25</v>
      </c>
      <c r="GO2923">
        <v>19</v>
      </c>
      <c r="GS2923" t="s">
        <v>25</v>
      </c>
      <c r="GT2923">
        <v>19.5</v>
      </c>
      <c r="GX2923" t="s">
        <v>25</v>
      </c>
      <c r="GY2923">
        <v>20</v>
      </c>
      <c r="HC2923" t="s">
        <v>25</v>
      </c>
      <c r="HD2923">
        <v>20.5</v>
      </c>
      <c r="HH2923" t="s">
        <v>25</v>
      </c>
      <c r="HI2923">
        <v>21</v>
      </c>
      <c r="HM2923" t="s">
        <v>25</v>
      </c>
      <c r="HN2923">
        <v>21.5</v>
      </c>
      <c r="HR2923" t="s">
        <v>25</v>
      </c>
      <c r="HS2923">
        <v>22</v>
      </c>
      <c r="HW2923" t="s">
        <v>25</v>
      </c>
      <c r="HX2923">
        <v>22.5</v>
      </c>
      <c r="IB2923" t="s">
        <v>25</v>
      </c>
      <c r="IC2923">
        <v>23</v>
      </c>
      <c r="IG2923" t="s">
        <v>25</v>
      </c>
      <c r="IH2923">
        <v>23.5</v>
      </c>
      <c r="IL2923" t="s">
        <v>25</v>
      </c>
      <c r="IM2923">
        <v>24</v>
      </c>
      <c r="IQ2923" t="s">
        <v>25</v>
      </c>
      <c r="IR2923">
        <v>24.5</v>
      </c>
      <c r="IV2923" t="s">
        <v>25</v>
      </c>
      <c r="IW2923">
        <v>25</v>
      </c>
      <c r="JA2923" t="s">
        <v>25</v>
      </c>
      <c r="JB2923">
        <v>25.5</v>
      </c>
      <c r="JF2923" t="s">
        <v>25</v>
      </c>
      <c r="JG2923">
        <v>26</v>
      </c>
      <c r="JK2923" t="s">
        <v>25</v>
      </c>
      <c r="JL2923">
        <v>26.5</v>
      </c>
      <c r="JP2923" t="s">
        <v>25</v>
      </c>
      <c r="JQ2923">
        <v>27</v>
      </c>
      <c r="JU2923" t="s">
        <v>25</v>
      </c>
      <c r="JV2923">
        <v>27.5</v>
      </c>
      <c r="JZ2923" t="s">
        <v>25</v>
      </c>
      <c r="KA2923">
        <v>28</v>
      </c>
      <c r="KE2923" t="s">
        <v>25</v>
      </c>
      <c r="KF2923">
        <v>28.5</v>
      </c>
      <c r="KJ2923" t="s">
        <v>25</v>
      </c>
      <c r="KK2923">
        <v>29</v>
      </c>
      <c r="KO2923" t="s">
        <v>25</v>
      </c>
      <c r="KP2923">
        <v>29.5</v>
      </c>
      <c r="KT2923" t="s">
        <v>25</v>
      </c>
      <c r="KU2923">
        <v>30</v>
      </c>
    </row>
    <row r="2924" spans="1:308">
      <c r="A2924" s="1">
        <v>40899</v>
      </c>
      <c r="B2924" s="3">
        <f ca="1">Rates!B2914</f>
        <v>8.5768000000000004</v>
      </c>
      <c r="C2924" s="3">
        <f t="shared" ca="1" si="117"/>
        <v>1.7654476998904576</v>
      </c>
      <c r="D2924" s="5">
        <f t="shared" ca="1" si="116"/>
        <v>-1.580000000000048E-2</v>
      </c>
      <c r="E2924" s="4">
        <f t="shared" ca="1" si="118"/>
        <v>2.8223663488048729E-7</v>
      </c>
      <c r="I2924" t="s">
        <v>20</v>
      </c>
      <c r="J2924" t="s">
        <v>21</v>
      </c>
      <c r="K2924" t="s">
        <v>22</v>
      </c>
      <c r="L2924" t="s">
        <v>23</v>
      </c>
      <c r="M2924" t="s">
        <v>24</v>
      </c>
      <c r="N2924" t="s">
        <v>20</v>
      </c>
      <c r="O2924" t="s">
        <v>21</v>
      </c>
      <c r="P2924" t="s">
        <v>22</v>
      </c>
      <c r="Q2924" t="s">
        <v>23</v>
      </c>
      <c r="R2924" t="s">
        <v>24</v>
      </c>
      <c r="S2924" t="s">
        <v>20</v>
      </c>
      <c r="T2924" t="s">
        <v>21</v>
      </c>
      <c r="U2924" t="s">
        <v>22</v>
      </c>
      <c r="V2924" t="s">
        <v>23</v>
      </c>
      <c r="W2924" t="s">
        <v>24</v>
      </c>
      <c r="X2924" t="s">
        <v>20</v>
      </c>
      <c r="Y2924" t="s">
        <v>21</v>
      </c>
      <c r="Z2924" t="s">
        <v>22</v>
      </c>
      <c r="AA2924" t="s">
        <v>23</v>
      </c>
      <c r="AB2924" t="s">
        <v>24</v>
      </c>
      <c r="AC2924" t="s">
        <v>20</v>
      </c>
      <c r="AD2924" t="s">
        <v>21</v>
      </c>
      <c r="AE2924" t="s">
        <v>22</v>
      </c>
      <c r="AF2924" t="s">
        <v>23</v>
      </c>
      <c r="AG2924" t="s">
        <v>24</v>
      </c>
      <c r="AH2924" t="s">
        <v>20</v>
      </c>
      <c r="AI2924" t="s">
        <v>21</v>
      </c>
      <c r="AJ2924" t="s">
        <v>22</v>
      </c>
      <c r="AK2924" t="s">
        <v>23</v>
      </c>
      <c r="AL2924" t="s">
        <v>24</v>
      </c>
      <c r="AM2924" t="s">
        <v>20</v>
      </c>
      <c r="AN2924" t="s">
        <v>21</v>
      </c>
      <c r="AO2924" t="s">
        <v>22</v>
      </c>
      <c r="AP2924" t="s">
        <v>23</v>
      </c>
      <c r="AQ2924" t="s">
        <v>24</v>
      </c>
      <c r="AR2924" t="s">
        <v>20</v>
      </c>
      <c r="AS2924" t="s">
        <v>21</v>
      </c>
      <c r="AT2924" t="s">
        <v>22</v>
      </c>
      <c r="AU2924" t="s">
        <v>23</v>
      </c>
      <c r="AV2924" t="s">
        <v>24</v>
      </c>
      <c r="AW2924" t="s">
        <v>20</v>
      </c>
      <c r="AX2924" t="s">
        <v>21</v>
      </c>
      <c r="AY2924" t="s">
        <v>22</v>
      </c>
      <c r="AZ2924" t="s">
        <v>23</v>
      </c>
      <c r="BA2924" t="s">
        <v>24</v>
      </c>
      <c r="BB2924" t="s">
        <v>20</v>
      </c>
      <c r="BC2924" t="s">
        <v>21</v>
      </c>
      <c r="BD2924" t="s">
        <v>22</v>
      </c>
      <c r="BE2924" t="s">
        <v>23</v>
      </c>
      <c r="BF2924" t="s">
        <v>24</v>
      </c>
      <c r="BG2924" t="s">
        <v>20</v>
      </c>
      <c r="BH2924" t="s">
        <v>21</v>
      </c>
      <c r="BI2924" t="s">
        <v>22</v>
      </c>
      <c r="BJ2924" t="s">
        <v>23</v>
      </c>
      <c r="BK2924" t="s">
        <v>24</v>
      </c>
      <c r="BL2924" t="s">
        <v>20</v>
      </c>
      <c r="BM2924" t="s">
        <v>21</v>
      </c>
      <c r="BN2924" t="s">
        <v>22</v>
      </c>
      <c r="BO2924" t="s">
        <v>23</v>
      </c>
      <c r="BP2924" t="s">
        <v>24</v>
      </c>
      <c r="BQ2924" t="s">
        <v>20</v>
      </c>
      <c r="BR2924" t="s">
        <v>21</v>
      </c>
      <c r="BS2924" t="s">
        <v>22</v>
      </c>
      <c r="BT2924" t="s">
        <v>23</v>
      </c>
      <c r="BU2924" t="s">
        <v>24</v>
      </c>
      <c r="BV2924" t="s">
        <v>20</v>
      </c>
      <c r="BW2924" t="s">
        <v>21</v>
      </c>
      <c r="BX2924" t="s">
        <v>22</v>
      </c>
      <c r="BY2924" t="s">
        <v>23</v>
      </c>
      <c r="BZ2924" t="s">
        <v>24</v>
      </c>
      <c r="CA2924" t="s">
        <v>20</v>
      </c>
      <c r="CB2924" t="s">
        <v>21</v>
      </c>
      <c r="CC2924" t="s">
        <v>22</v>
      </c>
      <c r="CD2924" t="s">
        <v>23</v>
      </c>
      <c r="CE2924" t="s">
        <v>24</v>
      </c>
      <c r="CF2924" t="s">
        <v>20</v>
      </c>
      <c r="CG2924" t="s">
        <v>21</v>
      </c>
      <c r="CH2924" t="s">
        <v>22</v>
      </c>
      <c r="CI2924" t="s">
        <v>23</v>
      </c>
      <c r="CJ2924" t="s">
        <v>24</v>
      </c>
      <c r="CK2924" t="s">
        <v>20</v>
      </c>
      <c r="CL2924" t="s">
        <v>21</v>
      </c>
      <c r="CM2924" t="s">
        <v>22</v>
      </c>
      <c r="CN2924" t="s">
        <v>23</v>
      </c>
      <c r="CO2924" t="s">
        <v>24</v>
      </c>
      <c r="CP2924" t="s">
        <v>20</v>
      </c>
      <c r="CQ2924" t="s">
        <v>21</v>
      </c>
      <c r="CR2924" t="s">
        <v>22</v>
      </c>
      <c r="CS2924" t="s">
        <v>23</v>
      </c>
      <c r="CT2924" t="s">
        <v>24</v>
      </c>
      <c r="CU2924" t="s">
        <v>20</v>
      </c>
      <c r="CV2924" t="s">
        <v>21</v>
      </c>
      <c r="CW2924" t="s">
        <v>22</v>
      </c>
      <c r="CX2924" t="s">
        <v>23</v>
      </c>
      <c r="CY2924" t="s">
        <v>24</v>
      </c>
      <c r="CZ2924" t="s">
        <v>20</v>
      </c>
      <c r="DA2924" t="s">
        <v>21</v>
      </c>
      <c r="DB2924" t="s">
        <v>22</v>
      </c>
      <c r="DC2924" t="s">
        <v>23</v>
      </c>
      <c r="DD2924" t="s">
        <v>24</v>
      </c>
      <c r="DE2924" t="s">
        <v>20</v>
      </c>
      <c r="DF2924" t="s">
        <v>21</v>
      </c>
      <c r="DG2924" t="s">
        <v>22</v>
      </c>
      <c r="DH2924" t="s">
        <v>23</v>
      </c>
      <c r="DI2924" t="s">
        <v>24</v>
      </c>
      <c r="DJ2924" t="s">
        <v>20</v>
      </c>
      <c r="DK2924" t="s">
        <v>21</v>
      </c>
      <c r="DL2924" t="s">
        <v>22</v>
      </c>
      <c r="DM2924" t="s">
        <v>23</v>
      </c>
      <c r="DN2924" t="s">
        <v>24</v>
      </c>
      <c r="DO2924" t="s">
        <v>20</v>
      </c>
      <c r="DP2924" t="s">
        <v>21</v>
      </c>
      <c r="DQ2924" t="s">
        <v>22</v>
      </c>
      <c r="DR2924" t="s">
        <v>23</v>
      </c>
      <c r="DS2924" t="s">
        <v>24</v>
      </c>
      <c r="DT2924" t="s">
        <v>20</v>
      </c>
      <c r="DU2924" t="s">
        <v>21</v>
      </c>
      <c r="DV2924" t="s">
        <v>22</v>
      </c>
      <c r="DW2924" t="s">
        <v>23</v>
      </c>
      <c r="DX2924" t="s">
        <v>24</v>
      </c>
      <c r="DY2924" t="s">
        <v>20</v>
      </c>
      <c r="DZ2924" t="s">
        <v>21</v>
      </c>
      <c r="EA2924" t="s">
        <v>22</v>
      </c>
      <c r="EB2924" t="s">
        <v>23</v>
      </c>
      <c r="EC2924" t="s">
        <v>24</v>
      </c>
      <c r="ED2924" t="s">
        <v>20</v>
      </c>
      <c r="EE2924" t="s">
        <v>21</v>
      </c>
      <c r="EF2924" t="s">
        <v>22</v>
      </c>
      <c r="EG2924" t="s">
        <v>23</v>
      </c>
      <c r="EH2924" t="s">
        <v>24</v>
      </c>
      <c r="EI2924" t="s">
        <v>20</v>
      </c>
      <c r="EJ2924" t="s">
        <v>21</v>
      </c>
      <c r="EK2924" t="s">
        <v>22</v>
      </c>
      <c r="EL2924" t="s">
        <v>23</v>
      </c>
      <c r="EM2924" t="s">
        <v>24</v>
      </c>
      <c r="EN2924" t="s">
        <v>20</v>
      </c>
      <c r="EO2924" t="s">
        <v>21</v>
      </c>
      <c r="EP2924" t="s">
        <v>22</v>
      </c>
      <c r="EQ2924" t="s">
        <v>23</v>
      </c>
      <c r="ER2924" t="s">
        <v>24</v>
      </c>
      <c r="ES2924" t="s">
        <v>20</v>
      </c>
      <c r="ET2924" t="s">
        <v>21</v>
      </c>
      <c r="EU2924" t="s">
        <v>22</v>
      </c>
      <c r="EV2924" t="s">
        <v>23</v>
      </c>
      <c r="EW2924" t="s">
        <v>24</v>
      </c>
      <c r="EX2924" t="s">
        <v>20</v>
      </c>
      <c r="EY2924" t="s">
        <v>21</v>
      </c>
      <c r="EZ2924" t="s">
        <v>22</v>
      </c>
      <c r="FA2924" t="s">
        <v>23</v>
      </c>
      <c r="FB2924" t="s">
        <v>24</v>
      </c>
      <c r="FC2924" t="s">
        <v>20</v>
      </c>
      <c r="FD2924" t="s">
        <v>21</v>
      </c>
      <c r="FE2924" t="s">
        <v>22</v>
      </c>
      <c r="FF2924" t="s">
        <v>23</v>
      </c>
      <c r="FG2924" t="s">
        <v>24</v>
      </c>
      <c r="FH2924" t="s">
        <v>20</v>
      </c>
      <c r="FI2924" t="s">
        <v>21</v>
      </c>
      <c r="FJ2924" t="s">
        <v>22</v>
      </c>
      <c r="FK2924" t="s">
        <v>23</v>
      </c>
      <c r="FL2924" t="s">
        <v>24</v>
      </c>
      <c r="FM2924" t="s">
        <v>20</v>
      </c>
      <c r="FN2924" t="s">
        <v>21</v>
      </c>
      <c r="FO2924" t="s">
        <v>22</v>
      </c>
      <c r="FP2924" t="s">
        <v>23</v>
      </c>
      <c r="FQ2924" t="s">
        <v>24</v>
      </c>
      <c r="FR2924" t="s">
        <v>20</v>
      </c>
      <c r="FS2924" t="s">
        <v>21</v>
      </c>
      <c r="FT2924" t="s">
        <v>22</v>
      </c>
      <c r="FU2924" t="s">
        <v>23</v>
      </c>
      <c r="FV2924" t="s">
        <v>24</v>
      </c>
      <c r="FW2924" t="s">
        <v>20</v>
      </c>
      <c r="FX2924" t="s">
        <v>21</v>
      </c>
      <c r="FY2924" t="s">
        <v>22</v>
      </c>
      <c r="FZ2924" t="s">
        <v>23</v>
      </c>
      <c r="GA2924" t="s">
        <v>24</v>
      </c>
      <c r="GB2924" t="s">
        <v>20</v>
      </c>
      <c r="GC2924" t="s">
        <v>21</v>
      </c>
      <c r="GD2924" t="s">
        <v>22</v>
      </c>
      <c r="GE2924" t="s">
        <v>23</v>
      </c>
      <c r="GF2924" t="s">
        <v>24</v>
      </c>
      <c r="GG2924" t="s">
        <v>20</v>
      </c>
      <c r="GH2924" t="s">
        <v>21</v>
      </c>
      <c r="GI2924" t="s">
        <v>22</v>
      </c>
      <c r="GJ2924" t="s">
        <v>23</v>
      </c>
      <c r="GK2924" t="s">
        <v>24</v>
      </c>
      <c r="GL2924" t="s">
        <v>20</v>
      </c>
      <c r="GM2924" t="s">
        <v>21</v>
      </c>
      <c r="GN2924" t="s">
        <v>22</v>
      </c>
      <c r="GO2924" t="s">
        <v>23</v>
      </c>
      <c r="GP2924" t="s">
        <v>24</v>
      </c>
      <c r="GQ2924" t="s">
        <v>20</v>
      </c>
      <c r="GR2924" t="s">
        <v>21</v>
      </c>
      <c r="GS2924" t="s">
        <v>22</v>
      </c>
      <c r="GT2924" t="s">
        <v>23</v>
      </c>
      <c r="GU2924" t="s">
        <v>24</v>
      </c>
      <c r="GV2924" t="s">
        <v>20</v>
      </c>
      <c r="GW2924" t="s">
        <v>21</v>
      </c>
      <c r="GX2924" t="s">
        <v>22</v>
      </c>
      <c r="GY2924" t="s">
        <v>23</v>
      </c>
      <c r="GZ2924" t="s">
        <v>24</v>
      </c>
      <c r="HA2924" t="s">
        <v>20</v>
      </c>
      <c r="HB2924" t="s">
        <v>21</v>
      </c>
      <c r="HC2924" t="s">
        <v>22</v>
      </c>
      <c r="HD2924" t="s">
        <v>23</v>
      </c>
      <c r="HE2924" t="s">
        <v>24</v>
      </c>
      <c r="HF2924" t="s">
        <v>20</v>
      </c>
      <c r="HG2924" t="s">
        <v>21</v>
      </c>
      <c r="HH2924" t="s">
        <v>22</v>
      </c>
      <c r="HI2924" t="s">
        <v>23</v>
      </c>
      <c r="HJ2924" t="s">
        <v>24</v>
      </c>
      <c r="HK2924" t="s">
        <v>20</v>
      </c>
      <c r="HL2924" t="s">
        <v>21</v>
      </c>
      <c r="HM2924" t="s">
        <v>22</v>
      </c>
      <c r="HN2924" t="s">
        <v>23</v>
      </c>
      <c r="HO2924" t="s">
        <v>24</v>
      </c>
      <c r="HP2924" t="s">
        <v>20</v>
      </c>
      <c r="HQ2924" t="s">
        <v>21</v>
      </c>
      <c r="HR2924" t="s">
        <v>22</v>
      </c>
      <c r="HS2924" t="s">
        <v>23</v>
      </c>
      <c r="HT2924" t="s">
        <v>24</v>
      </c>
      <c r="HU2924" t="s">
        <v>20</v>
      </c>
      <c r="HV2924" t="s">
        <v>21</v>
      </c>
      <c r="HW2924" t="s">
        <v>22</v>
      </c>
      <c r="HX2924" t="s">
        <v>23</v>
      </c>
      <c r="HY2924" t="s">
        <v>24</v>
      </c>
      <c r="HZ2924" t="s">
        <v>20</v>
      </c>
      <c r="IA2924" t="s">
        <v>21</v>
      </c>
      <c r="IB2924" t="s">
        <v>22</v>
      </c>
      <c r="IC2924" t="s">
        <v>23</v>
      </c>
      <c r="ID2924" t="s">
        <v>24</v>
      </c>
      <c r="IE2924" t="s">
        <v>20</v>
      </c>
      <c r="IF2924" t="s">
        <v>21</v>
      </c>
      <c r="IG2924" t="s">
        <v>22</v>
      </c>
      <c r="IH2924" t="s">
        <v>23</v>
      </c>
      <c r="II2924" t="s">
        <v>24</v>
      </c>
      <c r="IJ2924" t="s">
        <v>20</v>
      </c>
      <c r="IK2924" t="s">
        <v>21</v>
      </c>
      <c r="IL2924" t="s">
        <v>22</v>
      </c>
      <c r="IM2924" t="s">
        <v>23</v>
      </c>
      <c r="IN2924" t="s">
        <v>24</v>
      </c>
      <c r="IO2924" t="s">
        <v>20</v>
      </c>
      <c r="IP2924" t="s">
        <v>21</v>
      </c>
      <c r="IQ2924" t="s">
        <v>22</v>
      </c>
      <c r="IR2924" t="s">
        <v>23</v>
      </c>
      <c r="IS2924" t="s">
        <v>24</v>
      </c>
      <c r="IT2924" t="s">
        <v>20</v>
      </c>
      <c r="IU2924" t="s">
        <v>21</v>
      </c>
      <c r="IV2924" t="s">
        <v>22</v>
      </c>
      <c r="IW2924" t="s">
        <v>23</v>
      </c>
      <c r="IX2924" t="s">
        <v>24</v>
      </c>
      <c r="IY2924" t="s">
        <v>20</v>
      </c>
      <c r="IZ2924" t="s">
        <v>21</v>
      </c>
      <c r="JA2924" t="s">
        <v>22</v>
      </c>
      <c r="JB2924" t="s">
        <v>23</v>
      </c>
      <c r="JC2924" t="s">
        <v>24</v>
      </c>
      <c r="JD2924" t="s">
        <v>20</v>
      </c>
      <c r="JE2924" t="s">
        <v>21</v>
      </c>
      <c r="JF2924" t="s">
        <v>22</v>
      </c>
      <c r="JG2924" t="s">
        <v>23</v>
      </c>
      <c r="JH2924" t="s">
        <v>24</v>
      </c>
      <c r="JI2924" t="s">
        <v>20</v>
      </c>
      <c r="JJ2924" t="s">
        <v>21</v>
      </c>
      <c r="JK2924" t="s">
        <v>22</v>
      </c>
      <c r="JL2924" t="s">
        <v>23</v>
      </c>
      <c r="JM2924" t="s">
        <v>24</v>
      </c>
      <c r="JN2924" t="s">
        <v>20</v>
      </c>
      <c r="JO2924" t="s">
        <v>21</v>
      </c>
      <c r="JP2924" t="s">
        <v>22</v>
      </c>
      <c r="JQ2924" t="s">
        <v>23</v>
      </c>
      <c r="JR2924" t="s">
        <v>24</v>
      </c>
      <c r="JS2924" t="s">
        <v>20</v>
      </c>
      <c r="JT2924" t="s">
        <v>21</v>
      </c>
      <c r="JU2924" t="s">
        <v>22</v>
      </c>
      <c r="JV2924" t="s">
        <v>23</v>
      </c>
      <c r="JW2924" t="s">
        <v>24</v>
      </c>
      <c r="JX2924" t="s">
        <v>20</v>
      </c>
      <c r="JY2924" t="s">
        <v>21</v>
      </c>
      <c r="JZ2924" t="s">
        <v>22</v>
      </c>
      <c r="KA2924" t="s">
        <v>23</v>
      </c>
      <c r="KB2924" t="s">
        <v>24</v>
      </c>
      <c r="KC2924" t="s">
        <v>20</v>
      </c>
      <c r="KD2924" t="s">
        <v>21</v>
      </c>
      <c r="KE2924" t="s">
        <v>22</v>
      </c>
      <c r="KF2924" t="s">
        <v>23</v>
      </c>
      <c r="KG2924" t="s">
        <v>24</v>
      </c>
      <c r="KH2924" t="s">
        <v>20</v>
      </c>
      <c r="KI2924" t="s">
        <v>21</v>
      </c>
      <c r="KJ2924" t="s">
        <v>22</v>
      </c>
      <c r="KK2924" t="s">
        <v>23</v>
      </c>
      <c r="KL2924" t="s">
        <v>24</v>
      </c>
      <c r="KM2924" t="s">
        <v>20</v>
      </c>
      <c r="KN2924" t="s">
        <v>21</v>
      </c>
      <c r="KO2924" t="s">
        <v>22</v>
      </c>
      <c r="KP2924" t="s">
        <v>23</v>
      </c>
      <c r="KQ2924" t="s">
        <v>24</v>
      </c>
      <c r="KR2924" t="s">
        <v>20</v>
      </c>
      <c r="KS2924" t="s">
        <v>21</v>
      </c>
      <c r="KT2924" t="s">
        <v>22</v>
      </c>
      <c r="KU2924" t="s">
        <v>23</v>
      </c>
      <c r="KV2924" t="s">
        <v>24</v>
      </c>
    </row>
    <row r="2925" spans="1:308">
      <c r="A2925" s="1">
        <v>40900</v>
      </c>
      <c r="B2925" s="3">
        <f ca="1">Rates!B2915</f>
        <v>8.4751999999999992</v>
      </c>
      <c r="C2925" s="3">
        <f t="shared" ca="1" si="117"/>
        <v>1.6638476998904563</v>
      </c>
      <c r="D2925" s="5">
        <f t="shared" ca="1" si="116"/>
        <v>-0.10160000000000124</v>
      </c>
      <c r="E2925" s="4">
        <f t="shared" ca="1" si="118"/>
        <v>1.2122417601749742E-5</v>
      </c>
      <c r="I2925">
        <f ca="1">((2*l*EXP((a+l)*L$2923/2))/((a+l)*(EXP(l*L$2923)-1)+2*l))^(2*a*b/s^2)</f>
        <v>0.99988459715467237</v>
      </c>
      <c r="J2925">
        <f ca="1">2*(EXP(l*L$2923)-1)/((a+l)*(EXP(l*L$2923)-1)+2*l)</f>
        <v>0.49995891205795145</v>
      </c>
      <c r="K2925">
        <f ca="1">I2925*EXP(-J2925*$B4752/100)</f>
        <v>0.96525928509701475</v>
      </c>
      <c r="L2925">
        <f ca="1">EXP(AVERAGE($B4752:$B4934)/100)*100-100</f>
        <v>7.5085121709191753</v>
      </c>
      <c r="N2925">
        <f ca="1">((2*l*EXP((a+l)*Q$2923/2))/((a+l)*(EXP(l*Q$2923)-1)+2*l))^(2*a*b/s^2)</f>
        <v>0.99953851236099789</v>
      </c>
      <c r="O2925">
        <f ca="1">2*(EXP(l*Q$2923)-1)/((a+l)*(EXP(l*Q$2923)-1)+2*l)</f>
        <v>0.99973912108732255</v>
      </c>
      <c r="P2925">
        <f ca="1">N2925*EXP(-O2925*$B4752/100)</f>
        <v>0.93152222762774051</v>
      </c>
      <c r="Q2925">
        <f ca="1">EXP(AVERAGE($B4752:$B4934)/100)*100-100</f>
        <v>7.5085121709191753</v>
      </c>
      <c r="S2925">
        <f ca="1">((2*l*EXP((a+l)*V$2923/2))/((a+l)*(EXP(l*V$2923)-1)+2*l))^(2*a*b/s^2)</f>
        <v>0.99896210092440818</v>
      </c>
      <c r="T2925">
        <f ca="1">2*(EXP(l*V$2923)-1)/((a+l)*(EXP(l*V$2923)-1)+2*l)</f>
        <v>1.4991960167627545</v>
      </c>
      <c r="U2925">
        <f ca="1">S2925*EXP(-T2925*$B4752/100)</f>
        <v>0.89877747713240563</v>
      </c>
      <c r="V2925">
        <f ca="1">EXP(AVERAGE($B4752:$B4934)/100)*100-100</f>
        <v>7.5085121709191753</v>
      </c>
      <c r="X2925">
        <f ca="1">((2*l*EXP((a+l)*AA$2923/2))/((a+l)*(EXP(l*AA$2923)-1)+2*l))^(2*a*b/s^2)</f>
        <v>0.99815594370666672</v>
      </c>
      <c r="Y2925">
        <f ca="1">2*(EXP(l*AA$2923)-1)/((a+l)*(EXP(l*AA$2923)-1)+2*l)</f>
        <v>1.99818536297462</v>
      </c>
      <c r="Z2925">
        <f ca="1">X2925*EXP(-Y2925*$B4752/100)</f>
        <v>0.86701249828738547</v>
      </c>
      <c r="AA2925">
        <f ca="1">EXP(AVERAGE($B4752:$B4934)/100)*100-100</f>
        <v>7.5085121709191753</v>
      </c>
      <c r="AC2925">
        <f ca="1">((2*l*EXP((a+l)*AF$2923/2))/((a+l)*(EXP(l*AF$2923)-1)+2*l))^(2*a*b/s^2)</f>
        <v>0.99712084584440475</v>
      </c>
      <c r="AD2925">
        <f ca="1">2*(EXP(l*AF$2923)-1)/((a+l)*(EXP(l*AF$2923)-1)+2*l)</f>
        <v>2.4965634641311225</v>
      </c>
      <c r="AE2925">
        <f ca="1">AC2925*EXP(-AD2925*$B4752/100)</f>
        <v>0.83621366748709824</v>
      </c>
      <c r="AF2925">
        <f ca="1">EXP(AVERAGE($B4752:$B4934)/100)*100-100</f>
        <v>7.5085121709191753</v>
      </c>
      <c r="AH2925">
        <f ca="1">((2*l*EXP((a+l)*AK$2923/2))/((a+l)*(EXP(l*AK$2923)-1)+2*l))^(2*a*b/s^2)</f>
        <v>0.99585783498377511</v>
      </c>
      <c r="AI2925">
        <f ca="1">2*(EXP(l*AK$2923)-1)/((a+l)*(EXP(l*AK$2923)-1)+2*l)</f>
        <v>2.994187330134054</v>
      </c>
      <c r="AJ2925">
        <f ca="1">AH2925*EXP(-AI2925*$B4752/100)</f>
        <v>0.80636636792513283</v>
      </c>
      <c r="AK2925">
        <f ca="1">EXP(AVERAGE($B4752:$B4934)/100)*100-100</f>
        <v>7.5085121709191753</v>
      </c>
      <c r="AM2925">
        <f ca="1">((2*l*EXP((a+l)*AP$2923/2))/((a+l)*(EXP(l*AP$2923)-1)+2*l))^(2*a*b/s^2)</f>
        <v>0.9943681590380149</v>
      </c>
      <c r="AN2925">
        <f ca="1">2*(EXP(l*AP$2923)-1)/((a+l)*(EXP(l*AP$2923)-1)+2*l)</f>
        <v>3.4909148396271732</v>
      </c>
      <c r="AO2925">
        <f ca="1">AM2925*EXP(-AN2925*$B4752/100)</f>
        <v>0.77745508280356423</v>
      </c>
      <c r="AP2925">
        <f ca="1">EXP(AVERAGE($B4752:$B4934)/100)*100-100</f>
        <v>7.5085121709191753</v>
      </c>
      <c r="AR2925">
        <f ca="1">((2*l*EXP((a+l)*AU$2923/2))/((a+l)*(EXP(l*AU$2923)-1)+2*l))^(2*a*b/s^2)</f>
        <v>0.99265328347649739</v>
      </c>
      <c r="AS2925">
        <f ca="1">2*(EXP(l*AU$2923)-1)/((a+l)*(EXP(l*AU$2923)-1)+2*l)</f>
        <v>3.9866049011234437</v>
      </c>
      <c r="AT2925">
        <f ca="1">AR2925*EXP(-AS2925*$B4752/100)</f>
        <v>0.7494634863347277</v>
      </c>
      <c r="AU2925">
        <f ca="1">EXP(AVERAGE($B4752:$B4934)/100)*100-100</f>
        <v>7.5085121709191753</v>
      </c>
      <c r="AW2925">
        <f ca="1">((2*l*EXP((a+l)*AZ$2923/2))/((a+l)*(EXP(l*AZ$2923)-1)+2*l))^(2*a*b/s^2)</f>
        <v>0.99071488815559783</v>
      </c>
      <c r="AX2925">
        <f ca="1">2*(EXP(l*AZ$2923)-1)/((a+l)*(EXP(l*AZ$2923)-1)+2*l)</f>
        <v>4.4811176116261802</v>
      </c>
      <c r="AY2925">
        <f ca="1">AW2925*EXP(-AX2925*$B4752/100)</f>
        <v>0.72237453223520642</v>
      </c>
      <c r="AZ2925">
        <f ca="1">EXP(AVERAGE($B4752:$B4934)/100)*100-100</f>
        <v>7.5085121709191753</v>
      </c>
      <c r="BB2925">
        <f ca="1">((2*l*EXP((a+l)*BE$2923/2))/((a+l)*(EXP(l*BE$2923)-1)+2*l))^(2*a*b/s^2)</f>
        <v>0.98855486370338397</v>
      </c>
      <c r="BC2925">
        <f ca="1">2*(EXP(l*BE$2923)-1)/((a+l)*(EXP(l*BE$2923)-1)+2*l)</f>
        <v>4.9743144123696634</v>
      </c>
      <c r="BD2925">
        <f ca="1">BB2925*EXP(-BC2925*$B4752/100)</f>
        <v>0.69617053944711249</v>
      </c>
      <c r="BE2925">
        <f ca="1">EXP(AVERAGE($B4752:$B4934)/100)*100-100</f>
        <v>7.5085121709191753</v>
      </c>
      <c r="BG2925">
        <f ca="1">((2*l*EXP((a+l)*BJ$2923/2))/((a+l)*(EXP(l*BJ$2923)-1)+2*l))^(2*a*b/s^2)</f>
        <v>0.98617530747175319</v>
      </c>
      <c r="BH2925">
        <f ca="1">2*(EXP(l*BJ$2923)-1)/((a+l)*(EXP(l*BJ$2923)-1)+2*l)</f>
        <v>5.4660582413166381</v>
      </c>
      <c r="BI2925">
        <f ca="1">BG2925*EXP(-BH2925*$B4752/100)</f>
        <v>0.67083327485657751</v>
      </c>
      <c r="BJ2925">
        <f ca="1">EXP(AVERAGE($B4752:$B4934)/100)*100-100</f>
        <v>7.5085121709191753</v>
      </c>
      <c r="BL2925">
        <f ca="1">((2*l*EXP((a+l)*BO$2923/2))/((a+l)*(EXP(l*BO$2923)-1)+2*l))^(2*a*b/s^2)</f>
        <v>0.98357851907117555</v>
      </c>
      <c r="BM2925">
        <f ca="1">2*(EXP(l*BO$2923)-1)/((a+l)*(EXP(l*BO$2923)-1)+2*l)</f>
        <v>5.9562136820634928</v>
      </c>
      <c r="BN2925">
        <f ca="1">BL2925*EXP(-BM2925*$B4752/100)</f>
        <v>0.64634403281345676</v>
      </c>
      <c r="BO2925">
        <f ca="1">EXP(AVERAGE($B4752:$B4934)/100)*100-100</f>
        <v>7.5085121709191753</v>
      </c>
      <c r="BQ2925">
        <f ca="1">((2*l*EXP((a+l)*BT$2923/2))/((a+l)*(EXP(l*BT$2923)-1)+2*l))^(2*a*b/s^2)</f>
        <v>0.98076699550464019</v>
      </c>
      <c r="BR2925">
        <f ca="1">2*(EXP(l*BT$2923)-1)/((a+l)*(EXP(l*BT$2923)-1)+2*l)</f>
        <v>6.4446471088186046</v>
      </c>
      <c r="BS2925">
        <f ca="1">BQ2925*EXP(-BR2925*$B4752/100)</f>
        <v>0.62268371128931177</v>
      </c>
      <c r="BT2925">
        <f ca="1">EXP(AVERAGE($B4752:$B4934)/100)*100-100</f>
        <v>7.5085121709191753</v>
      </c>
      <c r="BV2925">
        <f ca="1">((2*l*EXP((a+l)*BY$2923/2))/((a+l)*(EXP(l*BY$2923)-1)+2*l))^(2*a*b/s^2)</f>
        <v>0.97774342591875985</v>
      </c>
      <c r="BW2925">
        <f ca="1">2*(EXP(l*BY$2923)-1)/((a+l)*(EXP(l*BY$2923)-1)+2*l)</f>
        <v>6.931226827135279</v>
      </c>
      <c r="BX2925">
        <f ca="1">BV2925*EXP(-BW2925*$B4752/100)</f>
        <v>0.59983288454257777</v>
      </c>
      <c r="BY2925">
        <f ca="1">EXP(AVERAGE($B4752:$B4934)/100)*100-100</f>
        <v>7.5085121709191753</v>
      </c>
      <c r="CA2925">
        <f ca="1">((2*l*EXP((a+l)*CD$2923/2))/((a+l)*(EXP(l*CD$2923)-1)+2*l))^(2*a*b/s^2)</f>
        <v>0.97451068599124124</v>
      </c>
      <c r="CB2925">
        <f ca="1">2*(EXP(l*CD$2923)-1)/((a+l)*(EXP(l*CD$2923)-1)+2*l)</f>
        <v>7.415823210097737</v>
      </c>
      <c r="CC2925">
        <f ca="1">CA2925*EXP(-CB2925*$B4752/100)</f>
        <v>0.57777187219023596</v>
      </c>
      <c r="CD2925">
        <f ca="1">EXP(AVERAGE($B4752:$B4934)/100)*100-100</f>
        <v>7.5085121709191753</v>
      </c>
      <c r="CF2925">
        <f ca="1">((2*l*EXP((a+l)*CI$2923/2))/((a+l)*(EXP(l*CI$2923)-1)+2*l))^(2*a*b/s^2)</f>
        <v>0.97107183197505775</v>
      </c>
      <c r="CG2925">
        <f ca="1">2*(EXP(l*CI$2923)-1)/((a+l)*(EXP(l*CI$2923)-1)+2*l)</f>
        <v>7.8983088296768882</v>
      </c>
      <c r="CH2925">
        <f ca="1">CF2925*EXP(-CG2925*$B4752/100)</f>
        <v>0.55648080461412519</v>
      </c>
      <c r="CI2925">
        <f ca="1">EXP(AVERAGE($B4752:$B4934)/100)*100-100</f>
        <v>7.5085121709191753</v>
      </c>
      <c r="CK2925">
        <f ca="1">((2*l*EXP((a+l)*CN$2923/2))/((a+l)*(EXP(l*CN$2923)-1)+2*l))^(2*a*b/s^2)</f>
        <v>0.96743009442070016</v>
      </c>
      <c r="CL2925">
        <f ca="1">2*(EXP(l*CN$2923)-1)/((a+l)*(EXP(l*CN$2923)-1)+2*l)</f>
        <v>8.3785585829914684</v>
      </c>
      <c r="CM2925">
        <f ca="1">CK2925*EXP(-CL2925*$B4752/100)</f>
        <v>0.5359396846571618</v>
      </c>
      <c r="CN2925">
        <f ca="1">EXP(AVERAGE($B4752:$B4934)/100)*100-100</f>
        <v>7.5085121709191753</v>
      </c>
      <c r="CP2925">
        <f ca="1">((2*l*EXP((a+l)*CS$2923/2))/((a+l)*(EXP(l*CS$2923)-1)+2*l))^(2*a*b/s^2)</f>
        <v>0.96358887159879025</v>
      </c>
      <c r="CQ2925">
        <f ca="1">2*(EXP(l*CS$2923)-1)/((a+l)*(EXP(l*CS$2923)-1)+2*l)</f>
        <v>8.8564498132302685</v>
      </c>
      <c r="CR2925">
        <f ca="1">CP2925*EXP(-CQ2925*$B4752/100)</f>
        <v>0.51612844559002202</v>
      </c>
      <c r="CS2925">
        <f ca="1">EXP(AVERAGE($B4752:$B4934)/100)*100-100</f>
        <v>7.5085121709191753</v>
      </c>
      <c r="CU2925">
        <f ca="1">((2*l*EXP((a+l)*CX$2923/2))/((a+l)*(EXP(l*CX$2923)-1)+2*l))^(2*a*b/s^2)</f>
        <v>0.95955172264612765</v>
      </c>
      <c r="CV2925">
        <f ca="1">2*(EXP(l*CX$2923)-1)/((a+l)*(EXP(l*CX$2923)-1)+2*l)</f>
        <v>9.3318624250115629</v>
      </c>
      <c r="CW2925">
        <f ca="1">CU2925*EXP(-CV2925*$B4752/100)</f>
        <v>0.49702700535226901</v>
      </c>
      <c r="CX2925">
        <f ca="1">EXP(AVERAGE($B4752:$B4934)/100)*100-100</f>
        <v>7.5085121709191753</v>
      </c>
      <c r="CZ2925">
        <f ca="1">((2*l*EXP((a+l)*DC$2923/2))/((a+l)*(EXP(l*DC$2923)-1)+2*l))^(2*a*b/s^2)</f>
        <v>0.95532236045891405</v>
      </c>
      <c r="DA2925">
        <f ca="1">2*(EXP(l*DC$2923)-1)/((a+l)*(EXP(l*DC$2923)-1)+2*l)</f>
        <v>9.8046789939771983</v>
      </c>
      <c r="DB2925">
        <f ca="1">CZ2925*EXP(-DA2925*$B4752/100)</f>
        <v>0.47861531709338534</v>
      </c>
      <c r="DC2925">
        <f ca="1">EXP(AVERAGE($B4752:$B4934)/100)*100-100</f>
        <v>7.5085121709191753</v>
      </c>
      <c r="DE2925">
        <f ca="1">((2*l*EXP((a+l)*DH$2923/2))/((a+l)*(EXP(l*DH$2923)-1)+2*l))^(2*a*b/s^2)</f>
        <v>0.95090464435744348</v>
      </c>
      <c r="DF2925">
        <f ca="1">2*(EXP(l*DH$2923)-1)/((a+l)*(EXP(l*DH$2923)-1)+2*l)</f>
        <v>10.274784870440369</v>
      </c>
      <c r="DG2925">
        <f ca="1">DE2925*EXP(-DF2925*$B4752/100)</f>
        <v>0.46087341605871024</v>
      </c>
      <c r="DH2925">
        <f ca="1">EXP(AVERAGE($B4752:$B4934)/100)*100-100</f>
        <v>7.5085121709191753</v>
      </c>
      <c r="DJ2925">
        <f ca="1">((2*l*EXP((a+l)*DM$2923/2))/((a+l)*(EXP(l*DM$2923)-1)+2*l))^(2*a*b/s^2)</f>
        <v>0.94630257254695604</v>
      </c>
      <c r="DK2925">
        <f ca="1">2*(EXP(l*DM$2923)-1)/((a+l)*(EXP(l*DM$2923)-1)+2*l)</f>
        <v>10.742068276928158</v>
      </c>
      <c r="DL2925">
        <f ca="1">DJ2925*EXP(-DK2925*$B4752/100)</f>
        <v>0.44378146288285114</v>
      </c>
      <c r="DM2925">
        <f ca="1">EXP(AVERAGE($B4752:$B4934)/100)*100-100</f>
        <v>7.5085121709191753</v>
      </c>
      <c r="DO2925">
        <f ca="1">((2*l*EXP((a+l)*DR$2923/2))/((a+l)*(EXP(l*DR$2923)-1)+2*l))^(2*a*b/s^2)</f>
        <v>0.94152027439966079</v>
      </c>
      <c r="DP2925">
        <f ca="1">2*(EXP(l*DR$2923)-1)/((a+l)*(EXP(l*DR$2923)-1)+2*l)</f>
        <v>11.206420399482143</v>
      </c>
      <c r="DQ2925">
        <f ca="1">DO2925*EXP(-DP2925*$B4752/100)</f>
        <v>0.4273197833687904</v>
      </c>
      <c r="DR2925">
        <f ca="1">EXP(AVERAGE($B4752:$B4934)/100)*100-100</f>
        <v>7.5085121709191753</v>
      </c>
      <c r="DT2925">
        <f ca="1">((2*l*EXP((a+l)*DW$2923/2))/((a+l)*(EXP(l*DW$2923)-1)+2*l))^(2*a*b/s^2)</f>
        <v>0.93656200258309685</v>
      </c>
      <c r="DU2925">
        <f ca="1">2*(EXP(l*DW$2923)-1)/((a+l)*(EXP(l*DW$2923)-1)+2*l)</f>
        <v>11.66773547260272</v>
      </c>
      <c r="DV2925">
        <f ca="1">DT2925*EXP(-DU2925*$B4752/100)</f>
        <v>0.41146890484465615</v>
      </c>
      <c r="DW2925">
        <f ca="1">EXP(AVERAGE($B4752:$B4934)/100)*100-100</f>
        <v>7.5085121709191753</v>
      </c>
      <c r="DY2925">
        <f ca="1">((2*l*EXP((a+l)*EB$2923/2))/((a+l)*(EXP(l*EB$2923)-1)+2*l))^(2*a*b/s^2)</f>
        <v>0.93143212506004835</v>
      </c>
      <c r="DZ2925">
        <f ca="1">2*(EXP(l*EB$2923)-1)/((a+l)*(EXP(l*EB$2923)-1)+2*l)</f>
        <v>12.125910857745158</v>
      </c>
      <c r="EA2925">
        <f ca="1">DY2925*EXP(-DZ2925*$B4752/100)</f>
        <v>0.3962095892020327</v>
      </c>
      <c r="EB2925">
        <f ca="1">EXP(AVERAGE($B4752:$B4934)/100)*100-100</f>
        <v>7.5085121709191753</v>
      </c>
      <c r="ED2925">
        <f ca="1">((2*l*EXP((a+l)*EG$2923/2))/((a+l)*(EXP(l*EG$2923)-1)+2*l))^(2*a*b/s^2)</f>
        <v>0.92613511698516915</v>
      </c>
      <c r="EE2925">
        <f ca="1">2*(EXP(l*EG$2923)-1)/((a+l)*(EXP(l*EG$2923)-1)+2*l)</f>
        <v>12.580847115297574</v>
      </c>
      <c r="EF2925">
        <f ca="1">ED2925*EXP(-EE2925*$B4752/100)</f>
        <v>0.38152286272982655</v>
      </c>
      <c r="EG2925">
        <f ca="1">EXP(AVERAGE($B4752:$B4934)/100)*100-100</f>
        <v>7.5085121709191753</v>
      </c>
      <c r="EI2925">
        <f ca="1">((2*l*EXP((a+l)*EL$2923/2))/((a+l)*(EXP(l*EL$2923)-1)+2*l))^(2*a*b/s^2)</f>
        <v>0.92067555252327793</v>
      </c>
      <c r="EJ2925">
        <f ca="1">2*(EXP(l*EL$2923)-1)/((a+l)*(EXP(l*EL$2923)-1)+2*l)</f>
        <v>13.032448069993054</v>
      </c>
      <c r="EK2925">
        <f ca="1">EI2925*EXP(-EJ2925*$B4752/100)</f>
        <v>0.3673900428661393</v>
      </c>
      <c r="EL2925">
        <f ca="1">EXP(AVERAGE($B4752:$B4934)/100)*100-100</f>
        <v>7.5085121709191753</v>
      </c>
      <c r="EN2925">
        <f ca="1">((2*l*EXP((a+l)*EQ$2923/2))/((a+l)*(EXP(l*EQ$2923)-1)+2*l))^(2*a*b/s^2)</f>
        <v>0.9150580966140045</v>
      </c>
      <c r="EO2925">
        <f ca="1">2*(EXP(l*EQ$2923)-1)/((a+l)*(EXP(l*EQ$2923)-1)+2*l)</f>
        <v>13.480620869729819</v>
      </c>
      <c r="EP2925">
        <f ca="1">EN2925*EXP(-EO2925*$B4752/100)</f>
        <v>0.35379276199743914</v>
      </c>
      <c r="EQ2925">
        <f ca="1">EXP(AVERAGE($B4752:$B4934)/100)*100-100</f>
        <v>7.5085121709191753</v>
      </c>
      <c r="ES2925">
        <f ca="1">((2*l*EXP((a+l)*EV$2923/2))/((a+l)*(EXP(l*EV$2923)-1)+2*l))^(2*a*b/s^2)</f>
        <v>0.90928749670704934</v>
      </c>
      <c r="ET2925">
        <f ca="1">2*(EXP(l*EV$2923)-1)/((a+l)*(EXP(l*EV$2923)-1)+2*l)</f>
        <v>13.925276037794436</v>
      </c>
      <c r="EU2925">
        <f ca="1">ES2925*EXP(-ET2925*$B4752/100)</f>
        <v>0.34071298843964359</v>
      </c>
      <c r="EV2925">
        <f ca="1">EXP(AVERAGE($B4752:$B4934)/100)*100-100</f>
        <v>7.5085121709191753</v>
      </c>
      <c r="EX2925">
        <f ca="1">((2*l*EXP((a+l)*FA$2923/2))/((a+l)*(EXP(l*FA$2923)-1)+2*l))^(2*a*b/s^2)</f>
        <v>0.90336857449183083</v>
      </c>
      <c r="EY2925">
        <f ca="1">2*(EXP(l*FA$2923)-1)/((a+l)*(EXP(l*FA$2923)-1)+2*l)</f>
        <v>14.366327518504008</v>
      </c>
      <c r="EZ2925">
        <f ca="1">EX2925*EXP(-EY2925*$B4752/100)</f>
        <v>0.32813304473963556</v>
      </c>
      <c r="FA2925">
        <f ca="1">EXP(AVERAGE($B4752:$B4934)/100)*100-100</f>
        <v>7.5085121709191753</v>
      </c>
      <c r="FC2925">
        <f ca="1">((2*l*EXP((a+l)*FF$2923/2))/((a+l)*(EXP(l*FF$2923)-1)+2*l))^(2*a*b/s^2)</f>
        <v>0.89730621764469853</v>
      </c>
      <c r="FD2925">
        <f ca="1">2*(EXP(l*FF$2923)-1)/((a+l)*(EXP(l*FF$2923)-1)+2*l)</f>
        <v>14.803692716303093</v>
      </c>
      <c r="FE2925">
        <f ca="1">FC2925*EXP(-FD2925*$B4752/100)</f>
        <v>0.31603562343835451</v>
      </c>
      <c r="FF2925">
        <f ca="1">EXP(AVERAGE($B4752:$B4934)/100)*100-100</f>
        <v>7.5085121709191753</v>
      </c>
      <c r="FH2925">
        <f ca="1">((2*l*EXP((a+l)*FK$2923/2))/((a+l)*(EXP(l*FK$2923)-1)+2*l))^(2*a*b/s^2)</f>
        <v>0.89110537161619197</v>
      </c>
      <c r="FI2925">
        <f ca="1">2*(EXP(l*FK$2923)-1)/((a+l)*(EXP(l*FK$2923)-1)+2*l)</f>
        <v>15.23729252837064</v>
      </c>
      <c r="FJ2925">
        <f ca="1">FH2925*EXP(-FI2925*$B4752/100)</f>
        <v>0.30440380043799814</v>
      </c>
      <c r="FK2925">
        <f ca="1">EXP(AVERAGE($B4752:$B4934)/100)*100-100</f>
        <v>7.5085121709191753</v>
      </c>
      <c r="FM2925">
        <f ca="1">((2*l*EXP((a+l)*FP$2923/2))/((a+l)*(EXP(l*FP$2923)-1)+2*l))^(2*a*b/s^2)</f>
        <v>0.88477103148007952</v>
      </c>
      <c r="FN2925">
        <f ca="1">2*(EXP(l*FP$2923)-1)/((a+l)*(EXP(l*FP$2923)-1)+2*l)</f>
        <v>15.667051370810839</v>
      </c>
      <c r="FO2925">
        <f ca="1">FM2925*EXP(-FN2925*$B4752/100)</f>
        <v>0.2932210461162007</v>
      </c>
      <c r="FP2925">
        <f ca="1">EXP(AVERAGE($B4752:$B4934)/100)*100-100</f>
        <v>7.5085121709191753</v>
      </c>
      <c r="FR2925">
        <f ca="1">((2*l*EXP((a+l)*FU$2923/2))/((a+l)*(EXP(l*FU$2923)-1)+2*l))^(2*a*b/s^2)</f>
        <v>0.87830823386505974</v>
      </c>
      <c r="FS2925">
        <f ca="1">2*(EXP(l*FU$2923)-1)/((a+l)*(EXP(l*FU$2923)-1)+2*l)</f>
        <v>16.092897198519477</v>
      </c>
      <c r="FT2925">
        <f ca="1">FR2925*EXP(-FS2925*$B4752/100)</f>
        <v>0.28247123432937693</v>
      </c>
      <c r="FU2925">
        <f ca="1">EXP(AVERAGE($B4752:$B4934)/100)*100-100</f>
        <v>7.5085121709191753</v>
      </c>
      <c r="FW2925">
        <f ca="1">((2*l*EXP((a+l)*FZ$2923/2))/((a+l)*(EXP(l*FZ$2923)-1)+2*l))^(2*a*b/s^2)</f>
        <v>0.87172204898909522</v>
      </c>
      <c r="FX2925">
        <f ca="1">2*(EXP(l*FZ$2923)-1)/((a+l)*(EXP(l*FZ$2923)-1)+2*l)</f>
        <v>16.514761518834323</v>
      </c>
      <c r="FY2925">
        <f ca="1">FW2925*EXP(-FX2925*$B4752/100)</f>
        <v>0.27213864944587562</v>
      </c>
      <c r="FZ2925">
        <f ca="1">EXP(AVERAGE($B4752:$B4934)/100)*100-100</f>
        <v>7.5085121709191753</v>
      </c>
      <c r="GB2925">
        <f ca="1">((2*l*EXP((a+l)*GE$2923/2))/((a+l)*(EXP(l*GE$2923)-1)+2*l))^(2*a*b/s^2)</f>
        <v>0.8650175728153997</v>
      </c>
      <c r="GC2925">
        <f ca="1">2*(EXP(l*GE$2923)-1)/((a+l)*(EXP(l*GE$2923)-1)+2*l)</f>
        <v>16.932579399093981</v>
      </c>
      <c r="GD2925">
        <f ca="1">GB2925*EXP(-GC2925*$B4752/100)</f>
        <v>0.26220799154725882</v>
      </c>
      <c r="GE2925">
        <f ca="1">EXP(AVERAGE($B4752:$B4934)/100)*100-100</f>
        <v>7.5085121709191753</v>
      </c>
      <c r="GG2925">
        <f ca="1">((2*l*EXP((a+l)*GJ$2923/2))/((a+l)*(EXP(l*GJ$2923)-1)+2*l))^(2*a*b/s^2)</f>
        <v>0.85819991934806295</v>
      </c>
      <c r="GH2925">
        <f ca="1">2*(EXP(l*GJ$2923)-1)/((a+l)*(EXP(l*GJ$2923)-1)+2*l)</f>
        <v>17.346289468244485</v>
      </c>
      <c r="GI2925">
        <f ca="1">GG2925*EXP(-GH2925*$B4752/100)</f>
        <v>0.25266437993301755</v>
      </c>
      <c r="GJ2925">
        <f ca="1">EXP(AVERAGE($B4752:$B4934)/100)*100-100</f>
        <v>7.5085121709191753</v>
      </c>
      <c r="GL2925">
        <f ca="1">((2*l*EXP((a+l)*GO$2923/2))/((a+l)*(EXP(l*GO$2923)-1)+2*l))^(2*a*b/s^2)</f>
        <v>0.85127421308424189</v>
      </c>
      <c r="GM2925">
        <f ca="1">2*(EXP(l*GO$2923)-1)/((a+l)*(EXP(l*GO$2923)-1)+2*l)</f>
        <v>17.755833912646995</v>
      </c>
      <c r="GN2925">
        <f ca="1">GL2925*EXP(-GM2925*$B4752/100)</f>
        <v>0.24349335506043529</v>
      </c>
      <c r="GO2925">
        <f ca="1">EXP(AVERAGE($B4752:$B4934)/100)*100-100</f>
        <v>7.5085121709191753</v>
      </c>
      <c r="GQ2925">
        <f ca="1">((2*l*EXP((a+l)*GT$2923/2))/((a+l)*(EXP(l*GT$2923)-1)+2*l))^(2*a*b/s^2)</f>
        <v>0.84424558163874242</v>
      </c>
      <c r="GR2925">
        <f ca="1">2*(EXP(l*GT$2923)-1)/((a+l)*(EXP(l*GT$2923)-1)+2*l)</f>
        <v>18.161158466252537</v>
      </c>
      <c r="GS2925">
        <f ca="1">GQ2925*EXP(-GR2925*$B4752/100)</f>
        <v>0.23468087904722745</v>
      </c>
      <c r="GT2925">
        <f ca="1">EXP(AVERAGE($B4752:$B4934)/100)*100-100</f>
        <v>7.5085121709191753</v>
      </c>
      <c r="GV2925">
        <f ca="1">((2*l*EXP((a+l)*GY$2923/2))/((a+l)*(EXP(l*GY$2923)-1)+2*l))^(2*a*b/s^2)</f>
        <v>0.83711914855569569</v>
      </c>
      <c r="GW2925">
        <f ca="1">2*(EXP(l*GY$2923)-1)/((a+l)*(EXP(l*GY$2923)-1)+2*l)</f>
        <v>18.562212395321712</v>
      </c>
      <c r="GX2925">
        <f ca="1">GV2925*EXP(-GW2925*$B4752/100)</f>
        <v>0.22621333486007925</v>
      </c>
      <c r="GY2925">
        <f ca="1">EXP(AVERAGE($B4752:$B4934)/100)*100-100</f>
        <v>7.5085121709191753</v>
      </c>
      <c r="HA2925">
        <f ca="1">((2*l*EXP((a+l)*HD$2923/2))/((a+l)*(EXP(l*HD$2923)-1)+2*l))^(2*a*b/s^2)</f>
        <v>0.82990002632086202</v>
      </c>
      <c r="HB2925">
        <f ca="1">2*(EXP(l*HD$2923)-1)/((a+l)*(EXP(l*HD$2923)-1)+2*l)</f>
        <v>18.958948477877723</v>
      </c>
      <c r="HC2925">
        <f ca="1">HA2925*EXP(-HB2925*$B4752/100)</f>
        <v>0.21807752430736721</v>
      </c>
      <c r="HD2925">
        <f ca="1">EXP(AVERAGE($B4752:$B4934)/100)*100-100</f>
        <v>7.5085121709191753</v>
      </c>
      <c r="HF2925">
        <f ca="1">((2*l*EXP((a+l)*HI$2923/2))/((a+l)*(EXP(l*HI$2923)-1)+2*l))^(2*a*b/s^2)</f>
        <v>0.82259330958694143</v>
      </c>
      <c r="HG2925">
        <f ca="1">2*(EXP(l*HI$2923)-1)/((a+l)*(EXP(l*HI$2923)-1)+2*l)</f>
        <v>19.351322978090817</v>
      </c>
      <c r="HH2925">
        <f ca="1">HF2925*EXP(-HG2925*$B4752/100)</f>
        <v>0.21026066494924989</v>
      </c>
      <c r="HI2925">
        <f ca="1">EXP(AVERAGE($B4752:$B4934)/100)*100-100</f>
        <v>7.5085121709191753</v>
      </c>
      <c r="HK2925">
        <f ca="1">((2*l*EXP((a+l)*HN$2923/2))/((a+l)*(EXP(l*HN$2923)-1)+2*l))^(2*a*b/s^2)</f>
        <v>0.81520406862309613</v>
      </c>
      <c r="HL2925">
        <f ca="1">2*(EXP(l*HN$2923)-1)/((a+l)*(EXP(l*HN$2923)-1)+2*l)</f>
        <v>19.739295615800529</v>
      </c>
      <c r="HM2925">
        <f ca="1">HK2925*EXP(-HL2925*$B4752/100)</f>
        <v>0.20275038603302709</v>
      </c>
      <c r="HN2925">
        <f ca="1">EXP(AVERAGE($B4752:$B4934)/100)*100-100</f>
        <v>7.5085121709191753</v>
      </c>
      <c r="HP2925">
        <f ca="1">((2*l*EXP((a+l)*HS$2923/2))/((a+l)*(EXP(l*HS$2923)-1)+2*l))^(2*a*b/s^2)</f>
        <v>0.80773734299869604</v>
      </c>
      <c r="HQ2925">
        <f ca="1">2*(EXP(l*HS$2923)-1)/((a+l)*(EXP(l*HS$2923)-1)+2*l)</f>
        <v>20.122829531389492</v>
      </c>
      <c r="HR2925">
        <f ca="1">HP2925*EXP(-HQ2925*$B4752/100)</f>
        <v>0.19553472355623205</v>
      </c>
      <c r="HS2925">
        <f ca="1">EXP(AVERAGE($B4752:$B4934)/100)*100-100</f>
        <v>7.5085121709191753</v>
      </c>
      <c r="HU2925">
        <f ca="1">((2*l*EXP((a+l)*HX$2923/2))/((a+l)*(EXP(l*HX$2923)-1)+2*l))^(2*a*b/s^2)</f>
        <v>0.80019813551014929</v>
      </c>
      <c r="HV2925">
        <f ca="1">2*(EXP(l*HX$2923)-1)/((a+l)*(EXP(l*HX$2923)-1)+2*l)</f>
        <v>20.501891246228848</v>
      </c>
      <c r="HW2925">
        <f ca="1">HU2925*EXP(-HV2925*$B4752/100)</f>
        <v>0.18860211455442633</v>
      </c>
      <c r="HX2925">
        <f ca="1">EXP(AVERAGE($B4752:$B4934)/100)*100-100</f>
        <v>7.5085121709191753</v>
      </c>
      <c r="HZ2925">
        <f ca="1">((2*l*EXP((a+l)*IC$2923/2))/((a+l)*(EXP(l*IC$2923)-1)+2*l))^(2*a*b/s^2)</f>
        <v>0.79259140635849334</v>
      </c>
      <c r="IA2925">
        <f ca="1">2*(EXP(l*IC$2923)-1)/((a+l)*(EXP(l*IC$2923)-1)+2*l)</f>
        <v>20.876450618920444</v>
      </c>
      <c r="IB2925">
        <f ca="1">HZ2925*EXP(-IA2925*$B4752/100)</f>
        <v>0.18194139070512599</v>
      </c>
      <c r="IC2925">
        <f ca="1">EXP(AVERAGE($B4752:$B4934)/100)*100-100</f>
        <v>7.5085121709191753</v>
      </c>
      <c r="IE2925">
        <f ca="1">((2*l*EXP((a+l)*IH$2923/2))/((a+l)*(EXP(l*IH$2923)-1)+2*l))^(2*a*b/s^2)</f>
        <v>0.7849220675842985</v>
      </c>
      <c r="IF2925">
        <f ca="1">2*(EXP(l*IH$2923)-1)/((a+l)*(EXP(l*IH$2923)-1)+2*l)</f>
        <v>21.246480797565159</v>
      </c>
      <c r="IG2925">
        <f ca="1">IE2925*EXP(-IF2925*$B4752/100)</f>
        <v>0.17554177133377943</v>
      </c>
      <c r="IH2925">
        <f ca="1">EXP(AVERAGE($B4752:$B4934)/100)*100-100</f>
        <v>7.5085121709191753</v>
      </c>
      <c r="IJ2925">
        <f ca="1">((2*l*EXP((a+l)*IM$2923/2))/((a+l)*(EXP(l*IM$2923)-1)+2*l))^(2*a*b/s^2)</f>
        <v>0.77719497776529456</v>
      </c>
      <c r="IK2925">
        <f ca="1">2*(EXP(l*IM$2923)-1)/((a+l)*(EXP(l*IM$2923)-1)+2*l)</f>
        <v>21.611958168289693</v>
      </c>
      <c r="IL2925">
        <f ca="1">IJ2925*EXP(-IK2925*$B4752/100)</f>
        <v>0.1693928559022492</v>
      </c>
      <c r="IM2925">
        <f ca="1">EXP(AVERAGE($B4752:$B4934)/100)*100-100</f>
        <v>7.5085121709191753</v>
      </c>
      <c r="IO2925">
        <f ca="1">((2*l*EXP((a+l)*IR$2923/2))/((a+l)*(EXP(l*IR$2923)-1)+2*l))^(2*a*b/s^2)</f>
        <v>0.76941493698105257</v>
      </c>
      <c r="IP2925">
        <f ca="1">2*(EXP(l*IR$2923)-1)/((a+l)*(EXP(l*IR$2923)-1)+2*l)</f>
        <v>21.972862300266431</v>
      </c>
      <c r="IQ2925">
        <f ca="1">IO2925*EXP(-IP2925*$B4752/100)</f>
        <v>0.16348461605488132</v>
      </c>
      <c r="IR2925">
        <f ca="1">EXP(AVERAGE($B4752:$B4934)/100)*100-100</f>
        <v>7.5085121709191753</v>
      </c>
      <c r="IT2925">
        <f ca="1">((2*l*EXP((a+l)*IW$2923/2))/((a+l)*(EXP(l*IW$2923)-1)+2*l))^(2*a*b/s^2)</f>
        <v>0.76158668204795932</v>
      </c>
      <c r="IU2925">
        <f ca="1">2*(EXP(l*IW$2923)-1)/((a+l)*(EXP(l*IW$2923)-1)+2*l)</f>
        <v>22.329175887462117</v>
      </c>
      <c r="IV2925">
        <f ca="1">IT2925*EXP(-IU2925*$B4752/100)</f>
        <v>0.15780738729198288</v>
      </c>
      <c r="IW2925">
        <f ca="1">EXP(AVERAGE($B4752:$B4934)/100)*100-100</f>
        <v>7.5085121709191753</v>
      </c>
      <c r="IY2925">
        <f ca="1">((2*l*EXP((a+l)*JB$2923/2))/((a+l)*(EXP(l*JB$2923)-1)+2*l))^(2*a*b/s^2)</f>
        <v>0.75371488202672932</v>
      </c>
      <c r="IZ2925">
        <f ca="1">2*(EXP(l*JB$2923)-1)/((a+l)*(EXP(l*JB$2923)-1)+2*l)</f>
        <v>22.680884687351131</v>
      </c>
      <c r="JA2925">
        <f ca="1">IY2925*EXP(-IZ2925*$B4752/100)</f>
        <v>0.15235186033542547</v>
      </c>
      <c r="JB2925">
        <f ca="1">EXP(AVERAGE($B4752:$B4934)/100)*100-100</f>
        <v>7.5085121709191753</v>
      </c>
      <c r="JD2925">
        <f ca="1">((2*l*EXP((a+l)*JG$2923/2))/((a+l)*(EXP(l*JG$2923)-1)+2*l))^(2*a*b/s^2)</f>
        <v>0.74580413400366785</v>
      </c>
      <c r="JE2925">
        <f ca="1">2*(EXP(l*JG$2923)-1)/((a+l)*(EXP(l*JG$2923)-1)+2*l)</f>
        <v>23.027977456828882</v>
      </c>
      <c r="JF2925">
        <f ca="1">JD2925*EXP(-JE2925*$B4752/100)</f>
        <v>0.14710907224612849</v>
      </c>
      <c r="JG2925">
        <f ca="1">EXP(AVERAGE($B4752:$B4934)/100)*100-100</f>
        <v>7.5085121709191753</v>
      </c>
      <c r="JI2925">
        <f ca="1">((2*l*EXP((a+l)*JL$2923/2))/((a+l)*(EXP(l*JL$2923)-1)+2*l))^(2*a*b/s^2)</f>
        <v>0.73785895914597199</v>
      </c>
      <c r="JJ2925">
        <f ca="1">2*(EXP(l*JL$2923)-1)/((a+l)*(EXP(l*JL$2923)-1)+2*l)</f>
        <v>23.370445885559079</v>
      </c>
      <c r="JK2925">
        <f ca="1">JI2925*EXP(-JJ2925*$B4752/100)</f>
        <v>0.14207039734841212</v>
      </c>
      <c r="JL2925">
        <f ca="1">EXP(AVERAGE($B4752:$B4934)/100)*100-100</f>
        <v>7.5085121709191753</v>
      </c>
      <c r="JN2925">
        <f ca="1">((2*l*EXP((a+l)*JQ$2923/2))/((a+l)*(EXP(l*JQ$2923)-1)+2*l))^(2*a*b/s^2)</f>
        <v>0.72988379903043843</v>
      </c>
      <c r="JO2925">
        <f ca="1">2*(EXP(l*JQ$2923)-1)/((a+l)*(EXP(l*JQ$2923)-1)+2*l)</f>
        <v>23.708284526986574</v>
      </c>
      <c r="JP2925">
        <f ca="1">JN2925*EXP(-JO2925*$B4752/100)</f>
        <v>0.13722753801162768</v>
      </c>
      <c r="JQ2925">
        <f ca="1">EXP(AVERAGE($B4752:$B4934)/100)*100-100</f>
        <v>7.5085121709191753</v>
      </c>
      <c r="JS2925">
        <f ca="1">((2*l*EXP((a+l)*JV$2923/2))/((a+l)*(EXP(l*JV$2923)-1)+2*l))^(2*a*b/s^2)</f>
        <v>0.72188301224409213</v>
      </c>
      <c r="JT2925">
        <f ca="1">2*(EXP(l*JV$2923)-1)/((a+l)*(EXP(l*JV$2923)-1)+2*l)</f>
        <v>24.041490727244483</v>
      </c>
      <c r="JU2925">
        <f ca="1">JS2925*EXP(-JT2925*$B4752/100)</f>
        <v>0.13257251533509432</v>
      </c>
      <c r="JV2925">
        <f ca="1">EXP(AVERAGE($B4752:$B4934)/100)*100-100</f>
        <v>7.5085121709191753</v>
      </c>
      <c r="JX2925">
        <f ca="1">((2*l*EXP((a+l)*KA$2923/2))/((a+l)*(EXP(l*KA$2923)-1)+2*l))^(2*a*b/s^2)</f>
        <v>0.7138608712544301</v>
      </c>
      <c r="JY2925">
        <f ca="1">2*(EXP(l*KA$2923)-1)/((a+l)*(EXP(l*KA$2923)-1)+2*l)</f>
        <v>24.370064552180622</v>
      </c>
      <c r="JZ2925">
        <f ca="1">JX2925*EXP(-JY2925*$B4752/100)</f>
        <v>0.12809765977820387</v>
      </c>
      <c r="KA2925">
        <f ca="1">EXP(AVERAGE($B4752:$B4934)/100)*100-100</f>
        <v>7.5085121709191753</v>
      </c>
      <c r="KC2925">
        <f ca="1">((2*l*EXP((a+l)*KF$2923/2))/((a+l)*(EXP(l*KF$2923)-1)+2*l))^(2*a*b/s^2)</f>
        <v>0.70582155954621573</v>
      </c>
      <c r="KD2925">
        <f ca="1">2*(EXP(l*KF$2923)-1)/((a+l)*(EXP(l*KF$2923)-1)+2*l)</f>
        <v>24.69400871272417</v>
      </c>
      <c r="KE2925">
        <f ca="1">KC2925*EXP(-KD2925*$B4752/100)</f>
        <v>0.12379560177359925</v>
      </c>
      <c r="KF2925">
        <f ca="1">EXP(AVERAGE($B4752:$B4934)/100)*100-100</f>
        <v>7.5085121709191753</v>
      </c>
      <c r="KH2925">
        <f ca="1">((2*l*EXP((a+l)*KK$2923/2))/((a+l)*(EXP(l*KK$2923)-1)+2*l))^(2*a*b/s^2)</f>
        <v>0.69776916902105068</v>
      </c>
      <c r="KI2925">
        <f ca="1">2*(EXP(l*KK$2923)-1)/((a+l)*(EXP(l*KK$2923)-1)+2*l)</f>
        <v>25.013328488808352</v>
      </c>
      <c r="KJ2925">
        <f ca="1">KH2925*EXP(-KI2925*$B4752/100)</f>
        <v>0.11965926235759738</v>
      </c>
      <c r="KK2925">
        <f ca="1">EXP(AVERAGE($B4752:$B4934)/100)*100-100</f>
        <v>7.5085121709191753</v>
      </c>
      <c r="KM2925">
        <f ca="1">((2*l*EXP((a+l)*KP$2923/2))/((a+l)*(EXP(l*KP$2923)-1)+2*l))^(2*a*b/s^2)</f>
        <v>0.68970769765528173</v>
      </c>
      <c r="KN2925">
        <f ca="1">2*(EXP(l*KP$2923)-1)/((a+l)*(EXP(l*KP$2923)-1)+2*l)</f>
        <v>25.328031652059924</v>
      </c>
      <c r="KO2925">
        <f ca="1">KM2925*EXP(-KN2925*$B4752/100)</f>
        <v>0.11568184384850032</v>
      </c>
      <c r="KP2925">
        <f ca="1">EXP(AVERAGE($B4752:$B4934)/100)*100-100</f>
        <v>7.5085121709191753</v>
      </c>
      <c r="KR2925">
        <f ca="1">((2*l*EXP((a+l)*KU$2923/2))/((a+l)*(EXP(l*KU$2923)-1)+2*l))^(2*a*b/s^2)</f>
        <v>0.68164104741119902</v>
      </c>
      <c r="KS2925">
        <f ca="1">2*(EXP(l*KU$2923)-1)/((a+l)*(EXP(l*KU$2923)-1)+2*l)</f>
        <v>25.638128387460114</v>
      </c>
      <c r="KT2925">
        <f ca="1">KR2925*EXP(-KS2925*$B4752/100)</f>
        <v>0.11185682060013473</v>
      </c>
      <c r="KU2925">
        <f ca="1">EXP(AVERAGE($B4752:$B4934)/100)*100-100</f>
        <v>7.5085121709191753</v>
      </c>
    </row>
    <row r="2926" spans="1:308">
      <c r="A2926" s="1">
        <v>40901</v>
      </c>
      <c r="B2926" s="3">
        <f ca="1">Rates!B2916</f>
        <v>8.4751999999999992</v>
      </c>
      <c r="C2926" s="3">
        <f t="shared" ca="1" si="117"/>
        <v>1.6638476998904563</v>
      </c>
      <c r="D2926" s="5">
        <f t="shared" ca="1" si="116"/>
        <v>0</v>
      </c>
      <c r="E2926" s="4">
        <f t="shared" ca="1" si="118"/>
        <v>6.0014383995423293E-11</v>
      </c>
      <c r="I2926">
        <f ca="1">((2*l*EXP((a+l)*L$2923/2))/((a+l)*(EXP(l*L$2923)-1)+2*l))^(2*a*b/s^2)</f>
        <v>0.99988459715467237</v>
      </c>
      <c r="J2926">
        <f ca="1">2*(EXP(l*L$2923)-1)/((a+l)*(EXP(l*L$2923)-1)+2*l)</f>
        <v>0.49995891205795145</v>
      </c>
      <c r="K2926">
        <f ca="1">I2926*EXP(-J2926*$B4753/100)</f>
        <v>0.9652414357556276</v>
      </c>
      <c r="L2926">
        <f ca="1">EXP(AVERAGE($B4753:$B4935)/100)*100-100</f>
        <v>7.5072532868850601</v>
      </c>
      <c r="N2926">
        <f ca="1">((2*l*EXP((a+l)*Q$2923/2))/((a+l)*(EXP(l*Q$2923)-1)+2*l))^(2*a*b/s^2)</f>
        <v>0.99953851236099789</v>
      </c>
      <c r="O2926">
        <f ca="1">2*(EXP(l*Q$2923)-1)/((a+l)*(EXP(l*Q$2923)-1)+2*l)</f>
        <v>0.99973912108732255</v>
      </c>
      <c r="P2926">
        <f ca="1">N2926*EXP(-O2926*$B4753/100)</f>
        <v>0.93148778313534741</v>
      </c>
      <c r="Q2926">
        <f ca="1">EXP(AVERAGE($B4753:$B4935)/100)*100-100</f>
        <v>7.5072532868850601</v>
      </c>
      <c r="S2926">
        <f ca="1">((2*l*EXP((a+l)*V$2923/2))/((a+l)*(EXP(l*V$2923)-1)+2*l))^(2*a*b/s^2)</f>
        <v>0.99896210092440818</v>
      </c>
      <c r="T2926">
        <f ca="1">2*(EXP(l*V$2923)-1)/((a+l)*(EXP(l*V$2923)-1)+2*l)</f>
        <v>1.4991960167627545</v>
      </c>
      <c r="U2926">
        <f ca="1">S2926*EXP(-T2926*$B4753/100)</f>
        <v>0.89872764075470102</v>
      </c>
      <c r="V2926">
        <f ca="1">EXP(AVERAGE($B4753:$B4935)/100)*100-100</f>
        <v>7.5072532868850601</v>
      </c>
      <c r="X2926">
        <f ca="1">((2*l*EXP((a+l)*AA$2923/2))/((a+l)*(EXP(l*AA$2923)-1)+2*l))^(2*a*b/s^2)</f>
        <v>0.99815594370666672</v>
      </c>
      <c r="Y2926">
        <f ca="1">2*(EXP(l*AA$2923)-1)/((a+l)*(EXP(l*AA$2923)-1)+2*l)</f>
        <v>1.99818536297462</v>
      </c>
      <c r="Z2926">
        <f ca="1">X2926*EXP(-Y2926*$B4753/100)</f>
        <v>0.86694842264158134</v>
      </c>
      <c r="AA2926">
        <f ca="1">EXP(AVERAGE($B4753:$B4935)/100)*100-100</f>
        <v>7.5072532868850601</v>
      </c>
      <c r="AC2926">
        <f ca="1">((2*l*EXP((a+l)*AF$2923/2))/((a+l)*(EXP(l*AF$2923)-1)+2*l))^(2*a*b/s^2)</f>
        <v>0.99712084584440475</v>
      </c>
      <c r="AD2926">
        <f ca="1">2*(EXP(l*AF$2923)-1)/((a+l)*(EXP(l*AF$2923)-1)+2*l)</f>
        <v>2.4965634641311225</v>
      </c>
      <c r="AE2926">
        <f ca="1">AC2926*EXP(-AD2926*$B4753/100)</f>
        <v>0.83613645496652422</v>
      </c>
      <c r="AF2926">
        <f ca="1">EXP(AVERAGE($B4753:$B4935)/100)*100-100</f>
        <v>7.5072532868850601</v>
      </c>
      <c r="AH2926">
        <f ca="1">((2*l*EXP((a+l)*AK$2923/2))/((a+l)*(EXP(l*AK$2923)-1)+2*l))^(2*a*b/s^2)</f>
        <v>0.99585783498377511</v>
      </c>
      <c r="AI2926">
        <f ca="1">2*(EXP(l*AK$2923)-1)/((a+l)*(EXP(l*AK$2923)-1)+2*l)</f>
        <v>2.994187330134054</v>
      </c>
      <c r="AJ2926">
        <f ca="1">AH2926*EXP(-AI2926*$B4753/100)</f>
        <v>0.80627707126095161</v>
      </c>
      <c r="AK2926">
        <f ca="1">EXP(AVERAGE($B4753:$B4935)/100)*100-100</f>
        <v>7.5072532868850601</v>
      </c>
      <c r="AM2926">
        <f ca="1">((2*l*EXP((a+l)*AP$2923/2))/((a+l)*(EXP(l*AP$2923)-1)+2*l))^(2*a*b/s^2)</f>
        <v>0.9943681590380149</v>
      </c>
      <c r="AN2926">
        <f ca="1">2*(EXP(l*AP$2923)-1)/((a+l)*(EXP(l*AP$2923)-1)+2*l)</f>
        <v>3.4909148396271732</v>
      </c>
      <c r="AO2926">
        <f ca="1">AM2926*EXP(-AN2926*$B4753/100)</f>
        <v>0.77735470575230237</v>
      </c>
      <c r="AP2926">
        <f ca="1">EXP(AVERAGE($B4753:$B4935)/100)*100-100</f>
        <v>7.5072532868850601</v>
      </c>
      <c r="AR2926">
        <f ca="1">((2*l*EXP((a+l)*AU$2923/2))/((a+l)*(EXP(l*AU$2923)-1)+2*l))^(2*a*b/s^2)</f>
        <v>0.99265328347649739</v>
      </c>
      <c r="AS2926">
        <f ca="1">2*(EXP(l*AU$2923)-1)/((a+l)*(EXP(l*AU$2923)-1)+2*l)</f>
        <v>3.9866049011234437</v>
      </c>
      <c r="AT2926">
        <f ca="1">AR2926*EXP(-AS2926*$B4753/100)</f>
        <v>0.74935298448037402</v>
      </c>
      <c r="AU2926">
        <f ca="1">EXP(AVERAGE($B4753:$B4935)/100)*100-100</f>
        <v>7.5072532868850601</v>
      </c>
      <c r="AW2926">
        <f ca="1">((2*l*EXP((a+l)*AZ$2923/2))/((a+l)*(EXP(l*AZ$2923)-1)+2*l))^(2*a*b/s^2)</f>
        <v>0.99071488815559783</v>
      </c>
      <c r="AX2926">
        <f ca="1">2*(EXP(l*AZ$2923)-1)/((a+l)*(EXP(l*AZ$2923)-1)+2*l)</f>
        <v>4.4811176116261802</v>
      </c>
      <c r="AY2926">
        <f ca="1">AW2926*EXP(-AX2926*$B4753/100)</f>
        <v>0.72225481389476454</v>
      </c>
      <c r="AZ2926">
        <f ca="1">EXP(AVERAGE($B4753:$B4935)/100)*100-100</f>
        <v>7.5072532868850601</v>
      </c>
      <c r="BB2926">
        <f ca="1">((2*l*EXP((a+l)*BE$2923/2))/((a+l)*(EXP(l*BE$2923)-1)+2*l))^(2*a*b/s^2)</f>
        <v>0.98855486370338397</v>
      </c>
      <c r="BC2926">
        <f ca="1">2*(EXP(l*BE$2923)-1)/((a+l)*(EXP(l*BE$2923)-1)+2*l)</f>
        <v>4.9743144123696634</v>
      </c>
      <c r="BD2926">
        <f ca="1">BB2926*EXP(-BC2926*$B4753/100)</f>
        <v>0.69604246666868952</v>
      </c>
      <c r="BE2926">
        <f ca="1">EXP(AVERAGE($B4753:$B4935)/100)*100-100</f>
        <v>7.5072532868850601</v>
      </c>
      <c r="BG2926">
        <f ca="1">((2*l*EXP((a+l)*BJ$2923/2))/((a+l)*(EXP(l*BJ$2923)-1)+2*l))^(2*a*b/s^2)</f>
        <v>0.98617530747175319</v>
      </c>
      <c r="BH2926">
        <f ca="1">2*(EXP(l*BJ$2923)-1)/((a+l)*(EXP(l*BJ$2923)-1)+2*l)</f>
        <v>5.4660582413166381</v>
      </c>
      <c r="BI2926">
        <f ca="1">BG2926*EXP(-BH2926*$B4753/100)</f>
        <v>0.67069766449935242</v>
      </c>
      <c r="BJ2926">
        <f ca="1">EXP(AVERAGE($B4753:$B4935)/100)*100-100</f>
        <v>7.5072532868850601</v>
      </c>
      <c r="BL2926">
        <f ca="1">((2*l*EXP((a+l)*BO$2923/2))/((a+l)*(EXP(l*BO$2923)-1)+2*l))^(2*a*b/s^2)</f>
        <v>0.98357851907117555</v>
      </c>
      <c r="BM2926">
        <f ca="1">2*(EXP(l*BO$2923)-1)/((a+l)*(EXP(l*BO$2923)-1)+2*l)</f>
        <v>5.9562136820634928</v>
      </c>
      <c r="BN2926">
        <f ca="1">BL2926*EXP(-BM2926*$B4753/100)</f>
        <v>0.64620165769918636</v>
      </c>
      <c r="BO2926">
        <f ca="1">EXP(AVERAGE($B4753:$B4935)/100)*100-100</f>
        <v>7.5072532868850601</v>
      </c>
      <c r="BQ2926">
        <f ca="1">((2*l*EXP((a+l)*BT$2923/2))/((a+l)*(EXP(l*BT$2923)-1)+2*l))^(2*a*b/s^2)</f>
        <v>0.98076699550464019</v>
      </c>
      <c r="BR2926">
        <f ca="1">2*(EXP(l*BT$2923)-1)/((a+l)*(EXP(l*BT$2923)-1)+2*l)</f>
        <v>6.4446471088186046</v>
      </c>
      <c r="BS2926">
        <f ca="1">BQ2926*EXP(-BR2926*$B4753/100)</f>
        <v>0.62253530141539337</v>
      </c>
      <c r="BT2926">
        <f ca="1">EXP(AVERAGE($B4753:$B4935)/100)*100-100</f>
        <v>7.5072532868850601</v>
      </c>
      <c r="BV2926">
        <f ca="1">((2*l*EXP((a+l)*BY$2923/2))/((a+l)*(EXP(l*BY$2923)-1)+2*l))^(2*a*b/s^2)</f>
        <v>0.97774342591875985</v>
      </c>
      <c r="BW2926">
        <f ca="1">2*(EXP(l*BY$2923)-1)/((a+l)*(EXP(l*BY$2923)-1)+2*l)</f>
        <v>6.931226827135279</v>
      </c>
      <c r="BX2926">
        <f ca="1">BV2926*EXP(-BW2926*$B4753/100)</f>
        <v>0.59967912834708803</v>
      </c>
      <c r="BY2926">
        <f ca="1">EXP(AVERAGE($B4753:$B4935)/100)*100-100</f>
        <v>7.5072532868850601</v>
      </c>
      <c r="CA2926">
        <f ca="1">((2*l*EXP((a+l)*CD$2923/2))/((a+l)*(EXP(l*CD$2923)-1)+2*l))^(2*a*b/s^2)</f>
        <v>0.97451068599124124</v>
      </c>
      <c r="CB2926">
        <f ca="1">2*(EXP(l*CD$2923)-1)/((a+l)*(EXP(l*CD$2923)-1)+2*l)</f>
        <v>7.415823210097737</v>
      </c>
      <c r="CC2926">
        <f ca="1">CA2926*EXP(-CB2926*$B4753/100)</f>
        <v>0.57761341785980358</v>
      </c>
      <c r="CD2926">
        <f ca="1">EXP(AVERAGE($B4753:$B4935)/100)*100-100</f>
        <v>7.5072532868850601</v>
      </c>
      <c r="CF2926">
        <f ca="1">((2*l*EXP((a+l)*CI$2923/2))/((a+l)*(EXP(l*CI$2923)-1)+2*l))^(2*a*b/s^2)</f>
        <v>0.97107183197505775</v>
      </c>
      <c r="CG2926">
        <f ca="1">2*(EXP(l*CI$2923)-1)/((a+l)*(EXP(l*CI$2923)-1)+2*l)</f>
        <v>7.8983088296768882</v>
      </c>
      <c r="CH2926">
        <f ca="1">CF2926*EXP(-CG2926*$B4753/100)</f>
        <v>0.55631826142595997</v>
      </c>
      <c r="CI2926">
        <f ca="1">EXP(AVERAGE($B4753:$B4935)/100)*100-100</f>
        <v>7.5072532868850601</v>
      </c>
      <c r="CK2926">
        <f ca="1">((2*l*EXP((a+l)*CN$2923/2))/((a+l)*(EXP(l*CN$2923)-1)+2*l))^(2*a*b/s^2)</f>
        <v>0.96743009442070016</v>
      </c>
      <c r="CL2926">
        <f ca="1">2*(EXP(l*CN$2923)-1)/((a+l)*(EXP(l*CN$2923)-1)+2*l)</f>
        <v>8.3785585829914684</v>
      </c>
      <c r="CM2926">
        <f ca="1">CK2926*EXP(-CL2926*$B4753/100)</f>
        <v>0.53577362434704401</v>
      </c>
      <c r="CN2926">
        <f ca="1">EXP(AVERAGE($B4753:$B4935)/100)*100-100</f>
        <v>7.5072532868850601</v>
      </c>
      <c r="CP2926">
        <f ca="1">((2*l*EXP((a+l)*CS$2923/2))/((a+l)*(EXP(l*CS$2923)-1)+2*l))^(2*a*b/s^2)</f>
        <v>0.96358887159879025</v>
      </c>
      <c r="CQ2926">
        <f ca="1">2*(EXP(l*CS$2923)-1)/((a+l)*(EXP(l*CS$2923)-1)+2*l)</f>
        <v>8.8564498132302685</v>
      </c>
      <c r="CR2926">
        <f ca="1">CP2926*EXP(-CQ2926*$B4753/100)</f>
        <v>0.51595940373856197</v>
      </c>
      <c r="CS2926">
        <f ca="1">EXP(AVERAGE($B4753:$B4935)/100)*100-100</f>
        <v>7.5072532868850601</v>
      </c>
      <c r="CU2926">
        <f ca="1">((2*l*EXP((a+l)*CX$2923/2))/((a+l)*(EXP(l*CX$2923)-1)+2*l))^(2*a*b/s^2)</f>
        <v>0.95955172264612765</v>
      </c>
      <c r="CV2926">
        <f ca="1">2*(EXP(l*CX$2923)-1)/((a+l)*(EXP(l*CX$2923)-1)+2*l)</f>
        <v>9.3318624250115629</v>
      </c>
      <c r="CW2926">
        <f ca="1">CU2926*EXP(-CV2926*$B4753/100)</f>
        <v>0.4968554827822555</v>
      </c>
      <c r="CX2926">
        <f ca="1">EXP(AVERAGE($B4753:$B4935)/100)*100-100</f>
        <v>7.5072532868850601</v>
      </c>
      <c r="CZ2926">
        <f ca="1">((2*l*EXP((a+l)*DC$2923/2))/((a+l)*(EXP(l*DC$2923)-1)+2*l))^(2*a*b/s^2)</f>
        <v>0.95532236045891405</v>
      </c>
      <c r="DA2926">
        <f ca="1">2*(EXP(l*DC$2923)-1)/((a+l)*(EXP(l*DC$2923)-1)+2*l)</f>
        <v>9.8046789939771983</v>
      </c>
      <c r="DB2926">
        <f ca="1">CZ2926*EXP(-DA2926*$B4753/100)</f>
        <v>0.4784417812715584</v>
      </c>
      <c r="DC2926">
        <f ca="1">EXP(AVERAGE($B4753:$B4935)/100)*100-100</f>
        <v>7.5072532868850601</v>
      </c>
      <c r="DE2926">
        <f ca="1">((2*l*EXP((a+l)*DH$2923/2))/((a+l)*(EXP(l*DH$2923)-1)+2*l))^(2*a*b/s^2)</f>
        <v>0.95090464435744348</v>
      </c>
      <c r="DF2926">
        <f ca="1">2*(EXP(l*DH$2923)-1)/((a+l)*(EXP(l*DH$2923)-1)+2*l)</f>
        <v>10.274784870440369</v>
      </c>
      <c r="DG2926">
        <f ca="1">DE2926*EXP(-DF2926*$B4753/100)</f>
        <v>0.46069830249581423</v>
      </c>
      <c r="DH2926">
        <f ca="1">EXP(AVERAGE($B4753:$B4935)/100)*100-100</f>
        <v>7.5072532868850601</v>
      </c>
      <c r="DJ2926">
        <f ca="1">((2*l*EXP((a+l)*DM$2923/2))/((a+l)*(EXP(l*DM$2923)-1)+2*l))^(2*a*b/s^2)</f>
        <v>0.94630257254695604</v>
      </c>
      <c r="DK2926">
        <f ca="1">2*(EXP(l*DM$2923)-1)/((a+l)*(EXP(l*DM$2923)-1)+2*l)</f>
        <v>10.742068276928158</v>
      </c>
      <c r="DL2926">
        <f ca="1">DJ2926*EXP(-DK2926*$B4753/100)</f>
        <v>0.44360517652633269</v>
      </c>
      <c r="DM2926">
        <f ca="1">EXP(AVERAGE($B4753:$B4935)/100)*100-100</f>
        <v>7.5072532868850601</v>
      </c>
      <c r="DO2926">
        <f ca="1">((2*l*EXP((a+l)*DR$2923/2))/((a+l)*(EXP(l*DR$2923)-1)+2*l))^(2*a*b/s^2)</f>
        <v>0.94152027439966079</v>
      </c>
      <c r="DP2926">
        <f ca="1">2*(EXP(l*DR$2923)-1)/((a+l)*(EXP(l*DR$2923)-1)+2*l)</f>
        <v>11.206420399482143</v>
      </c>
      <c r="DQ2926">
        <f ca="1">DO2926*EXP(-DP2926*$B4753/100)</f>
        <v>0.42714269998301757</v>
      </c>
      <c r="DR2926">
        <f ca="1">EXP(AVERAGE($B4753:$B4935)/100)*100-100</f>
        <v>7.5072532868850601</v>
      </c>
      <c r="DT2926">
        <f ca="1">((2*l*EXP((a+l)*DW$2923/2))/((a+l)*(EXP(l*DW$2923)-1)+2*l))^(2*a*b/s^2)</f>
        <v>0.93656200258309685</v>
      </c>
      <c r="DU2926">
        <f ca="1">2*(EXP(l*DW$2923)-1)/((a+l)*(EXP(l*DW$2923)-1)+2*l)</f>
        <v>11.66773547260272</v>
      </c>
      <c r="DV2926">
        <f ca="1">DT2926*EXP(-DU2926*$B4753/100)</f>
        <v>0.41129137237402819</v>
      </c>
      <c r="DW2926">
        <f ca="1">EXP(AVERAGE($B4753:$B4935)/100)*100-100</f>
        <v>7.5072532868850601</v>
      </c>
      <c r="DY2926">
        <f ca="1">((2*l*EXP((a+l)*EB$2923/2))/((a+l)*(EXP(l*EB$2923)-1)+2*l))^(2*a*b/s^2)</f>
        <v>0.93143212506004835</v>
      </c>
      <c r="DZ2926">
        <f ca="1">2*(EXP(l*EB$2923)-1)/((a+l)*(EXP(l*EB$2923)-1)+2*l)</f>
        <v>12.125910857745158</v>
      </c>
      <c r="EA2926">
        <f ca="1">DY2926*EXP(-DZ2926*$B4753/100)</f>
        <v>0.39603192911283114</v>
      </c>
      <c r="EB2926">
        <f ca="1">EXP(AVERAGE($B4753:$B4935)/100)*100-100</f>
        <v>7.5072532868850601</v>
      </c>
      <c r="ED2926">
        <f ca="1">((2*l*EXP((a+l)*EG$2923/2))/((a+l)*(EXP(l*EG$2923)-1)+2*l))^(2*a*b/s^2)</f>
        <v>0.92613511698516915</v>
      </c>
      <c r="EE2926">
        <f ca="1">2*(EXP(l*EG$2923)-1)/((a+l)*(EXP(l*EG$2923)-1)+2*l)</f>
        <v>12.580847115297574</v>
      </c>
      <c r="EF2926">
        <f ca="1">ED2926*EXP(-EE2926*$B4753/100)</f>
        <v>0.38134537132712648</v>
      </c>
      <c r="EG2926">
        <f ca="1">EXP(AVERAGE($B4753:$B4935)/100)*100-100</f>
        <v>7.5072532868850601</v>
      </c>
      <c r="EI2926">
        <f ca="1">((2*l*EXP((a+l)*EL$2923/2))/((a+l)*(EXP(l*EL$2923)-1)+2*l))^(2*a*b/s^2)</f>
        <v>0.92067555252327793</v>
      </c>
      <c r="EJ2926">
        <f ca="1">2*(EXP(l*EL$2923)-1)/((a+l)*(EXP(l*EL$2923)-1)+2*l)</f>
        <v>13.032448069993054</v>
      </c>
      <c r="EK2926">
        <f ca="1">EI2926*EXP(-EJ2926*$B4753/100)</f>
        <v>0.36721299258254469</v>
      </c>
      <c r="EL2926">
        <f ca="1">EXP(AVERAGE($B4753:$B4935)/100)*100-100</f>
        <v>7.5072532868850601</v>
      </c>
      <c r="EN2926">
        <f ca="1">((2*l*EXP((a+l)*EQ$2923/2))/((a+l)*(EXP(l*EQ$2923)-1)+2*l))^(2*a*b/s^2)</f>
        <v>0.9150580966140045</v>
      </c>
      <c r="EO2926">
        <f ca="1">2*(EXP(l*EQ$2923)-1)/((a+l)*(EXP(l*EQ$2923)-1)+2*l)</f>
        <v>13.480620869729819</v>
      </c>
      <c r="EP2926">
        <f ca="1">EN2926*EXP(-EO2926*$B4753/100)</f>
        <v>0.3536164026508346</v>
      </c>
      <c r="EQ2926">
        <f ca="1">EXP(AVERAGE($B4753:$B4935)/100)*100-100</f>
        <v>7.5072532868850601</v>
      </c>
      <c r="ES2926">
        <f ca="1">((2*l*EXP((a+l)*EV$2923/2))/((a+l)*(EXP(l*EV$2923)-1)+2*l))^(2*a*b/s^2)</f>
        <v>0.90928749670704934</v>
      </c>
      <c r="ET2926">
        <f ca="1">2*(EXP(l*EV$2923)-1)/((a+l)*(EXP(l*EV$2923)-1)+2*l)</f>
        <v>13.925276037794436</v>
      </c>
      <c r="EU2926">
        <f ca="1">ES2926*EXP(-ET2926*$B4753/100)</f>
        <v>0.3405375484575604</v>
      </c>
      <c r="EV2926">
        <f ca="1">EXP(AVERAGE($B4753:$B4935)/100)*100-100</f>
        <v>7.5072532868850601</v>
      </c>
      <c r="EX2926">
        <f ca="1">((2*l*EXP((a+l)*FA$2923/2))/((a+l)*(EXP(l*FA$2923)-1)+2*l))^(2*a*b/s^2)</f>
        <v>0.90336857449183083</v>
      </c>
      <c r="EY2926">
        <f ca="1">2*(EXP(l*FA$2923)-1)/((a+l)*(EXP(l*FA$2923)-1)+2*l)</f>
        <v>14.366327518504008</v>
      </c>
      <c r="EZ2926">
        <f ca="1">EX2926*EXP(-EY2926*$B4753/100)</f>
        <v>0.32795873234821282</v>
      </c>
      <c r="FA2926">
        <f ca="1">EXP(AVERAGE($B4753:$B4935)/100)*100-100</f>
        <v>7.5072532868850601</v>
      </c>
      <c r="FC2926">
        <f ca="1">((2*l*EXP((a+l)*FF$2923/2))/((a+l)*(EXP(l*FF$2923)-1)+2*l))^(2*a*b/s^2)</f>
        <v>0.89730621764469853</v>
      </c>
      <c r="FD2926">
        <f ca="1">2*(EXP(l*FF$2923)-1)/((a+l)*(EXP(l*FF$2923)-1)+2*l)</f>
        <v>14.803692716303093</v>
      </c>
      <c r="FE2926">
        <f ca="1">FC2926*EXP(-FD2926*$B4753/100)</f>
        <v>0.31586262781423591</v>
      </c>
      <c r="FF2926">
        <f ca="1">EXP(AVERAGE($B4753:$B4935)/100)*100-100</f>
        <v>7.5072532868850601</v>
      </c>
      <c r="FH2926">
        <f ca="1">((2*l*EXP((a+l)*FK$2923/2))/((a+l)*(EXP(l*FK$2923)-1)+2*l))^(2*a*b/s^2)</f>
        <v>0.89110537161619197</v>
      </c>
      <c r="FI2926">
        <f ca="1">2*(EXP(l*FK$2923)-1)/((a+l)*(EXP(l*FK$2923)-1)+2*l)</f>
        <v>15.23729252837064</v>
      </c>
      <c r="FJ2926">
        <f ca="1">FH2926*EXP(-FI2926*$B4753/100)</f>
        <v>0.30423229282184228</v>
      </c>
      <c r="FK2926">
        <f ca="1">EXP(AVERAGE($B4753:$B4935)/100)*100-100</f>
        <v>7.5072532868850601</v>
      </c>
      <c r="FM2926">
        <f ca="1">((2*l*EXP((a+l)*FP$2923/2))/((a+l)*(EXP(l*FP$2923)-1)+2*l))^(2*a*b/s^2)</f>
        <v>0.88477103148007952</v>
      </c>
      <c r="FN2926">
        <f ca="1">2*(EXP(l*FP$2923)-1)/((a+l)*(EXP(l*FP$2923)-1)+2*l)</f>
        <v>15.667051370810839</v>
      </c>
      <c r="FO2926">
        <f ca="1">FM2926*EXP(-FN2926*$B4753/100)</f>
        <v>0.29305118088679222</v>
      </c>
      <c r="FP2926">
        <f ca="1">EXP(AVERAGE($B4753:$B4935)/100)*100-100</f>
        <v>7.5072532868850601</v>
      </c>
      <c r="FR2926">
        <f ca="1">((2*l*EXP((a+l)*FU$2923/2))/((a+l)*(EXP(l*FU$2923)-1)+2*l))^(2*a*b/s^2)</f>
        <v>0.87830823386505974</v>
      </c>
      <c r="FS2926">
        <f ca="1">2*(EXP(l*FU$2923)-1)/((a+l)*(EXP(l*FU$2923)-1)+2*l)</f>
        <v>16.092897198519477</v>
      </c>
      <c r="FT2926">
        <f ca="1">FR2926*EXP(-FS2926*$B4753/100)</f>
        <v>0.28230315003761869</v>
      </c>
      <c r="FU2926">
        <f ca="1">EXP(AVERAGE($B4753:$B4935)/100)*100-100</f>
        <v>7.5072532868850601</v>
      </c>
      <c r="FW2926">
        <f ca="1">((2*l*EXP((a+l)*FZ$2923/2))/((a+l)*(EXP(l*FZ$2923)-1)+2*l))^(2*a*b/s^2)</f>
        <v>0.87172204898909522</v>
      </c>
      <c r="FX2926">
        <f ca="1">2*(EXP(l*FZ$2923)-1)/((a+l)*(EXP(l*FZ$2923)-1)+2*l)</f>
        <v>16.514761518834323</v>
      </c>
      <c r="FY2926">
        <f ca="1">FW2926*EXP(-FX2926*$B4753/100)</f>
        <v>0.27197246980820167</v>
      </c>
      <c r="FZ2926">
        <f ca="1">EXP(AVERAGE($B4753:$B4935)/100)*100-100</f>
        <v>7.5072532868850601</v>
      </c>
      <c r="GB2926">
        <f ca="1">((2*l*EXP((a+l)*GE$2923/2))/((a+l)*(EXP(l*GE$2923)-1)+2*l))^(2*a*b/s^2)</f>
        <v>0.8650175728153997</v>
      </c>
      <c r="GC2926">
        <f ca="1">2*(EXP(l*GE$2923)-1)/((a+l)*(EXP(l*GE$2923)-1)+2*l)</f>
        <v>16.932579399093981</v>
      </c>
      <c r="GD2926">
        <f ca="1">GB2926*EXP(-GC2926*$B4753/100)</f>
        <v>0.26204382639825452</v>
      </c>
      <c r="GE2926">
        <f ca="1">EXP(AVERAGE($B4753:$B4935)/100)*100-100</f>
        <v>7.5072532868850601</v>
      </c>
      <c r="GG2926">
        <f ca="1">((2*l*EXP((a+l)*GJ$2923/2))/((a+l)*(EXP(l*GJ$2923)-1)+2*l))^(2*a*b/s^2)</f>
        <v>0.85819991934806295</v>
      </c>
      <c r="GH2926">
        <f ca="1">2*(EXP(l*GJ$2923)-1)/((a+l)*(EXP(l*GJ$2923)-1)+2*l)</f>
        <v>17.346289468244485</v>
      </c>
      <c r="GI2926">
        <f ca="1">GG2926*EXP(-GH2926*$B4753/100)</f>
        <v>0.25250232613724838</v>
      </c>
      <c r="GJ2926">
        <f ca="1">EXP(AVERAGE($B4753:$B4935)/100)*100-100</f>
        <v>7.5072532868850601</v>
      </c>
      <c r="GL2926">
        <f ca="1">((2*l*EXP((a+l)*GO$2923/2))/((a+l)*(EXP(l*GO$2923)-1)+2*l))^(2*a*b/s^2)</f>
        <v>0.85127421308424189</v>
      </c>
      <c r="GM2926">
        <f ca="1">2*(EXP(l*GO$2923)-1)/((a+l)*(EXP(l*GO$2923)-1)+2*l)</f>
        <v>17.755833912646995</v>
      </c>
      <c r="GN2926">
        <f ca="1">GL2926*EXP(-GM2926*$B4753/100)</f>
        <v>0.24333349738368595</v>
      </c>
      <c r="GO2926">
        <f ca="1">EXP(AVERAGE($B4753:$B4935)/100)*100-100</f>
        <v>7.5072532868850601</v>
      </c>
      <c r="GQ2926">
        <f ca="1">((2*l*EXP((a+l)*GT$2923/2))/((a+l)*(EXP(l*GT$2923)-1)+2*l))^(2*a*b/s^2)</f>
        <v>0.84424558163874242</v>
      </c>
      <c r="GR2926">
        <f ca="1">2*(EXP(l*GT$2923)-1)/((a+l)*(EXP(l*GT$2923)-1)+2*l)</f>
        <v>18.161158466252537</v>
      </c>
      <c r="GS2926">
        <f ca="1">GQ2926*EXP(-GR2926*$B4753/100)</f>
        <v>0.23452329098752814</v>
      </c>
      <c r="GT2926">
        <f ca="1">EXP(AVERAGE($B4753:$B4935)/100)*100-100</f>
        <v>7.5072532868850601</v>
      </c>
      <c r="GV2926">
        <f ca="1">((2*l*EXP((a+l)*GY$2923/2))/((a+l)*(EXP(l*GY$2923)-1)+2*l))^(2*a*b/s^2)</f>
        <v>0.83711914855569569</v>
      </c>
      <c r="GW2926">
        <f ca="1">2*(EXP(l*GY$2923)-1)/((a+l)*(EXP(l*GY$2923)-1)+2*l)</f>
        <v>18.562212395321712</v>
      </c>
      <c r="GX2926">
        <f ca="1">GV2926*EXP(-GW2926*$B4753/100)</f>
        <v>0.22605807943905243</v>
      </c>
      <c r="GY2926">
        <f ca="1">EXP(AVERAGE($B4753:$B4935)/100)*100-100</f>
        <v>7.5072532868850601</v>
      </c>
      <c r="HA2926">
        <f ca="1">((2*l*EXP((a+l)*HD$2923/2))/((a+l)*(EXP(l*HD$2923)-1)+2*l))^(2*a*b/s^2)</f>
        <v>0.82990002632086202</v>
      </c>
      <c r="HB2926">
        <f ca="1">2*(EXP(l*HD$2923)-1)/((a+l)*(EXP(l*HD$2923)-1)+2*l)</f>
        <v>18.958948477877723</v>
      </c>
      <c r="HC2926">
        <f ca="1">HA2926*EXP(-HB2926*$B4753/100)</f>
        <v>0.21792465482256537</v>
      </c>
      <c r="HD2926">
        <f ca="1">EXP(AVERAGE($B4753:$B4935)/100)*100-100</f>
        <v>7.5072532868850601</v>
      </c>
      <c r="HF2926">
        <f ca="1">((2*l*EXP((a+l)*HI$2923/2))/((a+l)*(EXP(l*HI$2923)-1)+2*l))^(2*a*b/s^2)</f>
        <v>0.82259330958694143</v>
      </c>
      <c r="HG2926">
        <f ca="1">2*(EXP(l*HI$2923)-1)/((a+l)*(EXP(l*HI$2923)-1)+2*l)</f>
        <v>19.351322978090817</v>
      </c>
      <c r="HH2926">
        <f ca="1">HF2926*EXP(-HG2926*$B4753/100)</f>
        <v>0.21011022568827542</v>
      </c>
      <c r="HI2926">
        <f ca="1">EXP(AVERAGE($B4753:$B4935)/100)*100-100</f>
        <v>7.5072532868850601</v>
      </c>
      <c r="HK2926">
        <f ca="1">((2*l*EXP((a+l)*HN$2923/2))/((a+l)*(EXP(l*HN$2923)-1)+2*l))^(2*a*b/s^2)</f>
        <v>0.81520406862309613</v>
      </c>
      <c r="HL2926">
        <f ca="1">2*(EXP(l*HN$2923)-1)/((a+l)*(EXP(l*HN$2923)-1)+2*l)</f>
        <v>19.739295615800529</v>
      </c>
      <c r="HM2926">
        <f ca="1">HK2926*EXP(-HL2926*$B4753/100)</f>
        <v>0.20260241295032602</v>
      </c>
      <c r="HN2926">
        <f ca="1">EXP(AVERAGE($B4753:$B4935)/100)*100-100</f>
        <v>7.5072532868850601</v>
      </c>
      <c r="HP2926">
        <f ca="1">((2*l*EXP((a+l)*HS$2923/2))/((a+l)*(EXP(l*HS$2923)-1)+2*l))^(2*a*b/s^2)</f>
        <v>0.80773734299869604</v>
      </c>
      <c r="HQ2926">
        <f ca="1">2*(EXP(l*HS$2923)-1)/((a+l)*(EXP(l*HS$2923)-1)+2*l)</f>
        <v>20.122829531389492</v>
      </c>
      <c r="HR2926">
        <f ca="1">HP2926*EXP(-HQ2926*$B4753/100)</f>
        <v>0.19538924491354243</v>
      </c>
      <c r="HS2926">
        <f ca="1">EXP(AVERAGE($B4753:$B4935)/100)*100-100</f>
        <v>7.5072532868850601</v>
      </c>
      <c r="HU2926">
        <f ca="1">((2*l*EXP((a+l)*HX$2923/2))/((a+l)*(EXP(l*HX$2923)-1)+2*l))^(2*a*b/s^2)</f>
        <v>0.80019813551014929</v>
      </c>
      <c r="HV2926">
        <f ca="1">2*(EXP(l*HX$2923)-1)/((a+l)*(EXP(l*HX$2923)-1)+2*l)</f>
        <v>20.501891246228848</v>
      </c>
      <c r="HW2926">
        <f ca="1">HU2926*EXP(-HV2926*$B4753/100)</f>
        <v>0.18845915152593173</v>
      </c>
      <c r="HX2926">
        <f ca="1">EXP(AVERAGE($B4753:$B4935)/100)*100-100</f>
        <v>7.5072532868850601</v>
      </c>
      <c r="HZ2926">
        <f ca="1">((2*l*EXP((a+l)*IC$2923/2))/((a+l)*(EXP(l*IC$2923)-1)+2*l))^(2*a*b/s^2)</f>
        <v>0.79259140635849334</v>
      </c>
      <c r="IA2926">
        <f ca="1">2*(EXP(l*IC$2923)-1)/((a+l)*(EXP(l*IC$2923)-1)+2*l)</f>
        <v>20.876450618920444</v>
      </c>
      <c r="IB2926">
        <f ca="1">HZ2926*EXP(-IA2926*$B4753/100)</f>
        <v>0.18180095794842582</v>
      </c>
      <c r="IC2926">
        <f ca="1">EXP(AVERAGE($B4753:$B4935)/100)*100-100</f>
        <v>7.5072532868850601</v>
      </c>
      <c r="IE2926">
        <f ca="1">((2*l*EXP((a+l)*IH$2923/2))/((a+l)*(EXP(l*IH$2923)-1)+2*l))^(2*a*b/s^2)</f>
        <v>0.7849220675842985</v>
      </c>
      <c r="IF2926">
        <f ca="1">2*(EXP(l*IH$2923)-1)/((a+l)*(EXP(l*IH$2923)-1)+2*l)</f>
        <v>21.246480797565159</v>
      </c>
      <c r="IG2926">
        <f ca="1">IE2926*EXP(-IF2926*$B4753/100)</f>
        <v>0.17540387752783174</v>
      </c>
      <c r="IH2926">
        <f ca="1">EXP(AVERAGE($B4753:$B4935)/100)*100-100</f>
        <v>7.5072532868850601</v>
      </c>
      <c r="IJ2926">
        <f ca="1">((2*l*EXP((a+l)*IM$2923/2))/((a+l)*(EXP(l*IM$2923)-1)+2*l))^(2*a*b/s^2)</f>
        <v>0.77719497776529456</v>
      </c>
      <c r="IK2926">
        <f ca="1">2*(EXP(l*IM$2923)-1)/((a+l)*(EXP(l*IM$2923)-1)+2*l)</f>
        <v>21.611958168289693</v>
      </c>
      <c r="IL2926">
        <f ca="1">IJ2926*EXP(-IK2926*$B4753/100)</f>
        <v>0.16925750425347744</v>
      </c>
      <c r="IM2926">
        <f ca="1">EXP(AVERAGE($B4753:$B4935)/100)*100-100</f>
        <v>7.5072532868850601</v>
      </c>
      <c r="IO2926">
        <f ca="1">((2*l*EXP((a+l)*IR$2923/2))/((a+l)*(EXP(l*IR$2923)-1)+2*l))^(2*a*b/s^2)</f>
        <v>0.76941493698105257</v>
      </c>
      <c r="IP2926">
        <f ca="1">2*(EXP(l*IR$2923)-1)/((a+l)*(EXP(l*IR$2923)-1)+2*l)</f>
        <v>21.972862300266431</v>
      </c>
      <c r="IQ2926">
        <f ca="1">IO2926*EXP(-IP2926*$B4753/100)</f>
        <v>0.16335180477266109</v>
      </c>
      <c r="IR2926">
        <f ca="1">EXP(AVERAGE($B4753:$B4935)/100)*100-100</f>
        <v>7.5072532868850601</v>
      </c>
      <c r="IT2926">
        <f ca="1">((2*l*EXP((a+l)*IW$2923/2))/((a+l)*(EXP(l*IW$2923)-1)+2*l))^(2*a*b/s^2)</f>
        <v>0.76158668204795932</v>
      </c>
      <c r="IU2926">
        <f ca="1">2*(EXP(l*IW$2923)-1)/((a+l)*(EXP(l*IW$2923)-1)+2*l)</f>
        <v>22.329175887462117</v>
      </c>
      <c r="IV2926">
        <f ca="1">IT2926*EXP(-IU2926*$B4753/100)</f>
        <v>0.15767711003473936</v>
      </c>
      <c r="IW2926">
        <f ca="1">EXP(AVERAGE($B4753:$B4935)/100)*100-100</f>
        <v>7.5072532868850601</v>
      </c>
      <c r="IY2926">
        <f ca="1">((2*l*EXP((a+l)*JB$2923/2))/((a+l)*(EXP(l*JB$2923)-1)+2*l))^(2*a*b/s^2)</f>
        <v>0.75371488202672932</v>
      </c>
      <c r="IZ2926">
        <f ca="1">2*(EXP(l*JB$2923)-1)/((a+l)*(EXP(l*JB$2923)-1)+2*l)</f>
        <v>22.680884687351131</v>
      </c>
      <c r="JA2926">
        <f ca="1">IY2926*EXP(-IZ2926*$B4753/100)</f>
        <v>0.1522241066285788</v>
      </c>
      <c r="JB2926">
        <f ca="1">EXP(AVERAGE($B4753:$B4935)/100)*100-100</f>
        <v>7.5072532868850601</v>
      </c>
      <c r="JD2926">
        <f ca="1">((2*l*EXP((a+l)*JG$2923/2))/((a+l)*(EXP(l*JG$2923)-1)+2*l))^(2*a*b/s^2)</f>
        <v>0.74580413400366785</v>
      </c>
      <c r="JE2926">
        <f ca="1">2*(EXP(l*JG$2923)-1)/((a+l)*(EXP(l*JG$2923)-1)+2*l)</f>
        <v>23.027977456828882</v>
      </c>
      <c r="JF2926">
        <f ca="1">JD2926*EXP(-JE2926*$B4753/100)</f>
        <v>0.14698382787312339</v>
      </c>
      <c r="JG2926">
        <f ca="1">EXP(AVERAGE($B4753:$B4935)/100)*100-100</f>
        <v>7.5072532868850601</v>
      </c>
      <c r="JI2926">
        <f ca="1">((2*l*EXP((a+l)*JL$2923/2))/((a+l)*(EXP(l*JL$2923)-1)+2*l))^(2*a*b/s^2)</f>
        <v>0.73785895914597199</v>
      </c>
      <c r="JJ2926">
        <f ca="1">2*(EXP(l*JL$2923)-1)/((a+l)*(EXP(l*JL$2923)-1)+2*l)</f>
        <v>23.370445885559079</v>
      </c>
      <c r="JK2926">
        <f ca="1">JI2926*EXP(-JJ2926*$B4753/100)</f>
        <v>0.141947644716062</v>
      </c>
      <c r="JL2926">
        <f ca="1">EXP(AVERAGE($B4753:$B4935)/100)*100-100</f>
        <v>7.5072532868850601</v>
      </c>
      <c r="JN2926">
        <f ca="1">((2*l*EXP((a+l)*JQ$2923/2))/((a+l)*(EXP(l*JQ$2923)-1)+2*l))^(2*a*b/s^2)</f>
        <v>0.72988379903043843</v>
      </c>
      <c r="JO2926">
        <f ca="1">2*(EXP(l*JQ$2923)-1)/((a+l)*(EXP(l*JQ$2923)-1)+2*l)</f>
        <v>23.708284526986574</v>
      </c>
      <c r="JP2926">
        <f ca="1">JN2926*EXP(-JO2926*$B4753/100)</f>
        <v>0.13710725649098759</v>
      </c>
      <c r="JQ2926">
        <f ca="1">EXP(AVERAGE($B4753:$B4935)/100)*100-100</f>
        <v>7.5072532868850601</v>
      </c>
      <c r="JS2926">
        <f ca="1">((2*l*EXP((a+l)*JV$2923/2))/((a+l)*(EXP(l*JV$2923)-1)+2*l))^(2*a*b/s^2)</f>
        <v>0.72188301224409213</v>
      </c>
      <c r="JT2926">
        <f ca="1">2*(EXP(l*JV$2923)-1)/((a+l)*(EXP(l*JV$2923)-1)+2*l)</f>
        <v>24.041490727244483</v>
      </c>
      <c r="JU2926">
        <f ca="1">JS2926*EXP(-JT2926*$B4753/100)</f>
        <v>0.13245468157906107</v>
      </c>
      <c r="JV2926">
        <f ca="1">EXP(AVERAGE($B4753:$B4935)/100)*100-100</f>
        <v>7.5072532868850601</v>
      </c>
      <c r="JX2926">
        <f ca="1">((2*l*EXP((a+l)*KA$2923/2))/((a+l)*(EXP(l*KA$2923)-1)+2*l))^(2*a*b/s^2)</f>
        <v>0.7138608712544301</v>
      </c>
      <c r="JY2926">
        <f ca="1">2*(EXP(l*KA$2923)-1)/((a+l)*(EXP(l*KA$2923)-1)+2*l)</f>
        <v>24.370064552180622</v>
      </c>
      <c r="JZ2926">
        <f ca="1">JX2926*EXP(-JY2926*$B4753/100)</f>
        <v>0.12798224801701738</v>
      </c>
      <c r="KA2926">
        <f ca="1">EXP(AVERAGE($B4753:$B4935)/100)*100-100</f>
        <v>7.5072532868850601</v>
      </c>
      <c r="KC2926">
        <f ca="1">((2*l*EXP((a+l)*KF$2923/2))/((a+l)*(EXP(l*KF$2923)-1)+2*l))^(2*a*b/s^2)</f>
        <v>0.70582155954621573</v>
      </c>
      <c r="KD2926">
        <f ca="1">2*(EXP(l*KF$2923)-1)/((a+l)*(EXP(l*KF$2923)-1)+2*l)</f>
        <v>24.69400871272417</v>
      </c>
      <c r="KE2926">
        <f ca="1">KC2926*EXP(-KD2926*$B4753/100)</f>
        <v>0.12368258408939366</v>
      </c>
      <c r="KF2926">
        <f ca="1">EXP(AVERAGE($B4753:$B4935)/100)*100-100</f>
        <v>7.5072532868850601</v>
      </c>
      <c r="KH2926">
        <f ca="1">((2*l*EXP((a+l)*KK$2923/2))/((a+l)*(EXP(l*KK$2923)-1)+2*l))^(2*a*b/s^2)</f>
        <v>0.69776916902105068</v>
      </c>
      <c r="KI2926">
        <f ca="1">2*(EXP(l*KK$2923)-1)/((a+l)*(EXP(l*KK$2923)-1)+2*l)</f>
        <v>25.013328488808352</v>
      </c>
      <c r="KJ2926">
        <f ca="1">KH2926*EXP(-KI2926*$B4753/100)</f>
        <v>0.11954860893911994</v>
      </c>
      <c r="KK2926">
        <f ca="1">EXP(AVERAGE($B4753:$B4935)/100)*100-100</f>
        <v>7.5072532868850601</v>
      </c>
      <c r="KM2926">
        <f ca="1">((2*l*EXP((a+l)*KP$2923/2))/((a+l)*(EXP(l*KP$2923)-1)+2*l))^(2*a*b/s^2)</f>
        <v>0.68970769765528173</v>
      </c>
      <c r="KN2926">
        <f ca="1">2*(EXP(l*KP$2923)-1)/((a+l)*(EXP(l*KP$2923)-1)+2*l)</f>
        <v>25.328031652059924</v>
      </c>
      <c r="KO2926">
        <f ca="1">KM2926*EXP(-KN2926*$B4753/100)</f>
        <v>0.11557352322708452</v>
      </c>
      <c r="KP2926">
        <f ca="1">EXP(AVERAGE($B4753:$B4935)/100)*100-100</f>
        <v>7.5072532868850601</v>
      </c>
      <c r="KR2926">
        <f ca="1">((2*l*EXP((a+l)*KU$2923/2))/((a+l)*(EXP(l*KU$2923)-1)+2*l))^(2*a*b/s^2)</f>
        <v>0.68164104741119902</v>
      </c>
      <c r="KS2926">
        <f ca="1">2*(EXP(l*KU$2923)-1)/((a+l)*(EXP(l*KU$2923)-1)+2*l)</f>
        <v>25.638128387460114</v>
      </c>
      <c r="KT2926">
        <f ca="1">KR2926*EXP(-KS2926*$B4753/100)</f>
        <v>0.11175079986797926</v>
      </c>
      <c r="KU2926">
        <f ca="1">EXP(AVERAGE($B4753:$B4935)/100)*100-100</f>
        <v>7.5072532868850601</v>
      </c>
    </row>
    <row r="2927" spans="1:308">
      <c r="A2927" s="1">
        <v>40902</v>
      </c>
      <c r="B2927" s="3">
        <f ca="1">Rates!B2917</f>
        <v>8.4751999999999992</v>
      </c>
      <c r="C2927" s="3">
        <f t="shared" ca="1" si="117"/>
        <v>1.6638476998904563</v>
      </c>
      <c r="D2927" s="5">
        <f t="shared" ca="1" si="116"/>
        <v>0</v>
      </c>
      <c r="E2927" s="4">
        <f t="shared" ca="1" si="118"/>
        <v>6.0014383995423293E-11</v>
      </c>
      <c r="I2927">
        <f ca="1">((2*l*EXP((a+l)*L$2923/2))/((a+l)*(EXP(l*L$2923)-1)+2*l))^(2*a*b/s^2)</f>
        <v>0.99988459715467237</v>
      </c>
      <c r="J2927">
        <f ca="1">2*(EXP(l*L$2923)-1)/((a+l)*(EXP(l*L$2923)-1)+2*l)</f>
        <v>0.49995891205795145</v>
      </c>
      <c r="K2927">
        <f ca="1">I2927*EXP(-J2927*$B4754/100)</f>
        <v>0.96464194157879568</v>
      </c>
      <c r="L2927">
        <f ca="1">EXP(AVERAGE($B4754:$B4936)/100)*100-100</f>
        <v>7.5056627697834841</v>
      </c>
      <c r="N2927">
        <f ca="1">((2*l*EXP((a+l)*Q$2923/2))/((a+l)*(EXP(l*Q$2923)-1)+2*l))^(2*a*b/s^2)</f>
        <v>0.99953851236099789</v>
      </c>
      <c r="O2927">
        <f ca="1">2*(EXP(l*Q$2923)-1)/((a+l)*(EXP(l*Q$2923)-1)+2*l)</f>
        <v>0.99973912108732255</v>
      </c>
      <c r="P2927">
        <f ca="1">N2927*EXP(-O2927*$B4754/100)</f>
        <v>0.93033128827003775</v>
      </c>
      <c r="Q2927">
        <f ca="1">EXP(AVERAGE($B4754:$B4936)/100)*100-100</f>
        <v>7.5056627697834841</v>
      </c>
      <c r="S2927">
        <f ca="1">((2*l*EXP((a+l)*V$2923/2))/((a+l)*(EXP(l*V$2923)-1)+2*l))^(2*a*b/s^2)</f>
        <v>0.99896210092440818</v>
      </c>
      <c r="T2927">
        <f ca="1">2*(EXP(l*V$2923)-1)/((a+l)*(EXP(l*V$2923)-1)+2*l)</f>
        <v>1.4991960167627545</v>
      </c>
      <c r="U2927">
        <f ca="1">S2927*EXP(-T2927*$B4754/100)</f>
        <v>0.89705488844086867</v>
      </c>
      <c r="V2927">
        <f ca="1">EXP(AVERAGE($B4754:$B4936)/100)*100-100</f>
        <v>7.5056627697834841</v>
      </c>
      <c r="X2927">
        <f ca="1">((2*l*EXP((a+l)*AA$2923/2))/((a+l)*(EXP(l*AA$2923)-1)+2*l))^(2*a*b/s^2)</f>
        <v>0.99815594370666672</v>
      </c>
      <c r="Y2927">
        <f ca="1">2*(EXP(l*AA$2923)-1)/((a+l)*(EXP(l*AA$2923)-1)+2*l)</f>
        <v>1.99818536297462</v>
      </c>
      <c r="Z2927">
        <f ca="1">X2927*EXP(-Y2927*$B4754/100)</f>
        <v>0.86479841720949191</v>
      </c>
      <c r="AA2927">
        <f ca="1">EXP(AVERAGE($B4754:$B4936)/100)*100-100</f>
        <v>7.5056627697834841</v>
      </c>
      <c r="AC2927">
        <f ca="1">((2*l*EXP((a+l)*AF$2923/2))/((a+l)*(EXP(l*AF$2923)-1)+2*l))^(2*a*b/s^2)</f>
        <v>0.99712084584440475</v>
      </c>
      <c r="AD2927">
        <f ca="1">2*(EXP(l*AF$2923)-1)/((a+l)*(EXP(l*AF$2923)-1)+2*l)</f>
        <v>2.4965634641311225</v>
      </c>
      <c r="AE2927">
        <f ca="1">AC2927*EXP(-AD2927*$B4754/100)</f>
        <v>0.83354647816937866</v>
      </c>
      <c r="AF2927">
        <f ca="1">EXP(AVERAGE($B4754:$B4936)/100)*100-100</f>
        <v>7.5056627697834841</v>
      </c>
      <c r="AH2927">
        <f ca="1">((2*l*EXP((a+l)*AK$2923/2))/((a+l)*(EXP(l*AK$2923)-1)+2*l))^(2*a*b/s^2)</f>
        <v>0.99585783498377511</v>
      </c>
      <c r="AI2927">
        <f ca="1">2*(EXP(l*AK$2923)-1)/((a+l)*(EXP(l*AK$2923)-1)+2*l)</f>
        <v>2.994187330134054</v>
      </c>
      <c r="AJ2927">
        <f ca="1">AH2927*EXP(-AI2927*$B4754/100)</f>
        <v>0.80328270321071416</v>
      </c>
      <c r="AK2927">
        <f ca="1">EXP(AVERAGE($B4754:$B4936)/100)*100-100</f>
        <v>7.5056627697834841</v>
      </c>
      <c r="AM2927">
        <f ca="1">((2*l*EXP((a+l)*AP$2923/2))/((a+l)*(EXP(l*AP$2923)-1)+2*l))^(2*a*b/s^2)</f>
        <v>0.9943681590380149</v>
      </c>
      <c r="AN2927">
        <f ca="1">2*(EXP(l*AP$2923)-1)/((a+l)*(EXP(l*AP$2923)-1)+2*l)</f>
        <v>3.4909148396271732</v>
      </c>
      <c r="AO2927">
        <f ca="1">AM2927*EXP(-AN2927*$B4754/100)</f>
        <v>0.77398985006809307</v>
      </c>
      <c r="AP2927">
        <f ca="1">EXP(AVERAGE($B4754:$B4936)/100)*100-100</f>
        <v>7.5056627697834841</v>
      </c>
      <c r="AR2927">
        <f ca="1">((2*l*EXP((a+l)*AU$2923/2))/((a+l)*(EXP(l*AU$2923)-1)+2*l))^(2*a*b/s^2)</f>
        <v>0.99265328347649739</v>
      </c>
      <c r="AS2927">
        <f ca="1">2*(EXP(l*AU$2923)-1)/((a+l)*(EXP(l*AU$2923)-1)+2*l)</f>
        <v>3.9866049011234437</v>
      </c>
      <c r="AT2927">
        <f ca="1">AR2927*EXP(-AS2927*$B4754/100)</f>
        <v>0.74564989726159547</v>
      </c>
      <c r="AU2927">
        <f ca="1">EXP(AVERAGE($B4754:$B4936)/100)*100-100</f>
        <v>7.5056627697834841</v>
      </c>
      <c r="AW2927">
        <f ca="1">((2*l*EXP((a+l)*AZ$2923/2))/((a+l)*(EXP(l*AZ$2923)-1)+2*l))^(2*a*b/s^2)</f>
        <v>0.99071488815559783</v>
      </c>
      <c r="AX2927">
        <f ca="1">2*(EXP(l*AZ$2923)-1)/((a+l)*(EXP(l*AZ$2923)-1)+2*l)</f>
        <v>4.4811176116261802</v>
      </c>
      <c r="AY2927">
        <f ca="1">AW2927*EXP(-AX2927*$B4754/100)</f>
        <v>0.71824413613645188</v>
      </c>
      <c r="AZ2927">
        <f ca="1">EXP(AVERAGE($B4754:$B4936)/100)*100-100</f>
        <v>7.5056627697834841</v>
      </c>
      <c r="BB2927">
        <f ca="1">((2*l*EXP((a+l)*BE$2923/2))/((a+l)*(EXP(l*BE$2923)-1)+2*l))^(2*a*b/s^2)</f>
        <v>0.98855486370338397</v>
      </c>
      <c r="BC2927">
        <f ca="1">2*(EXP(l*BE$2923)-1)/((a+l)*(EXP(l*BE$2923)-1)+2*l)</f>
        <v>4.9743144123696634</v>
      </c>
      <c r="BD2927">
        <f ca="1">BB2927*EXP(-BC2927*$B4754/100)</f>
        <v>0.69175325974416846</v>
      </c>
      <c r="BE2927">
        <f ca="1">EXP(AVERAGE($B4754:$B4936)/100)*100-100</f>
        <v>7.5056627697834841</v>
      </c>
      <c r="BG2927">
        <f ca="1">((2*l*EXP((a+l)*BJ$2923/2))/((a+l)*(EXP(l*BJ$2923)-1)+2*l))^(2*a*b/s^2)</f>
        <v>0.98617530747175319</v>
      </c>
      <c r="BH2927">
        <f ca="1">2*(EXP(l*BJ$2923)-1)/((a+l)*(EXP(l*BJ$2923)-1)+2*l)</f>
        <v>5.4660582413166381</v>
      </c>
      <c r="BI2927">
        <f ca="1">BG2927*EXP(-BH2927*$B4754/100)</f>
        <v>0.66615744834493928</v>
      </c>
      <c r="BJ2927">
        <f ca="1">EXP(AVERAGE($B4754:$B4936)/100)*100-100</f>
        <v>7.5056627697834841</v>
      </c>
      <c r="BL2927">
        <f ca="1">((2*l*EXP((a+l)*BO$2923/2))/((a+l)*(EXP(l*BO$2923)-1)+2*l))^(2*a*b/s^2)</f>
        <v>0.98357851907117555</v>
      </c>
      <c r="BM2927">
        <f ca="1">2*(EXP(l*BO$2923)-1)/((a+l)*(EXP(l*BO$2923)-1)+2*l)</f>
        <v>5.9562136820634928</v>
      </c>
      <c r="BN2927">
        <f ca="1">BL2927*EXP(-BM2927*$B4754/100)</f>
        <v>0.64143645134711169</v>
      </c>
      <c r="BO2927">
        <f ca="1">EXP(AVERAGE($B4754:$B4936)/100)*100-100</f>
        <v>7.5056627697834841</v>
      </c>
      <c r="BQ2927">
        <f ca="1">((2*l*EXP((a+l)*BT$2923/2))/((a+l)*(EXP(l*BT$2923)-1)+2*l))^(2*a*b/s^2)</f>
        <v>0.98076699550464019</v>
      </c>
      <c r="BR2927">
        <f ca="1">2*(EXP(l*BT$2923)-1)/((a+l)*(EXP(l*BT$2923)-1)+2*l)</f>
        <v>6.4446471088186046</v>
      </c>
      <c r="BS2927">
        <f ca="1">BQ2927*EXP(-BR2927*$B4754/100)</f>
        <v>0.61756966553415538</v>
      </c>
      <c r="BT2927">
        <f ca="1">EXP(AVERAGE($B4754:$B4936)/100)*100-100</f>
        <v>7.5056627697834841</v>
      </c>
      <c r="BV2927">
        <f ca="1">((2*l*EXP((a+l)*BY$2923/2))/((a+l)*(EXP(l*BY$2923)-1)+2*l))^(2*a*b/s^2)</f>
        <v>0.97774342591875985</v>
      </c>
      <c r="BW2927">
        <f ca="1">2*(EXP(l*BY$2923)-1)/((a+l)*(EXP(l*BY$2923)-1)+2*l)</f>
        <v>6.931226827135279</v>
      </c>
      <c r="BX2927">
        <f ca="1">BV2927*EXP(-BW2927*$B4754/100)</f>
        <v>0.59453620946280261</v>
      </c>
      <c r="BY2927">
        <f ca="1">EXP(AVERAGE($B4754:$B4936)/100)*100-100</f>
        <v>7.5056627697834841</v>
      </c>
      <c r="CA2927">
        <f ca="1">((2*l*EXP((a+l)*CD$2923/2))/((a+l)*(EXP(l*CD$2923)-1)+2*l))^(2*a*b/s^2)</f>
        <v>0.97451068599124124</v>
      </c>
      <c r="CB2927">
        <f ca="1">2*(EXP(l*CD$2923)-1)/((a+l)*(EXP(l*CD$2923)-1)+2*l)</f>
        <v>7.415823210097737</v>
      </c>
      <c r="CC2927">
        <f ca="1">CA2927*EXP(-CB2927*$B4754/100)</f>
        <v>0.57231499394758578</v>
      </c>
      <c r="CD2927">
        <f ca="1">EXP(AVERAGE($B4754:$B4936)/100)*100-100</f>
        <v>7.5056627697834841</v>
      </c>
      <c r="CF2927">
        <f ca="1">((2*l*EXP((a+l)*CI$2923/2))/((a+l)*(EXP(l*CI$2923)-1)+2*l))^(2*a*b/s^2)</f>
        <v>0.97107183197505775</v>
      </c>
      <c r="CG2927">
        <f ca="1">2*(EXP(l*CI$2923)-1)/((a+l)*(EXP(l*CI$2923)-1)+2*l)</f>
        <v>7.8983088296768882</v>
      </c>
      <c r="CH2927">
        <f ca="1">CF2927*EXP(-CG2927*$B4754/100)</f>
        <v>0.55088478857673251</v>
      </c>
      <c r="CI2927">
        <f ca="1">EXP(AVERAGE($B4754:$B4936)/100)*100-100</f>
        <v>7.5056627697834841</v>
      </c>
      <c r="CK2927">
        <f ca="1">((2*l*EXP((a+l)*CN$2923/2))/((a+l)*(EXP(l*CN$2923)-1)+2*l))^(2*a*b/s^2)</f>
        <v>0.96743009442070016</v>
      </c>
      <c r="CL2927">
        <f ca="1">2*(EXP(l*CN$2923)-1)/((a+l)*(EXP(l*CN$2923)-1)+2*l)</f>
        <v>8.3785585829914684</v>
      </c>
      <c r="CM2927">
        <f ca="1">CK2927*EXP(-CL2927*$B4754/100)</f>
        <v>0.53022428423221069</v>
      </c>
      <c r="CN2927">
        <f ca="1">EXP(AVERAGE($B4754:$B4936)/100)*100-100</f>
        <v>7.5056627697834841</v>
      </c>
      <c r="CP2927">
        <f ca="1">((2*l*EXP((a+l)*CS$2923/2))/((a+l)*(EXP(l*CS$2923)-1)+2*l))^(2*a*b/s^2)</f>
        <v>0.96358887159879025</v>
      </c>
      <c r="CQ2927">
        <f ca="1">2*(EXP(l*CS$2923)-1)/((a+l)*(EXP(l*CS$2923)-1)+2*l)</f>
        <v>8.8564498132302685</v>
      </c>
      <c r="CR2927">
        <f ca="1">CP2927*EXP(-CQ2927*$B4754/100)</f>
        <v>0.51031215161250765</v>
      </c>
      <c r="CS2927">
        <f ca="1">EXP(AVERAGE($B4754:$B4936)/100)*100-100</f>
        <v>7.5056627697834841</v>
      </c>
      <c r="CU2927">
        <f ca="1">((2*l*EXP((a+l)*CX$2923/2))/((a+l)*(EXP(l*CX$2923)-1)+2*l))^(2*a*b/s^2)</f>
        <v>0.95955172264612765</v>
      </c>
      <c r="CV2927">
        <f ca="1">2*(EXP(l*CX$2923)-1)/((a+l)*(EXP(l*CX$2923)-1)+2*l)</f>
        <v>9.3318624250115629</v>
      </c>
      <c r="CW2927">
        <f ca="1">CU2927*EXP(-CV2927*$B4754/100)</f>
        <v>0.49112709578045877</v>
      </c>
      <c r="CX2927">
        <f ca="1">EXP(AVERAGE($B4754:$B4936)/100)*100-100</f>
        <v>7.5056627697834841</v>
      </c>
      <c r="CZ2927">
        <f ca="1">((2*l*EXP((a+l)*DC$2923/2))/((a+l)*(EXP(l*DC$2923)-1)+2*l))^(2*a*b/s^2)</f>
        <v>0.95532236045891405</v>
      </c>
      <c r="DA2927">
        <f ca="1">2*(EXP(l*DC$2923)-1)/((a+l)*(EXP(l*DC$2923)-1)+2*l)</f>
        <v>9.8046789939771983</v>
      </c>
      <c r="DB2927">
        <f ca="1">CZ2927*EXP(-DA2927*$B4754/100)</f>
        <v>0.47264790678005375</v>
      </c>
      <c r="DC2927">
        <f ca="1">EXP(AVERAGE($B4754:$B4936)/100)*100-100</f>
        <v>7.5056627697834841</v>
      </c>
      <c r="DE2927">
        <f ca="1">((2*l*EXP((a+l)*DH$2923/2))/((a+l)*(EXP(l*DH$2923)-1)+2*l))^(2*a*b/s^2)</f>
        <v>0.95090464435744348</v>
      </c>
      <c r="DF2927">
        <f ca="1">2*(EXP(l*DH$2923)-1)/((a+l)*(EXP(l*DH$2923)-1)+2*l)</f>
        <v>10.274784870440369</v>
      </c>
      <c r="DG2927">
        <f ca="1">DE2927*EXP(-DF2927*$B4754/100)</f>
        <v>0.45485350638565897</v>
      </c>
      <c r="DH2927">
        <f ca="1">EXP(AVERAGE($B4754:$B4936)/100)*100-100</f>
        <v>7.5056627697834841</v>
      </c>
      <c r="DJ2927">
        <f ca="1">((2*l*EXP((a+l)*DM$2923/2))/((a+l)*(EXP(l*DM$2923)-1)+2*l))^(2*a*b/s^2)</f>
        <v>0.94630257254695604</v>
      </c>
      <c r="DK2927">
        <f ca="1">2*(EXP(l*DM$2923)-1)/((a+l)*(EXP(l*DM$2923)-1)+2*l)</f>
        <v>10.742068276928158</v>
      </c>
      <c r="DL2927">
        <f ca="1">DJ2927*EXP(-DK2927*$B4754/100)</f>
        <v>0.43772299106448687</v>
      </c>
      <c r="DM2927">
        <f ca="1">EXP(AVERAGE($B4754:$B4936)/100)*100-100</f>
        <v>7.5056627697834841</v>
      </c>
      <c r="DO2927">
        <f ca="1">((2*l*EXP((a+l)*DR$2923/2))/((a+l)*(EXP(l*DR$2923)-1)+2*l))^(2*a*b/s^2)</f>
        <v>0.94152027439966079</v>
      </c>
      <c r="DP2927">
        <f ca="1">2*(EXP(l*DR$2923)-1)/((a+l)*(EXP(l*DR$2923)-1)+2*l)</f>
        <v>11.206420399482143</v>
      </c>
      <c r="DQ2927">
        <f ca="1">DO2927*EXP(-DP2927*$B4754/100)</f>
        <v>0.42123567124849043</v>
      </c>
      <c r="DR2927">
        <f ca="1">EXP(AVERAGE($B4754:$B4936)/100)*100-100</f>
        <v>7.5056627697834841</v>
      </c>
      <c r="DT2927">
        <f ca="1">((2*l*EXP((a+l)*DW$2923/2))/((a+l)*(EXP(l*DW$2923)-1)+2*l))^(2*a*b/s^2)</f>
        <v>0.93656200258309685</v>
      </c>
      <c r="DU2927">
        <f ca="1">2*(EXP(l*DW$2923)-1)/((a+l)*(EXP(l*DW$2923)-1)+2*l)</f>
        <v>11.66773547260272</v>
      </c>
      <c r="DV2927">
        <f ca="1">DT2927*EXP(-DU2927*$B4754/100)</f>
        <v>0.40537110702518403</v>
      </c>
      <c r="DW2927">
        <f ca="1">EXP(AVERAGE($B4754:$B4936)/100)*100-100</f>
        <v>7.5056627697834841</v>
      </c>
      <c r="DY2927">
        <f ca="1">((2*l*EXP((a+l)*EB$2923/2))/((a+l)*(EXP(l*EB$2923)-1)+2*l))^(2*a*b/s^2)</f>
        <v>0.93143212506004835</v>
      </c>
      <c r="DZ2927">
        <f ca="1">2*(EXP(l*EB$2923)-1)/((a+l)*(EXP(l*EB$2923)-1)+2*l)</f>
        <v>12.125910857745158</v>
      </c>
      <c r="EA2927">
        <f ca="1">DY2927*EXP(-DZ2927*$B4754/100)</f>
        <v>0.39010914036827748</v>
      </c>
      <c r="EB2927">
        <f ca="1">EXP(AVERAGE($B4754:$B4936)/100)*100-100</f>
        <v>7.5056627697834841</v>
      </c>
      <c r="ED2927">
        <f ca="1">((2*l*EXP((a+l)*EG$2923/2))/((a+l)*(EXP(l*EG$2923)-1)+2*l))^(2*a*b/s^2)</f>
        <v>0.92613511698516915</v>
      </c>
      <c r="EE2927">
        <f ca="1">2*(EXP(l*EG$2923)-1)/((a+l)*(EXP(l*EG$2923)-1)+2*l)</f>
        <v>12.580847115297574</v>
      </c>
      <c r="EF2927">
        <f ca="1">ED2927*EXP(-EE2927*$B4754/100)</f>
        <v>0.37542992403854164</v>
      </c>
      <c r="EG2927">
        <f ca="1">EXP(AVERAGE($B4754:$B4936)/100)*100-100</f>
        <v>7.5056627697834841</v>
      </c>
      <c r="EI2927">
        <f ca="1">((2*l*EXP((a+l)*EL$2923/2))/((a+l)*(EXP(l*EL$2923)-1)+2*l))^(2*a*b/s^2)</f>
        <v>0.92067555252327793</v>
      </c>
      <c r="EJ2927">
        <f ca="1">2*(EXP(l*EL$2923)-1)/((a+l)*(EXP(l*EL$2923)-1)+2*l)</f>
        <v>13.032448069993054</v>
      </c>
      <c r="EK2927">
        <f ca="1">EI2927*EXP(-EJ2927*$B4754/100)</f>
        <v>0.36131394729307742</v>
      </c>
      <c r="EL2927">
        <f ca="1">EXP(AVERAGE($B4754:$B4936)/100)*100-100</f>
        <v>7.5056627697834841</v>
      </c>
      <c r="EN2927">
        <f ca="1">((2*l*EXP((a+l)*EQ$2923/2))/((a+l)*(EXP(l*EQ$2923)-1)+2*l))^(2*a*b/s^2)</f>
        <v>0.9150580966140045</v>
      </c>
      <c r="EO2927">
        <f ca="1">2*(EXP(l*EQ$2923)-1)/((a+l)*(EXP(l*EQ$2923)-1)+2*l)</f>
        <v>13.480620869729819</v>
      </c>
      <c r="EP2927">
        <f ca="1">EN2927*EXP(-EO2927*$B4754/100)</f>
        <v>0.34774205854726592</v>
      </c>
      <c r="EQ2927">
        <f ca="1">EXP(AVERAGE($B4754:$B4936)/100)*100-100</f>
        <v>7.5056627697834841</v>
      </c>
      <c r="ES2927">
        <f ca="1">((2*l*EXP((a+l)*EV$2923/2))/((a+l)*(EXP(l*EV$2923)-1)+2*l))^(2*a*b/s^2)</f>
        <v>0.90928749670704934</v>
      </c>
      <c r="ET2927">
        <f ca="1">2*(EXP(l*EV$2923)-1)/((a+l)*(EXP(l*EV$2923)-1)+2*l)</f>
        <v>13.925276037794436</v>
      </c>
      <c r="EU2927">
        <f ca="1">ES2927*EXP(-ET2927*$B4754/100)</f>
        <v>0.33469548513820951</v>
      </c>
      <c r="EV2927">
        <f ca="1">EXP(AVERAGE($B4754:$B4936)/100)*100-100</f>
        <v>7.5056627697834841</v>
      </c>
      <c r="EX2927">
        <f ca="1">((2*l*EXP((a+l)*FA$2923/2))/((a+l)*(EXP(l*FA$2923)-1)+2*l))^(2*a*b/s^2)</f>
        <v>0.90336857449183083</v>
      </c>
      <c r="EY2927">
        <f ca="1">2*(EXP(l*FA$2923)-1)/((a+l)*(EXP(l*FA$2923)-1)+2*l)</f>
        <v>14.366327518504008</v>
      </c>
      <c r="EZ2927">
        <f ca="1">EX2927*EXP(-EY2927*$B4754/100)</f>
        <v>0.32215585034157163</v>
      </c>
      <c r="FA2927">
        <f ca="1">EXP(AVERAGE($B4754:$B4936)/100)*100-100</f>
        <v>7.5056627697834841</v>
      </c>
      <c r="FC2927">
        <f ca="1">((2*l*EXP((a+l)*FF$2923/2))/((a+l)*(EXP(l*FF$2923)-1)+2*l))^(2*a*b/s^2)</f>
        <v>0.89730621764469853</v>
      </c>
      <c r="FD2927">
        <f ca="1">2*(EXP(l*FF$2923)-1)/((a+l)*(EXP(l*FF$2923)-1)+2*l)</f>
        <v>14.803692716303093</v>
      </c>
      <c r="FE2927">
        <f ca="1">FC2927*EXP(-FD2927*$B4754/100)</f>
        <v>0.31010518779549712</v>
      </c>
      <c r="FF2927">
        <f ca="1">EXP(AVERAGE($B4754:$B4936)/100)*100-100</f>
        <v>7.5056627697834841</v>
      </c>
      <c r="FH2927">
        <f ca="1">((2*l*EXP((a+l)*FK$2923/2))/((a+l)*(EXP(l*FK$2923)-1)+2*l))^(2*a*b/s^2)</f>
        <v>0.89110537161619197</v>
      </c>
      <c r="FI2927">
        <f ca="1">2*(EXP(l*FK$2923)-1)/((a+l)*(EXP(l*FK$2923)-1)+2*l)</f>
        <v>15.23729252837064</v>
      </c>
      <c r="FJ2927">
        <f ca="1">FH2927*EXP(-FI2927*$B4754/100)</f>
        <v>0.29852595348584426</v>
      </c>
      <c r="FK2927">
        <f ca="1">EXP(AVERAGE($B4754:$B4936)/100)*100-100</f>
        <v>7.5056627697834841</v>
      </c>
      <c r="FM2927">
        <f ca="1">((2*l*EXP((a+l)*FP$2923/2))/((a+l)*(EXP(l*FP$2923)-1)+2*l))^(2*a*b/s^2)</f>
        <v>0.88477103148007952</v>
      </c>
      <c r="FN2927">
        <f ca="1">2*(EXP(l*FP$2923)-1)/((a+l)*(EXP(l*FP$2923)-1)+2*l)</f>
        <v>15.667051370810839</v>
      </c>
      <c r="FO2927">
        <f ca="1">FM2927*EXP(-FN2927*$B4754/100)</f>
        <v>0.28740103544642509</v>
      </c>
      <c r="FP2927">
        <f ca="1">EXP(AVERAGE($B4754:$B4936)/100)*100-100</f>
        <v>7.5056627697834841</v>
      </c>
      <c r="FR2927">
        <f ca="1">((2*l*EXP((a+l)*FU$2923/2))/((a+l)*(EXP(l*FU$2923)-1)+2*l))^(2*a*b/s^2)</f>
        <v>0.87830823386505974</v>
      </c>
      <c r="FS2927">
        <f ca="1">2*(EXP(l*FU$2923)-1)/((a+l)*(EXP(l*FU$2923)-1)+2*l)</f>
        <v>16.092897198519477</v>
      </c>
      <c r="FT2927">
        <f ca="1">FR2927*EXP(-FS2927*$B4754/100)</f>
        <v>0.27671376132643349</v>
      </c>
      <c r="FU2927">
        <f ca="1">EXP(AVERAGE($B4754:$B4936)/100)*100-100</f>
        <v>7.5056627697834841</v>
      </c>
      <c r="FW2927">
        <f ca="1">((2*l*EXP((a+l)*FZ$2923/2))/((a+l)*(EXP(l*FZ$2923)-1)+2*l))^(2*a*b/s^2)</f>
        <v>0.87172204898909522</v>
      </c>
      <c r="FX2927">
        <f ca="1">2*(EXP(l*FZ$2923)-1)/((a+l)*(EXP(l*FZ$2923)-1)+2*l)</f>
        <v>16.514761518834323</v>
      </c>
      <c r="FY2927">
        <f ca="1">FW2927*EXP(-FX2927*$B4754/100)</f>
        <v>0.26644790397484758</v>
      </c>
      <c r="FZ2927">
        <f ca="1">EXP(AVERAGE($B4754:$B4936)/100)*100-100</f>
        <v>7.5056627697834841</v>
      </c>
      <c r="GB2927">
        <f ca="1">((2*l*EXP((a+l)*GE$2923/2))/((a+l)*(EXP(l*GE$2923)-1)+2*l))^(2*a*b/s^2)</f>
        <v>0.8650175728153997</v>
      </c>
      <c r="GC2927">
        <f ca="1">2*(EXP(l*GE$2923)-1)/((a+l)*(EXP(l*GE$2923)-1)+2*l)</f>
        <v>16.932579399093981</v>
      </c>
      <c r="GD2927">
        <f ca="1">GB2927*EXP(-GC2927*$B4754/100)</f>
        <v>0.25658768518845065</v>
      </c>
      <c r="GE2927">
        <f ca="1">EXP(AVERAGE($B4754:$B4936)/100)*100-100</f>
        <v>7.5056627697834841</v>
      </c>
      <c r="GG2927">
        <f ca="1">((2*l*EXP((a+l)*GJ$2923/2))/((a+l)*(EXP(l*GJ$2923)-1)+2*l))^(2*a*b/s^2)</f>
        <v>0.85819991934806295</v>
      </c>
      <c r="GH2927">
        <f ca="1">2*(EXP(l*GJ$2923)-1)/((a+l)*(EXP(l*GJ$2923)-1)+2*l)</f>
        <v>17.346289468244485</v>
      </c>
      <c r="GI2927">
        <f ca="1">GG2927*EXP(-GH2927*$B4754/100)</f>
        <v>0.24711777776630853</v>
      </c>
      <c r="GJ2927">
        <f ca="1">EXP(AVERAGE($B4754:$B4936)/100)*100-100</f>
        <v>7.5056627697834841</v>
      </c>
      <c r="GL2927">
        <f ca="1">((2*l*EXP((a+l)*GO$2923/2))/((a+l)*(EXP(l*GO$2923)-1)+2*l))^(2*a*b/s^2)</f>
        <v>0.85127421308424189</v>
      </c>
      <c r="GM2927">
        <f ca="1">2*(EXP(l*GO$2923)-1)/((a+l)*(EXP(l*GO$2923)-1)+2*l)</f>
        <v>17.755833912646995</v>
      </c>
      <c r="GN2927">
        <f ca="1">GL2927*EXP(-GM2927*$B4754/100)</f>
        <v>0.23802330600917507</v>
      </c>
      <c r="GO2927">
        <f ca="1">EXP(AVERAGE($B4754:$B4936)/100)*100-100</f>
        <v>7.5056627697834841</v>
      </c>
      <c r="GQ2927">
        <f ca="1">((2*l*EXP((a+l)*GT$2923/2))/((a+l)*(EXP(l*GT$2923)-1)+2*l))^(2*a*b/s^2)</f>
        <v>0.84424558163874242</v>
      </c>
      <c r="GR2927">
        <f ca="1">2*(EXP(l*GT$2923)-1)/((a+l)*(EXP(l*GT$2923)-1)+2*l)</f>
        <v>18.161158466252537</v>
      </c>
      <c r="GS2927">
        <f ca="1">GQ2927*EXP(-GR2927*$B4754/100)</f>
        <v>0.22928984479747511</v>
      </c>
      <c r="GT2927">
        <f ca="1">EXP(AVERAGE($B4754:$B4936)/100)*100-100</f>
        <v>7.5056627697834841</v>
      </c>
      <c r="GV2927">
        <f ca="1">((2*l*EXP((a+l)*GY$2923/2))/((a+l)*(EXP(l*GY$2923)-1)+2*l))^(2*a*b/s^2)</f>
        <v>0.83711914855569569</v>
      </c>
      <c r="GW2927">
        <f ca="1">2*(EXP(l*GY$2923)-1)/((a+l)*(EXP(l*GY$2923)-1)+2*l)</f>
        <v>18.562212395321712</v>
      </c>
      <c r="GX2927">
        <f ca="1">GV2927*EXP(-GW2927*$B4754/100)</f>
        <v>0.22090341737630542</v>
      </c>
      <c r="GY2927">
        <f ca="1">EXP(AVERAGE($B4754:$B4936)/100)*100-100</f>
        <v>7.5056627697834841</v>
      </c>
      <c r="HA2927">
        <f ca="1">((2*l*EXP((a+l)*HD$2923/2))/((a+l)*(EXP(l*HD$2923)-1)+2*l))^(2*a*b/s^2)</f>
        <v>0.82990002632086202</v>
      </c>
      <c r="HB2927">
        <f ca="1">2*(EXP(l*HD$2923)-1)/((a+l)*(EXP(l*HD$2923)-1)+2*l)</f>
        <v>18.958948477877723</v>
      </c>
      <c r="HC2927">
        <f ca="1">HA2927*EXP(-HB2927*$B4754/100)</f>
        <v>0.21285049197039158</v>
      </c>
      <c r="HD2927">
        <f ca="1">EXP(AVERAGE($B4754:$B4936)/100)*100-100</f>
        <v>7.5056627697834841</v>
      </c>
      <c r="HF2927">
        <f ca="1">((2*l*EXP((a+l)*HI$2923/2))/((a+l)*(EXP(l*HI$2923)-1)+2*l))^(2*a*b/s^2)</f>
        <v>0.82259330958694143</v>
      </c>
      <c r="HG2927">
        <f ca="1">2*(EXP(l*HI$2923)-1)/((a+l)*(EXP(l*HI$2923)-1)+2*l)</f>
        <v>19.351322978090817</v>
      </c>
      <c r="HH2927">
        <f ca="1">HF2927*EXP(-HG2927*$B4754/100)</f>
        <v>0.20511797734620893</v>
      </c>
      <c r="HI2927">
        <f ca="1">EXP(AVERAGE($B4754:$B4936)/100)*100-100</f>
        <v>7.5056627697834841</v>
      </c>
      <c r="HK2927">
        <f ca="1">((2*l*EXP((a+l)*HN$2923/2))/((a+l)*(EXP(l*HN$2923)-1)+2*l))^(2*a*b/s^2)</f>
        <v>0.81520406862309613</v>
      </c>
      <c r="HL2927">
        <f ca="1">2*(EXP(l*HN$2923)-1)/((a+l)*(EXP(l*HN$2923)-1)+2*l)</f>
        <v>19.739295615800529</v>
      </c>
      <c r="HM2927">
        <f ca="1">HK2927*EXP(-HL2927*$B4754/100)</f>
        <v>0.19769321743260354</v>
      </c>
      <c r="HN2927">
        <f ca="1">EXP(AVERAGE($B4754:$B4936)/100)*100-100</f>
        <v>7.5056627697834841</v>
      </c>
      <c r="HP2927">
        <f ca="1">((2*l*EXP((a+l)*HS$2923/2))/((a+l)*(EXP(l*HS$2923)-1)+2*l))^(2*a*b/s^2)</f>
        <v>0.80773734299869604</v>
      </c>
      <c r="HQ2927">
        <f ca="1">2*(EXP(l*HS$2923)-1)/((a+l)*(EXP(l*HS$2923)-1)+2*l)</f>
        <v>20.122829531389492</v>
      </c>
      <c r="HR2927">
        <f ca="1">HP2927*EXP(-HQ2927*$B4754/100)</f>
        <v>0.19056398510526215</v>
      </c>
      <c r="HS2927">
        <f ca="1">EXP(AVERAGE($B4754:$B4936)/100)*100-100</f>
        <v>7.5056627697834841</v>
      </c>
      <c r="HU2927">
        <f ca="1">((2*l*EXP((a+l)*HX$2923/2))/((a+l)*(EXP(l*HX$2923)-1)+2*l))^(2*a*b/s^2)</f>
        <v>0.80019813551014929</v>
      </c>
      <c r="HV2927">
        <f ca="1">2*(EXP(l*HX$2923)-1)/((a+l)*(EXP(l*HX$2923)-1)+2*l)</f>
        <v>20.501891246228848</v>
      </c>
      <c r="HW2927">
        <f ca="1">HU2927*EXP(-HV2927*$B4754/100)</f>
        <v>0.18371847523437845</v>
      </c>
      <c r="HX2927">
        <f ca="1">EXP(AVERAGE($B4754:$B4936)/100)*100-100</f>
        <v>7.5056627697834841</v>
      </c>
      <c r="HZ2927">
        <f ca="1">((2*l*EXP((a+l)*IC$2923/2))/((a+l)*(EXP(l*IC$2923)-1)+2*l))^(2*a*b/s^2)</f>
        <v>0.79259140635849334</v>
      </c>
      <c r="IA2927">
        <f ca="1">2*(EXP(l*IC$2923)-1)/((a+l)*(EXP(l*IC$2923)-1)+2*l)</f>
        <v>20.876450618920444</v>
      </c>
      <c r="IB2927">
        <f ca="1">HZ2927*EXP(-IA2927*$B4754/100)</f>
        <v>0.17714529708885141</v>
      </c>
      <c r="IC2927">
        <f ca="1">EXP(AVERAGE($B4754:$B4936)/100)*100-100</f>
        <v>7.5056627697834841</v>
      </c>
      <c r="IE2927">
        <f ca="1">((2*l*EXP((a+l)*IH$2923/2))/((a+l)*(EXP(l*IH$2923)-1)+2*l))^(2*a*b/s^2)</f>
        <v>0.7849220675842985</v>
      </c>
      <c r="IF2927">
        <f ca="1">2*(EXP(l*IH$2923)-1)/((a+l)*(EXP(l*IH$2923)-1)+2*l)</f>
        <v>21.246480797565159</v>
      </c>
      <c r="IG2927">
        <f ca="1">IE2927*EXP(-IF2927*$B4754/100)</f>
        <v>0.17083346618441272</v>
      </c>
      <c r="IH2927">
        <f ca="1">EXP(AVERAGE($B4754:$B4936)/100)*100-100</f>
        <v>7.5056627697834841</v>
      </c>
      <c r="IJ2927">
        <f ca="1">((2*l*EXP((a+l)*IM$2923/2))/((a+l)*(EXP(l*IM$2923)-1)+2*l))^(2*a*b/s^2)</f>
        <v>0.77719497776529456</v>
      </c>
      <c r="IK2927">
        <f ca="1">2*(EXP(l*IM$2923)-1)/((a+l)*(EXP(l*IM$2923)-1)+2*l)</f>
        <v>21.611958168289693</v>
      </c>
      <c r="IL2927">
        <f ca="1">IJ2927*EXP(-IK2927*$B4754/100)</f>
        <v>0.16477239565721921</v>
      </c>
      <c r="IM2927">
        <f ca="1">EXP(AVERAGE($B4754:$B4936)/100)*100-100</f>
        <v>7.5056627697834841</v>
      </c>
      <c r="IO2927">
        <f ca="1">((2*l*EXP((a+l)*IR$2923/2))/((a+l)*(EXP(l*IR$2923)-1)+2*l))^(2*a*b/s^2)</f>
        <v>0.76941493698105257</v>
      </c>
      <c r="IP2927">
        <f ca="1">2*(EXP(l*IR$2923)-1)/((a+l)*(EXP(l*IR$2923)-1)+2*l)</f>
        <v>21.972862300266431</v>
      </c>
      <c r="IQ2927">
        <f ca="1">IO2927*EXP(-IP2927*$B4754/100)</f>
        <v>0.15895188723872053</v>
      </c>
      <c r="IR2927">
        <f ca="1">EXP(AVERAGE($B4754:$B4936)/100)*100-100</f>
        <v>7.5056627697834841</v>
      </c>
      <c r="IT2927">
        <f ca="1">((2*l*EXP((a+l)*IW$2923/2))/((a+l)*(EXP(l*IW$2923)-1)+2*l))^(2*a*b/s^2)</f>
        <v>0.76158668204795932</v>
      </c>
      <c r="IU2927">
        <f ca="1">2*(EXP(l*IW$2923)-1)/((a+l)*(EXP(l*IW$2923)-1)+2*l)</f>
        <v>22.329175887462117</v>
      </c>
      <c r="IV2927">
        <f ca="1">IT2927*EXP(-IU2927*$B4754/100)</f>
        <v>0.15336212190202994</v>
      </c>
      <c r="IW2927">
        <f ca="1">EXP(AVERAGE($B4754:$B4936)/100)*100-100</f>
        <v>7.5056627697834841</v>
      </c>
      <c r="IY2927">
        <f ca="1">((2*l*EXP((a+l)*JB$2923/2))/((a+l)*(EXP(l*JB$2923)-1)+2*l))^(2*a*b/s^2)</f>
        <v>0.75371488202672932</v>
      </c>
      <c r="IZ2927">
        <f ca="1">2*(EXP(l*JB$2923)-1)/((a+l)*(EXP(l*JB$2923)-1)+2*l)</f>
        <v>22.680884687351131</v>
      </c>
      <c r="JA2927">
        <f ca="1">IY2927*EXP(-IZ2927*$B4754/100)</f>
        <v>0.14799365024463271</v>
      </c>
      <c r="JB2927">
        <f ca="1">EXP(AVERAGE($B4754:$B4936)/100)*100-100</f>
        <v>7.5056627697834841</v>
      </c>
      <c r="JD2927">
        <f ca="1">((2*l*EXP((a+l)*JG$2923/2))/((a+l)*(EXP(l*JG$2923)-1)+2*l))^(2*a*b/s^2)</f>
        <v>0.74580413400366785</v>
      </c>
      <c r="JE2927">
        <f ca="1">2*(EXP(l*JG$2923)-1)/((a+l)*(EXP(l*JG$2923)-1)+2*l)</f>
        <v>23.027977456828882</v>
      </c>
      <c r="JF2927">
        <f ca="1">JD2927*EXP(-JE2927*$B4754/100)</f>
        <v>0.14283738266705001</v>
      </c>
      <c r="JG2927">
        <f ca="1">EXP(AVERAGE($B4754:$B4936)/100)*100-100</f>
        <v>7.5056627697834841</v>
      </c>
      <c r="JI2927">
        <f ca="1">((2*l*EXP((a+l)*JL$2923/2))/((a+l)*(EXP(l*JL$2923)-1)+2*l))^(2*a*b/s^2)</f>
        <v>0.73785895914597199</v>
      </c>
      <c r="JJ2927">
        <f ca="1">2*(EXP(l*JL$2923)-1)/((a+l)*(EXP(l*JL$2923)-1)+2*l)</f>
        <v>23.370445885559079</v>
      </c>
      <c r="JK2927">
        <f ca="1">JI2927*EXP(-JJ2927*$B4754/100)</f>
        <v>0.13788457940208412</v>
      </c>
      <c r="JL2927">
        <f ca="1">EXP(AVERAGE($B4754:$B4936)/100)*100-100</f>
        <v>7.5056627697834841</v>
      </c>
      <c r="JN2927">
        <f ca="1">((2*l*EXP((a+l)*JQ$2923/2))/((a+l)*(EXP(l*JQ$2923)-1)+2*l))^(2*a*b/s^2)</f>
        <v>0.72988379903043843</v>
      </c>
      <c r="JO2927">
        <f ca="1">2*(EXP(l*JQ$2923)-1)/((a+l)*(EXP(l*JQ$2923)-1)+2*l)</f>
        <v>23.708284526986574</v>
      </c>
      <c r="JP2927">
        <f ca="1">JN2927*EXP(-JO2927*$B4754/100)</f>
        <v>0.13312684044449272</v>
      </c>
      <c r="JQ2927">
        <f ca="1">EXP(AVERAGE($B4754:$B4936)/100)*100-100</f>
        <v>7.5056627697834841</v>
      </c>
      <c r="JS2927">
        <f ca="1">((2*l*EXP((a+l)*JV$2923/2))/((a+l)*(EXP(l*JV$2923)-1)+2*l))^(2*a*b/s^2)</f>
        <v>0.72188301224409213</v>
      </c>
      <c r="JT2927">
        <f ca="1">2*(EXP(l*JV$2923)-1)/((a+l)*(EXP(l*JV$2923)-1)+2*l)</f>
        <v>24.041490727244483</v>
      </c>
      <c r="JU2927">
        <f ca="1">JS2927*EXP(-JT2927*$B4754/100)</f>
        <v>0.12855609542638838</v>
      </c>
      <c r="JV2927">
        <f ca="1">EXP(AVERAGE($B4754:$B4936)/100)*100-100</f>
        <v>7.5056627697834841</v>
      </c>
      <c r="JX2927">
        <f ca="1">((2*l*EXP((a+l)*KA$2923/2))/((a+l)*(EXP(l*KA$2923)-1)+2*l))^(2*a*b/s^2)</f>
        <v>0.7138608712544301</v>
      </c>
      <c r="JY2927">
        <f ca="1">2*(EXP(l*KA$2923)-1)/((a+l)*(EXP(l*KA$2923)-1)+2*l)</f>
        <v>24.370064552180622</v>
      </c>
      <c r="JZ2927">
        <f ca="1">JX2927*EXP(-JY2927*$B4754/100)</f>
        <v>0.12416459347934825</v>
      </c>
      <c r="KA2927">
        <f ca="1">EXP(AVERAGE($B4754:$B4936)/100)*100-100</f>
        <v>7.5056627697834841</v>
      </c>
      <c r="KC2927">
        <f ca="1">((2*l*EXP((a+l)*KF$2923/2))/((a+l)*(EXP(l*KF$2923)-1)+2*l))^(2*a*b/s^2)</f>
        <v>0.70582155954621573</v>
      </c>
      <c r="KD2927">
        <f ca="1">2*(EXP(l*KF$2923)-1)/((a+l)*(EXP(l*KF$2923)-1)+2*l)</f>
        <v>24.69400871272417</v>
      </c>
      <c r="KE2927">
        <f ca="1">KC2927*EXP(-KD2927*$B4754/100)</f>
        <v>0.11994489312013483</v>
      </c>
      <c r="KF2927">
        <f ca="1">EXP(AVERAGE($B4754:$B4936)/100)*100-100</f>
        <v>7.5056627697834841</v>
      </c>
      <c r="KH2927">
        <f ca="1">((2*l*EXP((a+l)*KK$2923/2))/((a+l)*(EXP(l*KK$2923)-1)+2*l))^(2*a*b/s^2)</f>
        <v>0.69776916902105068</v>
      </c>
      <c r="KI2927">
        <f ca="1">2*(EXP(l*KK$2923)-1)/((a+l)*(EXP(l*KK$2923)-1)+2*l)</f>
        <v>25.013328488808352</v>
      </c>
      <c r="KJ2927">
        <f ca="1">KH2927*EXP(-KI2927*$B4754/100)</f>
        <v>0.11588985219309506</v>
      </c>
      <c r="KK2927">
        <f ca="1">EXP(AVERAGE($B4754:$B4936)/100)*100-100</f>
        <v>7.5056627697834841</v>
      </c>
      <c r="KM2927">
        <f ca="1">((2*l*EXP((a+l)*KP$2923/2))/((a+l)*(EXP(l*KP$2923)-1)+2*l))^(2*a*b/s^2)</f>
        <v>0.68970769765528173</v>
      </c>
      <c r="KN2927">
        <f ca="1">2*(EXP(l*KP$2923)-1)/((a+l)*(EXP(l*KP$2923)-1)+2*l)</f>
        <v>25.328031652059924</v>
      </c>
      <c r="KO2927">
        <f ca="1">KM2927*EXP(-KN2927*$B4754/100)</f>
        <v>0.11199261789868985</v>
      </c>
      <c r="KP2927">
        <f ca="1">EXP(AVERAGE($B4754:$B4936)/100)*100-100</f>
        <v>7.5056627697834841</v>
      </c>
      <c r="KR2927">
        <f ca="1">((2*l*EXP((a+l)*KU$2923/2))/((a+l)*(EXP(l*KU$2923)-1)+2*l))^(2*a*b/s^2)</f>
        <v>0.68164104741119902</v>
      </c>
      <c r="KS2927">
        <f ca="1">2*(EXP(l*KU$2923)-1)/((a+l)*(EXP(l*KU$2923)-1)+2*l)</f>
        <v>25.638128387460114</v>
      </c>
      <c r="KT2927">
        <f ca="1">KR2927*EXP(-KS2927*$B4754/100)</f>
        <v>0.10824661693423866</v>
      </c>
      <c r="KU2927">
        <f ca="1">EXP(AVERAGE($B4754:$B4936)/100)*100-100</f>
        <v>7.5056627697834841</v>
      </c>
    </row>
    <row r="2928" spans="1:308">
      <c r="A2928" s="1">
        <v>40903</v>
      </c>
      <c r="B2928" s="3">
        <f ca="1">Rates!B2918</f>
        <v>8.5283999999999995</v>
      </c>
      <c r="C2928" s="3">
        <f t="shared" ca="1" si="117"/>
        <v>1.7170476998904567</v>
      </c>
      <c r="D2928" s="5">
        <f t="shared" ca="1" si="116"/>
        <v>5.3200000000000358E-2</v>
      </c>
      <c r="E2928" s="4">
        <f t="shared" ca="1" si="118"/>
        <v>3.3468026398297499E-6</v>
      </c>
    </row>
    <row r="2929" spans="1:5">
      <c r="A2929" s="1">
        <v>40904</v>
      </c>
      <c r="B2929" s="3">
        <f ca="1">Rates!B2919</f>
        <v>8.4428999999999998</v>
      </c>
      <c r="C2929" s="3">
        <f t="shared" ca="1" si="117"/>
        <v>1.631547699890457</v>
      </c>
      <c r="D2929" s="5">
        <f t="shared" ca="1" si="116"/>
        <v>-8.5499999999999687E-2</v>
      </c>
      <c r="E2929" s="4">
        <f t="shared" ca="1" si="118"/>
        <v>8.6113842282956926E-6</v>
      </c>
    </row>
    <row r="2930" spans="1:5">
      <c r="A2930" s="1">
        <v>40905</v>
      </c>
      <c r="B2930" s="3">
        <f ca="1">Rates!B2920</f>
        <v>8.4307999999999996</v>
      </c>
      <c r="C2930" s="3">
        <f t="shared" ca="1" si="117"/>
        <v>1.6194476998904568</v>
      </c>
      <c r="D2930" s="5">
        <f t="shared" ca="1" si="116"/>
        <v>-1.2100000000000222E-2</v>
      </c>
      <c r="E2930" s="4">
        <f t="shared" ca="1" si="118"/>
        <v>1.673708949966329E-7</v>
      </c>
    </row>
    <row r="2931" spans="1:5">
      <c r="A2931" s="1">
        <v>40906</v>
      </c>
      <c r="B2931" s="3">
        <f ca="1">Rates!B2921</f>
        <v>8.4481999999999999</v>
      </c>
      <c r="C2931" s="3">
        <f t="shared" ca="1" si="117"/>
        <v>1.6368476998904571</v>
      </c>
      <c r="D2931" s="5">
        <f t="shared" ca="1" si="116"/>
        <v>1.7400000000000304E-2</v>
      </c>
      <c r="E2931" s="4">
        <f t="shared" ca="1" si="118"/>
        <v>3.6747137015300934E-7</v>
      </c>
    </row>
    <row r="2932" spans="1:5">
      <c r="A2932" s="1">
        <v>40907</v>
      </c>
      <c r="B2932" s="3">
        <f ca="1">Rates!B2922</f>
        <v>8.4499999999999993</v>
      </c>
      <c r="C2932" s="3">
        <f t="shared" ca="1" si="117"/>
        <v>1.6386476998904564</v>
      </c>
      <c r="D2932" s="5">
        <f t="shared" ca="1" si="116"/>
        <v>1.7999999999993577E-3</v>
      </c>
      <c r="E2932" s="4">
        <f t="shared" ca="1" si="118"/>
        <v>4.8378174689241443E-9</v>
      </c>
    </row>
    <row r="2933" spans="1:5">
      <c r="A2933" s="1">
        <v>40908</v>
      </c>
      <c r="B2933" s="3">
        <f ca="1">Rates!B2923</f>
        <v>8.4499999999999993</v>
      </c>
      <c r="C2933" s="3">
        <f t="shared" ca="1" si="117"/>
        <v>1.6386476998904564</v>
      </c>
      <c r="D2933" s="5">
        <f t="shared" ca="1" si="116"/>
        <v>0</v>
      </c>
      <c r="E2933" s="4">
        <f t="shared" ca="1" si="118"/>
        <v>5.8383838334615162E-11</v>
      </c>
    </row>
    <row r="2934" spans="1:5">
      <c r="A2934" s="1">
        <v>40909</v>
      </c>
      <c r="B2934" s="3">
        <f ca="1">Rates!B2924</f>
        <v>8.4499999999999993</v>
      </c>
      <c r="C2934" s="3">
        <f t="shared" ca="1" si="117"/>
        <v>1.6386476998904564</v>
      </c>
      <c r="D2934" s="5">
        <f t="shared" ca="1" si="116"/>
        <v>0</v>
      </c>
      <c r="E2934" s="4">
        <f t="shared" ca="1" si="118"/>
        <v>5.8383838334615162E-11</v>
      </c>
    </row>
    <row r="2935" spans="1:5">
      <c r="A2935" s="1">
        <v>40910</v>
      </c>
      <c r="B2935" s="3">
        <f ca="1">Rates!B2925</f>
        <v>8.4586000000000006</v>
      </c>
      <c r="C2935" s="3">
        <f t="shared" ca="1" si="117"/>
        <v>1.6472476998904577</v>
      </c>
      <c r="D2935" s="5">
        <f t="shared" ca="1" si="116"/>
        <v>8.6000000000012733E-3</v>
      </c>
      <c r="E2935" s="4">
        <f t="shared" ca="1" si="118"/>
        <v>9.2012489165073199E-8</v>
      </c>
    </row>
    <row r="2936" spans="1:5">
      <c r="A2936" s="1">
        <v>40911</v>
      </c>
      <c r="B2936" s="3">
        <f ca="1">Rates!B2926</f>
        <v>8.4182000000000006</v>
      </c>
      <c r="C2936" s="3">
        <f t="shared" ca="1" si="117"/>
        <v>1.6068476998904577</v>
      </c>
      <c r="D2936" s="5">
        <f t="shared" ca="1" si="116"/>
        <v>-4.0399999999999991E-2</v>
      </c>
      <c r="E2936" s="4">
        <f t="shared" ca="1" si="118"/>
        <v>1.9174751200567121E-6</v>
      </c>
    </row>
    <row r="2937" spans="1:5">
      <c r="A2937" s="1">
        <v>40912</v>
      </c>
      <c r="B2937" s="3">
        <f ca="1">Rates!B2927</f>
        <v>8.4535999999999998</v>
      </c>
      <c r="C2937" s="3">
        <f t="shared" ca="1" si="117"/>
        <v>1.6422476998904569</v>
      </c>
      <c r="D2937" s="5">
        <f t="shared" ca="1" si="116"/>
        <v>3.539999999999921E-2</v>
      </c>
      <c r="E2937" s="4">
        <f t="shared" ca="1" si="118"/>
        <v>1.5006954297083399E-6</v>
      </c>
    </row>
    <row r="2938" spans="1:5">
      <c r="A2938" s="1">
        <v>40913</v>
      </c>
      <c r="B2938" s="3">
        <f ca="1">Rates!B2928</f>
        <v>8.4741</v>
      </c>
      <c r="C2938" s="3">
        <f t="shared" ca="1" si="117"/>
        <v>1.6627476998904571</v>
      </c>
      <c r="D2938" s="5">
        <f t="shared" ca="1" si="116"/>
        <v>2.0500000000000185E-2</v>
      </c>
      <c r="E2938" s="4">
        <f t="shared" ca="1" si="118"/>
        <v>5.0675140214229112E-7</v>
      </c>
    </row>
    <row r="2939" spans="1:5">
      <c r="A2939" s="1">
        <v>40914</v>
      </c>
      <c r="B2939" s="3">
        <f ca="1">Rates!B2929</f>
        <v>8.5</v>
      </c>
      <c r="C2939" s="3">
        <f t="shared" ca="1" si="117"/>
        <v>1.6886476998904572</v>
      </c>
      <c r="D2939" s="5">
        <f t="shared" ca="1" si="116"/>
        <v>2.5900000000000034E-2</v>
      </c>
      <c r="E2939" s="4">
        <f t="shared" ca="1" si="118"/>
        <v>8.0298291988004824E-7</v>
      </c>
    </row>
    <row r="2940" spans="1:5">
      <c r="A2940" s="1">
        <v>40915</v>
      </c>
      <c r="B2940" s="3">
        <f ca="1">Rates!B2930</f>
        <v>8.5</v>
      </c>
      <c r="C2940" s="3">
        <f t="shared" ca="1" si="117"/>
        <v>1.6886476998904572</v>
      </c>
      <c r="D2940" s="5">
        <f t="shared" ca="1" si="116"/>
        <v>0</v>
      </c>
      <c r="E2940" s="4">
        <f t="shared" ca="1" si="118"/>
        <v>6.1636411626442059E-11</v>
      </c>
    </row>
    <row r="2941" spans="1:5">
      <c r="A2941" s="1">
        <v>40916</v>
      </c>
      <c r="B2941" s="3">
        <f ca="1">Rates!B2931</f>
        <v>8.5</v>
      </c>
      <c r="C2941" s="3">
        <f t="shared" ca="1" si="117"/>
        <v>1.6886476998904572</v>
      </c>
      <c r="D2941" s="5">
        <f t="shared" ca="1" si="116"/>
        <v>0</v>
      </c>
      <c r="E2941" s="4">
        <f t="shared" ca="1" si="118"/>
        <v>6.1636411626442059E-11</v>
      </c>
    </row>
    <row r="2942" spans="1:5">
      <c r="A2942" s="1">
        <v>40917</v>
      </c>
      <c r="B2942" s="3">
        <f ca="1">Rates!B2932</f>
        <v>8.2195999999999998</v>
      </c>
      <c r="C2942" s="3">
        <f t="shared" ca="1" si="117"/>
        <v>1.4082476998904569</v>
      </c>
      <c r="D2942" s="5">
        <f t="shared" ca="1" si="116"/>
        <v>-0.2804000000000002</v>
      </c>
      <c r="E2942" s="4">
        <f t="shared" ca="1" si="118"/>
        <v>9.5498382512109429E-5</v>
      </c>
    </row>
    <row r="2943" spans="1:5">
      <c r="A2943" s="1">
        <v>40918</v>
      </c>
      <c r="B2943" s="3">
        <f ca="1">Rates!B2933</f>
        <v>8.4725999999999999</v>
      </c>
      <c r="C2943" s="3">
        <f t="shared" ca="1" si="117"/>
        <v>1.6612476998904571</v>
      </c>
      <c r="D2943" s="5">
        <f t="shared" ca="1" si="116"/>
        <v>0.25300000000000011</v>
      </c>
      <c r="E2943" s="4">
        <f t="shared" ca="1" si="118"/>
        <v>7.5662280091884265E-5</v>
      </c>
    </row>
    <row r="2944" spans="1:5">
      <c r="A2944" s="1">
        <v>40919</v>
      </c>
      <c r="B2944" s="3">
        <f ca="1">Rates!B2934</f>
        <v>8.4939999999999998</v>
      </c>
      <c r="C2944" s="3">
        <f t="shared" ca="1" si="117"/>
        <v>1.6826476998904569</v>
      </c>
      <c r="D2944" s="5">
        <f t="shared" ca="1" si="116"/>
        <v>2.1399999999999864E-2</v>
      </c>
      <c r="E2944" s="4">
        <f t="shared" ca="1" si="118"/>
        <v>5.5056306556142638E-7</v>
      </c>
    </row>
    <row r="2945" spans="1:5">
      <c r="A2945" s="1">
        <v>40920</v>
      </c>
      <c r="B2945" s="3">
        <f ca="1">Rates!B2935</f>
        <v>8.5518000000000001</v>
      </c>
      <c r="C2945" s="3">
        <f t="shared" ca="1" si="117"/>
        <v>1.7404476998904572</v>
      </c>
      <c r="D2945" s="5">
        <f t="shared" ca="1" si="116"/>
        <v>5.7800000000000296E-2</v>
      </c>
      <c r="E2945" s="4">
        <f t="shared" ca="1" si="118"/>
        <v>3.9374842352881298E-6</v>
      </c>
    </row>
    <row r="2946" spans="1:5">
      <c r="A2946" s="1">
        <v>40921</v>
      </c>
      <c r="B2946" s="3">
        <f ca="1">Rates!B2936</f>
        <v>8.5875000000000004</v>
      </c>
      <c r="C2946" s="3">
        <f t="shared" ca="1" si="117"/>
        <v>1.7761476998904575</v>
      </c>
      <c r="D2946" s="5">
        <f t="shared" ca="1" si="116"/>
        <v>3.5700000000000287E-2</v>
      </c>
      <c r="E2946" s="4">
        <f t="shared" ca="1" si="118"/>
        <v>1.5038017727859407E-6</v>
      </c>
    </row>
    <row r="2947" spans="1:5">
      <c r="A2947" s="1">
        <v>40922</v>
      </c>
      <c r="B2947" s="3">
        <f ca="1">Rates!B2937</f>
        <v>8.5875000000000004</v>
      </c>
      <c r="C2947" s="3">
        <f t="shared" ca="1" si="117"/>
        <v>1.7761476998904575</v>
      </c>
      <c r="D2947" s="5">
        <f t="shared" ca="1" si="116"/>
        <v>0</v>
      </c>
      <c r="E2947" s="4">
        <f t="shared" ca="1" si="118"/>
        <v>6.7494684628590827E-11</v>
      </c>
    </row>
    <row r="2948" spans="1:5">
      <c r="A2948" s="1">
        <v>40923</v>
      </c>
      <c r="B2948" s="3">
        <f ca="1">Rates!B2938</f>
        <v>8.5875000000000004</v>
      </c>
      <c r="C2948" s="3">
        <f t="shared" ca="1" si="117"/>
        <v>1.7761476998904575</v>
      </c>
      <c r="D2948" s="5">
        <f t="shared" ca="1" si="116"/>
        <v>0</v>
      </c>
      <c r="E2948" s="4">
        <f t="shared" ca="1" si="118"/>
        <v>6.7494684628590827E-11</v>
      </c>
    </row>
    <row r="2949" spans="1:5">
      <c r="A2949" s="1">
        <v>40924</v>
      </c>
      <c r="B2949" s="3">
        <f ca="1">Rates!B2939</f>
        <v>8.5607000000000006</v>
      </c>
      <c r="C2949" s="3">
        <f t="shared" ca="1" si="117"/>
        <v>1.7493476998904578</v>
      </c>
      <c r="D2949" s="5">
        <f t="shared" ca="1" si="116"/>
        <v>-2.6799999999999713E-2</v>
      </c>
      <c r="E2949" s="4">
        <f t="shared" ca="1" si="118"/>
        <v>8.2399068491144509E-7</v>
      </c>
    </row>
    <row r="2950" spans="1:5">
      <c r="A2950" s="1">
        <v>40925</v>
      </c>
      <c r="B2950" s="3">
        <f ca="1">Rates!B2940</f>
        <v>8.6356999999999999</v>
      </c>
      <c r="C2950" s="3">
        <f t="shared" ca="1" si="117"/>
        <v>1.8243476998904571</v>
      </c>
      <c r="D2950" s="5">
        <f t="shared" ca="1" si="116"/>
        <v>7.4999999999999289E-2</v>
      </c>
      <c r="E2950" s="4">
        <f t="shared" ca="1" si="118"/>
        <v>6.5549104095095306E-6</v>
      </c>
    </row>
    <row r="2951" spans="1:5">
      <c r="A2951" s="1">
        <v>40926</v>
      </c>
      <c r="B2951" s="3">
        <f ca="1">Rates!B2941</f>
        <v>8.6701999999999995</v>
      </c>
      <c r="C2951" s="3">
        <f t="shared" ca="1" si="117"/>
        <v>1.8588476998904566</v>
      </c>
      <c r="D2951" s="5">
        <f t="shared" ca="1" si="116"/>
        <v>3.4499999999999531E-2</v>
      </c>
      <c r="E2951" s="4">
        <f t="shared" ca="1" si="118"/>
        <v>1.3925558490880345E-6</v>
      </c>
    </row>
    <row r="2952" spans="1:5">
      <c r="A2952" s="1">
        <v>40927</v>
      </c>
      <c r="B2952" s="3">
        <f ca="1">Rates!B2942</f>
        <v>8.6780000000000008</v>
      </c>
      <c r="C2952" s="3">
        <f t="shared" ca="1" si="117"/>
        <v>1.866647699890458</v>
      </c>
      <c r="D2952" s="5">
        <f t="shared" ca="1" si="116"/>
        <v>7.8000000000013614E-3</v>
      </c>
      <c r="E2952" s="4">
        <f t="shared" ca="1" si="118"/>
        <v>7.4710845718315974E-8</v>
      </c>
    </row>
    <row r="2953" spans="1:5">
      <c r="A2953" s="1">
        <v>40928</v>
      </c>
      <c r="B2953" s="3">
        <f ca="1">Rates!B2943</f>
        <v>8.5</v>
      </c>
      <c r="C2953" s="3">
        <f t="shared" ca="1" si="117"/>
        <v>1.6886476998904572</v>
      </c>
      <c r="D2953" s="5">
        <f t="shared" ca="1" si="116"/>
        <v>-0.17800000000000082</v>
      </c>
      <c r="E2953" s="4">
        <f t="shared" ca="1" si="118"/>
        <v>3.7169399535338423E-5</v>
      </c>
    </row>
    <row r="2954" spans="1:5">
      <c r="A2954" s="1">
        <v>40929</v>
      </c>
      <c r="B2954" s="3">
        <f ca="1">Rates!B2944</f>
        <v>8.5</v>
      </c>
      <c r="C2954" s="3">
        <f t="shared" ca="1" si="117"/>
        <v>1.6886476998904572</v>
      </c>
      <c r="D2954" s="5">
        <f t="shared" ca="1" si="116"/>
        <v>0</v>
      </c>
      <c r="E2954" s="4">
        <f t="shared" ca="1" si="118"/>
        <v>6.1636411626442059E-11</v>
      </c>
    </row>
    <row r="2955" spans="1:5">
      <c r="A2955" s="1">
        <v>40930</v>
      </c>
      <c r="B2955" s="3">
        <f ca="1">Rates!B2945</f>
        <v>8.5</v>
      </c>
      <c r="C2955" s="3">
        <f t="shared" ca="1" si="117"/>
        <v>1.6886476998904572</v>
      </c>
      <c r="D2955" s="5">
        <f t="shared" ca="1" si="116"/>
        <v>0</v>
      </c>
      <c r="E2955" s="4">
        <f t="shared" ca="1" si="118"/>
        <v>6.1636411626442059E-11</v>
      </c>
    </row>
    <row r="2956" spans="1:5">
      <c r="A2956" s="1">
        <v>40931</v>
      </c>
      <c r="B2956" s="3">
        <f ca="1">Rates!B2946</f>
        <v>8.6384000000000007</v>
      </c>
      <c r="C2956" s="3">
        <f t="shared" ca="1" si="117"/>
        <v>1.8270476998904579</v>
      </c>
      <c r="D2956" s="5">
        <f t="shared" ca="1" si="116"/>
        <v>0.13840000000000074</v>
      </c>
      <c r="E2956" s="4">
        <f t="shared" ca="1" si="118"/>
        <v>2.2247139904495343E-5</v>
      </c>
    </row>
    <row r="2957" spans="1:5">
      <c r="A2957" s="1">
        <v>40932</v>
      </c>
      <c r="B2957" s="3">
        <f ca="1">Rates!B2947</f>
        <v>8.6410999999999998</v>
      </c>
      <c r="C2957" s="3">
        <f t="shared" ca="1" si="117"/>
        <v>1.8297476998904569</v>
      </c>
      <c r="D2957" s="5">
        <f t="shared" ca="1" si="116"/>
        <v>2.6999999999990365E-3</v>
      </c>
      <c r="E2957" s="4">
        <f t="shared" ca="1" si="118"/>
        <v>1.0055019226878623E-8</v>
      </c>
    </row>
    <row r="2958" spans="1:5">
      <c r="A2958" s="1">
        <v>40933</v>
      </c>
      <c r="B2958" s="3">
        <f ca="1">Rates!B2948</f>
        <v>8.6798000000000002</v>
      </c>
      <c r="C2958" s="3">
        <f t="shared" ca="1" si="117"/>
        <v>1.8684476998904573</v>
      </c>
      <c r="D2958" s="5">
        <f t="shared" ref="D2958:D3021" ca="1" si="119">B2958-B2957</f>
        <v>3.8700000000000401E-2</v>
      </c>
      <c r="E2958" s="4">
        <f t="shared" ca="1" si="118"/>
        <v>1.7476761869866376E-6</v>
      </c>
    </row>
    <row r="2959" spans="1:5">
      <c r="A2959" s="1">
        <v>40934</v>
      </c>
      <c r="B2959" s="3">
        <f ca="1">Rates!B2949</f>
        <v>8.6798000000000002</v>
      </c>
      <c r="C2959" s="3">
        <f t="shared" ca="1" si="117"/>
        <v>1.8684476998904573</v>
      </c>
      <c r="D2959" s="5">
        <f t="shared" ca="1" si="119"/>
        <v>0</v>
      </c>
      <c r="E2959" s="4">
        <f t="shared" ca="1" si="118"/>
        <v>7.3897601135534192E-11</v>
      </c>
    </row>
    <row r="2960" spans="1:5">
      <c r="A2960" s="1">
        <v>40935</v>
      </c>
      <c r="B2960" s="3">
        <f ca="1">Rates!B2950</f>
        <v>8.6034000000000006</v>
      </c>
      <c r="C2960" s="3">
        <f t="shared" ca="1" si="117"/>
        <v>1.7920476998904578</v>
      </c>
      <c r="D2960" s="5">
        <f t="shared" ca="1" si="119"/>
        <v>-7.6399999999999579E-2</v>
      </c>
      <c r="E2960" s="4">
        <f t="shared" ca="1" si="118"/>
        <v>6.739574712653372E-6</v>
      </c>
    </row>
    <row r="2961" spans="1:5">
      <c r="A2961" s="1">
        <v>40936</v>
      </c>
      <c r="B2961" s="3">
        <f ca="1">Rates!B2951</f>
        <v>8.6034000000000006</v>
      </c>
      <c r="C2961" s="3">
        <f t="shared" ca="1" si="117"/>
        <v>1.7920476998904578</v>
      </c>
      <c r="D2961" s="5">
        <f t="shared" ca="1" si="119"/>
        <v>0</v>
      </c>
      <c r="E2961" s="4">
        <f t="shared" ca="1" si="118"/>
        <v>6.8581532028085163E-11</v>
      </c>
    </row>
    <row r="2962" spans="1:5">
      <c r="A2962" s="1">
        <v>40937</v>
      </c>
      <c r="B2962" s="3">
        <f ca="1">Rates!B2952</f>
        <v>8.6034000000000006</v>
      </c>
      <c r="C2962" s="3">
        <f t="shared" ca="1" si="117"/>
        <v>1.7920476998904578</v>
      </c>
      <c r="D2962" s="5">
        <f t="shared" ca="1" si="119"/>
        <v>0</v>
      </c>
      <c r="E2962" s="4">
        <f t="shared" ca="1" si="118"/>
        <v>6.8581532028085163E-11</v>
      </c>
    </row>
    <row r="2963" spans="1:5">
      <c r="A2963" s="1">
        <v>40938</v>
      </c>
      <c r="B2963" s="3">
        <f ca="1">Rates!B2953</f>
        <v>8.7446000000000002</v>
      </c>
      <c r="C2963" s="3">
        <f t="shared" ca="1" si="117"/>
        <v>1.9332476998904573</v>
      </c>
      <c r="D2963" s="5">
        <f t="shared" ca="1" si="119"/>
        <v>0.14119999999999955</v>
      </c>
      <c r="E2963" s="4">
        <f t="shared" ca="1" si="118"/>
        <v>2.2878228531924701E-5</v>
      </c>
    </row>
    <row r="2964" spans="1:5">
      <c r="A2964" s="1">
        <v>40939</v>
      </c>
      <c r="B2964" s="3">
        <f ca="1">Rates!B2954</f>
        <v>8.7786000000000008</v>
      </c>
      <c r="C2964" s="3">
        <f t="shared" ca="1" si="117"/>
        <v>1.967247699890458</v>
      </c>
      <c r="D2964" s="5">
        <f t="shared" ca="1" si="119"/>
        <v>3.4000000000000696E-2</v>
      </c>
      <c r="E2964" s="4">
        <f t="shared" ca="1" si="118"/>
        <v>1.3372152243653508E-6</v>
      </c>
    </row>
    <row r="2965" spans="1:5">
      <c r="A2965" s="1">
        <v>40940</v>
      </c>
      <c r="B2965" s="3">
        <f ca="1">Rates!B2955</f>
        <v>8.7432999999999996</v>
      </c>
      <c r="C2965" s="3">
        <f t="shared" ca="1" si="117"/>
        <v>1.9319476998904568</v>
      </c>
      <c r="D2965" s="5">
        <f t="shared" ca="1" si="119"/>
        <v>-3.5300000000001219E-2</v>
      </c>
      <c r="E2965" s="4">
        <f t="shared" ca="1" si="118"/>
        <v>1.4037438161777316E-6</v>
      </c>
    </row>
    <row r="2966" spans="1:5">
      <c r="A2966" s="1">
        <v>40941</v>
      </c>
      <c r="B2966" s="3">
        <f ca="1">Rates!B2956</f>
        <v>8.5464000000000002</v>
      </c>
      <c r="C2966" s="3">
        <f t="shared" ca="1" si="117"/>
        <v>1.7350476998904574</v>
      </c>
      <c r="D2966" s="5">
        <f t="shared" ca="1" si="119"/>
        <v>-0.19689999999999941</v>
      </c>
      <c r="E2966" s="4">
        <f t="shared" ca="1" si="118"/>
        <v>4.5243090047295555E-5</v>
      </c>
    </row>
    <row r="2967" spans="1:5">
      <c r="A2967" s="1">
        <v>40942</v>
      </c>
      <c r="B2967" s="3">
        <f ca="1">Rates!B2957</f>
        <v>8.7249999999999996</v>
      </c>
      <c r="C2967" s="3">
        <f t="shared" ca="1" si="117"/>
        <v>1.9136476998904568</v>
      </c>
      <c r="D2967" s="5">
        <f t="shared" ca="1" si="119"/>
        <v>0.17859999999999943</v>
      </c>
      <c r="E2967" s="4">
        <f t="shared" ca="1" si="118"/>
        <v>3.6655612181283226E-5</v>
      </c>
    </row>
    <row r="2968" spans="1:5">
      <c r="A2968" s="1">
        <v>40943</v>
      </c>
      <c r="B2968" s="3">
        <f ca="1">Rates!B2958</f>
        <v>8.7249999999999996</v>
      </c>
      <c r="C2968" s="3">
        <f t="shared" ca="1" si="117"/>
        <v>1.9136476998904568</v>
      </c>
      <c r="D2968" s="5">
        <f t="shared" ca="1" si="119"/>
        <v>0</v>
      </c>
      <c r="E2968" s="4">
        <f t="shared" ca="1" si="118"/>
        <v>7.711461715443956E-11</v>
      </c>
    </row>
    <row r="2969" spans="1:5">
      <c r="A2969" s="1">
        <v>40944</v>
      </c>
      <c r="B2969" s="3">
        <f ca="1">Rates!B2959</f>
        <v>8.7249999999999996</v>
      </c>
      <c r="C2969" s="3">
        <f t="shared" ca="1" si="117"/>
        <v>1.9136476998904568</v>
      </c>
      <c r="D2969" s="5">
        <f t="shared" ca="1" si="119"/>
        <v>0</v>
      </c>
      <c r="E2969" s="4">
        <f t="shared" ca="1" si="118"/>
        <v>7.711461715443956E-11</v>
      </c>
    </row>
    <row r="2970" spans="1:5">
      <c r="A2970" s="1">
        <v>40945</v>
      </c>
      <c r="B2970" s="3">
        <f ca="1">Rates!B2960</f>
        <v>8.6859999999999999</v>
      </c>
      <c r="C2970" s="3">
        <f t="shared" ca="1" si="117"/>
        <v>1.8746476998904571</v>
      </c>
      <c r="D2970" s="5">
        <f t="shared" ca="1" si="119"/>
        <v>-3.8999999999999702E-2</v>
      </c>
      <c r="E2970" s="4">
        <f t="shared" ca="1" si="118"/>
        <v>1.7278781522386309E-6</v>
      </c>
    </row>
    <row r="2971" spans="1:5">
      <c r="A2971" s="1">
        <v>40946</v>
      </c>
      <c r="B2971" s="3">
        <f ca="1">Rates!B2961</f>
        <v>8.6556999999999995</v>
      </c>
      <c r="C2971" s="3">
        <f t="shared" ca="1" si="117"/>
        <v>1.8443476998904567</v>
      </c>
      <c r="D2971" s="5">
        <f t="shared" ca="1" si="119"/>
        <v>-3.0300000000000438E-2</v>
      </c>
      <c r="E2971" s="4">
        <f t="shared" ca="1" si="118"/>
        <v>1.0429612432255525E-6</v>
      </c>
    </row>
    <row r="2972" spans="1:5">
      <c r="A2972" s="1">
        <v>40947</v>
      </c>
      <c r="B2972" s="3">
        <f ca="1">Rates!B2962</f>
        <v>8.6286000000000005</v>
      </c>
      <c r="C2972" s="3">
        <f t="shared" ca="1" si="117"/>
        <v>1.8172476998904576</v>
      </c>
      <c r="D2972" s="5">
        <f t="shared" ca="1" si="119"/>
        <v>-2.7099999999999014E-2</v>
      </c>
      <c r="E2972" s="4">
        <f t="shared" ca="1" si="118"/>
        <v>8.3550373318154306E-7</v>
      </c>
    </row>
    <row r="2973" spans="1:5">
      <c r="A2973" s="1">
        <v>40948</v>
      </c>
      <c r="B2973" s="3">
        <f ca="1">Rates!B2963</f>
        <v>8.7370999999999999</v>
      </c>
      <c r="C2973" s="3">
        <f t="shared" ca="1" si="117"/>
        <v>1.925747699890457</v>
      </c>
      <c r="D2973" s="5">
        <f t="shared" ca="1" si="119"/>
        <v>0.10849999999999937</v>
      </c>
      <c r="E2973" s="4">
        <f t="shared" ca="1" si="118"/>
        <v>1.3535111821611414E-5</v>
      </c>
    </row>
    <row r="2974" spans="1:5">
      <c r="A2974" s="1">
        <v>40949</v>
      </c>
      <c r="B2974" s="3">
        <f ca="1">Rates!B2964</f>
        <v>8.75</v>
      </c>
      <c r="C2974" s="3">
        <f t="shared" ca="1" si="117"/>
        <v>1.9386476998904572</v>
      </c>
      <c r="D2974" s="5">
        <f t="shared" ca="1" si="119"/>
        <v>1.2900000000000134E-2</v>
      </c>
      <c r="E2974" s="4">
        <f t="shared" ca="1" si="118"/>
        <v>1.9795734831742083E-7</v>
      </c>
    </row>
    <row r="2975" spans="1:5">
      <c r="A2975" s="1">
        <v>40950</v>
      </c>
      <c r="B2975" s="3">
        <f ca="1">Rates!B2965</f>
        <v>8.75</v>
      </c>
      <c r="C2975" s="3">
        <f t="shared" ca="1" si="117"/>
        <v>1.9386476998904572</v>
      </c>
      <c r="D2975" s="5">
        <f t="shared" ca="1" si="119"/>
        <v>0</v>
      </c>
      <c r="E2975" s="4">
        <f t="shared" ca="1" si="118"/>
        <v>7.8916515745869839E-11</v>
      </c>
    </row>
    <row r="2976" spans="1:5">
      <c r="A2976" s="1">
        <v>40951</v>
      </c>
      <c r="B2976" s="3">
        <f ca="1">Rates!B2966</f>
        <v>8.75</v>
      </c>
      <c r="C2976" s="3">
        <f t="shared" ca="1" si="117"/>
        <v>1.9386476998904572</v>
      </c>
      <c r="D2976" s="5">
        <f t="shared" ca="1" si="119"/>
        <v>0</v>
      </c>
      <c r="E2976" s="4">
        <f t="shared" ca="1" si="118"/>
        <v>7.8916515745869839E-11</v>
      </c>
    </row>
    <row r="2977" spans="1:5">
      <c r="A2977" s="1">
        <v>40952</v>
      </c>
      <c r="B2977" s="3">
        <f ca="1">Rates!B2967</f>
        <v>8.7539999999999996</v>
      </c>
      <c r="C2977" s="3">
        <f t="shared" ca="1" si="117"/>
        <v>1.9426476998904567</v>
      </c>
      <c r="D2977" s="5">
        <f t="shared" ca="1" si="119"/>
        <v>3.9999999999995595E-3</v>
      </c>
      <c r="E2977" s="4">
        <f t="shared" ca="1" si="118"/>
        <v>2.0757677620299124E-8</v>
      </c>
    </row>
    <row r="2978" spans="1:5">
      <c r="A2978" s="1">
        <v>40953</v>
      </c>
      <c r="B2978" s="3">
        <f ca="1">Rates!B2968</f>
        <v>8.7544000000000004</v>
      </c>
      <c r="C2978" s="3">
        <f t="shared" ca="1" si="117"/>
        <v>1.9430476998904576</v>
      </c>
      <c r="D2978" s="5">
        <f t="shared" ca="1" si="119"/>
        <v>4.0000000000084412E-4</v>
      </c>
      <c r="E2978" s="4">
        <f t="shared" ca="1" si="118"/>
        <v>5.0259623448199818E-10</v>
      </c>
    </row>
    <row r="2979" spans="1:5">
      <c r="A2979" s="1">
        <v>40954</v>
      </c>
      <c r="B2979" s="3">
        <f ca="1">Rates!B2969</f>
        <v>8.7841000000000005</v>
      </c>
      <c r="C2979" s="3">
        <f t="shared" ca="1" si="117"/>
        <v>1.9727476998904576</v>
      </c>
      <c r="D2979" s="5">
        <f t="shared" ca="1" si="119"/>
        <v>2.970000000000006E-2</v>
      </c>
      <c r="E2979" s="4">
        <f t="shared" ca="1" si="118"/>
        <v>1.0220782648205529E-6</v>
      </c>
    </row>
    <row r="2980" spans="1:5">
      <c r="A2980" s="1">
        <v>40955</v>
      </c>
      <c r="B2980" s="3">
        <f ca="1">Rates!B2970</f>
        <v>8.7841000000000005</v>
      </c>
      <c r="C2980" s="3">
        <f t="shared" ca="1" si="117"/>
        <v>1.9727476998904576</v>
      </c>
      <c r="D2980" s="5">
        <f t="shared" ca="1" si="119"/>
        <v>0</v>
      </c>
      <c r="E2980" s="4">
        <f t="shared" ca="1" si="118"/>
        <v>8.1399921698580107E-11</v>
      </c>
    </row>
    <row r="2981" spans="1:5">
      <c r="A2981" s="1">
        <v>40956</v>
      </c>
      <c r="B2981" s="3">
        <f ca="1">Rates!B2971</f>
        <v>8.6999999999999993</v>
      </c>
      <c r="C2981" s="3">
        <f t="shared" ca="1" si="117"/>
        <v>1.8886476998904564</v>
      </c>
      <c r="D2981" s="5">
        <f t="shared" ca="1" si="119"/>
        <v>-8.4100000000001174E-2</v>
      </c>
      <c r="E2981" s="4">
        <f t="shared" ca="1" si="118"/>
        <v>8.0780516122259876E-6</v>
      </c>
    </row>
    <row r="2982" spans="1:5">
      <c r="A2982" s="1">
        <v>40957</v>
      </c>
      <c r="B2982" s="3">
        <f ca="1">Rates!B2972</f>
        <v>8.6999999999999993</v>
      </c>
      <c r="C2982" s="3">
        <f t="shared" ref="C2982:C3045" ca="1" si="120">B2982-gamma</f>
        <v>1.8886476998904564</v>
      </c>
      <c r="D2982" s="5">
        <f t="shared" ca="1" si="119"/>
        <v>0</v>
      </c>
      <c r="E2982" s="4">
        <f t="shared" ca="1" si="118"/>
        <v>7.5328760696502989E-11</v>
      </c>
    </row>
    <row r="2983" spans="1:5">
      <c r="A2983" s="1">
        <v>40958</v>
      </c>
      <c r="B2983" s="3">
        <f ca="1">Rates!B2973</f>
        <v>8.6999999999999993</v>
      </c>
      <c r="C2983" s="3">
        <f t="shared" ca="1" si="120"/>
        <v>1.8886476998904564</v>
      </c>
      <c r="D2983" s="5">
        <f t="shared" ca="1" si="119"/>
        <v>0</v>
      </c>
      <c r="E2983" s="4">
        <f t="shared" ref="E2983:E3046" ca="1" si="121">(C2983/100-phi*C2982/100)^2/(C2983/100+gamma/100)</f>
        <v>7.5328760696502989E-11</v>
      </c>
    </row>
    <row r="2984" spans="1:5">
      <c r="A2984" s="1">
        <v>40959</v>
      </c>
      <c r="B2984" s="3">
        <f ca="1">Rates!B2974</f>
        <v>8.6999999999999993</v>
      </c>
      <c r="C2984" s="3">
        <f t="shared" ca="1" si="120"/>
        <v>1.8886476998904564</v>
      </c>
      <c r="D2984" s="5">
        <f t="shared" ca="1" si="119"/>
        <v>0</v>
      </c>
      <c r="E2984" s="4">
        <f t="shared" ca="1" si="121"/>
        <v>7.5328760696502989E-11</v>
      </c>
    </row>
    <row r="2985" spans="1:5">
      <c r="A2985" s="1">
        <v>40960</v>
      </c>
      <c r="B2985" s="3">
        <f ca="1">Rates!B2975</f>
        <v>8.5386000000000006</v>
      </c>
      <c r="C2985" s="3">
        <f t="shared" ca="1" si="120"/>
        <v>1.7272476998904578</v>
      </c>
      <c r="D2985" s="5">
        <f t="shared" ca="1" si="119"/>
        <v>-0.16139999999999866</v>
      </c>
      <c r="E2985" s="4">
        <f t="shared" ca="1" si="121"/>
        <v>3.0411763898383118E-5</v>
      </c>
    </row>
    <row r="2986" spans="1:5">
      <c r="A2986" s="1">
        <v>40961</v>
      </c>
      <c r="B2986" s="3">
        <f ca="1">Rates!B2976</f>
        <v>8.5875000000000004</v>
      </c>
      <c r="C2986" s="3">
        <f t="shared" ca="1" si="120"/>
        <v>1.7761476998904575</v>
      </c>
      <c r="D2986" s="5">
        <f t="shared" ca="1" si="119"/>
        <v>4.8899999999999721E-2</v>
      </c>
      <c r="E2986" s="4">
        <f t="shared" ca="1" si="121"/>
        <v>2.8112512642451931E-6</v>
      </c>
    </row>
    <row r="2987" spans="1:5">
      <c r="A2987" s="1">
        <v>40962</v>
      </c>
      <c r="B2987" s="3">
        <f ca="1">Rates!B2977</f>
        <v>8.6655999999999995</v>
      </c>
      <c r="C2987" s="3">
        <f t="shared" ca="1" si="120"/>
        <v>1.8542476998904567</v>
      </c>
      <c r="D2987" s="5">
        <f t="shared" ca="1" si="119"/>
        <v>7.809999999999917E-2</v>
      </c>
      <c r="E2987" s="4">
        <f t="shared" ca="1" si="121"/>
        <v>7.0823408333966216E-6</v>
      </c>
    </row>
    <row r="2988" spans="1:5">
      <c r="A2988" s="1">
        <v>40963</v>
      </c>
      <c r="B2988" s="3">
        <f ca="1">Rates!B2978</f>
        <v>8.6125000000000007</v>
      </c>
      <c r="C2988" s="3">
        <f t="shared" ca="1" si="120"/>
        <v>1.8011476998904579</v>
      </c>
      <c r="D2988" s="5">
        <f t="shared" ca="1" si="119"/>
        <v>-5.3099999999998815E-2</v>
      </c>
      <c r="E2988" s="4">
        <f t="shared" ca="1" si="121"/>
        <v>3.2429389330440101E-6</v>
      </c>
    </row>
    <row r="2989" spans="1:5">
      <c r="A2989" s="1">
        <v>40964</v>
      </c>
      <c r="B2989" s="3">
        <f ca="1">Rates!B2979</f>
        <v>8.6125000000000007</v>
      </c>
      <c r="C2989" s="3">
        <f t="shared" ca="1" si="120"/>
        <v>1.8011476998904579</v>
      </c>
      <c r="D2989" s="5">
        <f t="shared" ca="1" si="119"/>
        <v>0</v>
      </c>
      <c r="E2989" s="4">
        <f t="shared" ca="1" si="121"/>
        <v>6.920661180298602E-11</v>
      </c>
    </row>
    <row r="2990" spans="1:5">
      <c r="A2990" s="1">
        <v>40965</v>
      </c>
      <c r="B2990" s="3">
        <f ca="1">Rates!B2980</f>
        <v>8.6125000000000007</v>
      </c>
      <c r="C2990" s="3">
        <f t="shared" ca="1" si="120"/>
        <v>1.8011476998904579</v>
      </c>
      <c r="D2990" s="5">
        <f t="shared" ca="1" si="119"/>
        <v>0</v>
      </c>
      <c r="E2990" s="4">
        <f t="shared" ca="1" si="121"/>
        <v>6.920661180298602E-11</v>
      </c>
    </row>
    <row r="2991" spans="1:5">
      <c r="A2991" s="1">
        <v>40966</v>
      </c>
      <c r="B2991" s="3">
        <f ca="1">Rates!B2981</f>
        <v>8.5777000000000001</v>
      </c>
      <c r="C2991" s="3">
        <f t="shared" ca="1" si="120"/>
        <v>1.7663476998904573</v>
      </c>
      <c r="D2991" s="5">
        <f t="shared" ca="1" si="119"/>
        <v>-3.4800000000000608E-2</v>
      </c>
      <c r="E2991" s="4">
        <f t="shared" ca="1" si="121"/>
        <v>1.3921068362023348E-6</v>
      </c>
    </row>
    <row r="2992" spans="1:5">
      <c r="A2992" s="1">
        <v>40967</v>
      </c>
      <c r="B2992" s="3">
        <f ca="1">Rates!B2982</f>
        <v>8.5571000000000002</v>
      </c>
      <c r="C2992" s="3">
        <f t="shared" ca="1" si="120"/>
        <v>1.7457476998904573</v>
      </c>
      <c r="D2992" s="5">
        <f t="shared" ca="1" si="119"/>
        <v>-2.0599999999999952E-2</v>
      </c>
      <c r="E2992" s="4">
        <f t="shared" ca="1" si="121"/>
        <v>4.8445514130377417E-7</v>
      </c>
    </row>
    <row r="2993" spans="1:5">
      <c r="A2993" s="1">
        <v>40968</v>
      </c>
      <c r="B2993" s="3">
        <f ca="1">Rates!B2983</f>
        <v>8.6478999999999999</v>
      </c>
      <c r="C2993" s="3">
        <f t="shared" ca="1" si="120"/>
        <v>1.8365476998904571</v>
      </c>
      <c r="D2993" s="5">
        <f t="shared" ca="1" si="119"/>
        <v>9.079999999999977E-2</v>
      </c>
      <c r="E2993" s="4">
        <f t="shared" ca="1" si="121"/>
        <v>9.5834457810343882E-6</v>
      </c>
    </row>
    <row r="2994" spans="1:5">
      <c r="A2994" s="1">
        <v>40969</v>
      </c>
      <c r="B2994" s="3">
        <f ca="1">Rates!B2984</f>
        <v>8.6521000000000008</v>
      </c>
      <c r="C2994" s="3">
        <f t="shared" ca="1" si="120"/>
        <v>1.8407476998904579</v>
      </c>
      <c r="D2994" s="5">
        <f t="shared" ca="1" si="119"/>
        <v>4.2000000000008697E-3</v>
      </c>
      <c r="E2994" s="4">
        <f t="shared" ca="1" si="121"/>
        <v>2.2876584688063584E-8</v>
      </c>
    </row>
    <row r="2995" spans="1:5">
      <c r="A2995" s="1">
        <v>40970</v>
      </c>
      <c r="B2995" s="3">
        <f ca="1">Rates!B2985</f>
        <v>8.65</v>
      </c>
      <c r="C2995" s="3">
        <f t="shared" ca="1" si="120"/>
        <v>1.8386476998904575</v>
      </c>
      <c r="D2995" s="5">
        <f t="shared" ca="1" si="119"/>
        <v>-2.1000000000004349E-3</v>
      </c>
      <c r="E2995" s="4">
        <f t="shared" ca="1" si="121"/>
        <v>3.9587549528473159E-9</v>
      </c>
    </row>
    <row r="2996" spans="1:5">
      <c r="A2996" s="1">
        <v>40971</v>
      </c>
      <c r="B2996" s="3">
        <f ca="1">Rates!B2986</f>
        <v>8.65</v>
      </c>
      <c r="C2996" s="3">
        <f t="shared" ca="1" si="120"/>
        <v>1.8386476998904575</v>
      </c>
      <c r="D2996" s="5">
        <f t="shared" ca="1" si="119"/>
        <v>0</v>
      </c>
      <c r="E2996" s="4">
        <f t="shared" ca="1" si="121"/>
        <v>7.1805730555483136E-11</v>
      </c>
    </row>
    <row r="2997" spans="1:5">
      <c r="A2997" s="1">
        <v>40972</v>
      </c>
      <c r="B2997" s="3">
        <f ca="1">Rates!B2987</f>
        <v>8.65</v>
      </c>
      <c r="C2997" s="3">
        <f t="shared" ca="1" si="120"/>
        <v>1.8386476998904575</v>
      </c>
      <c r="D2997" s="5">
        <f t="shared" ca="1" si="119"/>
        <v>0</v>
      </c>
      <c r="E2997" s="4">
        <f t="shared" ca="1" si="121"/>
        <v>7.1805730555483136E-11</v>
      </c>
    </row>
    <row r="2998" spans="1:5">
      <c r="A2998" s="1">
        <v>40973</v>
      </c>
      <c r="B2998" s="3">
        <f ca="1">Rates!B2988</f>
        <v>8.6463000000000001</v>
      </c>
      <c r="C2998" s="3">
        <f t="shared" ca="1" si="120"/>
        <v>1.8349476998904573</v>
      </c>
      <c r="D2998" s="5">
        <f t="shared" ca="1" si="119"/>
        <v>-3.7000000000002586E-3</v>
      </c>
      <c r="E2998" s="4">
        <f t="shared" ca="1" si="121"/>
        <v>1.3772207691526813E-8</v>
      </c>
    </row>
    <row r="2999" spans="1:5">
      <c r="A2999" s="1">
        <v>40974</v>
      </c>
      <c r="B2999" s="3">
        <f ca="1">Rates!B2989</f>
        <v>8.6450999999999993</v>
      </c>
      <c r="C2999" s="3">
        <f t="shared" ca="1" si="120"/>
        <v>1.8337476998904565</v>
      </c>
      <c r="D2999" s="5">
        <f t="shared" ca="1" si="119"/>
        <v>-1.200000000000756E-3</v>
      </c>
      <c r="E2999" s="4">
        <f t="shared" ca="1" si="121"/>
        <v>1.0467564152476861E-9</v>
      </c>
    </row>
    <row r="3000" spans="1:5">
      <c r="A3000" s="1">
        <v>40975</v>
      </c>
      <c r="B3000" s="3">
        <f ca="1">Rates!B2990</f>
        <v>8.8621999999999996</v>
      </c>
      <c r="C3000" s="3">
        <f t="shared" ca="1" si="120"/>
        <v>2.0508476998904568</v>
      </c>
      <c r="D3000" s="5">
        <f t="shared" ca="1" si="119"/>
        <v>0.21710000000000029</v>
      </c>
      <c r="E3000" s="4">
        <f t="shared" ca="1" si="121"/>
        <v>5.3305495129343042E-5</v>
      </c>
    </row>
    <row r="3001" spans="1:5">
      <c r="A3001" s="1">
        <v>40976</v>
      </c>
      <c r="B3001" s="3">
        <f ca="1">Rates!B2991</f>
        <v>8.8621999999999996</v>
      </c>
      <c r="C3001" s="3">
        <f t="shared" ca="1" si="120"/>
        <v>2.0508476998904568</v>
      </c>
      <c r="D3001" s="5">
        <f t="shared" ca="1" si="119"/>
        <v>0</v>
      </c>
      <c r="E3001" s="4">
        <f t="shared" ca="1" si="121"/>
        <v>8.7197380820448041E-11</v>
      </c>
    </row>
    <row r="3002" spans="1:5">
      <c r="A3002" s="1">
        <v>40977</v>
      </c>
      <c r="B3002" s="3">
        <f ca="1">Rates!B2992</f>
        <v>8.8249999999999993</v>
      </c>
      <c r="C3002" s="3">
        <f t="shared" ca="1" si="120"/>
        <v>2.0136476998904564</v>
      </c>
      <c r="D3002" s="5">
        <f t="shared" ca="1" si="119"/>
        <v>-3.7200000000000344E-2</v>
      </c>
      <c r="E3002" s="4">
        <f t="shared" ca="1" si="121"/>
        <v>1.5447423662166227E-6</v>
      </c>
    </row>
    <row r="3003" spans="1:5">
      <c r="A3003" s="1">
        <v>40978</v>
      </c>
      <c r="B3003" s="3">
        <f ca="1">Rates!B2993</f>
        <v>8.8249999999999993</v>
      </c>
      <c r="C3003" s="3">
        <f t="shared" ca="1" si="120"/>
        <v>2.0136476998904564</v>
      </c>
      <c r="D3003" s="5">
        <f t="shared" ca="1" si="119"/>
        <v>0</v>
      </c>
      <c r="E3003" s="4">
        <f t="shared" ca="1" si="121"/>
        <v>8.4417100967430944E-11</v>
      </c>
    </row>
    <row r="3004" spans="1:5">
      <c r="A3004" s="1">
        <v>40979</v>
      </c>
      <c r="B3004" s="3">
        <f ca="1">Rates!B2994</f>
        <v>8.8249999999999993</v>
      </c>
      <c r="C3004" s="3">
        <f t="shared" ca="1" si="120"/>
        <v>2.0136476998904564</v>
      </c>
      <c r="D3004" s="5">
        <f t="shared" ca="1" si="119"/>
        <v>0</v>
      </c>
      <c r="E3004" s="4">
        <f t="shared" ca="1" si="121"/>
        <v>8.4417100967430944E-11</v>
      </c>
    </row>
    <row r="3005" spans="1:5">
      <c r="A3005" s="1">
        <v>40980</v>
      </c>
      <c r="B3005" s="3">
        <f ca="1">Rates!B2995</f>
        <v>8.9207000000000001</v>
      </c>
      <c r="C3005" s="3">
        <f t="shared" ca="1" si="120"/>
        <v>2.1093476998904572</v>
      </c>
      <c r="D3005" s="5">
        <f t="shared" ca="1" si="119"/>
        <v>9.5700000000000784E-2</v>
      </c>
      <c r="E3005" s="4">
        <f t="shared" ca="1" si="121"/>
        <v>1.0325205266455421E-5</v>
      </c>
    </row>
    <row r="3006" spans="1:5">
      <c r="A3006" s="1">
        <v>40981</v>
      </c>
      <c r="B3006" s="3">
        <f ca="1">Rates!B2996</f>
        <v>8.9655000000000005</v>
      </c>
      <c r="C3006" s="3">
        <f t="shared" ca="1" si="120"/>
        <v>2.1541476998904576</v>
      </c>
      <c r="D3006" s="5">
        <f t="shared" ca="1" si="119"/>
        <v>4.4800000000000395E-2</v>
      </c>
      <c r="E3006" s="4">
        <f t="shared" ca="1" si="121"/>
        <v>2.2672910046214823E-6</v>
      </c>
    </row>
    <row r="3007" spans="1:5">
      <c r="A3007" s="1">
        <v>40982</v>
      </c>
      <c r="B3007" s="3">
        <f ca="1">Rates!B2997</f>
        <v>8.7893000000000008</v>
      </c>
      <c r="C3007" s="3">
        <f t="shared" ca="1" si="120"/>
        <v>1.9779476998904579</v>
      </c>
      <c r="D3007" s="5">
        <f t="shared" ca="1" si="119"/>
        <v>-0.17619999999999969</v>
      </c>
      <c r="E3007" s="4">
        <f t="shared" ca="1" si="121"/>
        <v>3.5206021856600014E-5</v>
      </c>
    </row>
    <row r="3008" spans="1:5">
      <c r="A3008" s="1">
        <v>40983</v>
      </c>
      <c r="B3008" s="3">
        <f ca="1">Rates!B2998</f>
        <v>8.8178999999999998</v>
      </c>
      <c r="C3008" s="3">
        <f t="shared" ca="1" si="120"/>
        <v>2.006547699890457</v>
      </c>
      <c r="D3008" s="5">
        <f t="shared" ca="1" si="119"/>
        <v>2.8599999999999071E-2</v>
      </c>
      <c r="E3008" s="4">
        <f t="shared" ca="1" si="121"/>
        <v>9.450860746027703E-7</v>
      </c>
    </row>
    <row r="3009" spans="1:5">
      <c r="A3009" s="1">
        <v>40984</v>
      </c>
      <c r="B3009" s="3">
        <f ca="1">Rates!B2999</f>
        <v>8.9375</v>
      </c>
      <c r="C3009" s="3">
        <f t="shared" ca="1" si="120"/>
        <v>2.1261476998904572</v>
      </c>
      <c r="D3009" s="5">
        <f t="shared" ca="1" si="119"/>
        <v>0.11960000000000015</v>
      </c>
      <c r="E3009" s="4">
        <f t="shared" ca="1" si="121"/>
        <v>1.6077529319941745E-5</v>
      </c>
    </row>
    <row r="3010" spans="1:5">
      <c r="A3010" s="1">
        <v>40985</v>
      </c>
      <c r="B3010" s="3">
        <f ca="1">Rates!B3000</f>
        <v>8.9375</v>
      </c>
      <c r="C3010" s="3">
        <f t="shared" ca="1" si="120"/>
        <v>2.1261476998904572</v>
      </c>
      <c r="D3010" s="5">
        <f t="shared" ca="1" si="119"/>
        <v>0</v>
      </c>
      <c r="E3010" s="4">
        <f t="shared" ca="1" si="121"/>
        <v>9.2928510051692186E-11</v>
      </c>
    </row>
    <row r="3011" spans="1:5">
      <c r="A3011" s="1">
        <v>40986</v>
      </c>
      <c r="B3011" s="3">
        <f ca="1">Rates!B3001</f>
        <v>8.9375</v>
      </c>
      <c r="C3011" s="3">
        <f t="shared" ca="1" si="120"/>
        <v>2.1261476998904572</v>
      </c>
      <c r="D3011" s="5">
        <f t="shared" ca="1" si="119"/>
        <v>0</v>
      </c>
      <c r="E3011" s="4">
        <f t="shared" ca="1" si="121"/>
        <v>9.2928510051692186E-11</v>
      </c>
    </row>
    <row r="3012" spans="1:5">
      <c r="A3012" s="1">
        <v>40987</v>
      </c>
      <c r="B3012" s="3">
        <f ca="1">Rates!B3002</f>
        <v>8.9178999999999995</v>
      </c>
      <c r="C3012" s="3">
        <f t="shared" ca="1" si="120"/>
        <v>2.1065476998904566</v>
      </c>
      <c r="D3012" s="5">
        <f t="shared" ca="1" si="119"/>
        <v>-1.9600000000000506E-2</v>
      </c>
      <c r="E3012" s="4">
        <f t="shared" ca="1" si="121"/>
        <v>4.1819925432885648E-7</v>
      </c>
    </row>
    <row r="3013" spans="1:5">
      <c r="A3013" s="1">
        <v>40988</v>
      </c>
      <c r="B3013" s="3">
        <f ca="1">Rates!B3003</f>
        <v>8.9070999999999998</v>
      </c>
      <c r="C3013" s="3">
        <f t="shared" ca="1" si="120"/>
        <v>2.0957476998904569</v>
      </c>
      <c r="D3013" s="5">
        <f t="shared" ca="1" si="119"/>
        <v>-1.0799999999999699E-2</v>
      </c>
      <c r="E3013" s="4">
        <f t="shared" ca="1" si="121"/>
        <v>1.2411891635359162E-7</v>
      </c>
    </row>
    <row r="3014" spans="1:5">
      <c r="A3014" s="1">
        <v>40989</v>
      </c>
      <c r="B3014" s="3">
        <f ca="1">Rates!B3004</f>
        <v>8.9832999999999998</v>
      </c>
      <c r="C3014" s="3">
        <f t="shared" ca="1" si="120"/>
        <v>2.171947699890457</v>
      </c>
      <c r="D3014" s="5">
        <f t="shared" ca="1" si="119"/>
        <v>7.6200000000000045E-2</v>
      </c>
      <c r="E3014" s="4">
        <f t="shared" ca="1" si="121"/>
        <v>6.5118756302885191E-6</v>
      </c>
    </row>
    <row r="3015" spans="1:5">
      <c r="A3015" s="1">
        <v>40990</v>
      </c>
      <c r="B3015" s="3">
        <f ca="1">Rates!B3005</f>
        <v>8.9748999999999999</v>
      </c>
      <c r="C3015" s="3">
        <f t="shared" ca="1" si="120"/>
        <v>2.163547699890457</v>
      </c>
      <c r="D3015" s="5">
        <f t="shared" ca="1" si="119"/>
        <v>-8.3999999999999631E-3</v>
      </c>
      <c r="E3015" s="4">
        <f t="shared" ca="1" si="121"/>
        <v>7.3204987592551102E-8</v>
      </c>
    </row>
    <row r="3016" spans="1:5">
      <c r="A3016" s="1">
        <v>40991</v>
      </c>
      <c r="B3016" s="3">
        <f ca="1">Rates!B3006</f>
        <v>8.9748999999999999</v>
      </c>
      <c r="C3016" s="3">
        <f t="shared" ca="1" si="120"/>
        <v>2.163547699890457</v>
      </c>
      <c r="D3016" s="5">
        <f t="shared" ca="1" si="119"/>
        <v>0</v>
      </c>
      <c r="E3016" s="4">
        <f t="shared" ca="1" si="121"/>
        <v>9.5825589098483762E-11</v>
      </c>
    </row>
    <row r="3017" spans="1:5">
      <c r="A3017" s="1">
        <v>40992</v>
      </c>
      <c r="B3017" s="3">
        <f ca="1">Rates!B3007</f>
        <v>8.9748999999999999</v>
      </c>
      <c r="C3017" s="3">
        <f t="shared" ca="1" si="120"/>
        <v>2.163547699890457</v>
      </c>
      <c r="D3017" s="5">
        <f t="shared" ca="1" si="119"/>
        <v>0</v>
      </c>
      <c r="E3017" s="4">
        <f t="shared" ca="1" si="121"/>
        <v>9.5825589098483762E-11</v>
      </c>
    </row>
    <row r="3018" spans="1:5">
      <c r="A3018" s="1">
        <v>40993</v>
      </c>
      <c r="B3018" s="3">
        <f ca="1">Rates!B3008</f>
        <v>8.9748999999999999</v>
      </c>
      <c r="C3018" s="3">
        <f t="shared" ca="1" si="120"/>
        <v>2.163547699890457</v>
      </c>
      <c r="D3018" s="5">
        <f t="shared" ca="1" si="119"/>
        <v>0</v>
      </c>
      <c r="E3018" s="4">
        <f t="shared" ca="1" si="121"/>
        <v>9.5825589098483762E-11</v>
      </c>
    </row>
    <row r="3019" spans="1:5">
      <c r="A3019" s="1">
        <v>40994</v>
      </c>
      <c r="B3019" s="3">
        <f ca="1">Rates!B3009</f>
        <v>8.9777000000000005</v>
      </c>
      <c r="C3019" s="3">
        <f t="shared" ca="1" si="120"/>
        <v>2.1663476998904576</v>
      </c>
      <c r="D3019" s="5">
        <f t="shared" ca="1" si="119"/>
        <v>2.8000000000005798E-3</v>
      </c>
      <c r="E3019" s="4">
        <f t="shared" ca="1" si="121"/>
        <v>1.0657817506751099E-8</v>
      </c>
    </row>
    <row r="3020" spans="1:5">
      <c r="A3020" s="1">
        <v>40995</v>
      </c>
      <c r="B3020" s="3">
        <f ca="1">Rates!B3010</f>
        <v>8.9557000000000002</v>
      </c>
      <c r="C3020" s="3">
        <f t="shared" ca="1" si="120"/>
        <v>2.1443476998904574</v>
      </c>
      <c r="D3020" s="5">
        <f t="shared" ca="1" si="119"/>
        <v>-2.2000000000000242E-2</v>
      </c>
      <c r="E3020" s="4">
        <f t="shared" ca="1" si="121"/>
        <v>5.2610740070594551E-7</v>
      </c>
    </row>
    <row r="3021" spans="1:5">
      <c r="A3021" s="1">
        <v>40996</v>
      </c>
      <c r="B3021" s="3">
        <f ca="1">Rates!B3011</f>
        <v>9.0012000000000008</v>
      </c>
      <c r="C3021" s="3">
        <f t="shared" ca="1" si="120"/>
        <v>2.1898476998904579</v>
      </c>
      <c r="D3021" s="5">
        <f t="shared" ca="1" si="119"/>
        <v>4.550000000000054E-2</v>
      </c>
      <c r="E3021" s="4">
        <f t="shared" ca="1" si="121"/>
        <v>2.3294499435707055E-6</v>
      </c>
    </row>
    <row r="3022" spans="1:5">
      <c r="A3022" s="1">
        <v>40997</v>
      </c>
      <c r="B3022" s="3">
        <f ca="1">Rates!B3012</f>
        <v>8.9998000000000005</v>
      </c>
      <c r="C3022" s="3">
        <f t="shared" ca="1" si="120"/>
        <v>2.1884476998904576</v>
      </c>
      <c r="D3022" s="5">
        <f t="shared" ref="D3022:D3085" ca="1" si="122">B3022-B3021</f>
        <v>-1.4000000000002899E-3</v>
      </c>
      <c r="E3022" s="4">
        <f t="shared" ca="1" si="121"/>
        <v>1.3522425863384505E-9</v>
      </c>
    </row>
    <row r="3023" spans="1:5">
      <c r="A3023" s="1">
        <v>40998</v>
      </c>
      <c r="B3023" s="3">
        <f ca="1">Rates!B3013</f>
        <v>8.85</v>
      </c>
      <c r="C3023" s="3">
        <f t="shared" ca="1" si="120"/>
        <v>2.0386476998904568</v>
      </c>
      <c r="D3023" s="5">
        <f t="shared" ca="1" si="122"/>
        <v>-0.14980000000000082</v>
      </c>
      <c r="E3023" s="4">
        <f t="shared" ca="1" si="121"/>
        <v>2.5255656001706106E-5</v>
      </c>
    </row>
    <row r="3024" spans="1:5">
      <c r="A3024" s="1">
        <v>40999</v>
      </c>
      <c r="B3024" s="3">
        <f ca="1">Rates!B3014</f>
        <v>8.85</v>
      </c>
      <c r="C3024" s="3">
        <f t="shared" ca="1" si="120"/>
        <v>2.0386476998904568</v>
      </c>
      <c r="D3024" s="5">
        <f t="shared" ca="1" si="122"/>
        <v>0</v>
      </c>
      <c r="E3024" s="4">
        <f t="shared" ca="1" si="121"/>
        <v>8.6281812441284582E-11</v>
      </c>
    </row>
    <row r="3025" spans="1:5">
      <c r="A3025" s="1">
        <v>41000</v>
      </c>
      <c r="B3025" s="3">
        <f ca="1">Rates!B3015</f>
        <v>8.85</v>
      </c>
      <c r="C3025" s="3">
        <f t="shared" ca="1" si="120"/>
        <v>2.0386476998904568</v>
      </c>
      <c r="D3025" s="5">
        <f t="shared" ca="1" si="122"/>
        <v>0</v>
      </c>
      <c r="E3025" s="4">
        <f t="shared" ca="1" si="121"/>
        <v>8.6281812441284582E-11</v>
      </c>
    </row>
    <row r="3026" spans="1:5">
      <c r="A3026" s="1">
        <v>41001</v>
      </c>
      <c r="B3026" s="3">
        <f ca="1">Rates!B3016</f>
        <v>8.85</v>
      </c>
      <c r="C3026" s="3">
        <f t="shared" ca="1" si="120"/>
        <v>2.0386476998904568</v>
      </c>
      <c r="D3026" s="5">
        <f t="shared" ca="1" si="122"/>
        <v>0</v>
      </c>
      <c r="E3026" s="4">
        <f t="shared" ca="1" si="121"/>
        <v>8.6281812441284582E-11</v>
      </c>
    </row>
    <row r="3027" spans="1:5">
      <c r="A3027" s="1">
        <v>41002</v>
      </c>
      <c r="B3027" s="3">
        <f ca="1">Rates!B3017</f>
        <v>8.9292999999999996</v>
      </c>
      <c r="C3027" s="3">
        <f t="shared" ca="1" si="120"/>
        <v>2.1179476998904567</v>
      </c>
      <c r="D3027" s="5">
        <f t="shared" ca="1" si="122"/>
        <v>7.9299999999999926E-2</v>
      </c>
      <c r="E3027" s="4">
        <f t="shared" ca="1" si="121"/>
        <v>7.0917010551240737E-6</v>
      </c>
    </row>
    <row r="3028" spans="1:5">
      <c r="A3028" s="1">
        <v>41003</v>
      </c>
      <c r="B3028" s="3">
        <f ca="1">Rates!B3018</f>
        <v>8.7713000000000001</v>
      </c>
      <c r="C3028" s="3">
        <f t="shared" ca="1" si="120"/>
        <v>1.9599476998904573</v>
      </c>
      <c r="D3028" s="5">
        <f t="shared" ca="1" si="122"/>
        <v>-0.15799999999999947</v>
      </c>
      <c r="E3028" s="4">
        <f t="shared" ca="1" si="121"/>
        <v>2.8357672007249106E-5</v>
      </c>
    </row>
    <row r="3029" spans="1:5">
      <c r="A3029" s="1">
        <v>41004</v>
      </c>
      <c r="B3029" s="3">
        <f ca="1">Rates!B3019</f>
        <v>8.7713000000000001</v>
      </c>
      <c r="C3029" s="3">
        <f t="shared" ca="1" si="120"/>
        <v>1.9599476998904573</v>
      </c>
      <c r="D3029" s="5">
        <f t="shared" ca="1" si="122"/>
        <v>0</v>
      </c>
      <c r="E3029" s="4">
        <f t="shared" ca="1" si="121"/>
        <v>8.0464286937429304E-11</v>
      </c>
    </row>
    <row r="3030" spans="1:5">
      <c r="A3030" s="1">
        <v>41005</v>
      </c>
      <c r="B3030" s="3">
        <f ca="1">Rates!B3020</f>
        <v>8.7713000000000001</v>
      </c>
      <c r="C3030" s="3">
        <f t="shared" ca="1" si="120"/>
        <v>1.9599476998904573</v>
      </c>
      <c r="D3030" s="5">
        <f t="shared" ca="1" si="122"/>
        <v>0</v>
      </c>
      <c r="E3030" s="4">
        <f t="shared" ca="1" si="121"/>
        <v>8.0464286937429304E-11</v>
      </c>
    </row>
    <row r="3031" spans="1:5">
      <c r="A3031" s="1">
        <v>41006</v>
      </c>
      <c r="B3031" s="3">
        <f ca="1">Rates!B3021</f>
        <v>8.7713000000000001</v>
      </c>
      <c r="C3031" s="3">
        <f t="shared" ca="1" si="120"/>
        <v>1.9599476998904573</v>
      </c>
      <c r="D3031" s="5">
        <f t="shared" ca="1" si="122"/>
        <v>0</v>
      </c>
      <c r="E3031" s="4">
        <f t="shared" ca="1" si="121"/>
        <v>8.0464286937429304E-11</v>
      </c>
    </row>
    <row r="3032" spans="1:5">
      <c r="A3032" s="1">
        <v>41007</v>
      </c>
      <c r="B3032" s="3">
        <f ca="1">Rates!B3022</f>
        <v>8.7713000000000001</v>
      </c>
      <c r="C3032" s="3">
        <f t="shared" ca="1" si="120"/>
        <v>1.9599476998904573</v>
      </c>
      <c r="D3032" s="5">
        <f t="shared" ca="1" si="122"/>
        <v>0</v>
      </c>
      <c r="E3032" s="4">
        <f t="shared" ca="1" si="121"/>
        <v>8.0464286937429304E-11</v>
      </c>
    </row>
    <row r="3033" spans="1:5">
      <c r="A3033" s="1">
        <v>41008</v>
      </c>
      <c r="B3033" s="3">
        <f ca="1">Rates!B3023</f>
        <v>8.7642000000000007</v>
      </c>
      <c r="C3033" s="3">
        <f t="shared" ca="1" si="120"/>
        <v>1.9528476998904578</v>
      </c>
      <c r="D3033" s="5">
        <f t="shared" ca="1" si="122"/>
        <v>-7.0999999999994401E-3</v>
      </c>
      <c r="E3033" s="4">
        <f t="shared" ca="1" si="121"/>
        <v>5.3294244061948409E-8</v>
      </c>
    </row>
    <row r="3034" spans="1:5">
      <c r="A3034" s="1">
        <v>41009</v>
      </c>
      <c r="B3034" s="3">
        <f ca="1">Rates!B3024</f>
        <v>8.6810000000000009</v>
      </c>
      <c r="C3034" s="3">
        <f t="shared" ca="1" si="120"/>
        <v>1.8696476998904581</v>
      </c>
      <c r="D3034" s="5">
        <f t="shared" ca="1" si="122"/>
        <v>-8.3199999999999719E-2</v>
      </c>
      <c r="E3034" s="4">
        <f t="shared" ca="1" si="121"/>
        <v>7.923354026676815E-6</v>
      </c>
    </row>
    <row r="3035" spans="1:5">
      <c r="A3035" s="1">
        <v>41010</v>
      </c>
      <c r="B3035" s="3">
        <f ca="1">Rates!B3025</f>
        <v>8.7121999999999993</v>
      </c>
      <c r="C3035" s="3">
        <f t="shared" ca="1" si="120"/>
        <v>1.9008476998904564</v>
      </c>
      <c r="D3035" s="5">
        <f t="shared" ca="1" si="122"/>
        <v>3.119999999999834E-2</v>
      </c>
      <c r="E3035" s="4">
        <f t="shared" ca="1" si="121"/>
        <v>1.1355546503703074E-6</v>
      </c>
    </row>
    <row r="3036" spans="1:5">
      <c r="A3036" s="1">
        <v>41011</v>
      </c>
      <c r="B3036" s="3">
        <f ca="1">Rates!B3026</f>
        <v>8.6750000000000007</v>
      </c>
      <c r="C3036" s="3">
        <f t="shared" ca="1" si="120"/>
        <v>1.8636476998904579</v>
      </c>
      <c r="D3036" s="5">
        <f t="shared" ca="1" si="122"/>
        <v>-3.7199999999998568E-2</v>
      </c>
      <c r="E3036" s="4">
        <f t="shared" ca="1" si="121"/>
        <v>1.5731838031125733E-6</v>
      </c>
    </row>
    <row r="3037" spans="1:5">
      <c r="A3037" s="1">
        <v>41012</v>
      </c>
      <c r="B3037" s="3">
        <f ca="1">Rates!B3027</f>
        <v>8.6</v>
      </c>
      <c r="C3037" s="3">
        <f t="shared" ca="1" si="120"/>
        <v>1.7886476998904568</v>
      </c>
      <c r="D3037" s="5">
        <f t="shared" ca="1" si="122"/>
        <v>-7.5000000000001066E-2</v>
      </c>
      <c r="E3037" s="4">
        <f t="shared" ca="1" si="121"/>
        <v>6.4967117516287135E-6</v>
      </c>
    </row>
    <row r="3038" spans="1:5">
      <c r="A3038" s="1">
        <v>41013</v>
      </c>
      <c r="B3038" s="3">
        <f ca="1">Rates!B3028</f>
        <v>8.6</v>
      </c>
      <c r="C3038" s="3">
        <f t="shared" ca="1" si="120"/>
        <v>1.7886476998904568</v>
      </c>
      <c r="D3038" s="5">
        <f t="shared" ca="1" si="122"/>
        <v>0</v>
      </c>
      <c r="E3038" s="4">
        <f t="shared" ca="1" si="121"/>
        <v>6.8348554245842299E-11</v>
      </c>
    </row>
    <row r="3039" spans="1:5">
      <c r="A3039" s="1">
        <v>41014</v>
      </c>
      <c r="B3039" s="3">
        <f ca="1">Rates!B3029</f>
        <v>8.6</v>
      </c>
      <c r="C3039" s="3">
        <f t="shared" ca="1" si="120"/>
        <v>1.7886476998904568</v>
      </c>
      <c r="D3039" s="5">
        <f t="shared" ca="1" si="122"/>
        <v>0</v>
      </c>
      <c r="E3039" s="4">
        <f t="shared" ca="1" si="121"/>
        <v>6.8348554245842299E-11</v>
      </c>
    </row>
    <row r="3040" spans="1:5">
      <c r="A3040" s="1">
        <v>41015</v>
      </c>
      <c r="B3040" s="3">
        <f ca="1">Rates!B3030</f>
        <v>8.6273</v>
      </c>
      <c r="C3040" s="3">
        <f t="shared" ca="1" si="120"/>
        <v>1.8159476998904571</v>
      </c>
      <c r="D3040" s="5">
        <f t="shared" ca="1" si="122"/>
        <v>2.7300000000000324E-2</v>
      </c>
      <c r="E3040" s="4">
        <f t="shared" ca="1" si="121"/>
        <v>8.7928586796621829E-7</v>
      </c>
    </row>
    <row r="3041" spans="1:5">
      <c r="A3041" s="1">
        <v>41016</v>
      </c>
      <c r="B3041" s="3">
        <f ca="1">Rates!B3031</f>
        <v>8.2722999999999995</v>
      </c>
      <c r="C3041" s="3">
        <f t="shared" ca="1" si="120"/>
        <v>1.4609476998904567</v>
      </c>
      <c r="D3041" s="5">
        <f t="shared" ca="1" si="122"/>
        <v>-0.35500000000000043</v>
      </c>
      <c r="E3041" s="4">
        <f t="shared" ca="1" si="121"/>
        <v>1.5213459022726217E-4</v>
      </c>
    </row>
    <row r="3042" spans="1:5">
      <c r="A3042" s="1">
        <v>41017</v>
      </c>
      <c r="B3042" s="3">
        <f ca="1">Rates!B3032</f>
        <v>8.2606999999999999</v>
      </c>
      <c r="C3042" s="3">
        <f t="shared" ca="1" si="120"/>
        <v>1.4493476998904571</v>
      </c>
      <c r="D3042" s="5">
        <f t="shared" ca="1" si="122"/>
        <v>-1.1599999999999611E-2</v>
      </c>
      <c r="E3042" s="4">
        <f t="shared" ca="1" si="121"/>
        <v>1.5737769814992185E-7</v>
      </c>
    </row>
    <row r="3043" spans="1:5">
      <c r="A3043" s="1">
        <v>41018</v>
      </c>
      <c r="B3043" s="3">
        <f ca="1">Rates!B3033</f>
        <v>8.2621000000000002</v>
      </c>
      <c r="C3043" s="3">
        <f t="shared" ca="1" si="120"/>
        <v>1.4507476998904574</v>
      </c>
      <c r="D3043" s="5">
        <f t="shared" ca="1" si="122"/>
        <v>1.4000000000002899E-3</v>
      </c>
      <c r="E3043" s="4">
        <f t="shared" ca="1" si="121"/>
        <v>3.0847684242056347E-9</v>
      </c>
    </row>
    <row r="3044" spans="1:5">
      <c r="A3044" s="1">
        <v>41019</v>
      </c>
      <c r="B3044" s="3">
        <f ca="1">Rates!B3034</f>
        <v>8.3249999999999993</v>
      </c>
      <c r="C3044" s="3">
        <f t="shared" ca="1" si="120"/>
        <v>1.5136476998904564</v>
      </c>
      <c r="D3044" s="5">
        <f t="shared" ca="1" si="122"/>
        <v>6.2899999999999068E-2</v>
      </c>
      <c r="E3044" s="4">
        <f t="shared" ca="1" si="121"/>
        <v>4.7822060056960207E-6</v>
      </c>
    </row>
    <row r="3045" spans="1:5">
      <c r="A3045" s="1">
        <v>41020</v>
      </c>
      <c r="B3045" s="3">
        <f ca="1">Rates!B3035</f>
        <v>8.3249999999999993</v>
      </c>
      <c r="C3045" s="3">
        <f t="shared" ca="1" si="120"/>
        <v>1.5136476998904564</v>
      </c>
      <c r="D3045" s="5">
        <f t="shared" ca="1" si="122"/>
        <v>0</v>
      </c>
      <c r="E3045" s="4">
        <f t="shared" ca="1" si="121"/>
        <v>5.0564245978789441E-11</v>
      </c>
    </row>
    <row r="3046" spans="1:5">
      <c r="A3046" s="1">
        <v>41021</v>
      </c>
      <c r="B3046" s="3">
        <f ca="1">Rates!B3036</f>
        <v>8.3249999999999993</v>
      </c>
      <c r="C3046" s="3">
        <f t="shared" ref="C3046:C3109" ca="1" si="123">B3046-gamma</f>
        <v>1.5136476998904564</v>
      </c>
      <c r="D3046" s="5">
        <f t="shared" ca="1" si="122"/>
        <v>0</v>
      </c>
      <c r="E3046" s="4">
        <f t="shared" ca="1" si="121"/>
        <v>5.0564245978789441E-11</v>
      </c>
    </row>
    <row r="3047" spans="1:5">
      <c r="A3047" s="1">
        <v>41022</v>
      </c>
      <c r="B3047" s="3">
        <f ca="1">Rates!B3037</f>
        <v>8.3156999999999996</v>
      </c>
      <c r="C3047" s="3">
        <f t="shared" ca="1" si="123"/>
        <v>1.5043476998904568</v>
      </c>
      <c r="D3047" s="5">
        <f t="shared" ca="1" si="122"/>
        <v>-9.2999999999996419E-3</v>
      </c>
      <c r="E3047" s="4">
        <f t="shared" ref="E3047:E3110" ca="1" si="124">(C3047/100-phi*C3046/100)^2/(C3047/100+gamma/100)</f>
        <v>9.9469596628498043E-8</v>
      </c>
    </row>
    <row r="3048" spans="1:5">
      <c r="A3048" s="1">
        <v>41023</v>
      </c>
      <c r="B3048" s="3">
        <f ca="1">Rates!B3038</f>
        <v>8.3424999999999994</v>
      </c>
      <c r="C3048" s="3">
        <f t="shared" ca="1" si="123"/>
        <v>1.5311476998904565</v>
      </c>
      <c r="D3048" s="5">
        <f t="shared" ca="1" si="122"/>
        <v>2.6799999999999713E-2</v>
      </c>
      <c r="E3048" s="4">
        <f t="shared" ca="1" si="124"/>
        <v>8.740918483466801E-7</v>
      </c>
    </row>
    <row r="3049" spans="1:5">
      <c r="A3049" s="1">
        <v>41024</v>
      </c>
      <c r="B3049" s="3">
        <f ca="1">Rates!B3039</f>
        <v>8.3545999999999996</v>
      </c>
      <c r="C3049" s="3">
        <f t="shared" ca="1" si="123"/>
        <v>1.5432476998904567</v>
      </c>
      <c r="D3049" s="5">
        <f t="shared" ca="1" si="122"/>
        <v>1.2100000000000222E-2</v>
      </c>
      <c r="E3049" s="4">
        <f t="shared" ca="1" si="124"/>
        <v>1.8130801248151606E-7</v>
      </c>
    </row>
    <row r="3050" spans="1:5">
      <c r="A3050" s="1">
        <v>41025</v>
      </c>
      <c r="B3050" s="3">
        <f ca="1">Rates!B3040</f>
        <v>8.3470999999999993</v>
      </c>
      <c r="C3050" s="3">
        <f t="shared" ca="1" si="123"/>
        <v>1.5357476998904565</v>
      </c>
      <c r="D3050" s="5">
        <f t="shared" ca="1" si="122"/>
        <v>-7.5000000000002842E-3</v>
      </c>
      <c r="E3050" s="4">
        <f t="shared" ca="1" si="124"/>
        <v>6.3682026360776772E-8</v>
      </c>
    </row>
    <row r="3051" spans="1:5">
      <c r="A3051" s="1">
        <v>41026</v>
      </c>
      <c r="B3051" s="3">
        <f ca="1">Rates!B3041</f>
        <v>8.2613000000000003</v>
      </c>
      <c r="C3051" s="3">
        <f t="shared" ca="1" si="123"/>
        <v>1.4499476998904575</v>
      </c>
      <c r="D3051" s="5">
        <f t="shared" ca="1" si="122"/>
        <v>-8.5799999999998988E-2</v>
      </c>
      <c r="E3051" s="4">
        <f t="shared" ca="1" si="124"/>
        <v>8.8678078709346526E-6</v>
      </c>
    </row>
    <row r="3052" spans="1:5">
      <c r="A3052" s="1">
        <v>41027</v>
      </c>
      <c r="B3052" s="3">
        <f ca="1">Rates!B3042</f>
        <v>8.2613000000000003</v>
      </c>
      <c r="C3052" s="3">
        <f t="shared" ca="1" si="123"/>
        <v>1.4499476998904575</v>
      </c>
      <c r="D3052" s="5">
        <f t="shared" ca="1" si="122"/>
        <v>0</v>
      </c>
      <c r="E3052" s="4">
        <f t="shared" ca="1" si="124"/>
        <v>4.6755687612637181E-11</v>
      </c>
    </row>
    <row r="3053" spans="1:5">
      <c r="A3053" s="1">
        <v>41028</v>
      </c>
      <c r="B3053" s="3">
        <f ca="1">Rates!B3043</f>
        <v>8.2613000000000003</v>
      </c>
      <c r="C3053" s="3">
        <f t="shared" ca="1" si="123"/>
        <v>1.4499476998904575</v>
      </c>
      <c r="D3053" s="5">
        <f t="shared" ca="1" si="122"/>
        <v>0</v>
      </c>
      <c r="E3053" s="4">
        <f t="shared" ca="1" si="124"/>
        <v>4.6755687612637181E-11</v>
      </c>
    </row>
    <row r="3054" spans="1:5">
      <c r="A3054" s="1">
        <v>41029</v>
      </c>
      <c r="B3054" s="3">
        <f ca="1">Rates!B3044</f>
        <v>8.3570999999999991</v>
      </c>
      <c r="C3054" s="3">
        <f t="shared" ca="1" si="123"/>
        <v>1.5457476998904562</v>
      </c>
      <c r="D3054" s="5">
        <f t="shared" ca="1" si="122"/>
        <v>9.5799999999998775E-2</v>
      </c>
      <c r="E3054" s="4">
        <f t="shared" ca="1" si="124"/>
        <v>1.1026952966791514E-5</v>
      </c>
    </row>
    <row r="3055" spans="1:5">
      <c r="A3055" s="1">
        <v>41030</v>
      </c>
      <c r="B3055" s="3">
        <f ca="1">Rates!B3045</f>
        <v>8.3570999999999991</v>
      </c>
      <c r="C3055" s="3">
        <f t="shared" ca="1" si="123"/>
        <v>1.5457476998904562</v>
      </c>
      <c r="D3055" s="5">
        <f t="shared" ca="1" si="122"/>
        <v>0</v>
      </c>
      <c r="E3055" s="4">
        <f t="shared" ca="1" si="124"/>
        <v>5.2529078951847461E-11</v>
      </c>
    </row>
    <row r="3056" spans="1:5">
      <c r="A3056" s="1">
        <v>41031</v>
      </c>
      <c r="B3056" s="3">
        <f ca="1">Rates!B3046</f>
        <v>8.3741000000000003</v>
      </c>
      <c r="C3056" s="3">
        <f t="shared" ca="1" si="123"/>
        <v>1.5627476998904575</v>
      </c>
      <c r="D3056" s="5">
        <f t="shared" ca="1" si="122"/>
        <v>1.7000000000001236E-2</v>
      </c>
      <c r="E3056" s="4">
        <f t="shared" ca="1" si="124"/>
        <v>3.536709798997613E-7</v>
      </c>
    </row>
    <row r="3057" spans="1:5">
      <c r="A3057" s="1">
        <v>41032</v>
      </c>
      <c r="B3057" s="3">
        <f ca="1">Rates!B3047</f>
        <v>8.3696000000000002</v>
      </c>
      <c r="C3057" s="3">
        <f t="shared" ca="1" si="123"/>
        <v>1.5582476998904573</v>
      </c>
      <c r="D3057" s="5">
        <f t="shared" ca="1" si="122"/>
        <v>-4.5000000000001705E-3</v>
      </c>
      <c r="E3057" s="4">
        <f t="shared" ca="1" si="124"/>
        <v>2.1970514419626213E-8</v>
      </c>
    </row>
    <row r="3058" spans="1:5">
      <c r="A3058" s="1">
        <v>41033</v>
      </c>
      <c r="B3058" s="3">
        <f ca="1">Rates!B3048</f>
        <v>8.3249999999999993</v>
      </c>
      <c r="C3058" s="3">
        <f t="shared" ca="1" si="123"/>
        <v>1.5136476998904564</v>
      </c>
      <c r="D3058" s="5">
        <f t="shared" ca="1" si="122"/>
        <v>-4.4600000000000861E-2</v>
      </c>
      <c r="E3058" s="4">
        <f t="shared" ca="1" si="124"/>
        <v>2.3668038418647904E-6</v>
      </c>
    </row>
    <row r="3059" spans="1:5">
      <c r="A3059" s="1">
        <v>41034</v>
      </c>
      <c r="B3059" s="3">
        <f ca="1">Rates!B3049</f>
        <v>8.3249999999999993</v>
      </c>
      <c r="C3059" s="3">
        <f t="shared" ca="1" si="123"/>
        <v>1.5136476998904564</v>
      </c>
      <c r="D3059" s="5">
        <f t="shared" ca="1" si="122"/>
        <v>0</v>
      </c>
      <c r="E3059" s="4">
        <f t="shared" ca="1" si="124"/>
        <v>5.0564245978789441E-11</v>
      </c>
    </row>
    <row r="3060" spans="1:5">
      <c r="A3060" s="1">
        <v>41035</v>
      </c>
      <c r="B3060" s="3">
        <f ca="1">Rates!B3050</f>
        <v>8.3249999999999993</v>
      </c>
      <c r="C3060" s="3">
        <f t="shared" ca="1" si="123"/>
        <v>1.5136476998904564</v>
      </c>
      <c r="D3060" s="5">
        <f t="shared" ca="1" si="122"/>
        <v>0</v>
      </c>
      <c r="E3060" s="4">
        <f t="shared" ca="1" si="124"/>
        <v>5.0564245978789441E-11</v>
      </c>
    </row>
    <row r="3061" spans="1:5">
      <c r="A3061" s="1">
        <v>41036</v>
      </c>
      <c r="B3061" s="3">
        <f ca="1">Rates!B3051</f>
        <v>8.3521000000000001</v>
      </c>
      <c r="C3061" s="3">
        <f t="shared" ca="1" si="123"/>
        <v>1.5407476998904572</v>
      </c>
      <c r="D3061" s="5">
        <f t="shared" ca="1" si="122"/>
        <v>2.710000000000079E-2</v>
      </c>
      <c r="E3061" s="4">
        <f t="shared" ca="1" si="124"/>
        <v>8.9267646401639073E-7</v>
      </c>
    </row>
    <row r="3062" spans="1:5">
      <c r="A3062" s="1">
        <v>41037</v>
      </c>
      <c r="B3062" s="3">
        <f ca="1">Rates!B3052</f>
        <v>8.4017999999999997</v>
      </c>
      <c r="C3062" s="3">
        <f t="shared" ca="1" si="123"/>
        <v>1.5904476998904569</v>
      </c>
      <c r="D3062" s="5">
        <f t="shared" ca="1" si="122"/>
        <v>4.9699999999999633E-2</v>
      </c>
      <c r="E3062" s="4">
        <f t="shared" ca="1" si="124"/>
        <v>2.9647130884351913E-6</v>
      </c>
    </row>
    <row r="3063" spans="1:5">
      <c r="A3063" s="1">
        <v>41038</v>
      </c>
      <c r="B3063" s="3">
        <f ca="1">Rates!B3053</f>
        <v>8.3779000000000003</v>
      </c>
      <c r="C3063" s="3">
        <f t="shared" ca="1" si="123"/>
        <v>1.5665476998904575</v>
      </c>
      <c r="D3063" s="5">
        <f t="shared" ca="1" si="122"/>
        <v>-2.3899999999999366E-2</v>
      </c>
      <c r="E3063" s="4">
        <f t="shared" ca="1" si="124"/>
        <v>6.6956128688764423E-7</v>
      </c>
    </row>
    <row r="3064" spans="1:5">
      <c r="A3064" s="1">
        <v>41039</v>
      </c>
      <c r="B3064" s="3">
        <f ca="1">Rates!B3054</f>
        <v>8.3742999999999999</v>
      </c>
      <c r="C3064" s="3">
        <f t="shared" ca="1" si="123"/>
        <v>1.562947699890457</v>
      </c>
      <c r="D3064" s="5">
        <f t="shared" ca="1" si="122"/>
        <v>-3.6000000000004917E-3</v>
      </c>
      <c r="E3064" s="4">
        <f t="shared" ca="1" si="124"/>
        <v>1.3704115346887992E-8</v>
      </c>
    </row>
    <row r="3065" spans="1:5">
      <c r="A3065" s="1">
        <v>41040</v>
      </c>
      <c r="B3065" s="3">
        <f ca="1">Rates!B3055</f>
        <v>8.3699999999999992</v>
      </c>
      <c r="C3065" s="3">
        <f t="shared" ca="1" si="123"/>
        <v>1.5586476998904564</v>
      </c>
      <c r="D3065" s="5">
        <f t="shared" ca="1" si="122"/>
        <v>-4.3000000000006366E-3</v>
      </c>
      <c r="E3065" s="4">
        <f t="shared" ca="1" si="124"/>
        <v>1.9967682482238252E-8</v>
      </c>
    </row>
    <row r="3066" spans="1:5">
      <c r="A3066" s="1">
        <v>41041</v>
      </c>
      <c r="B3066" s="3">
        <f ca="1">Rates!B3056</f>
        <v>8.3699999999999992</v>
      </c>
      <c r="C3066" s="3">
        <f t="shared" ca="1" si="123"/>
        <v>1.5586476998904564</v>
      </c>
      <c r="D3066" s="5">
        <f t="shared" ca="1" si="122"/>
        <v>0</v>
      </c>
      <c r="E3066" s="4">
        <f t="shared" ca="1" si="124"/>
        <v>5.3327182042304459E-11</v>
      </c>
    </row>
    <row r="3067" spans="1:5">
      <c r="A3067" s="1">
        <v>41042</v>
      </c>
      <c r="B3067" s="3">
        <f ca="1">Rates!B3057</f>
        <v>8.3699999999999992</v>
      </c>
      <c r="C3067" s="3">
        <f t="shared" ca="1" si="123"/>
        <v>1.5586476998904564</v>
      </c>
      <c r="D3067" s="5">
        <f t="shared" ca="1" si="122"/>
        <v>0</v>
      </c>
      <c r="E3067" s="4">
        <f t="shared" ca="1" si="124"/>
        <v>5.3327182042304459E-11</v>
      </c>
    </row>
    <row r="3068" spans="1:5">
      <c r="A3068" s="1">
        <v>41043</v>
      </c>
      <c r="B3068" s="3">
        <f ca="1">Rates!B3058</f>
        <v>8.3637999999999995</v>
      </c>
      <c r="C3068" s="3">
        <f t="shared" ca="1" si="123"/>
        <v>1.5524476998904566</v>
      </c>
      <c r="D3068" s="5">
        <f t="shared" ca="1" si="122"/>
        <v>-6.1999999999997613E-3</v>
      </c>
      <c r="E3068" s="4">
        <f t="shared" ca="1" si="124"/>
        <v>4.2881096620796505E-8</v>
      </c>
    </row>
    <row r="3069" spans="1:5">
      <c r="A3069" s="1">
        <v>41044</v>
      </c>
      <c r="B3069" s="3">
        <f ca="1">Rates!B3059</f>
        <v>8.3142999999999994</v>
      </c>
      <c r="C3069" s="3">
        <f t="shared" ca="1" si="123"/>
        <v>1.5029476998904565</v>
      </c>
      <c r="D3069" s="5">
        <f t="shared" ca="1" si="122"/>
        <v>-4.9500000000000099E-2</v>
      </c>
      <c r="E3069" s="4">
        <f t="shared" ca="1" si="124"/>
        <v>2.922028056356461E-6</v>
      </c>
    </row>
    <row r="3070" spans="1:5">
      <c r="A3070" s="1">
        <v>41045</v>
      </c>
      <c r="B3070" s="3">
        <f ca="1">Rates!B3060</f>
        <v>8.3679000000000006</v>
      </c>
      <c r="C3070" s="3">
        <f t="shared" ca="1" si="123"/>
        <v>1.5565476998904577</v>
      </c>
      <c r="D3070" s="5">
        <f t="shared" ca="1" si="122"/>
        <v>5.3600000000001202E-2</v>
      </c>
      <c r="E3070" s="4">
        <f t="shared" ca="1" si="124"/>
        <v>3.459458465925902E-6</v>
      </c>
    </row>
    <row r="3071" spans="1:5">
      <c r="A3071" s="1">
        <v>41046</v>
      </c>
      <c r="B3071" s="3">
        <f ca="1">Rates!B3061</f>
        <v>8.2701999999999991</v>
      </c>
      <c r="C3071" s="3">
        <f t="shared" ca="1" si="123"/>
        <v>1.4588476998904563</v>
      </c>
      <c r="D3071" s="5">
        <f t="shared" ca="1" si="122"/>
        <v>-9.7700000000001452E-2</v>
      </c>
      <c r="E3071" s="4">
        <f t="shared" ca="1" si="124"/>
        <v>1.1491993000902402E-5</v>
      </c>
    </row>
    <row r="3072" spans="1:5">
      <c r="A3072" s="1">
        <v>41047</v>
      </c>
      <c r="B3072" s="3">
        <f ca="1">Rates!B3062</f>
        <v>8.32</v>
      </c>
      <c r="C3072" s="3">
        <f t="shared" ca="1" si="123"/>
        <v>1.5086476998904574</v>
      </c>
      <c r="D3072" s="5">
        <f t="shared" ca="1" si="122"/>
        <v>4.9800000000001177E-2</v>
      </c>
      <c r="E3072" s="4">
        <f t="shared" ca="1" si="124"/>
        <v>3.0045363105581066E-6</v>
      </c>
    </row>
    <row r="3073" spans="1:5">
      <c r="A3073" s="1">
        <v>41048</v>
      </c>
      <c r="B3073" s="3">
        <f ca="1">Rates!B3063</f>
        <v>8.32</v>
      </c>
      <c r="C3073" s="3">
        <f t="shared" ca="1" si="123"/>
        <v>1.5086476998904574</v>
      </c>
      <c r="D3073" s="5">
        <f t="shared" ca="1" si="122"/>
        <v>0</v>
      </c>
      <c r="E3073" s="4">
        <f t="shared" ca="1" si="124"/>
        <v>5.0260928882483099E-11</v>
      </c>
    </row>
    <row r="3074" spans="1:5">
      <c r="A3074" s="1">
        <v>41049</v>
      </c>
      <c r="B3074" s="3">
        <f ca="1">Rates!B3064</f>
        <v>8.32</v>
      </c>
      <c r="C3074" s="3">
        <f t="shared" ca="1" si="123"/>
        <v>1.5086476998904574</v>
      </c>
      <c r="D3074" s="5">
        <f t="shared" ca="1" si="122"/>
        <v>0</v>
      </c>
      <c r="E3074" s="4">
        <f t="shared" ca="1" si="124"/>
        <v>5.0260928882483099E-11</v>
      </c>
    </row>
    <row r="3075" spans="1:5">
      <c r="A3075" s="1">
        <v>41050</v>
      </c>
      <c r="B3075" s="3">
        <f ca="1">Rates!B3065</f>
        <v>8.2599</v>
      </c>
      <c r="C3075" s="3">
        <f t="shared" ca="1" si="123"/>
        <v>1.4485476998904572</v>
      </c>
      <c r="D3075" s="5">
        <f t="shared" ca="1" si="122"/>
        <v>-6.0100000000000264E-2</v>
      </c>
      <c r="E3075" s="4">
        <f t="shared" ca="1" si="124"/>
        <v>4.3432388345660385E-6</v>
      </c>
    </row>
    <row r="3076" spans="1:5">
      <c r="A3076" s="1">
        <v>41051</v>
      </c>
      <c r="B3076" s="3">
        <f ca="1">Rates!B3066</f>
        <v>8.3394999999999992</v>
      </c>
      <c r="C3076" s="3">
        <f t="shared" ca="1" si="123"/>
        <v>1.5281476998904564</v>
      </c>
      <c r="D3076" s="5">
        <f t="shared" ca="1" si="122"/>
        <v>7.9599999999999227E-2</v>
      </c>
      <c r="E3076" s="4">
        <f t="shared" ca="1" si="124"/>
        <v>7.6352980663230685E-6</v>
      </c>
    </row>
    <row r="3077" spans="1:5">
      <c r="A3077" s="1">
        <v>41052</v>
      </c>
      <c r="B3077" s="3">
        <f ca="1">Rates!B3067</f>
        <v>8.3304000000000009</v>
      </c>
      <c r="C3077" s="3">
        <f t="shared" ca="1" si="123"/>
        <v>1.5190476998904581</v>
      </c>
      <c r="D3077" s="5">
        <f t="shared" ca="1" si="122"/>
        <v>-9.0999999999983316E-3</v>
      </c>
      <c r="E3077" s="4">
        <f t="shared" ca="1" si="124"/>
        <v>9.4933064493220113E-8</v>
      </c>
    </row>
    <row r="3078" spans="1:5">
      <c r="A3078" s="1">
        <v>41053</v>
      </c>
      <c r="B3078" s="3">
        <f ca="1">Rates!B3068</f>
        <v>8.3163</v>
      </c>
      <c r="C3078" s="3">
        <f t="shared" ca="1" si="123"/>
        <v>1.5049476998904572</v>
      </c>
      <c r="D3078" s="5">
        <f t="shared" ca="1" si="122"/>
        <v>-1.410000000000089E-2</v>
      </c>
      <c r="E3078" s="4">
        <f t="shared" ca="1" si="124"/>
        <v>2.3212962514356652E-7</v>
      </c>
    </row>
    <row r="3079" spans="1:5">
      <c r="A3079" s="1">
        <v>41054</v>
      </c>
      <c r="B3079" s="3">
        <f ca="1">Rates!B3069</f>
        <v>8.32</v>
      </c>
      <c r="C3079" s="3">
        <f t="shared" ca="1" si="123"/>
        <v>1.5086476998904574</v>
      </c>
      <c r="D3079" s="5">
        <f t="shared" ca="1" si="122"/>
        <v>3.7000000000002586E-3</v>
      </c>
      <c r="E3079" s="4">
        <f t="shared" ca="1" si="124"/>
        <v>1.8318682495135817E-8</v>
      </c>
    </row>
    <row r="3080" spans="1:5">
      <c r="A3080" s="1">
        <v>41055</v>
      </c>
      <c r="B3080" s="3">
        <f ca="1">Rates!B3070</f>
        <v>8.32</v>
      </c>
      <c r="C3080" s="3">
        <f t="shared" ca="1" si="123"/>
        <v>1.5086476998904574</v>
      </c>
      <c r="D3080" s="5">
        <f t="shared" ca="1" si="122"/>
        <v>0</v>
      </c>
      <c r="E3080" s="4">
        <f t="shared" ca="1" si="124"/>
        <v>5.0260928882483099E-11</v>
      </c>
    </row>
    <row r="3081" spans="1:5">
      <c r="A3081" s="1">
        <v>41056</v>
      </c>
      <c r="B3081" s="3">
        <f ca="1">Rates!B3071</f>
        <v>8.32</v>
      </c>
      <c r="C3081" s="3">
        <f t="shared" ca="1" si="123"/>
        <v>1.5086476998904574</v>
      </c>
      <c r="D3081" s="5">
        <f t="shared" ca="1" si="122"/>
        <v>0</v>
      </c>
      <c r="E3081" s="4">
        <f t="shared" ca="1" si="124"/>
        <v>5.0260928882483099E-11</v>
      </c>
    </row>
    <row r="3082" spans="1:5">
      <c r="A3082" s="1">
        <v>41057</v>
      </c>
      <c r="B3082" s="3">
        <f ca="1">Rates!B3072</f>
        <v>8.3514999999999997</v>
      </c>
      <c r="C3082" s="3">
        <f t="shared" ca="1" si="123"/>
        <v>1.5401476998904569</v>
      </c>
      <c r="D3082" s="5">
        <f t="shared" ca="1" si="122"/>
        <v>3.1499999999999417E-2</v>
      </c>
      <c r="E3082" s="4">
        <f t="shared" ca="1" si="124"/>
        <v>1.2035859794903906E-6</v>
      </c>
    </row>
    <row r="3083" spans="1:5">
      <c r="A3083" s="1">
        <v>41058</v>
      </c>
      <c r="B3083" s="3">
        <f ca="1">Rates!B3073</f>
        <v>8.3214000000000006</v>
      </c>
      <c r="C3083" s="3">
        <f t="shared" ca="1" si="123"/>
        <v>1.5100476998904577</v>
      </c>
      <c r="D3083" s="5">
        <f t="shared" ca="1" si="122"/>
        <v>-3.0099999999999127E-2</v>
      </c>
      <c r="E3083" s="4">
        <f t="shared" ca="1" si="124"/>
        <v>1.0737208991203552E-6</v>
      </c>
    </row>
    <row r="3084" spans="1:5">
      <c r="A3084" s="1">
        <v>41059</v>
      </c>
      <c r="B3084" s="3">
        <f ca="1">Rates!B3074</f>
        <v>8.2889999999999997</v>
      </c>
      <c r="C3084" s="3">
        <f t="shared" ca="1" si="123"/>
        <v>1.4776476998904569</v>
      </c>
      <c r="D3084" s="5">
        <f t="shared" ca="1" si="122"/>
        <v>-3.2400000000000873E-2</v>
      </c>
      <c r="E3084" s="4">
        <f t="shared" ca="1" si="124"/>
        <v>1.2504988516779776E-6</v>
      </c>
    </row>
    <row r="3085" spans="1:5">
      <c r="A3085" s="1">
        <v>41060</v>
      </c>
      <c r="B3085" s="3">
        <f ca="1">Rates!B3075</f>
        <v>8.2652999999999999</v>
      </c>
      <c r="C3085" s="3">
        <f t="shared" ca="1" si="123"/>
        <v>1.453947699890457</v>
      </c>
      <c r="D3085" s="5">
        <f t="shared" ca="1" si="122"/>
        <v>-2.3699999999999832E-2</v>
      </c>
      <c r="E3085" s="4">
        <f t="shared" ca="1" si="124"/>
        <v>6.681383065328978E-7</v>
      </c>
    </row>
    <row r="3086" spans="1:5">
      <c r="A3086" s="1">
        <v>41061</v>
      </c>
      <c r="B3086" s="3">
        <f ca="1">Rates!B3076</f>
        <v>8.2249999999999996</v>
      </c>
      <c r="C3086" s="3">
        <f t="shared" ca="1" si="123"/>
        <v>1.4136476998904568</v>
      </c>
      <c r="D3086" s="5">
        <f t="shared" ref="D3086:D3149" ca="1" si="125">B3086-B3085</f>
        <v>-4.0300000000000225E-2</v>
      </c>
      <c r="E3086" s="4">
        <f t="shared" ca="1" si="124"/>
        <v>1.9553122955115265E-6</v>
      </c>
    </row>
    <row r="3087" spans="1:5">
      <c r="A3087" s="1">
        <v>41062</v>
      </c>
      <c r="B3087" s="3">
        <f ca="1">Rates!B3077</f>
        <v>8.2249999999999996</v>
      </c>
      <c r="C3087" s="3">
        <f t="shared" ca="1" si="123"/>
        <v>1.4136476998904568</v>
      </c>
      <c r="D3087" s="5">
        <f t="shared" ca="1" si="125"/>
        <v>0</v>
      </c>
      <c r="E3087" s="4">
        <f t="shared" ca="1" si="124"/>
        <v>4.4640046892081657E-11</v>
      </c>
    </row>
    <row r="3088" spans="1:5">
      <c r="A3088" s="1">
        <v>41063</v>
      </c>
      <c r="B3088" s="3">
        <f ca="1">Rates!B3078</f>
        <v>8.2249999999999996</v>
      </c>
      <c r="C3088" s="3">
        <f t="shared" ca="1" si="123"/>
        <v>1.4136476998904568</v>
      </c>
      <c r="D3088" s="5">
        <f t="shared" ca="1" si="125"/>
        <v>0</v>
      </c>
      <c r="E3088" s="4">
        <f t="shared" ca="1" si="124"/>
        <v>4.4640046892081657E-11</v>
      </c>
    </row>
    <row r="3089" spans="1:5">
      <c r="A3089" s="1">
        <v>41064</v>
      </c>
      <c r="B3089" s="3">
        <f ca="1">Rates!B3079</f>
        <v>8.1410999999999998</v>
      </c>
      <c r="C3089" s="3">
        <f t="shared" ca="1" si="123"/>
        <v>1.3297476998904569</v>
      </c>
      <c r="D3089" s="5">
        <f t="shared" ca="1" si="125"/>
        <v>-8.3899999999999864E-2</v>
      </c>
      <c r="E3089" s="4">
        <f t="shared" ca="1" si="124"/>
        <v>8.607060056216816E-6</v>
      </c>
    </row>
    <row r="3090" spans="1:5">
      <c r="A3090" s="1">
        <v>41065</v>
      </c>
      <c r="B3090" s="3">
        <f ca="1">Rates!B3080</f>
        <v>8.1567000000000007</v>
      </c>
      <c r="C3090" s="3">
        <f t="shared" ca="1" si="123"/>
        <v>1.3453476998904579</v>
      </c>
      <c r="D3090" s="5">
        <f t="shared" ca="1" si="125"/>
        <v>1.5600000000000946E-2</v>
      </c>
      <c r="E3090" s="4">
        <f t="shared" ca="1" si="124"/>
        <v>3.0529021312993452E-7</v>
      </c>
    </row>
    <row r="3091" spans="1:5">
      <c r="A3091" s="1">
        <v>41066</v>
      </c>
      <c r="B3091" s="3">
        <f ca="1">Rates!B3081</f>
        <v>8.2131000000000007</v>
      </c>
      <c r="C3091" s="3">
        <f t="shared" ca="1" si="123"/>
        <v>1.4017476998904579</v>
      </c>
      <c r="D3091" s="5">
        <f t="shared" ca="1" si="125"/>
        <v>5.6400000000000006E-2</v>
      </c>
      <c r="E3091" s="4">
        <f t="shared" ca="1" si="124"/>
        <v>3.8981178604794562E-6</v>
      </c>
    </row>
    <row r="3092" spans="1:5">
      <c r="A3092" s="1">
        <v>41067</v>
      </c>
      <c r="B3092" s="3">
        <f ca="1">Rates!B3082</f>
        <v>8.1870999999999992</v>
      </c>
      <c r="C3092" s="3">
        <f t="shared" ca="1" si="123"/>
        <v>1.3757476998904563</v>
      </c>
      <c r="D3092" s="5">
        <f t="shared" ca="1" si="125"/>
        <v>-2.6000000000001577E-2</v>
      </c>
      <c r="E3092" s="4">
        <f t="shared" ca="1" si="124"/>
        <v>8.1366537543791594E-7</v>
      </c>
    </row>
    <row r="3093" spans="1:5">
      <c r="A3093" s="1">
        <v>41068</v>
      </c>
      <c r="B3093" s="3">
        <f ca="1">Rates!B3083</f>
        <v>8.1225000000000005</v>
      </c>
      <c r="C3093" s="3">
        <f t="shared" ca="1" si="123"/>
        <v>1.3111476998904577</v>
      </c>
      <c r="D3093" s="5">
        <f t="shared" ca="1" si="125"/>
        <v>-6.4599999999998658E-2</v>
      </c>
      <c r="E3093" s="4">
        <f t="shared" ca="1" si="124"/>
        <v>5.108158573303846E-6</v>
      </c>
    </row>
    <row r="3094" spans="1:5">
      <c r="A3094" s="1">
        <v>41069</v>
      </c>
      <c r="B3094" s="3">
        <f ca="1">Rates!B3084</f>
        <v>8.1225000000000005</v>
      </c>
      <c r="C3094" s="3">
        <f t="shared" ca="1" si="123"/>
        <v>1.3111476998904577</v>
      </c>
      <c r="D3094" s="5">
        <f t="shared" ca="1" si="125"/>
        <v>0</v>
      </c>
      <c r="E3094" s="4">
        <f t="shared" ca="1" si="124"/>
        <v>3.888585763100854E-11</v>
      </c>
    </row>
    <row r="3095" spans="1:5">
      <c r="A3095" s="1">
        <v>41070</v>
      </c>
      <c r="B3095" s="3">
        <f ca="1">Rates!B3085</f>
        <v>8.1225000000000005</v>
      </c>
      <c r="C3095" s="3">
        <f t="shared" ca="1" si="123"/>
        <v>1.3111476998904577</v>
      </c>
      <c r="D3095" s="5">
        <f t="shared" ca="1" si="125"/>
        <v>0</v>
      </c>
      <c r="E3095" s="4">
        <f t="shared" ca="1" si="124"/>
        <v>3.888585763100854E-11</v>
      </c>
    </row>
    <row r="3096" spans="1:5">
      <c r="A3096" s="1">
        <v>41071</v>
      </c>
      <c r="B3096" s="3">
        <f ca="1">Rates!B3086</f>
        <v>8.1448999999999998</v>
      </c>
      <c r="C3096" s="3">
        <f t="shared" ca="1" si="123"/>
        <v>1.333547699890457</v>
      </c>
      <c r="D3096" s="5">
        <f t="shared" ca="1" si="125"/>
        <v>2.2399999999999309E-2</v>
      </c>
      <c r="E3096" s="4">
        <f t="shared" ca="1" si="124"/>
        <v>6.258560837280705E-7</v>
      </c>
    </row>
    <row r="3097" spans="1:5">
      <c r="A3097" s="1">
        <v>41072</v>
      </c>
      <c r="B3097" s="3">
        <f ca="1">Rates!B3087</f>
        <v>8.1738999999999997</v>
      </c>
      <c r="C3097" s="3">
        <f t="shared" ca="1" si="123"/>
        <v>1.3625476998904569</v>
      </c>
      <c r="D3097" s="5">
        <f t="shared" ca="1" si="125"/>
        <v>2.8999999999999915E-2</v>
      </c>
      <c r="E3097" s="4">
        <f t="shared" ca="1" si="124"/>
        <v>1.0417507433953288E-6</v>
      </c>
    </row>
    <row r="3098" spans="1:5">
      <c r="A3098" s="1">
        <v>41073</v>
      </c>
      <c r="B3098" s="3">
        <f ca="1">Rates!B3088</f>
        <v>8.14</v>
      </c>
      <c r="C3098" s="3">
        <f t="shared" ca="1" si="123"/>
        <v>1.3286476998904577</v>
      </c>
      <c r="D3098" s="5">
        <f t="shared" ca="1" si="125"/>
        <v>-3.3899999999999153E-2</v>
      </c>
      <c r="E3098" s="4">
        <f t="shared" ca="1" si="124"/>
        <v>1.3964646221889691E-6</v>
      </c>
    </row>
    <row r="3099" spans="1:5">
      <c r="A3099" s="1">
        <v>41074</v>
      </c>
      <c r="B3099" s="3">
        <f ca="1">Rates!B3089</f>
        <v>8.1374999999999993</v>
      </c>
      <c r="C3099" s="3">
        <f t="shared" ca="1" si="123"/>
        <v>1.3261476998904564</v>
      </c>
      <c r="D3099" s="5">
        <f t="shared" ca="1" si="125"/>
        <v>-2.500000000001279E-3</v>
      </c>
      <c r="E3099" s="4">
        <f t="shared" ca="1" si="124"/>
        <v>6.6137812174856414E-9</v>
      </c>
    </row>
    <row r="3100" spans="1:5">
      <c r="A3100" s="1">
        <v>41075</v>
      </c>
      <c r="B3100" s="3">
        <f ca="1">Rates!B3090</f>
        <v>8.1125000000000007</v>
      </c>
      <c r="C3100" s="3">
        <f t="shared" ca="1" si="123"/>
        <v>1.3011476998904579</v>
      </c>
      <c r="D3100" s="5">
        <f t="shared" ca="1" si="125"/>
        <v>-2.4999999999998579E-2</v>
      </c>
      <c r="E3100" s="4">
        <f t="shared" ca="1" si="124"/>
        <v>7.5937696376030234E-7</v>
      </c>
    </row>
    <row r="3101" spans="1:5">
      <c r="A3101" s="1">
        <v>41076</v>
      </c>
      <c r="B3101" s="3">
        <f ca="1">Rates!B3091</f>
        <v>8.1125000000000007</v>
      </c>
      <c r="C3101" s="3">
        <f t="shared" ca="1" si="123"/>
        <v>1.3011476998904579</v>
      </c>
      <c r="D3101" s="5">
        <f t="shared" ca="1" si="125"/>
        <v>0</v>
      </c>
      <c r="E3101" s="4">
        <f t="shared" ca="1" si="124"/>
        <v>3.834216694681812E-11</v>
      </c>
    </row>
    <row r="3102" spans="1:5">
      <c r="A3102" s="1">
        <v>41077</v>
      </c>
      <c r="B3102" s="3">
        <f ca="1">Rates!B3092</f>
        <v>8.1125000000000007</v>
      </c>
      <c r="C3102" s="3">
        <f t="shared" ca="1" si="123"/>
        <v>1.3011476998904579</v>
      </c>
      <c r="D3102" s="5">
        <f t="shared" ca="1" si="125"/>
        <v>0</v>
      </c>
      <c r="E3102" s="4">
        <f t="shared" ca="1" si="124"/>
        <v>3.834216694681812E-11</v>
      </c>
    </row>
    <row r="3103" spans="1:5">
      <c r="A3103" s="1">
        <v>41078</v>
      </c>
      <c r="B3103" s="3">
        <f ca="1">Rates!B3093</f>
        <v>8.1979000000000006</v>
      </c>
      <c r="C3103" s="3">
        <f t="shared" ca="1" si="123"/>
        <v>1.3865476998904578</v>
      </c>
      <c r="D3103" s="5">
        <f t="shared" ca="1" si="125"/>
        <v>8.539999999999992E-2</v>
      </c>
      <c r="E3103" s="4">
        <f t="shared" ca="1" si="124"/>
        <v>8.9331590706483303E-6</v>
      </c>
    </row>
    <row r="3104" spans="1:5">
      <c r="A3104" s="1">
        <v>41079</v>
      </c>
      <c r="B3104" s="3">
        <f ca="1">Rates!B3094</f>
        <v>8.2237000000000009</v>
      </c>
      <c r="C3104" s="3">
        <f t="shared" ca="1" si="123"/>
        <v>1.4123476998904581</v>
      </c>
      <c r="D3104" s="5">
        <f t="shared" ca="1" si="125"/>
        <v>2.5800000000000267E-2</v>
      </c>
      <c r="E3104" s="4">
        <f t="shared" ca="1" si="124"/>
        <v>8.2125215002017817E-7</v>
      </c>
    </row>
    <row r="3105" spans="1:5">
      <c r="A3105" s="1">
        <v>41080</v>
      </c>
      <c r="B3105" s="3">
        <f ca="1">Rates!B3095</f>
        <v>8.2446000000000002</v>
      </c>
      <c r="C3105" s="3">
        <f t="shared" ca="1" si="123"/>
        <v>1.4332476998904573</v>
      </c>
      <c r="D3105" s="5">
        <f t="shared" ca="1" si="125"/>
        <v>2.0899999999999253E-2</v>
      </c>
      <c r="E3105" s="4">
        <f t="shared" ca="1" si="124"/>
        <v>5.3956384123815666E-7</v>
      </c>
    </row>
    <row r="3106" spans="1:5">
      <c r="A3106" s="1">
        <v>41081</v>
      </c>
      <c r="B3106" s="3">
        <f ca="1">Rates!B3096</f>
        <v>8.3232999999999997</v>
      </c>
      <c r="C3106" s="3">
        <f t="shared" ca="1" si="123"/>
        <v>1.5119476998904569</v>
      </c>
      <c r="D3106" s="5">
        <f t="shared" ca="1" si="125"/>
        <v>7.8699999999999548E-2</v>
      </c>
      <c r="E3106" s="4">
        <f t="shared" ca="1" si="124"/>
        <v>7.4781711139662439E-6</v>
      </c>
    </row>
    <row r="3107" spans="1:5">
      <c r="A3107" s="1">
        <v>41082</v>
      </c>
      <c r="B3107" s="3">
        <f ca="1">Rates!B3097</f>
        <v>8.2750000000000004</v>
      </c>
      <c r="C3107" s="3">
        <f t="shared" ca="1" si="123"/>
        <v>1.4636476998904575</v>
      </c>
      <c r="D3107" s="5">
        <f t="shared" ca="1" si="125"/>
        <v>-4.8299999999999343E-2</v>
      </c>
      <c r="E3107" s="4">
        <f t="shared" ca="1" si="124"/>
        <v>2.795329107354399E-6</v>
      </c>
    </row>
    <row r="3108" spans="1:5">
      <c r="A3108" s="1">
        <v>41083</v>
      </c>
      <c r="B3108" s="3">
        <f ca="1">Rates!B3098</f>
        <v>8.2750000000000004</v>
      </c>
      <c r="C3108" s="3">
        <f t="shared" ca="1" si="123"/>
        <v>1.4636476998904575</v>
      </c>
      <c r="D3108" s="5">
        <f t="shared" ca="1" si="125"/>
        <v>0</v>
      </c>
      <c r="E3108" s="4">
        <f t="shared" ca="1" si="124"/>
        <v>4.756453700887202E-11</v>
      </c>
    </row>
    <row r="3109" spans="1:5">
      <c r="A3109" s="1">
        <v>41084</v>
      </c>
      <c r="B3109" s="3">
        <f ca="1">Rates!B3099</f>
        <v>8.2750000000000004</v>
      </c>
      <c r="C3109" s="3">
        <f t="shared" ca="1" si="123"/>
        <v>1.4636476998904575</v>
      </c>
      <c r="D3109" s="5">
        <f t="shared" ca="1" si="125"/>
        <v>0</v>
      </c>
      <c r="E3109" s="4">
        <f t="shared" ca="1" si="124"/>
        <v>4.756453700887202E-11</v>
      </c>
    </row>
    <row r="3110" spans="1:5">
      <c r="A3110" s="1">
        <v>41085</v>
      </c>
      <c r="B3110" s="3">
        <f ca="1">Rates!B3100</f>
        <v>8.2540999999999993</v>
      </c>
      <c r="C3110" s="3">
        <f t="shared" ref="C3110:C3173" ca="1" si="126">B3110-gamma</f>
        <v>1.4427476998904565</v>
      </c>
      <c r="D3110" s="5">
        <f t="shared" ca="1" si="125"/>
        <v>-2.0900000000001029E-2</v>
      </c>
      <c r="E3110" s="4">
        <f t="shared" ca="1" si="124"/>
        <v>5.1920445081424302E-7</v>
      </c>
    </row>
    <row r="3111" spans="1:5">
      <c r="A3111" s="1">
        <v>41086</v>
      </c>
      <c r="B3111" s="3">
        <f ca="1">Rates!B3101</f>
        <v>8.2566000000000006</v>
      </c>
      <c r="C3111" s="3">
        <f t="shared" ca="1" si="126"/>
        <v>1.4452476998904578</v>
      </c>
      <c r="D3111" s="5">
        <f t="shared" ca="1" si="125"/>
        <v>2.500000000001279E-3</v>
      </c>
      <c r="E3111" s="4">
        <f t="shared" ref="E3111:E3174" ca="1" si="127">(C3111/100-phi*C3110/100)^2/(C3111/100+gamma/100)</f>
        <v>8.8002838547461718E-9</v>
      </c>
    </row>
    <row r="3112" spans="1:5">
      <c r="A3112" s="1">
        <v>41087</v>
      </c>
      <c r="B3112" s="3">
        <f ca="1">Rates!B3102</f>
        <v>8.2268000000000008</v>
      </c>
      <c r="C3112" s="3">
        <f t="shared" ca="1" si="126"/>
        <v>1.4154476998904579</v>
      </c>
      <c r="D3112" s="5">
        <f t="shared" ca="1" si="125"/>
        <v>-2.9799999999999827E-2</v>
      </c>
      <c r="E3112" s="4">
        <f t="shared" ca="1" si="127"/>
        <v>1.0653022058212686E-6</v>
      </c>
    </row>
    <row r="3113" spans="1:5">
      <c r="A3113" s="1">
        <v>41088</v>
      </c>
      <c r="B3113" s="3">
        <f ca="1">Rates!B3103</f>
        <v>8.2232000000000003</v>
      </c>
      <c r="C3113" s="3">
        <f t="shared" ca="1" si="126"/>
        <v>1.4118476998904574</v>
      </c>
      <c r="D3113" s="5">
        <f t="shared" ca="1" si="125"/>
        <v>-3.6000000000004917E-3</v>
      </c>
      <c r="E3113" s="4">
        <f t="shared" ca="1" si="127"/>
        <v>1.4125185895606508E-8</v>
      </c>
    </row>
    <row r="3114" spans="1:5">
      <c r="A3114" s="1">
        <v>41089</v>
      </c>
      <c r="B3114" s="3">
        <f ca="1">Rates!B3104</f>
        <v>8.2219999999999995</v>
      </c>
      <c r="C3114" s="3">
        <f t="shared" ca="1" si="126"/>
        <v>1.4106476998904567</v>
      </c>
      <c r="D3114" s="5">
        <f t="shared" ca="1" si="125"/>
        <v>-1.200000000000756E-3</v>
      </c>
      <c r="E3114" s="4">
        <f t="shared" ca="1" si="127"/>
        <v>1.2373288026432084E-9</v>
      </c>
    </row>
    <row r="3115" spans="1:5">
      <c r="A3115" s="1">
        <v>41090</v>
      </c>
      <c r="B3115" s="3">
        <f ca="1">Rates!B3105</f>
        <v>8.2219999999999995</v>
      </c>
      <c r="C3115" s="3">
        <f t="shared" ca="1" si="126"/>
        <v>1.4106476998904567</v>
      </c>
      <c r="D3115" s="5">
        <f t="shared" ca="1" si="125"/>
        <v>0</v>
      </c>
      <c r="E3115" s="4">
        <f t="shared" ca="1" si="127"/>
        <v>4.4466999409616533E-11</v>
      </c>
    </row>
    <row r="3116" spans="1:5">
      <c r="A3116" s="1">
        <v>41091</v>
      </c>
      <c r="B3116" s="3">
        <f ca="1">Rates!B3106</f>
        <v>8.2219999999999995</v>
      </c>
      <c r="C3116" s="3">
        <f t="shared" ca="1" si="126"/>
        <v>1.4106476998904567</v>
      </c>
      <c r="D3116" s="5">
        <f t="shared" ca="1" si="125"/>
        <v>0</v>
      </c>
      <c r="E3116" s="4">
        <f t="shared" ca="1" si="127"/>
        <v>4.4466999409616533E-11</v>
      </c>
    </row>
    <row r="3117" spans="1:5">
      <c r="A3117" s="1">
        <v>41092</v>
      </c>
      <c r="B3117" s="3">
        <f ca="1">Rates!B3107</f>
        <v>8.2375000000000007</v>
      </c>
      <c r="C3117" s="3">
        <f t="shared" ca="1" si="126"/>
        <v>1.4261476998904579</v>
      </c>
      <c r="D3117" s="5">
        <f t="shared" ca="1" si="125"/>
        <v>1.550000000000118E-2</v>
      </c>
      <c r="E3117" s="4">
        <f t="shared" ca="1" si="127"/>
        <v>2.9889411892397287E-7</v>
      </c>
    </row>
    <row r="3118" spans="1:5">
      <c r="A3118" s="1">
        <v>41093</v>
      </c>
      <c r="B3118" s="3">
        <f ca="1">Rates!B3108</f>
        <v>8.2298000000000009</v>
      </c>
      <c r="C3118" s="3">
        <f t="shared" ca="1" si="126"/>
        <v>1.418447699890458</v>
      </c>
      <c r="D3118" s="5">
        <f t="shared" ca="1" si="125"/>
        <v>-7.6999999999998181E-3</v>
      </c>
      <c r="E3118" s="4">
        <f t="shared" ca="1" si="127"/>
        <v>6.8471165331532952E-8</v>
      </c>
    </row>
    <row r="3119" spans="1:5">
      <c r="A3119" s="1">
        <v>41094</v>
      </c>
      <c r="B3119" s="3">
        <f ca="1">Rates!B3109</f>
        <v>8.2309999999999999</v>
      </c>
      <c r="C3119" s="3">
        <f t="shared" ca="1" si="126"/>
        <v>1.419647699890457</v>
      </c>
      <c r="D3119" s="5">
        <f t="shared" ca="1" si="125"/>
        <v>1.1999999999989797E-3</v>
      </c>
      <c r="E3119" s="4">
        <f t="shared" ca="1" si="127"/>
        <v>2.3550048789303E-9</v>
      </c>
    </row>
    <row r="3120" spans="1:5">
      <c r="A3120" s="1">
        <v>41095</v>
      </c>
      <c r="B3120" s="3">
        <f ca="1">Rates!B3110</f>
        <v>8.1479999999999997</v>
      </c>
      <c r="C3120" s="3">
        <f t="shared" ca="1" si="126"/>
        <v>1.3366476998904568</v>
      </c>
      <c r="D3120" s="5">
        <f t="shared" ca="1" si="125"/>
        <v>-8.3000000000000185E-2</v>
      </c>
      <c r="E3120" s="4">
        <f t="shared" ca="1" si="127"/>
        <v>8.4156773168376191E-6</v>
      </c>
    </row>
    <row r="3121" spans="1:5">
      <c r="A3121" s="1">
        <v>41096</v>
      </c>
      <c r="B3121" s="3">
        <f ca="1">Rates!B3111</f>
        <v>8.1050000000000004</v>
      </c>
      <c r="C3121" s="3">
        <f t="shared" ca="1" si="126"/>
        <v>1.2936476998904576</v>
      </c>
      <c r="D3121" s="5">
        <f t="shared" ca="1" si="125"/>
        <v>-4.2999999999999261E-2</v>
      </c>
      <c r="E3121" s="4">
        <f t="shared" ca="1" si="127"/>
        <v>2.26212399362192E-6</v>
      </c>
    </row>
    <row r="3122" spans="1:5">
      <c r="A3122" s="1">
        <v>41097</v>
      </c>
      <c r="B3122" s="3">
        <f ca="1">Rates!B3112</f>
        <v>8.1050000000000004</v>
      </c>
      <c r="C3122" s="3">
        <f t="shared" ca="1" si="126"/>
        <v>1.2936476998904576</v>
      </c>
      <c r="D3122" s="5">
        <f t="shared" ca="1" si="125"/>
        <v>0</v>
      </c>
      <c r="E3122" s="4">
        <f t="shared" ca="1" si="127"/>
        <v>3.7936493753816134E-11</v>
      </c>
    </row>
    <row r="3123" spans="1:5">
      <c r="A3123" s="1">
        <v>41098</v>
      </c>
      <c r="B3123" s="3">
        <f ca="1">Rates!B3113</f>
        <v>8.1050000000000004</v>
      </c>
      <c r="C3123" s="3">
        <f t="shared" ca="1" si="126"/>
        <v>1.2936476998904576</v>
      </c>
      <c r="D3123" s="5">
        <f t="shared" ca="1" si="125"/>
        <v>0</v>
      </c>
      <c r="E3123" s="4">
        <f t="shared" ca="1" si="127"/>
        <v>3.7936493753816134E-11</v>
      </c>
    </row>
    <row r="3124" spans="1:5">
      <c r="A3124" s="1">
        <v>41099</v>
      </c>
      <c r="B3124" s="3">
        <f ca="1">Rates!B3114</f>
        <v>8.1143000000000001</v>
      </c>
      <c r="C3124" s="3">
        <f t="shared" ca="1" si="126"/>
        <v>1.3029476998904572</v>
      </c>
      <c r="D3124" s="5">
        <f t="shared" ca="1" si="125"/>
        <v>9.2999999999996419E-3</v>
      </c>
      <c r="E3124" s="4">
        <f t="shared" ca="1" si="127"/>
        <v>1.1064694739674703E-7</v>
      </c>
    </row>
    <row r="3125" spans="1:5">
      <c r="A3125" s="1">
        <v>41100</v>
      </c>
      <c r="B3125" s="3">
        <f ca="1">Rates!B3115</f>
        <v>8.0981000000000005</v>
      </c>
      <c r="C3125" s="3">
        <f t="shared" ca="1" si="126"/>
        <v>1.2867476998904577</v>
      </c>
      <c r="D3125" s="5">
        <f t="shared" ca="1" si="125"/>
        <v>-1.6199999999999548E-2</v>
      </c>
      <c r="E3125" s="4">
        <f t="shared" ca="1" si="127"/>
        <v>3.1704846442071103E-7</v>
      </c>
    </row>
    <row r="3126" spans="1:5">
      <c r="A3126" s="1">
        <v>41101</v>
      </c>
      <c r="B3126" s="3">
        <f ca="1">Rates!B3116</f>
        <v>8.1179000000000006</v>
      </c>
      <c r="C3126" s="3">
        <f t="shared" ca="1" si="126"/>
        <v>1.3065476998904577</v>
      </c>
      <c r="D3126" s="5">
        <f t="shared" ca="1" si="125"/>
        <v>1.980000000000004E-2</v>
      </c>
      <c r="E3126" s="4">
        <f t="shared" ca="1" si="127"/>
        <v>4.9147837859798122E-7</v>
      </c>
    </row>
    <row r="3127" spans="1:5">
      <c r="A3127" s="1">
        <v>41102</v>
      </c>
      <c r="B3127" s="3">
        <f ca="1">Rates!B3117</f>
        <v>8.1020000000000003</v>
      </c>
      <c r="C3127" s="3">
        <f t="shared" ca="1" si="126"/>
        <v>1.2906476998904575</v>
      </c>
      <c r="D3127" s="5">
        <f t="shared" ca="1" si="125"/>
        <v>-1.5900000000000247E-2</v>
      </c>
      <c r="E3127" s="4">
        <f t="shared" ca="1" si="127"/>
        <v>3.05121745704226E-7</v>
      </c>
    </row>
    <row r="3128" spans="1:5">
      <c r="A3128" s="1">
        <v>41103</v>
      </c>
      <c r="B3128" s="3">
        <f ca="1">Rates!B3118</f>
        <v>8.1</v>
      </c>
      <c r="C3128" s="3">
        <f t="shared" ca="1" si="126"/>
        <v>1.2886476998904568</v>
      </c>
      <c r="D3128" s="5">
        <f t="shared" ca="1" si="125"/>
        <v>-2.0000000000006679E-3</v>
      </c>
      <c r="E3128" s="4">
        <f t="shared" ca="1" si="127"/>
        <v>4.1121391625304193E-9</v>
      </c>
    </row>
    <row r="3129" spans="1:5">
      <c r="A3129" s="1">
        <v>41104</v>
      </c>
      <c r="B3129" s="3">
        <f ca="1">Rates!B3119</f>
        <v>8.1</v>
      </c>
      <c r="C3129" s="3">
        <f t="shared" ca="1" si="126"/>
        <v>1.2886476998904568</v>
      </c>
      <c r="D3129" s="5">
        <f t="shared" ca="1" si="125"/>
        <v>0</v>
      </c>
      <c r="E3129" s="4">
        <f t="shared" ca="1" si="127"/>
        <v>3.7667045262678808E-11</v>
      </c>
    </row>
    <row r="3130" spans="1:5">
      <c r="A3130" s="1">
        <v>41105</v>
      </c>
      <c r="B3130" s="3">
        <f ca="1">Rates!B3120</f>
        <v>8.1</v>
      </c>
      <c r="C3130" s="3">
        <f t="shared" ca="1" si="126"/>
        <v>1.2886476998904568</v>
      </c>
      <c r="D3130" s="5">
        <f t="shared" ca="1" si="125"/>
        <v>0</v>
      </c>
      <c r="E3130" s="4">
        <f t="shared" ca="1" si="127"/>
        <v>3.7667045262678808E-11</v>
      </c>
    </row>
    <row r="3131" spans="1:5">
      <c r="A3131" s="1">
        <v>41106</v>
      </c>
      <c r="B3131" s="3">
        <f ca="1">Rates!B3121</f>
        <v>8.0888000000000009</v>
      </c>
      <c r="C3131" s="3">
        <f t="shared" ca="1" si="126"/>
        <v>1.277447699890458</v>
      </c>
      <c r="D3131" s="5">
        <f t="shared" ca="1" si="125"/>
        <v>-1.1199999999998766E-2</v>
      </c>
      <c r="E3131" s="4">
        <f t="shared" ca="1" si="127"/>
        <v>1.5027922258642047E-7</v>
      </c>
    </row>
    <row r="3132" spans="1:5">
      <c r="A3132" s="1">
        <v>41107</v>
      </c>
      <c r="B3132" s="3">
        <f ca="1">Rates!B3122</f>
        <v>8.1199999999999992</v>
      </c>
      <c r="C3132" s="3">
        <f t="shared" ca="1" si="126"/>
        <v>1.3086476998904564</v>
      </c>
      <c r="D3132" s="5">
        <f t="shared" ca="1" si="125"/>
        <v>3.119999999999834E-2</v>
      </c>
      <c r="E3132" s="4">
        <f t="shared" ca="1" si="127"/>
        <v>1.2121610640299104E-6</v>
      </c>
    </row>
    <row r="3133" spans="1:5">
      <c r="A3133" s="1">
        <v>41108</v>
      </c>
      <c r="B3133" s="3">
        <f ca="1">Rates!B3123</f>
        <v>8.0907</v>
      </c>
      <c r="C3133" s="3">
        <f t="shared" ca="1" si="126"/>
        <v>1.2793476998904572</v>
      </c>
      <c r="D3133" s="5">
        <f t="shared" ca="1" si="125"/>
        <v>-2.9299999999999216E-2</v>
      </c>
      <c r="E3133" s="4">
        <f t="shared" ca="1" si="127"/>
        <v>1.0482737277089031E-6</v>
      </c>
    </row>
    <row r="3134" spans="1:5">
      <c r="A3134" s="1">
        <v>41109</v>
      </c>
      <c r="B3134" s="3">
        <f ca="1">Rates!B3124</f>
        <v>8.0992999999999995</v>
      </c>
      <c r="C3134" s="3">
        <f t="shared" ca="1" si="126"/>
        <v>1.2879476998904567</v>
      </c>
      <c r="D3134" s="5">
        <f t="shared" ca="1" si="125"/>
        <v>8.5999999999994969E-3</v>
      </c>
      <c r="E3134" s="4">
        <f t="shared" ca="1" si="127"/>
        <v>9.5036296736528268E-8</v>
      </c>
    </row>
    <row r="3135" spans="1:5">
      <c r="A3135" s="1">
        <v>41110</v>
      </c>
      <c r="B3135" s="3">
        <f ca="1">Rates!B3125</f>
        <v>8.1</v>
      </c>
      <c r="C3135" s="3">
        <f t="shared" ca="1" si="126"/>
        <v>1.2886476998904568</v>
      </c>
      <c r="D3135" s="5">
        <f t="shared" ca="1" si="125"/>
        <v>7.0000000000014495E-4</v>
      </c>
      <c r="E3135" s="4">
        <f t="shared" ca="1" si="127"/>
        <v>9.4430262896086807E-10</v>
      </c>
    </row>
    <row r="3136" spans="1:5">
      <c r="A3136" s="1">
        <v>41111</v>
      </c>
      <c r="B3136" s="3">
        <f ca="1">Rates!B3126</f>
        <v>8.1</v>
      </c>
      <c r="C3136" s="3">
        <f t="shared" ca="1" si="126"/>
        <v>1.2886476998904568</v>
      </c>
      <c r="D3136" s="5">
        <f t="shared" ca="1" si="125"/>
        <v>0</v>
      </c>
      <c r="E3136" s="4">
        <f t="shared" ca="1" si="127"/>
        <v>3.7667045262678808E-11</v>
      </c>
    </row>
    <row r="3137" spans="1:5">
      <c r="A3137" s="1">
        <v>41112</v>
      </c>
      <c r="B3137" s="3">
        <f ca="1">Rates!B3127</f>
        <v>8.1</v>
      </c>
      <c r="C3137" s="3">
        <f t="shared" ca="1" si="126"/>
        <v>1.2886476998904568</v>
      </c>
      <c r="D3137" s="5">
        <f t="shared" ca="1" si="125"/>
        <v>0</v>
      </c>
      <c r="E3137" s="4">
        <f t="shared" ca="1" si="127"/>
        <v>3.7667045262678808E-11</v>
      </c>
    </row>
    <row r="3138" spans="1:5">
      <c r="A3138" s="1">
        <v>41113</v>
      </c>
      <c r="B3138" s="3">
        <f ca="1">Rates!B3128</f>
        <v>8.0756999999999994</v>
      </c>
      <c r="C3138" s="3">
        <f t="shared" ca="1" si="126"/>
        <v>1.2643476998904566</v>
      </c>
      <c r="D3138" s="5">
        <f t="shared" ca="1" si="125"/>
        <v>-2.430000000000021E-2</v>
      </c>
      <c r="E3138" s="4">
        <f t="shared" ca="1" si="127"/>
        <v>7.2071950572065771E-7</v>
      </c>
    </row>
    <row r="3139" spans="1:5">
      <c r="A3139" s="1">
        <v>41114</v>
      </c>
      <c r="B3139" s="3">
        <f ca="1">Rates!B3129</f>
        <v>8.0896000000000008</v>
      </c>
      <c r="C3139" s="3">
        <f t="shared" ca="1" si="126"/>
        <v>1.2782476998904579</v>
      </c>
      <c r="D3139" s="5">
        <f t="shared" ca="1" si="125"/>
        <v>1.3900000000001356E-2</v>
      </c>
      <c r="E3139" s="4">
        <f t="shared" ca="1" si="127"/>
        <v>2.4476325748121047E-7</v>
      </c>
    </row>
    <row r="3140" spans="1:5">
      <c r="A3140" s="1">
        <v>41115</v>
      </c>
      <c r="B3140" s="3">
        <f ca="1">Rates!B3130</f>
        <v>8.0970999999999993</v>
      </c>
      <c r="C3140" s="3">
        <f t="shared" ca="1" si="126"/>
        <v>1.2857476998904565</v>
      </c>
      <c r="D3140" s="5">
        <f t="shared" ca="1" si="125"/>
        <v>7.4999999999985079E-3</v>
      </c>
      <c r="E3140" s="4">
        <f t="shared" ca="1" si="127"/>
        <v>7.2716101440222236E-8</v>
      </c>
    </row>
    <row r="3141" spans="1:5">
      <c r="A3141" s="1">
        <v>41116</v>
      </c>
      <c r="B3141" s="3">
        <f ca="1">Rates!B3131</f>
        <v>8.1020000000000003</v>
      </c>
      <c r="C3141" s="3">
        <f t="shared" ca="1" si="126"/>
        <v>1.2906476998904575</v>
      </c>
      <c r="D3141" s="5">
        <f t="shared" ca="1" si="125"/>
        <v>4.9000000000010147E-3</v>
      </c>
      <c r="E3141" s="4">
        <f t="shared" ca="1" si="127"/>
        <v>3.1780185725577323E-8</v>
      </c>
    </row>
    <row r="3142" spans="1:5">
      <c r="A3142" s="1">
        <v>41117</v>
      </c>
      <c r="B3142" s="3">
        <f ca="1">Rates!B3132</f>
        <v>8.0675000000000008</v>
      </c>
      <c r="C3142" s="3">
        <f t="shared" ca="1" si="126"/>
        <v>1.2561476998904579</v>
      </c>
      <c r="D3142" s="5">
        <f t="shared" ca="1" si="125"/>
        <v>-3.4499999999999531E-2</v>
      </c>
      <c r="E3142" s="4">
        <f t="shared" ca="1" si="127"/>
        <v>1.4604394568534996E-6</v>
      </c>
    </row>
    <row r="3143" spans="1:5">
      <c r="A3143" s="1">
        <v>41118</v>
      </c>
      <c r="B3143" s="3">
        <f ca="1">Rates!B3133</f>
        <v>8.0675000000000008</v>
      </c>
      <c r="C3143" s="3">
        <f t="shared" ca="1" si="126"/>
        <v>1.2561476998904579</v>
      </c>
      <c r="D3143" s="5">
        <f t="shared" ca="1" si="125"/>
        <v>0</v>
      </c>
      <c r="E3143" s="4">
        <f t="shared" ca="1" si="127"/>
        <v>3.593524480671183E-11</v>
      </c>
    </row>
    <row r="3144" spans="1:5">
      <c r="A3144" s="1">
        <v>41119</v>
      </c>
      <c r="B3144" s="3">
        <f ca="1">Rates!B3134</f>
        <v>8.0675000000000008</v>
      </c>
      <c r="C3144" s="3">
        <f t="shared" ca="1" si="126"/>
        <v>1.2561476998904579</v>
      </c>
      <c r="D3144" s="5">
        <f t="shared" ca="1" si="125"/>
        <v>0</v>
      </c>
      <c r="E3144" s="4">
        <f t="shared" ca="1" si="127"/>
        <v>3.593524480671183E-11</v>
      </c>
    </row>
    <row r="3145" spans="1:5">
      <c r="A3145" s="1">
        <v>41120</v>
      </c>
      <c r="B3145" s="3">
        <f ca="1">Rates!B3135</f>
        <v>8.0896000000000008</v>
      </c>
      <c r="C3145" s="3">
        <f t="shared" ca="1" si="126"/>
        <v>1.2782476998904579</v>
      </c>
      <c r="D3145" s="5">
        <f t="shared" ca="1" si="125"/>
        <v>2.2100000000000009E-2</v>
      </c>
      <c r="E3145" s="4">
        <f t="shared" ca="1" si="127"/>
        <v>6.1308937419310265E-7</v>
      </c>
    </row>
    <row r="3146" spans="1:5">
      <c r="A3146" s="1">
        <v>41121</v>
      </c>
      <c r="B3146" s="3">
        <f ca="1">Rates!B3136</f>
        <v>8.1570999999999998</v>
      </c>
      <c r="C3146" s="3">
        <f t="shared" ca="1" si="126"/>
        <v>1.3457476998904569</v>
      </c>
      <c r="D3146" s="5">
        <f t="shared" ca="1" si="125"/>
        <v>6.7499999999999005E-2</v>
      </c>
      <c r="E3146" s="4">
        <f t="shared" ca="1" si="127"/>
        <v>5.6143365066586755E-6</v>
      </c>
    </row>
    <row r="3147" spans="1:5">
      <c r="A3147" s="1">
        <v>41122</v>
      </c>
      <c r="B3147" s="3">
        <f ca="1">Rates!B3137</f>
        <v>8.1240000000000006</v>
      </c>
      <c r="C3147" s="3">
        <f t="shared" ca="1" si="126"/>
        <v>1.3126476998904577</v>
      </c>
      <c r="D3147" s="5">
        <f t="shared" ca="1" si="125"/>
        <v>-3.3099999999999241E-2</v>
      </c>
      <c r="E3147" s="4">
        <f t="shared" ca="1" si="127"/>
        <v>1.3337858424580302E-6</v>
      </c>
    </row>
    <row r="3148" spans="1:5">
      <c r="A3148" s="1">
        <v>41123</v>
      </c>
      <c r="B3148" s="3">
        <f ca="1">Rates!B3138</f>
        <v>8.1239000000000008</v>
      </c>
      <c r="C3148" s="3">
        <f t="shared" ca="1" si="126"/>
        <v>1.3125476998904579</v>
      </c>
      <c r="D3148" s="5">
        <f t="shared" ca="1" si="125"/>
        <v>-9.9999999999766942E-5</v>
      </c>
      <c r="E3148" s="4">
        <f t="shared" ca="1" si="127"/>
        <v>7.4746417336718832E-12</v>
      </c>
    </row>
    <row r="3149" spans="1:5">
      <c r="A3149" s="1">
        <v>41124</v>
      </c>
      <c r="B3149" s="3">
        <f ca="1">Rates!B3139</f>
        <v>8.1</v>
      </c>
      <c r="C3149" s="3">
        <f t="shared" ca="1" si="126"/>
        <v>1.2886476998904568</v>
      </c>
      <c r="D3149" s="5">
        <f t="shared" ca="1" si="125"/>
        <v>-2.3900000000001143E-2</v>
      </c>
      <c r="E3149" s="4">
        <f t="shared" ca="1" si="127"/>
        <v>6.9473762931090536E-7</v>
      </c>
    </row>
    <row r="3150" spans="1:5">
      <c r="A3150" s="1">
        <v>41125</v>
      </c>
      <c r="B3150" s="3">
        <f ca="1">Rates!B3140</f>
        <v>8.1</v>
      </c>
      <c r="C3150" s="3">
        <f t="shared" ca="1" si="126"/>
        <v>1.2886476998904568</v>
      </c>
      <c r="D3150" s="5">
        <f t="shared" ref="D3150:D3213" ca="1" si="128">B3150-B3149</f>
        <v>0</v>
      </c>
      <c r="E3150" s="4">
        <f t="shared" ca="1" si="127"/>
        <v>3.7667045262678808E-11</v>
      </c>
    </row>
    <row r="3151" spans="1:5">
      <c r="A3151" s="1">
        <v>41126</v>
      </c>
      <c r="B3151" s="3">
        <f ca="1">Rates!B3141</f>
        <v>8.1</v>
      </c>
      <c r="C3151" s="3">
        <f t="shared" ca="1" si="126"/>
        <v>1.2886476998904568</v>
      </c>
      <c r="D3151" s="5">
        <f t="shared" ca="1" si="128"/>
        <v>0</v>
      </c>
      <c r="E3151" s="4">
        <f t="shared" ca="1" si="127"/>
        <v>3.7667045262678808E-11</v>
      </c>
    </row>
    <row r="3152" spans="1:5">
      <c r="A3152" s="1">
        <v>41127</v>
      </c>
      <c r="B3152" s="3">
        <f ca="1">Rates!B3142</f>
        <v>8.1053999999999995</v>
      </c>
      <c r="C3152" s="3">
        <f t="shared" ca="1" si="126"/>
        <v>1.2940476998904566</v>
      </c>
      <c r="D3152" s="5">
        <f t="shared" ca="1" si="128"/>
        <v>5.3999999999998494E-3</v>
      </c>
      <c r="E3152" s="4">
        <f t="shared" ca="1" si="127"/>
        <v>3.8341066299234069E-8</v>
      </c>
    </row>
    <row r="3153" spans="1:5">
      <c r="A3153" s="1">
        <v>41128</v>
      </c>
      <c r="B3153" s="3">
        <f ca="1">Rates!B3143</f>
        <v>8.0531000000000006</v>
      </c>
      <c r="C3153" s="3">
        <f t="shared" ca="1" si="126"/>
        <v>1.2417476998904577</v>
      </c>
      <c r="D3153" s="5">
        <f t="shared" ca="1" si="128"/>
        <v>-5.2299999999998903E-2</v>
      </c>
      <c r="E3153" s="4">
        <f t="shared" ca="1" si="127"/>
        <v>3.3738231406533342E-6</v>
      </c>
    </row>
    <row r="3154" spans="1:5">
      <c r="A3154" s="1">
        <v>41129</v>
      </c>
      <c r="B3154" s="3">
        <f ca="1">Rates!B3144</f>
        <v>8.0513999999999992</v>
      </c>
      <c r="C3154" s="3">
        <f t="shared" ca="1" si="126"/>
        <v>1.2400476998904564</v>
      </c>
      <c r="D3154" s="5">
        <f t="shared" ca="1" si="128"/>
        <v>-1.7000000000013671E-3</v>
      </c>
      <c r="E3154" s="4">
        <f t="shared" ca="1" si="127"/>
        <v>2.9138527248973182E-9</v>
      </c>
    </row>
    <row r="3155" spans="1:5">
      <c r="A3155" s="1">
        <v>41130</v>
      </c>
      <c r="B3155" s="3">
        <f ca="1">Rates!B3145</f>
        <v>8.1593</v>
      </c>
      <c r="C3155" s="3">
        <f t="shared" ca="1" si="126"/>
        <v>1.3479476998904572</v>
      </c>
      <c r="D3155" s="5">
        <f t="shared" ca="1" si="128"/>
        <v>0.10790000000000077</v>
      </c>
      <c r="E3155" s="4">
        <f t="shared" ca="1" si="127"/>
        <v>1.4313373538710791E-5</v>
      </c>
    </row>
    <row r="3156" spans="1:5">
      <c r="A3156" s="1">
        <v>41131</v>
      </c>
      <c r="B3156" s="3">
        <f ca="1">Rates!B3146</f>
        <v>8.1199999999999992</v>
      </c>
      <c r="C3156" s="3">
        <f t="shared" ca="1" si="126"/>
        <v>1.3086476998904564</v>
      </c>
      <c r="D3156" s="5">
        <f t="shared" ca="1" si="128"/>
        <v>-3.9300000000000779E-2</v>
      </c>
      <c r="E3156" s="4">
        <f t="shared" ca="1" si="127"/>
        <v>1.8844364325962645E-6</v>
      </c>
    </row>
    <row r="3157" spans="1:5">
      <c r="A3157" s="1">
        <v>41132</v>
      </c>
      <c r="B3157" s="3">
        <f ca="1">Rates!B3147</f>
        <v>8.1199999999999992</v>
      </c>
      <c r="C3157" s="3">
        <f t="shared" ca="1" si="126"/>
        <v>1.3086476998904564</v>
      </c>
      <c r="D3157" s="5">
        <f t="shared" ca="1" si="128"/>
        <v>0</v>
      </c>
      <c r="E3157" s="4">
        <f t="shared" ca="1" si="127"/>
        <v>3.8749636252739212E-11</v>
      </c>
    </row>
    <row r="3158" spans="1:5">
      <c r="A3158" s="1">
        <v>41133</v>
      </c>
      <c r="B3158" s="3">
        <f ca="1">Rates!B3148</f>
        <v>8.1199999999999992</v>
      </c>
      <c r="C3158" s="3">
        <f t="shared" ca="1" si="126"/>
        <v>1.3086476998904564</v>
      </c>
      <c r="D3158" s="5">
        <f t="shared" ca="1" si="128"/>
        <v>0</v>
      </c>
      <c r="E3158" s="4">
        <f t="shared" ca="1" si="127"/>
        <v>3.8749636252739212E-11</v>
      </c>
    </row>
    <row r="3159" spans="1:5">
      <c r="A3159" s="1">
        <v>41134</v>
      </c>
      <c r="B3159" s="3">
        <f ca="1">Rates!B3149</f>
        <v>8.1303999999999998</v>
      </c>
      <c r="C3159" s="3">
        <f t="shared" ca="1" si="126"/>
        <v>1.319047699890457</v>
      </c>
      <c r="D3159" s="5">
        <f t="shared" ca="1" si="128"/>
        <v>1.0400000000000631E-2</v>
      </c>
      <c r="E3159" s="4">
        <f t="shared" ca="1" si="127"/>
        <v>1.3760827227995077E-7</v>
      </c>
    </row>
    <row r="3160" spans="1:5">
      <c r="A3160" s="1">
        <v>41135</v>
      </c>
      <c r="B3160" s="3">
        <f ca="1">Rates!B3150</f>
        <v>8.1179000000000006</v>
      </c>
      <c r="C3160" s="3">
        <f t="shared" ca="1" si="126"/>
        <v>1.3065476998904577</v>
      </c>
      <c r="D3160" s="5">
        <f t="shared" ca="1" si="128"/>
        <v>-1.2499999999999289E-2</v>
      </c>
      <c r="E3160" s="4">
        <f t="shared" ca="1" si="127"/>
        <v>1.8700914194843612E-7</v>
      </c>
    </row>
    <row r="3161" spans="1:5">
      <c r="A3161" s="1">
        <v>41136</v>
      </c>
      <c r="B3161" s="3">
        <f ca="1">Rates!B3151</f>
        <v>8.1179000000000006</v>
      </c>
      <c r="C3161" s="3">
        <f t="shared" ca="1" si="126"/>
        <v>1.3065476998904577</v>
      </c>
      <c r="D3161" s="5">
        <f t="shared" ca="1" si="128"/>
        <v>0</v>
      </c>
      <c r="E3161" s="4">
        <f t="shared" ca="1" si="127"/>
        <v>3.8635364086664347E-11</v>
      </c>
    </row>
    <row r="3162" spans="1:5">
      <c r="A3162" s="1">
        <v>41137</v>
      </c>
      <c r="B3162" s="3">
        <f ca="1">Rates!B3152</f>
        <v>8.1179000000000006</v>
      </c>
      <c r="C3162" s="3">
        <f t="shared" ca="1" si="126"/>
        <v>1.3065476998904577</v>
      </c>
      <c r="D3162" s="5">
        <f t="shared" ca="1" si="128"/>
        <v>0</v>
      </c>
      <c r="E3162" s="4">
        <f t="shared" ca="1" si="127"/>
        <v>3.8635364086664347E-11</v>
      </c>
    </row>
    <row r="3163" spans="1:5">
      <c r="A3163" s="1">
        <v>41138</v>
      </c>
      <c r="B3163" s="3">
        <f ca="1">Rates!B3153</f>
        <v>8.125</v>
      </c>
      <c r="C3163" s="3">
        <f t="shared" ca="1" si="126"/>
        <v>1.3136476998904572</v>
      </c>
      <c r="D3163" s="5">
        <f t="shared" ca="1" si="128"/>
        <v>7.0999999999994401E-3</v>
      </c>
      <c r="E3163" s="4">
        <f t="shared" ca="1" si="127"/>
        <v>6.5176811613110629E-8</v>
      </c>
    </row>
    <row r="3164" spans="1:5">
      <c r="A3164" s="1">
        <v>41139</v>
      </c>
      <c r="B3164" s="3">
        <f ca="1">Rates!B3154</f>
        <v>8.125</v>
      </c>
      <c r="C3164" s="3">
        <f t="shared" ca="1" si="126"/>
        <v>1.3136476998904572</v>
      </c>
      <c r="D3164" s="5">
        <f t="shared" ca="1" si="128"/>
        <v>0</v>
      </c>
      <c r="E3164" s="4">
        <f t="shared" ca="1" si="127"/>
        <v>3.9022277840958179E-11</v>
      </c>
    </row>
    <row r="3165" spans="1:5">
      <c r="A3165" s="1">
        <v>41140</v>
      </c>
      <c r="B3165" s="3">
        <f ca="1">Rates!B3155</f>
        <v>8.125</v>
      </c>
      <c r="C3165" s="3">
        <f t="shared" ca="1" si="126"/>
        <v>1.3136476998904572</v>
      </c>
      <c r="D3165" s="5">
        <f t="shared" ca="1" si="128"/>
        <v>0</v>
      </c>
      <c r="E3165" s="4">
        <f t="shared" ca="1" si="127"/>
        <v>3.9022277840958179E-11</v>
      </c>
    </row>
    <row r="3166" spans="1:5">
      <c r="A3166" s="1">
        <v>41141</v>
      </c>
      <c r="B3166" s="3">
        <f ca="1">Rates!B3156</f>
        <v>8.125</v>
      </c>
      <c r="C3166" s="3">
        <f t="shared" ca="1" si="126"/>
        <v>1.3136476998904572</v>
      </c>
      <c r="D3166" s="5">
        <f t="shared" ca="1" si="128"/>
        <v>0</v>
      </c>
      <c r="E3166" s="4">
        <f t="shared" ca="1" si="127"/>
        <v>3.9022277840958179E-11</v>
      </c>
    </row>
    <row r="3167" spans="1:5">
      <c r="A3167" s="1">
        <v>41142</v>
      </c>
      <c r="B3167" s="3">
        <f ca="1">Rates!B3157</f>
        <v>8.1339000000000006</v>
      </c>
      <c r="C3167" s="3">
        <f t="shared" ca="1" si="126"/>
        <v>1.3225476998904577</v>
      </c>
      <c r="D3167" s="5">
        <f t="shared" ca="1" si="128"/>
        <v>8.9000000000005741E-3</v>
      </c>
      <c r="E3167" s="4">
        <f t="shared" ca="1" si="127"/>
        <v>1.0131816896449117E-7</v>
      </c>
    </row>
    <row r="3168" spans="1:5">
      <c r="A3168" s="1">
        <v>41143</v>
      </c>
      <c r="B3168" s="3">
        <f ca="1">Rates!B3158</f>
        <v>8.1228999999999996</v>
      </c>
      <c r="C3168" s="3">
        <f t="shared" ca="1" si="126"/>
        <v>1.3115476998904567</v>
      </c>
      <c r="D3168" s="5">
        <f t="shared" ca="1" si="128"/>
        <v>-1.1000000000001009E-2</v>
      </c>
      <c r="E3168" s="4">
        <f t="shared" ca="1" si="127"/>
        <v>1.4414588628020963E-7</v>
      </c>
    </row>
    <row r="3169" spans="1:5">
      <c r="A3169" s="1">
        <v>41144</v>
      </c>
      <c r="B3169" s="3">
        <f ca="1">Rates!B3159</f>
        <v>8.0862999999999996</v>
      </c>
      <c r="C3169" s="3">
        <f t="shared" ca="1" si="126"/>
        <v>1.2749476998904568</v>
      </c>
      <c r="D3169" s="5">
        <f t="shared" ca="1" si="128"/>
        <v>-3.6599999999999966E-2</v>
      </c>
      <c r="E3169" s="4">
        <f t="shared" ca="1" si="127"/>
        <v>1.6405258274028345E-6</v>
      </c>
    </row>
    <row r="3170" spans="1:5">
      <c r="A3170" s="1">
        <v>41145</v>
      </c>
      <c r="B3170" s="3">
        <f ca="1">Rates!B3160</f>
        <v>8.0749999999999993</v>
      </c>
      <c r="C3170" s="3">
        <f t="shared" ca="1" si="126"/>
        <v>1.2636476998904564</v>
      </c>
      <c r="D3170" s="5">
        <f t="shared" ca="1" si="128"/>
        <v>-1.130000000000031E-2</v>
      </c>
      <c r="E3170" s="4">
        <f t="shared" ca="1" si="127"/>
        <v>1.533303354408868E-7</v>
      </c>
    </row>
    <row r="3171" spans="1:5">
      <c r="A3171" s="1">
        <v>41146</v>
      </c>
      <c r="B3171" s="3">
        <f ca="1">Rates!B3161</f>
        <v>8.0749999999999993</v>
      </c>
      <c r="C3171" s="3">
        <f t="shared" ca="1" si="126"/>
        <v>1.2636476998904564</v>
      </c>
      <c r="D3171" s="5">
        <f t="shared" ca="1" si="128"/>
        <v>0</v>
      </c>
      <c r="E3171" s="4">
        <f t="shared" ca="1" si="127"/>
        <v>3.6331862202922831E-11</v>
      </c>
    </row>
    <row r="3172" spans="1:5">
      <c r="A3172" s="1">
        <v>41147</v>
      </c>
      <c r="B3172" s="3">
        <f ca="1">Rates!B3162</f>
        <v>8.0749999999999993</v>
      </c>
      <c r="C3172" s="3">
        <f t="shared" ca="1" si="126"/>
        <v>1.2636476998904564</v>
      </c>
      <c r="D3172" s="5">
        <f t="shared" ca="1" si="128"/>
        <v>0</v>
      </c>
      <c r="E3172" s="4">
        <f t="shared" ca="1" si="127"/>
        <v>3.6331862202922831E-11</v>
      </c>
    </row>
    <row r="3173" spans="1:5">
      <c r="A3173" s="1">
        <v>41148</v>
      </c>
      <c r="B3173" s="3">
        <f ca="1">Rates!B3163</f>
        <v>8.109</v>
      </c>
      <c r="C3173" s="3">
        <f t="shared" ca="1" si="126"/>
        <v>1.2976476998904571</v>
      </c>
      <c r="D3173" s="5">
        <f t="shared" ca="1" si="128"/>
        <v>3.4000000000000696E-2</v>
      </c>
      <c r="E3173" s="4">
        <f t="shared" ca="1" si="127"/>
        <v>1.4399760813145649E-6</v>
      </c>
    </row>
    <row r="3174" spans="1:5">
      <c r="A3174" s="1">
        <v>41149</v>
      </c>
      <c r="B3174" s="3">
        <f ca="1">Rates!B3164</f>
        <v>8.0707000000000004</v>
      </c>
      <c r="C3174" s="3">
        <f t="shared" ref="C3174:C3237" ca="1" si="129">B3174-gamma</f>
        <v>1.2593476998904576</v>
      </c>
      <c r="D3174" s="5">
        <f t="shared" ca="1" si="128"/>
        <v>-3.8299999999999557E-2</v>
      </c>
      <c r="E3174" s="4">
        <f t="shared" ca="1" si="127"/>
        <v>1.8008941195247299E-6</v>
      </c>
    </row>
    <row r="3175" spans="1:5">
      <c r="A3175" s="1">
        <v>41150</v>
      </c>
      <c r="B3175" s="3">
        <f ca="1">Rates!B3165</f>
        <v>8.032</v>
      </c>
      <c r="C3175" s="3">
        <f t="shared" ca="1" si="129"/>
        <v>1.2206476998904572</v>
      </c>
      <c r="D3175" s="5">
        <f t="shared" ca="1" si="128"/>
        <v>-3.8700000000000401E-2</v>
      </c>
      <c r="E3175" s="4">
        <f t="shared" ref="E3175:E3238" ca="1" si="130">(C3175/100-phi*C3174/100)^2/(C3175/100+gamma/100)</f>
        <v>1.848240689329952E-6</v>
      </c>
    </row>
    <row r="3176" spans="1:5">
      <c r="A3176" s="1">
        <v>41151</v>
      </c>
      <c r="B3176" s="3">
        <f ca="1">Rates!B3166</f>
        <v>8.0474999999999994</v>
      </c>
      <c r="C3176" s="3">
        <f t="shared" ca="1" si="129"/>
        <v>1.2361476998904566</v>
      </c>
      <c r="D3176" s="5">
        <f t="shared" ca="1" si="128"/>
        <v>1.5499999999999403E-2</v>
      </c>
      <c r="E3176" s="4">
        <f t="shared" ca="1" si="130"/>
        <v>3.0494746776403453E-7</v>
      </c>
    </row>
    <row r="3177" spans="1:5">
      <c r="A3177" s="1">
        <v>41152</v>
      </c>
      <c r="B3177" s="3">
        <f ca="1">Rates!B3167</f>
        <v>8.0525000000000002</v>
      </c>
      <c r="C3177" s="3">
        <f t="shared" ca="1" si="129"/>
        <v>1.2411476998904574</v>
      </c>
      <c r="D3177" s="5">
        <f t="shared" ca="1" si="128"/>
        <v>5.0000000000007816E-3</v>
      </c>
      <c r="E3177" s="4">
        <f t="shared" ca="1" si="130"/>
        <v>3.3161916023556194E-8</v>
      </c>
    </row>
    <row r="3178" spans="1:5">
      <c r="A3178" s="1">
        <v>41153</v>
      </c>
      <c r="B3178" s="3">
        <f ca="1">Rates!B3168</f>
        <v>8.0525000000000002</v>
      </c>
      <c r="C3178" s="3">
        <f t="shared" ca="1" si="129"/>
        <v>1.2411476998904574</v>
      </c>
      <c r="D3178" s="5">
        <f t="shared" ca="1" si="128"/>
        <v>0</v>
      </c>
      <c r="E3178" s="4">
        <f t="shared" ca="1" si="130"/>
        <v>3.5147494127118328E-11</v>
      </c>
    </row>
    <row r="3179" spans="1:5">
      <c r="A3179" s="1">
        <v>41154</v>
      </c>
      <c r="B3179" s="3">
        <f ca="1">Rates!B3169</f>
        <v>8.0525000000000002</v>
      </c>
      <c r="C3179" s="3">
        <f t="shared" ca="1" si="129"/>
        <v>1.2411476998904574</v>
      </c>
      <c r="D3179" s="5">
        <f t="shared" ca="1" si="128"/>
        <v>0</v>
      </c>
      <c r="E3179" s="4">
        <f t="shared" ca="1" si="130"/>
        <v>3.5147494127118328E-11</v>
      </c>
    </row>
    <row r="3180" spans="1:5">
      <c r="A3180" s="1">
        <v>41155</v>
      </c>
      <c r="B3180" s="3">
        <f ca="1">Rates!B3170</f>
        <v>8.0271000000000008</v>
      </c>
      <c r="C3180" s="3">
        <f t="shared" ca="1" si="129"/>
        <v>1.2157476998904579</v>
      </c>
      <c r="D3180" s="5">
        <f t="shared" ca="1" si="128"/>
        <v>-2.5399999999999423E-2</v>
      </c>
      <c r="E3180" s="4">
        <f t="shared" ca="1" si="130"/>
        <v>7.931158691708413E-7</v>
      </c>
    </row>
    <row r="3181" spans="1:5">
      <c r="A3181" s="1">
        <v>41156</v>
      </c>
      <c r="B3181" s="3">
        <f ca="1">Rates!B3171</f>
        <v>8.0143000000000004</v>
      </c>
      <c r="C3181" s="3">
        <f t="shared" ca="1" si="129"/>
        <v>1.2029476998904576</v>
      </c>
      <c r="D3181" s="5">
        <f t="shared" ca="1" si="128"/>
        <v>-1.2800000000000367E-2</v>
      </c>
      <c r="E3181" s="4">
        <f t="shared" ca="1" si="130"/>
        <v>1.9920456630569586E-7</v>
      </c>
    </row>
    <row r="3182" spans="1:5">
      <c r="A3182" s="1">
        <v>41157</v>
      </c>
      <c r="B3182" s="3">
        <f ca="1">Rates!B3172</f>
        <v>7.8669000000000002</v>
      </c>
      <c r="C3182" s="3">
        <f t="shared" ca="1" si="129"/>
        <v>1.0555476998904574</v>
      </c>
      <c r="D3182" s="5">
        <f t="shared" ca="1" si="128"/>
        <v>-0.1474000000000002</v>
      </c>
      <c r="E3182" s="4">
        <f t="shared" ca="1" si="130"/>
        <v>2.7556874733386126E-5</v>
      </c>
    </row>
    <row r="3183" spans="1:5">
      <c r="A3183" s="1">
        <v>41158</v>
      </c>
      <c r="B3183" s="3">
        <f ca="1">Rates!B3173</f>
        <v>7.7536000000000005</v>
      </c>
      <c r="C3183" s="3">
        <f t="shared" ca="1" si="129"/>
        <v>0.94224769989045765</v>
      </c>
      <c r="D3183" s="5">
        <f t="shared" ca="1" si="128"/>
        <v>-0.11329999999999973</v>
      </c>
      <c r="E3183" s="4">
        <f t="shared" ca="1" si="130"/>
        <v>1.6514250718918166E-5</v>
      </c>
    </row>
    <row r="3184" spans="1:5">
      <c r="A3184" s="1">
        <v>41159</v>
      </c>
      <c r="B3184" s="3">
        <f ca="1">Rates!B3174</f>
        <v>7.7450000000000001</v>
      </c>
      <c r="C3184" s="3">
        <f t="shared" ca="1" si="129"/>
        <v>0.93364769989045726</v>
      </c>
      <c r="D3184" s="5">
        <f t="shared" ca="1" si="128"/>
        <v>-8.6000000000003851E-3</v>
      </c>
      <c r="E3184" s="4">
        <f t="shared" ca="1" si="130"/>
        <v>9.2678569426080062E-8</v>
      </c>
    </row>
    <row r="3185" spans="1:5">
      <c r="A3185" s="1">
        <v>41160</v>
      </c>
      <c r="B3185" s="3">
        <f ca="1">Rates!B3175</f>
        <v>7.7450000000000001</v>
      </c>
      <c r="C3185" s="3">
        <f t="shared" ca="1" si="129"/>
        <v>0.93364769989045726</v>
      </c>
      <c r="D3185" s="5">
        <f t="shared" ca="1" si="128"/>
        <v>0</v>
      </c>
      <c r="E3185" s="4">
        <f t="shared" ca="1" si="130"/>
        <v>2.0678679786924175E-11</v>
      </c>
    </row>
    <row r="3186" spans="1:5">
      <c r="A3186" s="1">
        <v>41161</v>
      </c>
      <c r="B3186" s="3">
        <f ca="1">Rates!B3176</f>
        <v>7.7450000000000001</v>
      </c>
      <c r="C3186" s="3">
        <f t="shared" ca="1" si="129"/>
        <v>0.93364769989045726</v>
      </c>
      <c r="D3186" s="5">
        <f t="shared" ca="1" si="128"/>
        <v>0</v>
      </c>
      <c r="E3186" s="4">
        <f t="shared" ca="1" si="130"/>
        <v>2.0678679786924175E-11</v>
      </c>
    </row>
    <row r="3187" spans="1:5">
      <c r="A3187" s="1">
        <v>41162</v>
      </c>
      <c r="B3187" s="3">
        <f ca="1">Rates!B3177</f>
        <v>8.0105000000000004</v>
      </c>
      <c r="C3187" s="3">
        <f t="shared" ca="1" si="129"/>
        <v>1.1991476998904576</v>
      </c>
      <c r="D3187" s="5">
        <f t="shared" ca="1" si="128"/>
        <v>0.26550000000000029</v>
      </c>
      <c r="E3187" s="4">
        <f t="shared" ca="1" si="130"/>
        <v>8.8081225401196405E-5</v>
      </c>
    </row>
    <row r="3188" spans="1:5">
      <c r="A3188" s="1">
        <v>41163</v>
      </c>
      <c r="B3188" s="3">
        <f ca="1">Rates!B3178</f>
        <v>8.0292999999999992</v>
      </c>
      <c r="C3188" s="3">
        <f t="shared" ca="1" si="129"/>
        <v>1.2179476998904564</v>
      </c>
      <c r="D3188" s="5">
        <f t="shared" ca="1" si="128"/>
        <v>1.8799999999998818E-2</v>
      </c>
      <c r="E3188" s="4">
        <f t="shared" ca="1" si="130"/>
        <v>4.4783224520120447E-7</v>
      </c>
    </row>
    <row r="3189" spans="1:5">
      <c r="A3189" s="1">
        <v>41164</v>
      </c>
      <c r="B3189" s="3">
        <f ca="1">Rates!B3179</f>
        <v>8.0332000000000008</v>
      </c>
      <c r="C3189" s="3">
        <f t="shared" ca="1" si="129"/>
        <v>1.2218476998904579</v>
      </c>
      <c r="D3189" s="5">
        <f t="shared" ca="1" si="128"/>
        <v>3.9000000000015689E-3</v>
      </c>
      <c r="E3189" s="4">
        <f t="shared" ca="1" si="130"/>
        <v>2.0570815240577874E-8</v>
      </c>
    </row>
    <row r="3190" spans="1:5">
      <c r="A3190" s="1">
        <v>41165</v>
      </c>
      <c r="B3190" s="3">
        <f ca="1">Rates!B3180</f>
        <v>8.0152999999999999</v>
      </c>
      <c r="C3190" s="3">
        <f t="shared" ca="1" si="129"/>
        <v>1.203947699890457</v>
      </c>
      <c r="D3190" s="5">
        <f t="shared" ca="1" si="128"/>
        <v>-1.7900000000000915E-2</v>
      </c>
      <c r="E3190" s="4">
        <f t="shared" ca="1" si="130"/>
        <v>3.9238496817742793E-7</v>
      </c>
    </row>
    <row r="3191" spans="1:5">
      <c r="A3191" s="1">
        <v>41166</v>
      </c>
      <c r="B3191" s="3">
        <f ca="1">Rates!B3181</f>
        <v>8.0250000000000004</v>
      </c>
      <c r="C3191" s="3">
        <f t="shared" ca="1" si="129"/>
        <v>1.2136476998904575</v>
      </c>
      <c r="D3191" s="5">
        <f t="shared" ca="1" si="128"/>
        <v>9.700000000000486E-3</v>
      </c>
      <c r="E3191" s="4">
        <f t="shared" ca="1" si="130"/>
        <v>1.2122434942953845E-7</v>
      </c>
    </row>
    <row r="3192" spans="1:5">
      <c r="A3192" s="1">
        <v>41167</v>
      </c>
      <c r="B3192" s="3">
        <f ca="1">Rates!B3182</f>
        <v>8.0250000000000004</v>
      </c>
      <c r="C3192" s="3">
        <f t="shared" ca="1" si="129"/>
        <v>1.2136476998904575</v>
      </c>
      <c r="D3192" s="5">
        <f t="shared" ca="1" si="128"/>
        <v>0</v>
      </c>
      <c r="E3192" s="4">
        <f t="shared" ca="1" si="130"/>
        <v>3.3722394153763331E-11</v>
      </c>
    </row>
    <row r="3193" spans="1:5">
      <c r="A3193" s="1">
        <v>41168</v>
      </c>
      <c r="B3193" s="3">
        <f ca="1">Rates!B3183</f>
        <v>8.0250000000000004</v>
      </c>
      <c r="C3193" s="3">
        <f t="shared" ca="1" si="129"/>
        <v>1.2136476998904575</v>
      </c>
      <c r="D3193" s="5">
        <f t="shared" ca="1" si="128"/>
        <v>0</v>
      </c>
      <c r="E3193" s="4">
        <f t="shared" ca="1" si="130"/>
        <v>3.3722394153763331E-11</v>
      </c>
    </row>
    <row r="3194" spans="1:5">
      <c r="A3194" s="1">
        <v>41169</v>
      </c>
      <c r="B3194" s="3">
        <f ca="1">Rates!B3184</f>
        <v>8.0366</v>
      </c>
      <c r="C3194" s="3">
        <f t="shared" ca="1" si="129"/>
        <v>1.2252476998904571</v>
      </c>
      <c r="D3194" s="5">
        <f t="shared" ca="1" si="128"/>
        <v>1.1599999999999611E-2</v>
      </c>
      <c r="E3194" s="4">
        <f t="shared" ca="1" si="130"/>
        <v>1.7221661054297215E-7</v>
      </c>
    </row>
    <row r="3195" spans="1:5">
      <c r="A3195" s="1">
        <v>41170</v>
      </c>
      <c r="B3195" s="3">
        <f ca="1">Rates!B3185</f>
        <v>7.9763000000000002</v>
      </c>
      <c r="C3195" s="3">
        <f t="shared" ca="1" si="129"/>
        <v>1.1649476998904573</v>
      </c>
      <c r="D3195" s="5">
        <f t="shared" ca="1" si="128"/>
        <v>-6.0299999999999798E-2</v>
      </c>
      <c r="E3195" s="4">
        <f t="shared" ca="1" si="130"/>
        <v>4.5335412847341939E-6</v>
      </c>
    </row>
    <row r="3196" spans="1:5">
      <c r="A3196" s="1">
        <v>41171</v>
      </c>
      <c r="B3196" s="3">
        <f ca="1">Rates!B3186</f>
        <v>7.9763000000000002</v>
      </c>
      <c r="C3196" s="3">
        <f t="shared" ca="1" si="129"/>
        <v>1.1649476998904573</v>
      </c>
      <c r="D3196" s="5">
        <f t="shared" ca="1" si="128"/>
        <v>0</v>
      </c>
      <c r="E3196" s="4">
        <f t="shared" ca="1" si="130"/>
        <v>3.1260041006728185E-11</v>
      </c>
    </row>
    <row r="3197" spans="1:5">
      <c r="A3197" s="1">
        <v>41172</v>
      </c>
      <c r="B3197" s="3">
        <f ca="1">Rates!B3187</f>
        <v>7.9977</v>
      </c>
      <c r="C3197" s="3">
        <f t="shared" ca="1" si="129"/>
        <v>1.1863476998904572</v>
      </c>
      <c r="D3197" s="5">
        <f t="shared" ca="1" si="128"/>
        <v>2.1399999999999864E-2</v>
      </c>
      <c r="E3197" s="4">
        <f t="shared" ca="1" si="130"/>
        <v>5.8109614287161502E-7</v>
      </c>
    </row>
    <row r="3198" spans="1:5">
      <c r="A3198" s="1">
        <v>41173</v>
      </c>
      <c r="B3198" s="3">
        <f ca="1">Rates!B3188</f>
        <v>8.0150000000000006</v>
      </c>
      <c r="C3198" s="3">
        <f t="shared" ca="1" si="129"/>
        <v>1.2036476998904577</v>
      </c>
      <c r="D3198" s="5">
        <f t="shared" ca="1" si="128"/>
        <v>1.7300000000000537E-2</v>
      </c>
      <c r="E3198" s="4">
        <f t="shared" ca="1" si="130"/>
        <v>3.803864391784388E-7</v>
      </c>
    </row>
    <row r="3199" spans="1:5">
      <c r="A3199" s="1">
        <v>41174</v>
      </c>
      <c r="B3199" s="3">
        <f ca="1">Rates!B3189</f>
        <v>8.0150000000000006</v>
      </c>
      <c r="C3199" s="3">
        <f t="shared" ca="1" si="129"/>
        <v>1.2036476998904577</v>
      </c>
      <c r="D3199" s="5">
        <f t="shared" ca="1" si="128"/>
        <v>0</v>
      </c>
      <c r="E3199" s="4">
        <f t="shared" ca="1" si="130"/>
        <v>3.3210347568146013E-11</v>
      </c>
    </row>
    <row r="3200" spans="1:5">
      <c r="A3200" s="1">
        <v>41175</v>
      </c>
      <c r="B3200" s="3">
        <f ca="1">Rates!B3190</f>
        <v>8.0150000000000006</v>
      </c>
      <c r="C3200" s="3">
        <f t="shared" ca="1" si="129"/>
        <v>1.2036476998904577</v>
      </c>
      <c r="D3200" s="5">
        <f t="shared" ca="1" si="128"/>
        <v>0</v>
      </c>
      <c r="E3200" s="4">
        <f t="shared" ca="1" si="130"/>
        <v>3.3210347568146013E-11</v>
      </c>
    </row>
    <row r="3201" spans="1:5">
      <c r="A3201" s="1">
        <v>41176</v>
      </c>
      <c r="B3201" s="3">
        <f ca="1">Rates!B3191</f>
        <v>8.0021000000000004</v>
      </c>
      <c r="C3201" s="3">
        <f t="shared" ca="1" si="129"/>
        <v>1.1907476998904576</v>
      </c>
      <c r="D3201" s="5">
        <f t="shared" ca="1" si="128"/>
        <v>-1.2900000000000134E-2</v>
      </c>
      <c r="E3201" s="4">
        <f t="shared" ca="1" si="130"/>
        <v>2.0273095133392275E-7</v>
      </c>
    </row>
    <row r="3202" spans="1:5">
      <c r="A3202" s="1">
        <v>41177</v>
      </c>
      <c r="B3202" s="3">
        <f ca="1">Rates!B3192</f>
        <v>8.0185999999999993</v>
      </c>
      <c r="C3202" s="3">
        <f t="shared" ca="1" si="129"/>
        <v>1.2072476998904564</v>
      </c>
      <c r="D3202" s="5">
        <f t="shared" ca="1" si="128"/>
        <v>1.6499999999998849E-2</v>
      </c>
      <c r="E3202" s="4">
        <f t="shared" ca="1" si="130"/>
        <v>3.4619798424882552E-7</v>
      </c>
    </row>
    <row r="3203" spans="1:5">
      <c r="A3203" s="1">
        <v>41178</v>
      </c>
      <c r="B3203" s="3">
        <f ca="1">Rates!B3193</f>
        <v>8.0297999999999998</v>
      </c>
      <c r="C3203" s="3">
        <f t="shared" ca="1" si="129"/>
        <v>1.218447699890457</v>
      </c>
      <c r="D3203" s="5">
        <f t="shared" ca="1" si="128"/>
        <v>1.1200000000000543E-2</v>
      </c>
      <c r="E3203" s="4">
        <f t="shared" ca="1" si="130"/>
        <v>1.6081630898605166E-7</v>
      </c>
    </row>
    <row r="3204" spans="1:5">
      <c r="A3204" s="1">
        <v>41179</v>
      </c>
      <c r="B3204" s="3">
        <f ca="1">Rates!B3194</f>
        <v>8.0196000000000005</v>
      </c>
      <c r="C3204" s="3">
        <f t="shared" ca="1" si="129"/>
        <v>1.2082476998904577</v>
      </c>
      <c r="D3204" s="5">
        <f t="shared" ca="1" si="128"/>
        <v>-1.0199999999999321E-2</v>
      </c>
      <c r="E3204" s="4">
        <f t="shared" ca="1" si="130"/>
        <v>1.2556496800334333E-7</v>
      </c>
    </row>
    <row r="3205" spans="1:5">
      <c r="A3205" s="1">
        <v>41180</v>
      </c>
      <c r="B3205" s="3">
        <f ca="1">Rates!B3195</f>
        <v>8.0250000000000004</v>
      </c>
      <c r="C3205" s="3">
        <f t="shared" ca="1" si="129"/>
        <v>1.2136476998904575</v>
      </c>
      <c r="D3205" s="5">
        <f t="shared" ca="1" si="128"/>
        <v>5.3999999999998494E-3</v>
      </c>
      <c r="E3205" s="4">
        <f t="shared" ca="1" si="130"/>
        <v>3.8573933408619203E-8</v>
      </c>
    </row>
    <row r="3206" spans="1:5">
      <c r="A3206" s="1">
        <v>41181</v>
      </c>
      <c r="B3206" s="3">
        <f ca="1">Rates!B3196</f>
        <v>8.0250000000000004</v>
      </c>
      <c r="C3206" s="3">
        <f t="shared" ca="1" si="129"/>
        <v>1.2136476998904575</v>
      </c>
      <c r="D3206" s="5">
        <f t="shared" ca="1" si="128"/>
        <v>0</v>
      </c>
      <c r="E3206" s="4">
        <f t="shared" ca="1" si="130"/>
        <v>3.3722394153763331E-11</v>
      </c>
    </row>
    <row r="3207" spans="1:5">
      <c r="A3207" s="1">
        <v>41182</v>
      </c>
      <c r="B3207" s="3">
        <f ca="1">Rates!B3197</f>
        <v>8.0250000000000004</v>
      </c>
      <c r="C3207" s="3">
        <f t="shared" ca="1" si="129"/>
        <v>1.2136476998904575</v>
      </c>
      <c r="D3207" s="5">
        <f t="shared" ca="1" si="128"/>
        <v>0</v>
      </c>
      <c r="E3207" s="4">
        <f t="shared" ca="1" si="130"/>
        <v>3.3722394153763331E-11</v>
      </c>
    </row>
    <row r="3208" spans="1:5">
      <c r="A3208" s="1">
        <v>41183</v>
      </c>
      <c r="B3208" s="3">
        <f ca="1">Rates!B3198</f>
        <v>8.0027000000000008</v>
      </c>
      <c r="C3208" s="3">
        <f t="shared" ca="1" si="129"/>
        <v>1.191347699890458</v>
      </c>
      <c r="D3208" s="5">
        <f t="shared" ca="1" si="128"/>
        <v>-2.2299999999999542E-2</v>
      </c>
      <c r="E3208" s="4">
        <f t="shared" ca="1" si="130"/>
        <v>6.122684781274278E-7</v>
      </c>
    </row>
    <row r="3209" spans="1:5">
      <c r="A3209" s="1">
        <v>41184</v>
      </c>
      <c r="B3209" s="3">
        <f ca="1">Rates!B3199</f>
        <v>8.0027000000000008</v>
      </c>
      <c r="C3209" s="3">
        <f t="shared" ca="1" si="129"/>
        <v>1.191347699890458</v>
      </c>
      <c r="D3209" s="5">
        <f t="shared" ca="1" si="128"/>
        <v>0</v>
      </c>
      <c r="E3209" s="4">
        <f t="shared" ca="1" si="130"/>
        <v>3.2585072504176296E-11</v>
      </c>
    </row>
    <row r="3210" spans="1:5">
      <c r="A3210" s="1">
        <v>41185</v>
      </c>
      <c r="B3210" s="3">
        <f ca="1">Rates!B3200</f>
        <v>7.9545000000000003</v>
      </c>
      <c r="C3210" s="3">
        <f t="shared" ca="1" si="129"/>
        <v>1.1431476998904575</v>
      </c>
      <c r="D3210" s="5">
        <f t="shared" ca="1" si="128"/>
        <v>-4.8200000000000465E-2</v>
      </c>
      <c r="E3210" s="4">
        <f t="shared" ca="1" si="130"/>
        <v>2.9011240012540076E-6</v>
      </c>
    </row>
    <row r="3211" spans="1:5">
      <c r="A3211" s="1">
        <v>41186</v>
      </c>
      <c r="B3211" s="3">
        <f ca="1">Rates!B3201</f>
        <v>7.9137000000000004</v>
      </c>
      <c r="C3211" s="3">
        <f t="shared" ca="1" si="129"/>
        <v>1.1023476998904576</v>
      </c>
      <c r="D3211" s="5">
        <f t="shared" ca="1" si="128"/>
        <v>-4.0799999999999947E-2</v>
      </c>
      <c r="E3211" s="4">
        <f t="shared" ca="1" si="130"/>
        <v>2.0875445036582226E-6</v>
      </c>
    </row>
    <row r="3212" spans="1:5">
      <c r="A3212" s="1">
        <v>41187</v>
      </c>
      <c r="B3212" s="3">
        <f ca="1">Rates!B3202</f>
        <v>7.95</v>
      </c>
      <c r="C3212" s="3">
        <f t="shared" ca="1" si="129"/>
        <v>1.1386476998904573</v>
      </c>
      <c r="D3212" s="5">
        <f t="shared" ca="1" si="128"/>
        <v>3.6299999999999777E-2</v>
      </c>
      <c r="E3212" s="4">
        <f t="shared" ca="1" si="130"/>
        <v>1.6711448956518686E-6</v>
      </c>
    </row>
    <row r="3213" spans="1:5">
      <c r="A3213" s="1">
        <v>41188</v>
      </c>
      <c r="B3213" s="3">
        <f ca="1">Rates!B3203</f>
        <v>7.95</v>
      </c>
      <c r="C3213" s="3">
        <f t="shared" ca="1" si="129"/>
        <v>1.1386476998904573</v>
      </c>
      <c r="D3213" s="5">
        <f t="shared" ca="1" si="128"/>
        <v>0</v>
      </c>
      <c r="E3213" s="4">
        <f t="shared" ca="1" si="130"/>
        <v>2.996330980616933E-11</v>
      </c>
    </row>
    <row r="3214" spans="1:5">
      <c r="A3214" s="1">
        <v>41189</v>
      </c>
      <c r="B3214" s="3">
        <f ca="1">Rates!B3204</f>
        <v>7.95</v>
      </c>
      <c r="C3214" s="3">
        <f t="shared" ca="1" si="129"/>
        <v>1.1386476998904573</v>
      </c>
      <c r="D3214" s="5">
        <f t="shared" ref="D3214:D3277" ca="1" si="131">B3214-B3213</f>
        <v>0</v>
      </c>
      <c r="E3214" s="4">
        <f t="shared" ca="1" si="130"/>
        <v>2.996330980616933E-11</v>
      </c>
    </row>
    <row r="3215" spans="1:5">
      <c r="A3215" s="1">
        <v>41190</v>
      </c>
      <c r="B3215" s="3">
        <f ca="1">Rates!B3205</f>
        <v>8.0092999999999996</v>
      </c>
      <c r="C3215" s="3">
        <f t="shared" ca="1" si="129"/>
        <v>1.1979476998904568</v>
      </c>
      <c r="D3215" s="5">
        <f t="shared" ca="1" si="131"/>
        <v>5.9299999999999464E-2</v>
      </c>
      <c r="E3215" s="4">
        <f t="shared" ca="1" si="130"/>
        <v>4.4133926100627101E-6</v>
      </c>
    </row>
    <row r="3216" spans="1:5">
      <c r="A3216" s="1">
        <v>41191</v>
      </c>
      <c r="B3216" s="3">
        <f ca="1">Rates!B3206</f>
        <v>8.0149000000000008</v>
      </c>
      <c r="C3216" s="3">
        <f t="shared" ca="1" si="129"/>
        <v>1.203547699890458</v>
      </c>
      <c r="D3216" s="5">
        <f t="shared" ca="1" si="131"/>
        <v>5.6000000000011596E-3</v>
      </c>
      <c r="E3216" s="4">
        <f t="shared" ca="1" si="130"/>
        <v>4.1429087266220322E-8</v>
      </c>
    </row>
    <row r="3217" spans="1:5">
      <c r="A3217" s="1">
        <v>41192</v>
      </c>
      <c r="B3217" s="3">
        <f ca="1">Rates!B3207</f>
        <v>8.0472000000000001</v>
      </c>
      <c r="C3217" s="3">
        <f t="shared" ca="1" si="129"/>
        <v>1.2358476998904573</v>
      </c>
      <c r="D3217" s="5">
        <f t="shared" ca="1" si="131"/>
        <v>3.2299999999999329E-2</v>
      </c>
      <c r="E3217" s="4">
        <f t="shared" ca="1" si="130"/>
        <v>1.3095924817426504E-6</v>
      </c>
    </row>
    <row r="3218" spans="1:5">
      <c r="A3218" s="1">
        <v>41193</v>
      </c>
      <c r="B3218" s="3">
        <f ca="1">Rates!B3208</f>
        <v>8.0419999999999998</v>
      </c>
      <c r="C3218" s="3">
        <f t="shared" ca="1" si="129"/>
        <v>1.230647699890457</v>
      </c>
      <c r="D3218" s="5">
        <f t="shared" ca="1" si="131"/>
        <v>-5.2000000000003155E-3</v>
      </c>
      <c r="E3218" s="4">
        <f t="shared" ca="1" si="130"/>
        <v>3.1492046720951858E-8</v>
      </c>
    </row>
    <row r="3219" spans="1:5">
      <c r="A3219" s="1">
        <v>41194</v>
      </c>
      <c r="B3219" s="3">
        <f ca="1">Rates!B3209</f>
        <v>8.0399999999999991</v>
      </c>
      <c r="C3219" s="3">
        <f t="shared" ca="1" si="129"/>
        <v>1.2286476998904563</v>
      </c>
      <c r="D3219" s="5">
        <f t="shared" ca="1" si="131"/>
        <v>-2.0000000000006679E-3</v>
      </c>
      <c r="E3219" s="4">
        <f t="shared" ca="1" si="130"/>
        <v>4.1798315004091956E-9</v>
      </c>
    </row>
    <row r="3220" spans="1:5">
      <c r="A3220" s="1">
        <v>41195</v>
      </c>
      <c r="B3220" s="3">
        <f ca="1">Rates!B3210</f>
        <v>8.0399999999999991</v>
      </c>
      <c r="C3220" s="3">
        <f t="shared" ca="1" si="129"/>
        <v>1.2286476998904563</v>
      </c>
      <c r="D3220" s="5">
        <f t="shared" ca="1" si="131"/>
        <v>0</v>
      </c>
      <c r="E3220" s="4">
        <f t="shared" ca="1" si="130"/>
        <v>3.4496645213786838E-11</v>
      </c>
    </row>
    <row r="3221" spans="1:5">
      <c r="A3221" s="1">
        <v>41196</v>
      </c>
      <c r="B3221" s="3">
        <f ca="1">Rates!B3211</f>
        <v>8.0399999999999991</v>
      </c>
      <c r="C3221" s="3">
        <f t="shared" ca="1" si="129"/>
        <v>1.2286476998904563</v>
      </c>
      <c r="D3221" s="5">
        <f t="shared" ca="1" si="131"/>
        <v>0</v>
      </c>
      <c r="E3221" s="4">
        <f t="shared" ca="1" si="130"/>
        <v>3.4496645213786838E-11</v>
      </c>
    </row>
    <row r="3222" spans="1:5">
      <c r="A3222" s="1">
        <v>41197</v>
      </c>
      <c r="B3222" s="3">
        <f ca="1">Rates!B3212</f>
        <v>8.0282</v>
      </c>
      <c r="C3222" s="3">
        <f t="shared" ca="1" si="129"/>
        <v>1.2168476998904572</v>
      </c>
      <c r="D3222" s="5">
        <f t="shared" ca="1" si="131"/>
        <v>-1.1799999999999145E-2</v>
      </c>
      <c r="E3222" s="4">
        <f t="shared" ca="1" si="130"/>
        <v>1.6857752715640087E-7</v>
      </c>
    </row>
    <row r="3223" spans="1:5">
      <c r="A3223" s="1">
        <v>41198</v>
      </c>
      <c r="B3223" s="3">
        <f ca="1">Rates!B3213</f>
        <v>8.0523000000000007</v>
      </c>
      <c r="C3223" s="3">
        <f t="shared" ca="1" si="129"/>
        <v>1.2409476998904578</v>
      </c>
      <c r="D3223" s="5">
        <f t="shared" ca="1" si="131"/>
        <v>2.4100000000000676E-2</v>
      </c>
      <c r="E3223" s="4">
        <f t="shared" ca="1" si="130"/>
        <v>7.3120388044184222E-7</v>
      </c>
    </row>
    <row r="3224" spans="1:5">
      <c r="A3224" s="1">
        <v>41199</v>
      </c>
      <c r="B3224" s="3">
        <f ca="1">Rates!B3214</f>
        <v>8.0413999999999994</v>
      </c>
      <c r="C3224" s="3">
        <f t="shared" ca="1" si="129"/>
        <v>1.2300476998904566</v>
      </c>
      <c r="D3224" s="5">
        <f t="shared" ca="1" si="131"/>
        <v>-1.0900000000001242E-2</v>
      </c>
      <c r="E3224" s="4">
        <f t="shared" ca="1" si="130"/>
        <v>1.4322306251607033E-7</v>
      </c>
    </row>
    <row r="3225" spans="1:5">
      <c r="A3225" s="1">
        <v>41200</v>
      </c>
      <c r="B3225" s="3">
        <f ca="1">Rates!B3215</f>
        <v>7.9966999999999997</v>
      </c>
      <c r="C3225" s="3">
        <f t="shared" ca="1" si="129"/>
        <v>1.1853476998904569</v>
      </c>
      <c r="D3225" s="5">
        <f t="shared" ca="1" si="131"/>
        <v>-4.469999999999974E-2</v>
      </c>
      <c r="E3225" s="4">
        <f t="shared" ca="1" si="130"/>
        <v>2.4800383028941282E-6</v>
      </c>
    </row>
    <row r="3226" spans="1:5">
      <c r="A3226" s="1">
        <v>41201</v>
      </c>
      <c r="B3226" s="3">
        <f ca="1">Rates!B3216</f>
        <v>8.0150000000000006</v>
      </c>
      <c r="C3226" s="3">
        <f t="shared" ca="1" si="129"/>
        <v>1.2036476998904577</v>
      </c>
      <c r="D3226" s="5">
        <f t="shared" ca="1" si="131"/>
        <v>1.8300000000000871E-2</v>
      </c>
      <c r="E3226" s="4">
        <f t="shared" ca="1" si="130"/>
        <v>4.2519817535510132E-7</v>
      </c>
    </row>
    <row r="3227" spans="1:5">
      <c r="A3227" s="1">
        <v>41202</v>
      </c>
      <c r="B3227" s="3">
        <f ca="1">Rates!B3217</f>
        <v>8.0150000000000006</v>
      </c>
      <c r="C3227" s="3">
        <f t="shared" ca="1" si="129"/>
        <v>1.2036476998904577</v>
      </c>
      <c r="D3227" s="5">
        <f t="shared" ca="1" si="131"/>
        <v>0</v>
      </c>
      <c r="E3227" s="4">
        <f t="shared" ca="1" si="130"/>
        <v>3.3210347568146013E-11</v>
      </c>
    </row>
    <row r="3228" spans="1:5">
      <c r="A3228" s="1">
        <v>41203</v>
      </c>
      <c r="B3228" s="3">
        <f ca="1">Rates!B3218</f>
        <v>8.0150000000000006</v>
      </c>
      <c r="C3228" s="3">
        <f t="shared" ca="1" si="129"/>
        <v>1.2036476998904577</v>
      </c>
      <c r="D3228" s="5">
        <f t="shared" ca="1" si="131"/>
        <v>0</v>
      </c>
      <c r="E3228" s="4">
        <f t="shared" ca="1" si="130"/>
        <v>3.3210347568146013E-11</v>
      </c>
    </row>
    <row r="3229" spans="1:5">
      <c r="A3229" s="1">
        <v>41204</v>
      </c>
      <c r="B3229" s="3">
        <f ca="1">Rates!B3219</f>
        <v>8.0047999999999995</v>
      </c>
      <c r="C3229" s="3">
        <f t="shared" ca="1" si="129"/>
        <v>1.1934476998904566</v>
      </c>
      <c r="D3229" s="5">
        <f t="shared" ca="1" si="131"/>
        <v>-1.0200000000001097E-2</v>
      </c>
      <c r="E3229" s="4">
        <f t="shared" ca="1" si="130"/>
        <v>1.2584742579214736E-7</v>
      </c>
    </row>
    <row r="3230" spans="1:5">
      <c r="A3230" s="1">
        <v>41205</v>
      </c>
      <c r="B3230" s="3">
        <f ca="1">Rates!B3220</f>
        <v>8.0098000000000003</v>
      </c>
      <c r="C3230" s="3">
        <f t="shared" ca="1" si="129"/>
        <v>1.1984476998904574</v>
      </c>
      <c r="D3230" s="5">
        <f t="shared" ca="1" si="131"/>
        <v>5.0000000000007816E-3</v>
      </c>
      <c r="E3230" s="4">
        <f t="shared" ca="1" si="130"/>
        <v>3.3264061954176112E-8</v>
      </c>
    </row>
    <row r="3231" spans="1:5">
      <c r="A3231" s="1">
        <v>41206</v>
      </c>
      <c r="B3231" s="3">
        <f ca="1">Rates!B3221</f>
        <v>8.0098000000000003</v>
      </c>
      <c r="C3231" s="3">
        <f t="shared" ca="1" si="129"/>
        <v>1.1984476998904574</v>
      </c>
      <c r="D3231" s="5">
        <f t="shared" ca="1" si="131"/>
        <v>0</v>
      </c>
      <c r="E3231" s="4">
        <f t="shared" ca="1" si="130"/>
        <v>3.2945391083990441E-11</v>
      </c>
    </row>
    <row r="3232" spans="1:5">
      <c r="A3232" s="1">
        <v>41207</v>
      </c>
      <c r="B3232" s="3">
        <f ca="1">Rates!B3222</f>
        <v>8.0014000000000003</v>
      </c>
      <c r="C3232" s="3">
        <f t="shared" ca="1" si="129"/>
        <v>1.1900476998904574</v>
      </c>
      <c r="D3232" s="5">
        <f t="shared" ca="1" si="131"/>
        <v>-8.3999999999999631E-3</v>
      </c>
      <c r="E3232" s="4">
        <f t="shared" ca="1" si="130"/>
        <v>8.4806785255928425E-8</v>
      </c>
    </row>
    <row r="3233" spans="1:5">
      <c r="A3233" s="1">
        <v>41208</v>
      </c>
      <c r="B3233" s="3">
        <f ca="1">Rates!B3223</f>
        <v>8.0014000000000003</v>
      </c>
      <c r="C3233" s="3">
        <f t="shared" ca="1" si="129"/>
        <v>1.1900476998904574</v>
      </c>
      <c r="D3233" s="5">
        <f t="shared" ca="1" si="131"/>
        <v>0</v>
      </c>
      <c r="E3233" s="4">
        <f t="shared" ca="1" si="130"/>
        <v>3.2519280165730249E-11</v>
      </c>
    </row>
    <row r="3234" spans="1:5">
      <c r="A3234" s="1">
        <v>41209</v>
      </c>
      <c r="B3234" s="3">
        <f ca="1">Rates!B3224</f>
        <v>8.0014000000000003</v>
      </c>
      <c r="C3234" s="3">
        <f t="shared" ca="1" si="129"/>
        <v>1.1900476998904574</v>
      </c>
      <c r="D3234" s="5">
        <f t="shared" ca="1" si="131"/>
        <v>0</v>
      </c>
      <c r="E3234" s="4">
        <f t="shared" ca="1" si="130"/>
        <v>3.2519280165730249E-11</v>
      </c>
    </row>
    <row r="3235" spans="1:5">
      <c r="A3235" s="1">
        <v>41210</v>
      </c>
      <c r="B3235" s="3">
        <f ca="1">Rates!B3225</f>
        <v>8.0014000000000003</v>
      </c>
      <c r="C3235" s="3">
        <f t="shared" ca="1" si="129"/>
        <v>1.1900476998904574</v>
      </c>
      <c r="D3235" s="5">
        <f t="shared" ca="1" si="131"/>
        <v>0</v>
      </c>
      <c r="E3235" s="4">
        <f t="shared" ca="1" si="130"/>
        <v>3.2519280165730249E-11</v>
      </c>
    </row>
    <row r="3236" spans="1:5">
      <c r="A3236" s="1">
        <v>41211</v>
      </c>
      <c r="B3236" s="3">
        <f ca="1">Rates!B3226</f>
        <v>8.0170999999999992</v>
      </c>
      <c r="C3236" s="3">
        <f t="shared" ca="1" si="129"/>
        <v>1.2057476998904564</v>
      </c>
      <c r="D3236" s="5">
        <f t="shared" ca="1" si="131"/>
        <v>1.5699999999998937E-2</v>
      </c>
      <c r="E3236" s="4">
        <f t="shared" ca="1" si="130"/>
        <v>3.1380556879515492E-7</v>
      </c>
    </row>
    <row r="3237" spans="1:5">
      <c r="A3237" s="1">
        <v>41212</v>
      </c>
      <c r="B3237" s="3">
        <f ca="1">Rates!B3227</f>
        <v>8.0233000000000008</v>
      </c>
      <c r="C3237" s="3">
        <f t="shared" ca="1" si="129"/>
        <v>1.2119476998904579</v>
      </c>
      <c r="D3237" s="5">
        <f t="shared" ca="1" si="131"/>
        <v>6.2000000000015376E-3</v>
      </c>
      <c r="E3237" s="4">
        <f t="shared" ca="1" si="130"/>
        <v>5.0469641162567641E-8</v>
      </c>
    </row>
    <row r="3238" spans="1:5">
      <c r="A3238" s="1">
        <v>41213</v>
      </c>
      <c r="B3238" s="3">
        <f ca="1">Rates!B3228</f>
        <v>8.0428999999999995</v>
      </c>
      <c r="C3238" s="3">
        <f t="shared" ref="C3238:C3301" ca="1" si="132">B3238-gamma</f>
        <v>1.2315476998904566</v>
      </c>
      <c r="D3238" s="5">
        <f t="shared" ca="1" si="131"/>
        <v>1.959999999999873E-2</v>
      </c>
      <c r="E3238" s="4">
        <f t="shared" ca="1" si="130"/>
        <v>4.8567878315089804E-7</v>
      </c>
    </row>
    <row r="3239" spans="1:5">
      <c r="A3239" s="1">
        <v>41214</v>
      </c>
      <c r="B3239" s="3">
        <f ca="1">Rates!B3229</f>
        <v>8.0973000000000006</v>
      </c>
      <c r="C3239" s="3">
        <f t="shared" ca="1" si="132"/>
        <v>1.2859476998904578</v>
      </c>
      <c r="D3239" s="5">
        <f t="shared" ca="1" si="131"/>
        <v>5.4400000000001114E-2</v>
      </c>
      <c r="E3239" s="4">
        <f t="shared" ref="E3239:E3302" ca="1" si="133">(C3239/100-phi*C3238/100)^2/(C3239/100+gamma/100)</f>
        <v>3.6772135134856895E-6</v>
      </c>
    </row>
    <row r="3240" spans="1:5">
      <c r="A3240" s="1">
        <v>41215</v>
      </c>
      <c r="B3240" s="3">
        <f ca="1">Rates!B3230</f>
        <v>8.1050000000000004</v>
      </c>
      <c r="C3240" s="3">
        <f t="shared" ca="1" si="132"/>
        <v>1.2936476998904576</v>
      </c>
      <c r="D3240" s="5">
        <f t="shared" ca="1" si="131"/>
        <v>7.6999999999998181E-3</v>
      </c>
      <c r="E3240" s="4">
        <f t="shared" ca="1" si="133"/>
        <v>7.6501783238573433E-8</v>
      </c>
    </row>
    <row r="3241" spans="1:5">
      <c r="A3241" s="1">
        <v>41216</v>
      </c>
      <c r="B3241" s="3">
        <f ca="1">Rates!B3231</f>
        <v>8.1050000000000004</v>
      </c>
      <c r="C3241" s="3">
        <f t="shared" ca="1" si="132"/>
        <v>1.2936476998904576</v>
      </c>
      <c r="D3241" s="5">
        <f t="shared" ca="1" si="131"/>
        <v>0</v>
      </c>
      <c r="E3241" s="4">
        <f t="shared" ca="1" si="133"/>
        <v>3.7936493753816134E-11</v>
      </c>
    </row>
    <row r="3242" spans="1:5">
      <c r="A3242" s="1">
        <v>41217</v>
      </c>
      <c r="B3242" s="3">
        <f ca="1">Rates!B3232</f>
        <v>8.1050000000000004</v>
      </c>
      <c r="C3242" s="3">
        <f t="shared" ca="1" si="132"/>
        <v>1.2936476998904576</v>
      </c>
      <c r="D3242" s="5">
        <f t="shared" ca="1" si="131"/>
        <v>0</v>
      </c>
      <c r="E3242" s="4">
        <f t="shared" ca="1" si="133"/>
        <v>3.7936493753816134E-11</v>
      </c>
    </row>
    <row r="3243" spans="1:5">
      <c r="A3243" s="1">
        <v>41218</v>
      </c>
      <c r="B3243" s="3">
        <f ca="1">Rates!B3233</f>
        <v>8.1029999999999998</v>
      </c>
      <c r="C3243" s="3">
        <f t="shared" ca="1" si="132"/>
        <v>1.2916476998904569</v>
      </c>
      <c r="D3243" s="5">
        <f t="shared" ca="1" si="131"/>
        <v>-2.0000000000006679E-3</v>
      </c>
      <c r="E3243" s="4">
        <f t="shared" ca="1" si="133"/>
        <v>4.1087851461145564E-9</v>
      </c>
    </row>
    <row r="3244" spans="1:5">
      <c r="A3244" s="1">
        <v>41219</v>
      </c>
      <c r="B3244" s="3">
        <f ca="1">Rates!B3234</f>
        <v>8.1241000000000003</v>
      </c>
      <c r="C3244" s="3">
        <f t="shared" ca="1" si="132"/>
        <v>1.3127476998904575</v>
      </c>
      <c r="D3244" s="5">
        <f t="shared" ca="1" si="131"/>
        <v>2.1100000000000563E-2</v>
      </c>
      <c r="E3244" s="4">
        <f t="shared" ca="1" si="133"/>
        <v>5.5714352486505807E-7</v>
      </c>
    </row>
    <row r="3245" spans="1:5">
      <c r="A3245" s="1">
        <v>41220</v>
      </c>
      <c r="B3245" s="3">
        <f ca="1">Rates!B3235</f>
        <v>8.1197999999999997</v>
      </c>
      <c r="C3245" s="3">
        <f t="shared" ca="1" si="132"/>
        <v>1.3084476998904568</v>
      </c>
      <c r="D3245" s="5">
        <f t="shared" ca="1" si="131"/>
        <v>-4.3000000000006366E-3</v>
      </c>
      <c r="E3245" s="4">
        <f t="shared" ca="1" si="133"/>
        <v>2.0925872036968383E-8</v>
      </c>
    </row>
    <row r="3246" spans="1:5">
      <c r="A3246" s="1">
        <v>41221</v>
      </c>
      <c r="B3246" s="3">
        <f ca="1">Rates!B3236</f>
        <v>8.125</v>
      </c>
      <c r="C3246" s="3">
        <f t="shared" ca="1" si="132"/>
        <v>1.3136476998904572</v>
      </c>
      <c r="D3246" s="5">
        <f t="shared" ca="1" si="131"/>
        <v>5.2000000000003155E-3</v>
      </c>
      <c r="E3246" s="4">
        <f t="shared" ca="1" si="133"/>
        <v>3.558886848689263E-8</v>
      </c>
    </row>
    <row r="3247" spans="1:5">
      <c r="A3247" s="1">
        <v>41222</v>
      </c>
      <c r="B3247" s="3">
        <f ca="1">Rates!B3237</f>
        <v>8.14</v>
      </c>
      <c r="C3247" s="3">
        <f t="shared" ca="1" si="132"/>
        <v>1.3286476998904577</v>
      </c>
      <c r="D3247" s="5">
        <f t="shared" ca="1" si="131"/>
        <v>1.5000000000000568E-2</v>
      </c>
      <c r="E3247" s="4">
        <f t="shared" ca="1" si="133"/>
        <v>2.8301415918696261E-7</v>
      </c>
    </row>
    <row r="3248" spans="1:5">
      <c r="A3248" s="1">
        <v>41223</v>
      </c>
      <c r="B3248" s="3">
        <f ca="1">Rates!B3238</f>
        <v>8.14</v>
      </c>
      <c r="C3248" s="3">
        <f t="shared" ca="1" si="132"/>
        <v>1.3286476998904577</v>
      </c>
      <c r="D3248" s="5">
        <f t="shared" ca="1" si="131"/>
        <v>0</v>
      </c>
      <c r="E3248" s="4">
        <f t="shared" ca="1" si="133"/>
        <v>3.9844964308554987E-11</v>
      </c>
    </row>
    <row r="3249" spans="1:5">
      <c r="A3249" s="1">
        <v>41224</v>
      </c>
      <c r="B3249" s="3">
        <f ca="1">Rates!B3239</f>
        <v>8.14</v>
      </c>
      <c r="C3249" s="3">
        <f t="shared" ca="1" si="132"/>
        <v>1.3286476998904577</v>
      </c>
      <c r="D3249" s="5">
        <f t="shared" ca="1" si="131"/>
        <v>0</v>
      </c>
      <c r="E3249" s="4">
        <f t="shared" ca="1" si="133"/>
        <v>3.9844964308554987E-11</v>
      </c>
    </row>
    <row r="3250" spans="1:5">
      <c r="A3250" s="1">
        <v>41225</v>
      </c>
      <c r="B3250" s="3">
        <f ca="1">Rates!B3240</f>
        <v>8.1160999999999994</v>
      </c>
      <c r="C3250" s="3">
        <f t="shared" ca="1" si="132"/>
        <v>1.3047476998904566</v>
      </c>
      <c r="D3250" s="5">
        <f t="shared" ca="1" si="131"/>
        <v>-2.3900000000001143E-2</v>
      </c>
      <c r="E3250" s="4">
        <f t="shared" ca="1" si="133"/>
        <v>6.9323190566437071E-7</v>
      </c>
    </row>
    <row r="3251" spans="1:5">
      <c r="A3251" s="1">
        <v>41226</v>
      </c>
      <c r="B3251" s="3">
        <f ca="1">Rates!B3241</f>
        <v>8.1160999999999994</v>
      </c>
      <c r="C3251" s="3">
        <f t="shared" ca="1" si="132"/>
        <v>1.3047476998904566</v>
      </c>
      <c r="D3251" s="5">
        <f t="shared" ca="1" si="131"/>
        <v>0</v>
      </c>
      <c r="E3251" s="4">
        <f t="shared" ca="1" si="133"/>
        <v>3.8537528365331082E-11</v>
      </c>
    </row>
    <row r="3252" spans="1:5">
      <c r="A3252" s="1">
        <v>41227</v>
      </c>
      <c r="B3252" s="3">
        <f ca="1">Rates!B3242</f>
        <v>8.1160999999999994</v>
      </c>
      <c r="C3252" s="3">
        <f t="shared" ca="1" si="132"/>
        <v>1.3047476998904566</v>
      </c>
      <c r="D3252" s="5">
        <f t="shared" ca="1" si="131"/>
        <v>0</v>
      </c>
      <c r="E3252" s="4">
        <f t="shared" ca="1" si="133"/>
        <v>3.8537528365331082E-11</v>
      </c>
    </row>
    <row r="3253" spans="1:5">
      <c r="A3253" s="1">
        <v>41228</v>
      </c>
      <c r="B3253" s="3">
        <f ca="1">Rates!B3243</f>
        <v>8.1235999999999997</v>
      </c>
      <c r="C3253" s="3">
        <f t="shared" ca="1" si="132"/>
        <v>1.3122476998904569</v>
      </c>
      <c r="D3253" s="5">
        <f t="shared" ca="1" si="131"/>
        <v>7.5000000000002842E-3</v>
      </c>
      <c r="E3253" s="4">
        <f t="shared" ca="1" si="133"/>
        <v>7.2546767371669702E-8</v>
      </c>
    </row>
    <row r="3254" spans="1:5">
      <c r="A3254" s="1">
        <v>41229</v>
      </c>
      <c r="B3254" s="3">
        <f ca="1">Rates!B3244</f>
        <v>8.125</v>
      </c>
      <c r="C3254" s="3">
        <f t="shared" ca="1" si="132"/>
        <v>1.3136476998904572</v>
      </c>
      <c r="D3254" s="5">
        <f t="shared" ca="1" si="131"/>
        <v>1.4000000000002899E-3</v>
      </c>
      <c r="E3254" s="4">
        <f t="shared" ca="1" si="133"/>
        <v>3.0642173274682883E-9</v>
      </c>
    </row>
    <row r="3255" spans="1:5">
      <c r="A3255" s="1">
        <v>41230</v>
      </c>
      <c r="B3255" s="3">
        <f ca="1">Rates!B3245</f>
        <v>8.125</v>
      </c>
      <c r="C3255" s="3">
        <f t="shared" ca="1" si="132"/>
        <v>1.3136476998904572</v>
      </c>
      <c r="D3255" s="5">
        <f t="shared" ca="1" si="131"/>
        <v>0</v>
      </c>
      <c r="E3255" s="4">
        <f t="shared" ca="1" si="133"/>
        <v>3.9022277840958179E-11</v>
      </c>
    </row>
    <row r="3256" spans="1:5">
      <c r="A3256" s="1">
        <v>41231</v>
      </c>
      <c r="B3256" s="3">
        <f ca="1">Rates!B3246</f>
        <v>8.125</v>
      </c>
      <c r="C3256" s="3">
        <f t="shared" ca="1" si="132"/>
        <v>1.3136476998904572</v>
      </c>
      <c r="D3256" s="5">
        <f t="shared" ca="1" si="131"/>
        <v>0</v>
      </c>
      <c r="E3256" s="4">
        <f t="shared" ca="1" si="133"/>
        <v>3.9022277840958179E-11</v>
      </c>
    </row>
    <row r="3257" spans="1:5">
      <c r="A3257" s="1">
        <v>41232</v>
      </c>
      <c r="B3257" s="3">
        <f ca="1">Rates!B3247</f>
        <v>8.1455000000000002</v>
      </c>
      <c r="C3257" s="3">
        <f t="shared" ca="1" si="132"/>
        <v>1.3341476998904573</v>
      </c>
      <c r="D3257" s="5">
        <f t="shared" ca="1" si="131"/>
        <v>2.0500000000000185E-2</v>
      </c>
      <c r="E3257" s="4">
        <f t="shared" ca="1" si="133"/>
        <v>5.2493056645170104E-7</v>
      </c>
    </row>
    <row r="3258" spans="1:5">
      <c r="A3258" s="1">
        <v>41233</v>
      </c>
      <c r="B3258" s="3">
        <f ca="1">Rates!B3248</f>
        <v>8.1446000000000005</v>
      </c>
      <c r="C3258" s="3">
        <f t="shared" ca="1" si="132"/>
        <v>1.3332476998904577</v>
      </c>
      <c r="D3258" s="5">
        <f t="shared" ca="1" si="131"/>
        <v>-8.9999999999967883E-4</v>
      </c>
      <c r="E3258" s="4">
        <f t="shared" ca="1" si="133"/>
        <v>6.3501216242285334E-10</v>
      </c>
    </row>
    <row r="3259" spans="1:5">
      <c r="A3259" s="1">
        <v>41234</v>
      </c>
      <c r="B3259" s="3">
        <f ca="1">Rates!B3249</f>
        <v>8.1390999999999991</v>
      </c>
      <c r="C3259" s="3">
        <f t="shared" ca="1" si="132"/>
        <v>1.3277476998904563</v>
      </c>
      <c r="D3259" s="5">
        <f t="shared" ca="1" si="131"/>
        <v>-5.5000000000013927E-3</v>
      </c>
      <c r="E3259" s="4">
        <f t="shared" ca="1" si="133"/>
        <v>3.4764000404899238E-8</v>
      </c>
    </row>
    <row r="3260" spans="1:5">
      <c r="A3260" s="1">
        <v>41235</v>
      </c>
      <c r="B3260" s="3">
        <f ca="1">Rates!B3250</f>
        <v>8.1335999999999995</v>
      </c>
      <c r="C3260" s="3">
        <f t="shared" ca="1" si="132"/>
        <v>1.3222476998904567</v>
      </c>
      <c r="D3260" s="5">
        <f t="shared" ca="1" si="131"/>
        <v>-5.4999999999996163E-3</v>
      </c>
      <c r="E3260" s="4">
        <f t="shared" ca="1" si="133"/>
        <v>3.4797259824718867E-8</v>
      </c>
    </row>
    <row r="3261" spans="1:5">
      <c r="A3261" s="1">
        <v>41236</v>
      </c>
      <c r="B3261" s="3">
        <f ca="1">Rates!B3251</f>
        <v>8.1349999999999998</v>
      </c>
      <c r="C3261" s="3">
        <f t="shared" ca="1" si="132"/>
        <v>1.3236476998904569</v>
      </c>
      <c r="D3261" s="5">
        <f t="shared" ca="1" si="131"/>
        <v>1.4000000000002899E-3</v>
      </c>
      <c r="E3261" s="4">
        <f t="shared" ca="1" si="133"/>
        <v>3.0657110277293445E-9</v>
      </c>
    </row>
    <row r="3262" spans="1:5">
      <c r="A3262" s="1">
        <v>41237</v>
      </c>
      <c r="B3262" s="3">
        <f ca="1">Rates!B3252</f>
        <v>8.1349999999999998</v>
      </c>
      <c r="C3262" s="3">
        <f t="shared" ca="1" si="132"/>
        <v>1.3236476998904569</v>
      </c>
      <c r="D3262" s="5">
        <f t="shared" ca="1" si="131"/>
        <v>0</v>
      </c>
      <c r="E3262" s="4">
        <f t="shared" ca="1" si="133"/>
        <v>3.956994333216629E-11</v>
      </c>
    </row>
    <row r="3263" spans="1:5">
      <c r="A3263" s="1">
        <v>41238</v>
      </c>
      <c r="B3263" s="3">
        <f ca="1">Rates!B3253</f>
        <v>8.1349999999999998</v>
      </c>
      <c r="C3263" s="3">
        <f t="shared" ca="1" si="132"/>
        <v>1.3236476998904569</v>
      </c>
      <c r="D3263" s="5">
        <f t="shared" ca="1" si="131"/>
        <v>0</v>
      </c>
      <c r="E3263" s="4">
        <f t="shared" ca="1" si="133"/>
        <v>3.956994333216629E-11</v>
      </c>
    </row>
    <row r="3264" spans="1:5">
      <c r="A3264" s="1">
        <v>41239</v>
      </c>
      <c r="B3264" s="3">
        <f ca="1">Rates!B3254</f>
        <v>8.1561000000000003</v>
      </c>
      <c r="C3264" s="3">
        <f t="shared" ca="1" si="132"/>
        <v>1.3447476998904575</v>
      </c>
      <c r="D3264" s="5">
        <f t="shared" ca="1" si="131"/>
        <v>2.1100000000000563E-2</v>
      </c>
      <c r="E3264" s="4">
        <f t="shared" ca="1" si="133"/>
        <v>5.5518391262447152E-7</v>
      </c>
    </row>
    <row r="3265" spans="1:5">
      <c r="A3265" s="1">
        <v>41240</v>
      </c>
      <c r="B3265" s="3">
        <f ca="1">Rates!B3255</f>
        <v>8.1514000000000006</v>
      </c>
      <c r="C3265" s="3">
        <f t="shared" ca="1" si="132"/>
        <v>1.3400476998904578</v>
      </c>
      <c r="D3265" s="5">
        <f t="shared" ca="1" si="131"/>
        <v>-4.6999999999997044E-3</v>
      </c>
      <c r="E3265" s="4">
        <f t="shared" ca="1" si="133"/>
        <v>2.5038433407555472E-8</v>
      </c>
    </row>
    <row r="3266" spans="1:5">
      <c r="A3266" s="1">
        <v>41241</v>
      </c>
      <c r="B3266" s="3">
        <f ca="1">Rates!B3256</f>
        <v>8.1514000000000006</v>
      </c>
      <c r="C3266" s="3">
        <f t="shared" ca="1" si="132"/>
        <v>1.3400476998904578</v>
      </c>
      <c r="D3266" s="5">
        <f t="shared" ca="1" si="131"/>
        <v>0</v>
      </c>
      <c r="E3266" s="4">
        <f t="shared" ca="1" si="133"/>
        <v>4.0474964563158597E-11</v>
      </c>
    </row>
    <row r="3267" spans="1:5">
      <c r="A3267" s="1">
        <v>41242</v>
      </c>
      <c r="B3267" s="3">
        <f ca="1">Rates!B3257</f>
        <v>8.1647999999999996</v>
      </c>
      <c r="C3267" s="3">
        <f t="shared" ca="1" si="132"/>
        <v>1.3534476998904568</v>
      </c>
      <c r="D3267" s="5">
        <f t="shared" ca="1" si="131"/>
        <v>1.3399999999998968E-2</v>
      </c>
      <c r="E3267" s="4">
        <f t="shared" ca="1" si="133"/>
        <v>2.2592215441898782E-7</v>
      </c>
    </row>
    <row r="3268" spans="1:5">
      <c r="A3268" s="1">
        <v>41243</v>
      </c>
      <c r="B3268" s="3">
        <f ca="1">Rates!B3258</f>
        <v>8.1288</v>
      </c>
      <c r="C3268" s="3">
        <f t="shared" ca="1" si="132"/>
        <v>1.3174476998904572</v>
      </c>
      <c r="D3268" s="5">
        <f t="shared" ca="1" si="131"/>
        <v>-3.5999999999999588E-2</v>
      </c>
      <c r="E3268" s="4">
        <f t="shared" ca="1" si="133"/>
        <v>1.5781232964319199E-6</v>
      </c>
    </row>
    <row r="3269" spans="1:5">
      <c r="A3269" s="1">
        <v>41244</v>
      </c>
      <c r="B3269" s="3">
        <f ca="1">Rates!B3259</f>
        <v>8.1288</v>
      </c>
      <c r="C3269" s="3">
        <f t="shared" ca="1" si="132"/>
        <v>1.3174476998904572</v>
      </c>
      <c r="D3269" s="5">
        <f t="shared" ca="1" si="131"/>
        <v>0</v>
      </c>
      <c r="E3269" s="4">
        <f t="shared" ca="1" si="133"/>
        <v>3.9230016950457878E-11</v>
      </c>
    </row>
    <row r="3270" spans="1:5">
      <c r="A3270" s="1">
        <v>41245</v>
      </c>
      <c r="B3270" s="3">
        <f ca="1">Rates!B3260</f>
        <v>8.1288</v>
      </c>
      <c r="C3270" s="3">
        <f t="shared" ca="1" si="132"/>
        <v>1.3174476998904572</v>
      </c>
      <c r="D3270" s="5">
        <f t="shared" ca="1" si="131"/>
        <v>0</v>
      </c>
      <c r="E3270" s="4">
        <f t="shared" ca="1" si="133"/>
        <v>3.9230016950457878E-11</v>
      </c>
    </row>
    <row r="3271" spans="1:5">
      <c r="A3271" s="1">
        <v>41246</v>
      </c>
      <c r="B3271" s="3">
        <f ca="1">Rates!B3261</f>
        <v>8.1067999999999998</v>
      </c>
      <c r="C3271" s="3">
        <f t="shared" ca="1" si="132"/>
        <v>1.2954476998904569</v>
      </c>
      <c r="D3271" s="5">
        <f t="shared" ca="1" si="131"/>
        <v>-2.2000000000000242E-2</v>
      </c>
      <c r="E3271" s="4">
        <f t="shared" ca="1" si="133"/>
        <v>5.8737671655979307E-7</v>
      </c>
    </row>
    <row r="3272" spans="1:5">
      <c r="A3272" s="1">
        <v>41247</v>
      </c>
      <c r="B3272" s="3">
        <f ca="1">Rates!B3262</f>
        <v>8.0778999999999996</v>
      </c>
      <c r="C3272" s="3">
        <f t="shared" ca="1" si="132"/>
        <v>1.2665476998904568</v>
      </c>
      <c r="D3272" s="5">
        <f t="shared" ca="1" si="131"/>
        <v>-2.8900000000000148E-2</v>
      </c>
      <c r="E3272" s="4">
        <f t="shared" ca="1" si="133"/>
        <v>1.0214183344851264E-6</v>
      </c>
    </row>
    <row r="3273" spans="1:5">
      <c r="A3273" s="1">
        <v>41248</v>
      </c>
      <c r="B3273" s="3">
        <f ca="1">Rates!B3263</f>
        <v>8.0714000000000006</v>
      </c>
      <c r="C3273" s="3">
        <f t="shared" ca="1" si="132"/>
        <v>1.2600476998904577</v>
      </c>
      <c r="D3273" s="5">
        <f t="shared" ca="1" si="131"/>
        <v>-6.4999999999990621E-3</v>
      </c>
      <c r="E3273" s="4">
        <f t="shared" ca="1" si="133"/>
        <v>4.9616769587072497E-8</v>
      </c>
    </row>
    <row r="3274" spans="1:5">
      <c r="A3274" s="1">
        <v>41249</v>
      </c>
      <c r="B3274" s="3">
        <f ca="1">Rates!B3264</f>
        <v>8.0731999999999999</v>
      </c>
      <c r="C3274" s="3">
        <f t="shared" ca="1" si="132"/>
        <v>1.2618476998904571</v>
      </c>
      <c r="D3274" s="5">
        <f t="shared" ca="1" si="131"/>
        <v>1.7999999999993577E-3</v>
      </c>
      <c r="E3274" s="4">
        <f t="shared" ca="1" si="133"/>
        <v>4.8110220892897569E-9</v>
      </c>
    </row>
    <row r="3275" spans="1:5">
      <c r="A3275" s="1">
        <v>41250</v>
      </c>
      <c r="B3275" s="3">
        <f ca="1">Rates!B3265</f>
        <v>8.0824999999999996</v>
      </c>
      <c r="C3275" s="3">
        <f t="shared" ca="1" si="132"/>
        <v>1.2711476998904567</v>
      </c>
      <c r="D3275" s="5">
        <f t="shared" ca="1" si="131"/>
        <v>9.2999999999996419E-3</v>
      </c>
      <c r="E3275" s="4">
        <f t="shared" ca="1" si="133"/>
        <v>1.1098123881027214E-7</v>
      </c>
    </row>
    <row r="3276" spans="1:5">
      <c r="A3276" s="1">
        <v>41251</v>
      </c>
      <c r="B3276" s="3">
        <f ca="1">Rates!B3266</f>
        <v>8.0824999999999996</v>
      </c>
      <c r="C3276" s="3">
        <f t="shared" ca="1" si="132"/>
        <v>1.2711476998904567</v>
      </c>
      <c r="D3276" s="5">
        <f t="shared" ca="1" si="131"/>
        <v>0</v>
      </c>
      <c r="E3276" s="4">
        <f t="shared" ca="1" si="133"/>
        <v>3.6730300851696447E-11</v>
      </c>
    </row>
    <row r="3277" spans="1:5">
      <c r="A3277" s="1">
        <v>41252</v>
      </c>
      <c r="B3277" s="3">
        <f ca="1">Rates!B3267</f>
        <v>8.0824999999999996</v>
      </c>
      <c r="C3277" s="3">
        <f t="shared" ca="1" si="132"/>
        <v>1.2711476998904567</v>
      </c>
      <c r="D3277" s="5">
        <f t="shared" ca="1" si="131"/>
        <v>0</v>
      </c>
      <c r="E3277" s="4">
        <f t="shared" ca="1" si="133"/>
        <v>3.6730300851696447E-11</v>
      </c>
    </row>
    <row r="3278" spans="1:5">
      <c r="A3278" s="1">
        <v>41253</v>
      </c>
      <c r="B3278" s="3">
        <f ca="1">Rates!B3268</f>
        <v>8.0963999999999992</v>
      </c>
      <c r="C3278" s="3">
        <f t="shared" ca="1" si="132"/>
        <v>1.2850476998904563</v>
      </c>
      <c r="D3278" s="5">
        <f t="shared" ref="D3278:D3341" ca="1" si="134">B3278-B3277</f>
        <v>1.3899999999999579E-2</v>
      </c>
      <c r="E3278" s="4">
        <f t="shared" ca="1" si="133"/>
        <v>2.4458972543641033E-7</v>
      </c>
    </row>
    <row r="3279" spans="1:5">
      <c r="A3279" s="1">
        <v>41254</v>
      </c>
      <c r="B3279" s="3">
        <f ca="1">Rates!B3269</f>
        <v>8.1057000000000006</v>
      </c>
      <c r="C3279" s="3">
        <f t="shared" ca="1" si="132"/>
        <v>1.2943476998904577</v>
      </c>
      <c r="D3279" s="5">
        <f t="shared" ca="1" si="134"/>
        <v>9.3000000000014182E-3</v>
      </c>
      <c r="E3279" s="4">
        <f t="shared" ca="1" si="133"/>
        <v>1.1073708997017303E-7</v>
      </c>
    </row>
    <row r="3280" spans="1:5">
      <c r="A3280" s="1">
        <v>41255</v>
      </c>
      <c r="B3280" s="3">
        <f ca="1">Rates!B3270</f>
        <v>8.0681999999999992</v>
      </c>
      <c r="C3280" s="3">
        <f t="shared" ca="1" si="132"/>
        <v>1.2568476998904563</v>
      </c>
      <c r="D3280" s="5">
        <f t="shared" ca="1" si="134"/>
        <v>-3.7500000000001421E-2</v>
      </c>
      <c r="E3280" s="4">
        <f t="shared" ca="1" si="133"/>
        <v>1.7266830702983971E-6</v>
      </c>
    </row>
    <row r="3281" spans="1:5">
      <c r="A3281" s="1">
        <v>41256</v>
      </c>
      <c r="B3281" s="3">
        <f ca="1">Rates!B3271</f>
        <v>8.0992999999999995</v>
      </c>
      <c r="C3281" s="3">
        <f t="shared" ca="1" si="132"/>
        <v>1.2879476998904567</v>
      </c>
      <c r="D3281" s="5">
        <f t="shared" ca="1" si="134"/>
        <v>3.110000000000035E-2</v>
      </c>
      <c r="E3281" s="4">
        <f t="shared" ca="1" si="133"/>
        <v>1.20730867517019E-6</v>
      </c>
    </row>
    <row r="3282" spans="1:5">
      <c r="A3282" s="1">
        <v>41257</v>
      </c>
      <c r="B3282" s="3">
        <f ca="1">Rates!B3272</f>
        <v>8.0775000000000006</v>
      </c>
      <c r="C3282" s="3">
        <f t="shared" ca="1" si="132"/>
        <v>1.2661476998904577</v>
      </c>
      <c r="D3282" s="5">
        <f t="shared" ca="1" si="134"/>
        <v>-2.1799999999998931E-2</v>
      </c>
      <c r="E3282" s="4">
        <f t="shared" ca="1" si="133"/>
        <v>5.7896492104049178E-7</v>
      </c>
    </row>
    <row r="3283" spans="1:5">
      <c r="A3283" s="1">
        <v>41258</v>
      </c>
      <c r="B3283" s="3">
        <f ca="1">Rates!B3273</f>
        <v>8.0775000000000006</v>
      </c>
      <c r="C3283" s="3">
        <f t="shared" ca="1" si="132"/>
        <v>1.2661476998904577</v>
      </c>
      <c r="D3283" s="5">
        <f t="shared" ca="1" si="134"/>
        <v>0</v>
      </c>
      <c r="E3283" s="4">
        <f t="shared" ca="1" si="133"/>
        <v>3.6464472975033576E-11</v>
      </c>
    </row>
    <row r="3284" spans="1:5">
      <c r="A3284" s="1">
        <v>41259</v>
      </c>
      <c r="B3284" s="3">
        <f ca="1">Rates!B3274</f>
        <v>8.0775000000000006</v>
      </c>
      <c r="C3284" s="3">
        <f t="shared" ca="1" si="132"/>
        <v>1.2661476998904577</v>
      </c>
      <c r="D3284" s="5">
        <f t="shared" ca="1" si="134"/>
        <v>0</v>
      </c>
      <c r="E3284" s="4">
        <f t="shared" ca="1" si="133"/>
        <v>3.6464472975033576E-11</v>
      </c>
    </row>
    <row r="3285" spans="1:5">
      <c r="A3285" s="1">
        <v>41260</v>
      </c>
      <c r="B3285" s="3">
        <f ca="1">Rates!B3275</f>
        <v>8.1066000000000003</v>
      </c>
      <c r="C3285" s="3">
        <f t="shared" ca="1" si="132"/>
        <v>1.2952476998904574</v>
      </c>
      <c r="D3285" s="5">
        <f t="shared" ca="1" si="134"/>
        <v>2.9099999999999682E-2</v>
      </c>
      <c r="E3285" s="4">
        <f t="shared" ca="1" si="133"/>
        <v>1.056950960903284E-6</v>
      </c>
    </row>
    <row r="3286" spans="1:5">
      <c r="A3286" s="1">
        <v>41261</v>
      </c>
      <c r="B3286" s="3">
        <f ca="1">Rates!B3276</f>
        <v>8.1036000000000001</v>
      </c>
      <c r="C3286" s="3">
        <f t="shared" ca="1" si="132"/>
        <v>1.2922476998904573</v>
      </c>
      <c r="D3286" s="5">
        <f t="shared" ca="1" si="134"/>
        <v>-3.0000000000001137E-3</v>
      </c>
      <c r="E3286" s="4">
        <f t="shared" ca="1" si="133"/>
        <v>9.8442963595583082E-9</v>
      </c>
    </row>
    <row r="3287" spans="1:5">
      <c r="A3287" s="1">
        <v>41262</v>
      </c>
      <c r="B3287" s="3">
        <f ca="1">Rates!B3277</f>
        <v>8.1140000000000008</v>
      </c>
      <c r="C3287" s="3">
        <f t="shared" ca="1" si="132"/>
        <v>1.3026476998904579</v>
      </c>
      <c r="D3287" s="5">
        <f t="shared" ca="1" si="134"/>
        <v>1.0400000000000631E-2</v>
      </c>
      <c r="E3287" s="4">
        <f t="shared" ca="1" si="133"/>
        <v>1.3782845489126118E-7</v>
      </c>
    </row>
    <row r="3288" spans="1:5">
      <c r="A3288" s="1">
        <v>41263</v>
      </c>
      <c r="B3288" s="3">
        <f ca="1">Rates!B3278</f>
        <v>8.1113</v>
      </c>
      <c r="C3288" s="3">
        <f t="shared" ca="1" si="132"/>
        <v>1.2999476998904571</v>
      </c>
      <c r="D3288" s="5">
        <f t="shared" ca="1" si="134"/>
        <v>-2.7000000000008129E-3</v>
      </c>
      <c r="E3288" s="4">
        <f t="shared" ca="1" si="133"/>
        <v>7.8504071141050092E-9</v>
      </c>
    </row>
    <row r="3289" spans="1:5">
      <c r="A3289" s="1">
        <v>41264</v>
      </c>
      <c r="B3289" s="3">
        <f ca="1">Rates!B3279</f>
        <v>8.1050000000000004</v>
      </c>
      <c r="C3289" s="3">
        <f t="shared" ca="1" si="132"/>
        <v>1.2936476998904576</v>
      </c>
      <c r="D3289" s="5">
        <f t="shared" ca="1" si="134"/>
        <v>-6.2999999999995282E-3</v>
      </c>
      <c r="E3289" s="4">
        <f t="shared" ca="1" si="133"/>
        <v>4.6268823471146958E-8</v>
      </c>
    </row>
    <row r="3290" spans="1:5">
      <c r="A3290" s="1">
        <v>41265</v>
      </c>
      <c r="B3290" s="3">
        <f ca="1">Rates!B3280</f>
        <v>8.1050000000000004</v>
      </c>
      <c r="C3290" s="3">
        <f t="shared" ca="1" si="132"/>
        <v>1.2936476998904576</v>
      </c>
      <c r="D3290" s="5">
        <f t="shared" ca="1" si="134"/>
        <v>0</v>
      </c>
      <c r="E3290" s="4">
        <f t="shared" ca="1" si="133"/>
        <v>3.7936493753816134E-11</v>
      </c>
    </row>
    <row r="3291" spans="1:5">
      <c r="A3291" s="1">
        <v>41266</v>
      </c>
      <c r="B3291" s="3">
        <f ca="1">Rates!B3281</f>
        <v>8.1050000000000004</v>
      </c>
      <c r="C3291" s="3">
        <f t="shared" ca="1" si="132"/>
        <v>1.2936476998904576</v>
      </c>
      <c r="D3291" s="5">
        <f t="shared" ca="1" si="134"/>
        <v>0</v>
      </c>
      <c r="E3291" s="4">
        <f t="shared" ca="1" si="133"/>
        <v>3.7936493753816134E-11</v>
      </c>
    </row>
    <row r="3292" spans="1:5">
      <c r="A3292" s="1">
        <v>41267</v>
      </c>
      <c r="B3292" s="3">
        <f ca="1">Rates!B3282</f>
        <v>8.1420999999999992</v>
      </c>
      <c r="C3292" s="3">
        <f t="shared" ca="1" si="132"/>
        <v>1.3307476998904564</v>
      </c>
      <c r="D3292" s="5">
        <f t="shared" ca="1" si="134"/>
        <v>3.7099999999998801E-2</v>
      </c>
      <c r="E3292" s="4">
        <f t="shared" ca="1" si="133"/>
        <v>1.7065028648306114E-6</v>
      </c>
    </row>
    <row r="3293" spans="1:5">
      <c r="A3293" s="1">
        <v>41268</v>
      </c>
      <c r="B3293" s="3">
        <f ca="1">Rates!B3283</f>
        <v>8.1420999999999992</v>
      </c>
      <c r="C3293" s="3">
        <f t="shared" ca="1" si="132"/>
        <v>1.3307476998904564</v>
      </c>
      <c r="D3293" s="5">
        <f t="shared" ca="1" si="134"/>
        <v>0</v>
      </c>
      <c r="E3293" s="4">
        <f t="shared" ca="1" si="133"/>
        <v>3.9960708842732802E-11</v>
      </c>
    </row>
    <row r="3294" spans="1:5">
      <c r="A3294" s="1">
        <v>41269</v>
      </c>
      <c r="B3294" s="3">
        <f ca="1">Rates!B3284</f>
        <v>8.1405999999999992</v>
      </c>
      <c r="C3294" s="3">
        <f t="shared" ca="1" si="132"/>
        <v>1.3292476998904563</v>
      </c>
      <c r="D3294" s="5">
        <f t="shared" ca="1" si="134"/>
        <v>-1.5000000000000568E-3</v>
      </c>
      <c r="E3294" s="4">
        <f t="shared" ca="1" si="133"/>
        <v>2.1391554223744155E-9</v>
      </c>
    </row>
    <row r="3295" spans="1:5">
      <c r="A3295" s="1">
        <v>41270</v>
      </c>
      <c r="B3295" s="3">
        <f ca="1">Rates!B3285</f>
        <v>8.1092999999999993</v>
      </c>
      <c r="C3295" s="3">
        <f t="shared" ca="1" si="132"/>
        <v>1.2979476998904564</v>
      </c>
      <c r="D3295" s="5">
        <f t="shared" ca="1" si="134"/>
        <v>-3.1299999999999883E-2</v>
      </c>
      <c r="E3295" s="4">
        <f t="shared" ca="1" si="133"/>
        <v>1.1942380919293588E-6</v>
      </c>
    </row>
    <row r="3296" spans="1:5">
      <c r="A3296" s="1">
        <v>41271</v>
      </c>
      <c r="B3296" s="3">
        <f ca="1">Rates!B3286</f>
        <v>8.11</v>
      </c>
      <c r="C3296" s="3">
        <f t="shared" ca="1" si="132"/>
        <v>1.2986476998904566</v>
      </c>
      <c r="D3296" s="5">
        <f t="shared" ca="1" si="134"/>
        <v>7.0000000000014495E-4</v>
      </c>
      <c r="E3296" s="4">
        <f t="shared" ca="1" si="133"/>
        <v>9.4606398066785351E-10</v>
      </c>
    </row>
    <row r="3297" spans="1:5">
      <c r="A3297" s="1">
        <v>41272</v>
      </c>
      <c r="B3297" s="3">
        <f ca="1">Rates!B3287</f>
        <v>8.11</v>
      </c>
      <c r="C3297" s="3">
        <f t="shared" ca="1" si="132"/>
        <v>1.2986476998904566</v>
      </c>
      <c r="D3297" s="5">
        <f t="shared" ca="1" si="134"/>
        <v>0</v>
      </c>
      <c r="E3297" s="4">
        <f t="shared" ca="1" si="133"/>
        <v>3.8206742734980525E-11</v>
      </c>
    </row>
    <row r="3298" spans="1:5">
      <c r="A3298" s="1">
        <v>41273</v>
      </c>
      <c r="B3298" s="3">
        <f ca="1">Rates!B3288</f>
        <v>8.11</v>
      </c>
      <c r="C3298" s="3">
        <f t="shared" ca="1" si="132"/>
        <v>1.2986476998904566</v>
      </c>
      <c r="D3298" s="5">
        <f t="shared" ca="1" si="134"/>
        <v>0</v>
      </c>
      <c r="E3298" s="4">
        <f t="shared" ca="1" si="133"/>
        <v>3.8206742734980525E-11</v>
      </c>
    </row>
    <row r="3299" spans="1:5">
      <c r="A3299" s="1">
        <v>41274</v>
      </c>
      <c r="B3299" s="3">
        <f ca="1">Rates!B3289</f>
        <v>8.1036000000000001</v>
      </c>
      <c r="C3299" s="3">
        <f t="shared" ca="1" si="132"/>
        <v>1.2922476998904573</v>
      </c>
      <c r="D3299" s="5">
        <f t="shared" ca="1" si="134"/>
        <v>-6.3999999999992951E-3</v>
      </c>
      <c r="E3299" s="4">
        <f t="shared" ca="1" si="133"/>
        <v>4.7803240682069401E-8</v>
      </c>
    </row>
    <row r="3300" spans="1:5">
      <c r="A3300" s="1">
        <v>41275</v>
      </c>
      <c r="B3300" s="3">
        <f ca="1">Rates!B3290</f>
        <v>8.0770999999999997</v>
      </c>
      <c r="C3300" s="3">
        <f t="shared" ca="1" si="132"/>
        <v>1.2657476998904569</v>
      </c>
      <c r="D3300" s="5">
        <f t="shared" ca="1" si="134"/>
        <v>-2.6500000000000412E-2</v>
      </c>
      <c r="E3300" s="4">
        <f t="shared" ca="1" si="133"/>
        <v>8.5797774304510093E-7</v>
      </c>
    </row>
    <row r="3301" spans="1:5">
      <c r="A3301" s="1">
        <v>41276</v>
      </c>
      <c r="B3301" s="3">
        <f ca="1">Rates!B3291</f>
        <v>8.0716999999999999</v>
      </c>
      <c r="C3301" s="3">
        <f t="shared" ca="1" si="132"/>
        <v>1.260347699890457</v>
      </c>
      <c r="D3301" s="5">
        <f t="shared" ca="1" si="134"/>
        <v>-5.3999999999998494E-3</v>
      </c>
      <c r="E3301" s="4">
        <f t="shared" ca="1" si="133"/>
        <v>3.3867092953702967E-8</v>
      </c>
    </row>
    <row r="3302" spans="1:5">
      <c r="A3302" s="1">
        <v>41277</v>
      </c>
      <c r="B3302" s="3">
        <f ca="1">Rates!B3292</f>
        <v>8.0640000000000001</v>
      </c>
      <c r="C3302" s="3">
        <f t="shared" ref="C3302:C3365" ca="1" si="135">B3302-gamma</f>
        <v>1.2526476998904572</v>
      </c>
      <c r="D3302" s="5">
        <f t="shared" ca="1" si="134"/>
        <v>-7.6999999999998181E-3</v>
      </c>
      <c r="E3302" s="4">
        <f t="shared" ca="1" si="133"/>
        <v>7.0298003681813542E-8</v>
      </c>
    </row>
    <row r="3303" spans="1:5">
      <c r="A3303" s="1">
        <v>41278</v>
      </c>
      <c r="B3303" s="3">
        <f ca="1">Rates!B3293</f>
        <v>8.07</v>
      </c>
      <c r="C3303" s="3">
        <f t="shared" ca="1" si="135"/>
        <v>1.2586476998904574</v>
      </c>
      <c r="D3303" s="5">
        <f t="shared" ca="1" si="134"/>
        <v>6.0000000000002274E-3</v>
      </c>
      <c r="E3303" s="4">
        <f t="shared" ref="E3303:E3366" ca="1" si="136">(C3303/100-phi*C3302/100)^2/(C3303/100+gamma/100)</f>
        <v>4.7170182411290767E-8</v>
      </c>
    </row>
    <row r="3304" spans="1:5">
      <c r="A3304" s="1">
        <v>41279</v>
      </c>
      <c r="B3304" s="3">
        <f ca="1">Rates!B3294</f>
        <v>8.07</v>
      </c>
      <c r="C3304" s="3">
        <f t="shared" ca="1" si="135"/>
        <v>1.2586476998904574</v>
      </c>
      <c r="D3304" s="5">
        <f t="shared" ca="1" si="134"/>
        <v>0</v>
      </c>
      <c r="E3304" s="4">
        <f t="shared" ca="1" si="136"/>
        <v>3.6067247930614189E-11</v>
      </c>
    </row>
    <row r="3305" spans="1:5">
      <c r="A3305" s="1">
        <v>41280</v>
      </c>
      <c r="B3305" s="3">
        <f ca="1">Rates!B3295</f>
        <v>8.07</v>
      </c>
      <c r="C3305" s="3">
        <f t="shared" ca="1" si="135"/>
        <v>1.2586476998904574</v>
      </c>
      <c r="D3305" s="5">
        <f t="shared" ca="1" si="134"/>
        <v>0</v>
      </c>
      <c r="E3305" s="4">
        <f t="shared" ca="1" si="136"/>
        <v>3.6067247930614189E-11</v>
      </c>
    </row>
    <row r="3306" spans="1:5">
      <c r="A3306" s="1">
        <v>41281</v>
      </c>
      <c r="B3306" s="3">
        <f ca="1">Rates!B3296</f>
        <v>8.0634999999999994</v>
      </c>
      <c r="C3306" s="3">
        <f t="shared" ca="1" si="135"/>
        <v>1.2521476998904566</v>
      </c>
      <c r="D3306" s="5">
        <f t="shared" ca="1" si="134"/>
        <v>-6.5000000000008384E-3</v>
      </c>
      <c r="E3306" s="4">
        <f t="shared" ca="1" si="136"/>
        <v>4.9682189536513572E-8</v>
      </c>
    </row>
    <row r="3307" spans="1:5">
      <c r="A3307" s="1">
        <v>41282</v>
      </c>
      <c r="B3307" s="3">
        <f ca="1">Rates!B3297</f>
        <v>8.0335999999999999</v>
      </c>
      <c r="C3307" s="3">
        <f t="shared" ca="1" si="135"/>
        <v>1.222247699890457</v>
      </c>
      <c r="D3307" s="5">
        <f t="shared" ca="1" si="134"/>
        <v>-2.9899999999999594E-2</v>
      </c>
      <c r="E3307" s="4">
        <f t="shared" ca="1" si="136"/>
        <v>1.1002405880943128E-6</v>
      </c>
    </row>
    <row r="3308" spans="1:5">
      <c r="A3308" s="1">
        <v>41283</v>
      </c>
      <c r="B3308" s="3">
        <f ca="1">Rates!B3298</f>
        <v>8.0373999999999999</v>
      </c>
      <c r="C3308" s="3">
        <f t="shared" ca="1" si="135"/>
        <v>1.226047699890457</v>
      </c>
      <c r="D3308" s="5">
        <f t="shared" ca="1" si="134"/>
        <v>3.8000000000000256E-3</v>
      </c>
      <c r="E3308" s="4">
        <f t="shared" ca="1" si="136"/>
        <v>1.9566715582331781E-8</v>
      </c>
    </row>
    <row r="3309" spans="1:5">
      <c r="A3309" s="1">
        <v>41284</v>
      </c>
      <c r="B3309" s="3">
        <f ca="1">Rates!B3299</f>
        <v>8.0090000000000003</v>
      </c>
      <c r="C3309" s="3">
        <f t="shared" ca="1" si="135"/>
        <v>1.1976476998904575</v>
      </c>
      <c r="D3309" s="5">
        <f t="shared" ca="1" si="134"/>
        <v>-2.8399999999999537E-2</v>
      </c>
      <c r="E3309" s="4">
        <f t="shared" ca="1" si="136"/>
        <v>9.9531553181728508E-7</v>
      </c>
    </row>
    <row r="3310" spans="1:5">
      <c r="A3310" s="1">
        <v>41285</v>
      </c>
      <c r="B3310" s="3">
        <f ca="1">Rates!B3300</f>
        <v>7.99</v>
      </c>
      <c r="C3310" s="3">
        <f t="shared" ca="1" si="135"/>
        <v>1.1786476998904574</v>
      </c>
      <c r="D3310" s="5">
        <f t="shared" ca="1" si="134"/>
        <v>-1.9000000000000128E-2</v>
      </c>
      <c r="E3310" s="4">
        <f t="shared" ca="1" si="136"/>
        <v>4.4412708149553227E-7</v>
      </c>
    </row>
    <row r="3311" spans="1:5">
      <c r="A3311" s="1">
        <v>41286</v>
      </c>
      <c r="B3311" s="3">
        <f ca="1">Rates!B3301</f>
        <v>7.99</v>
      </c>
      <c r="C3311" s="3">
        <f t="shared" ca="1" si="135"/>
        <v>1.1786476998904574</v>
      </c>
      <c r="D3311" s="5">
        <f t="shared" ca="1" si="134"/>
        <v>0</v>
      </c>
      <c r="E3311" s="4">
        <f t="shared" ca="1" si="136"/>
        <v>3.1944744116263706E-11</v>
      </c>
    </row>
    <row r="3312" spans="1:5">
      <c r="A3312" s="1">
        <v>41287</v>
      </c>
      <c r="B3312" s="3">
        <f ca="1">Rates!B3302</f>
        <v>7.99</v>
      </c>
      <c r="C3312" s="3">
        <f t="shared" ca="1" si="135"/>
        <v>1.1786476998904574</v>
      </c>
      <c r="D3312" s="5">
        <f t="shared" ca="1" si="134"/>
        <v>0</v>
      </c>
      <c r="E3312" s="4">
        <f t="shared" ca="1" si="136"/>
        <v>3.1944744116263706E-11</v>
      </c>
    </row>
    <row r="3313" spans="1:5">
      <c r="A3313" s="1">
        <v>41288</v>
      </c>
      <c r="B3313" s="3">
        <f ca="1">Rates!B3303</f>
        <v>7.9667000000000003</v>
      </c>
      <c r="C3313" s="3">
        <f t="shared" ca="1" si="135"/>
        <v>1.1553476998904575</v>
      </c>
      <c r="D3313" s="5">
        <f t="shared" ca="1" si="134"/>
        <v>-2.3299999999999876E-2</v>
      </c>
      <c r="E3313" s="4">
        <f t="shared" ca="1" si="136"/>
        <v>6.7213604299540101E-7</v>
      </c>
    </row>
    <row r="3314" spans="1:5">
      <c r="A3314" s="1">
        <v>41289</v>
      </c>
      <c r="B3314" s="3">
        <f ca="1">Rates!B3304</f>
        <v>7.9556000000000004</v>
      </c>
      <c r="C3314" s="3">
        <f t="shared" ca="1" si="135"/>
        <v>1.1442476998904576</v>
      </c>
      <c r="D3314" s="5">
        <f t="shared" ca="1" si="134"/>
        <v>-1.1099999999999888E-2</v>
      </c>
      <c r="E3314" s="4">
        <f t="shared" ca="1" si="136"/>
        <v>1.5053286289299117E-7</v>
      </c>
    </row>
    <row r="3315" spans="1:5">
      <c r="A3315" s="1">
        <v>41290</v>
      </c>
      <c r="B3315" s="3">
        <f ca="1">Rates!B3305</f>
        <v>7.9669999999999996</v>
      </c>
      <c r="C3315" s="3">
        <f t="shared" ca="1" si="135"/>
        <v>1.1556476998904568</v>
      </c>
      <c r="D3315" s="5">
        <f t="shared" ca="1" si="134"/>
        <v>1.1399999999999189E-2</v>
      </c>
      <c r="E3315" s="4">
        <f t="shared" ca="1" si="136"/>
        <v>1.6759170830265174E-7</v>
      </c>
    </row>
    <row r="3316" spans="1:5">
      <c r="A3316" s="1">
        <v>41291</v>
      </c>
      <c r="B3316" s="3">
        <f ca="1">Rates!B3306</f>
        <v>7.9617000000000004</v>
      </c>
      <c r="C3316" s="3">
        <f t="shared" ca="1" si="135"/>
        <v>1.1503476998904576</v>
      </c>
      <c r="D3316" s="5">
        <f t="shared" ca="1" si="134"/>
        <v>-5.2999999999991942E-3</v>
      </c>
      <c r="E3316" s="4">
        <f t="shared" ca="1" si="136"/>
        <v>3.3226707933663936E-8</v>
      </c>
    </row>
    <row r="3317" spans="1:5">
      <c r="A3317" s="1">
        <v>41292</v>
      </c>
      <c r="B3317" s="3">
        <f ca="1">Rates!B3307</f>
        <v>7.9897</v>
      </c>
      <c r="C3317" s="3">
        <f t="shared" ca="1" si="135"/>
        <v>1.1783476998904572</v>
      </c>
      <c r="D3317" s="5">
        <f t="shared" ca="1" si="134"/>
        <v>2.7999999999999581E-2</v>
      </c>
      <c r="E3317" s="4">
        <f t="shared" ca="1" si="136"/>
        <v>9.9222268961973699E-7</v>
      </c>
    </row>
    <row r="3318" spans="1:5">
      <c r="A3318" s="1">
        <v>41293</v>
      </c>
      <c r="B3318" s="3">
        <f ca="1">Rates!B3308</f>
        <v>7.9897</v>
      </c>
      <c r="C3318" s="3">
        <f t="shared" ca="1" si="135"/>
        <v>1.1783476998904572</v>
      </c>
      <c r="D3318" s="5">
        <f t="shared" ca="1" si="134"/>
        <v>0</v>
      </c>
      <c r="E3318" s="4">
        <f t="shared" ca="1" si="136"/>
        <v>3.1929683321038817E-11</v>
      </c>
    </row>
    <row r="3319" spans="1:5">
      <c r="A3319" s="1">
        <v>41294</v>
      </c>
      <c r="B3319" s="3">
        <f ca="1">Rates!B3309</f>
        <v>7.9897</v>
      </c>
      <c r="C3319" s="3">
        <f t="shared" ca="1" si="135"/>
        <v>1.1783476998904572</v>
      </c>
      <c r="D3319" s="5">
        <f t="shared" ca="1" si="134"/>
        <v>0</v>
      </c>
      <c r="E3319" s="4">
        <f t="shared" ca="1" si="136"/>
        <v>3.1929683321038817E-11</v>
      </c>
    </row>
    <row r="3320" spans="1:5">
      <c r="A3320" s="1">
        <v>41295</v>
      </c>
      <c r="B3320" s="3">
        <f ca="1">Rates!B3310</f>
        <v>7.9611000000000001</v>
      </c>
      <c r="C3320" s="3">
        <f t="shared" ca="1" si="135"/>
        <v>1.1497476998904572</v>
      </c>
      <c r="D3320" s="5">
        <f t="shared" ca="1" si="134"/>
        <v>-2.8599999999999959E-2</v>
      </c>
      <c r="E3320" s="4">
        <f t="shared" ca="1" si="136"/>
        <v>1.0160021337415141E-6</v>
      </c>
    </row>
    <row r="3321" spans="1:5">
      <c r="A3321" s="1">
        <v>41296</v>
      </c>
      <c r="B3321" s="3">
        <f ca="1">Rates!B3311</f>
        <v>7.9641000000000002</v>
      </c>
      <c r="C3321" s="3">
        <f t="shared" ca="1" si="135"/>
        <v>1.1527476998904573</v>
      </c>
      <c r="D3321" s="5">
        <f t="shared" ca="1" si="134"/>
        <v>3.0000000000001137E-3</v>
      </c>
      <c r="E3321" s="4">
        <f t="shared" ca="1" si="136"/>
        <v>1.2505311152106448E-8</v>
      </c>
    </row>
    <row r="3322" spans="1:5">
      <c r="A3322" s="1">
        <v>41297</v>
      </c>
      <c r="B3322" s="3">
        <f ca="1">Rates!B3312</f>
        <v>7.9856999999999996</v>
      </c>
      <c r="C3322" s="3">
        <f t="shared" ca="1" si="135"/>
        <v>1.1743476998904567</v>
      </c>
      <c r="D3322" s="5">
        <f t="shared" ca="1" si="134"/>
        <v>2.1599999999999397E-2</v>
      </c>
      <c r="E3322" s="4">
        <f t="shared" ca="1" si="136"/>
        <v>5.9272758313622805E-7</v>
      </c>
    </row>
    <row r="3323" spans="1:5">
      <c r="A3323" s="1">
        <v>41298</v>
      </c>
      <c r="B3323" s="3">
        <f ca="1">Rates!B3313</f>
        <v>7.9878999999999998</v>
      </c>
      <c r="C3323" s="3">
        <f t="shared" ca="1" si="135"/>
        <v>1.1765476998904569</v>
      </c>
      <c r="D3323" s="5">
        <f t="shared" ca="1" si="134"/>
        <v>2.2000000000002018E-3</v>
      </c>
      <c r="E3323" s="4">
        <f t="shared" ca="1" si="136"/>
        <v>6.9676956101612484E-9</v>
      </c>
    </row>
    <row r="3324" spans="1:5">
      <c r="A3324" s="1">
        <v>41299</v>
      </c>
      <c r="B3324" s="3">
        <f ca="1">Rates!B3314</f>
        <v>7.9878999999999998</v>
      </c>
      <c r="C3324" s="3">
        <f t="shared" ca="1" si="135"/>
        <v>1.1765476998904569</v>
      </c>
      <c r="D3324" s="5">
        <f t="shared" ca="1" si="134"/>
        <v>0</v>
      </c>
      <c r="E3324" s="4">
        <f t="shared" ca="1" si="136"/>
        <v>3.1839381736689511E-11</v>
      </c>
    </row>
    <row r="3325" spans="1:5">
      <c r="A3325" s="1">
        <v>41300</v>
      </c>
      <c r="B3325" s="3">
        <f ca="1">Rates!B3315</f>
        <v>7.9878999999999998</v>
      </c>
      <c r="C3325" s="3">
        <f t="shared" ca="1" si="135"/>
        <v>1.1765476998904569</v>
      </c>
      <c r="D3325" s="5">
        <f t="shared" ca="1" si="134"/>
        <v>0</v>
      </c>
      <c r="E3325" s="4">
        <f t="shared" ca="1" si="136"/>
        <v>3.1839381736689511E-11</v>
      </c>
    </row>
    <row r="3326" spans="1:5">
      <c r="A3326" s="1">
        <v>41301</v>
      </c>
      <c r="B3326" s="3">
        <f ca="1">Rates!B3316</f>
        <v>7.9878999999999998</v>
      </c>
      <c r="C3326" s="3">
        <f t="shared" ca="1" si="135"/>
        <v>1.1765476998904569</v>
      </c>
      <c r="D3326" s="5">
        <f t="shared" ca="1" si="134"/>
        <v>0</v>
      </c>
      <c r="E3326" s="4">
        <f t="shared" ca="1" si="136"/>
        <v>3.1839381736689511E-11</v>
      </c>
    </row>
    <row r="3327" spans="1:5">
      <c r="A3327" s="1">
        <v>41302</v>
      </c>
      <c r="B3327" s="3">
        <f ca="1">Rates!B3317</f>
        <v>7.9907000000000004</v>
      </c>
      <c r="C3327" s="3">
        <f t="shared" ca="1" si="135"/>
        <v>1.1793476998904575</v>
      </c>
      <c r="D3327" s="5">
        <f t="shared" ca="1" si="134"/>
        <v>2.8000000000005798E-3</v>
      </c>
      <c r="E3327" s="4">
        <f t="shared" ca="1" si="136"/>
        <v>1.0960873693403017E-8</v>
      </c>
    </row>
    <row r="3328" spans="1:5">
      <c r="A3328" s="1">
        <v>41303</v>
      </c>
      <c r="B3328" s="3">
        <f ca="1">Rates!B3318</f>
        <v>7.9425999999999997</v>
      </c>
      <c r="C3328" s="3">
        <f t="shared" ca="1" si="135"/>
        <v>1.1312476998904568</v>
      </c>
      <c r="D3328" s="5">
        <f t="shared" ca="1" si="134"/>
        <v>-4.8100000000000698E-2</v>
      </c>
      <c r="E3328" s="4">
        <f t="shared" ca="1" si="136"/>
        <v>2.8935831288712398E-6</v>
      </c>
    </row>
    <row r="3329" spans="1:5">
      <c r="A3329" s="1">
        <v>41304</v>
      </c>
      <c r="B3329" s="3">
        <f ca="1">Rates!B3319</f>
        <v>7.9230999999999998</v>
      </c>
      <c r="C3329" s="3">
        <f t="shared" ca="1" si="135"/>
        <v>1.111747699890457</v>
      </c>
      <c r="D3329" s="5">
        <f t="shared" ca="1" si="134"/>
        <v>-1.9499999999999851E-2</v>
      </c>
      <c r="E3329" s="4">
        <f t="shared" ca="1" si="136"/>
        <v>4.7240773377942343E-7</v>
      </c>
    </row>
    <row r="3330" spans="1:5">
      <c r="A3330" s="1">
        <v>41305</v>
      </c>
      <c r="B3330" s="3">
        <f ca="1">Rates!B3320</f>
        <v>7.9448999999999996</v>
      </c>
      <c r="C3330" s="3">
        <f t="shared" ca="1" si="135"/>
        <v>1.1335476998904568</v>
      </c>
      <c r="D3330" s="5">
        <f t="shared" ca="1" si="134"/>
        <v>2.179999999999982E-2</v>
      </c>
      <c r="E3330" s="4">
        <f t="shared" ca="1" si="136"/>
        <v>6.0646824675709853E-7</v>
      </c>
    </row>
    <row r="3331" spans="1:5">
      <c r="A3331" s="1">
        <v>41306</v>
      </c>
      <c r="B3331" s="3">
        <f ca="1">Rates!B3321</f>
        <v>7.9249999999999998</v>
      </c>
      <c r="C3331" s="3">
        <f t="shared" ca="1" si="135"/>
        <v>1.113647699890457</v>
      </c>
      <c r="D3331" s="5">
        <f t="shared" ca="1" si="134"/>
        <v>-1.9899999999999807E-2</v>
      </c>
      <c r="E3331" s="4">
        <f t="shared" ca="1" si="136"/>
        <v>4.9201058644157954E-7</v>
      </c>
    </row>
    <row r="3332" spans="1:5">
      <c r="A3332" s="1">
        <v>41307</v>
      </c>
      <c r="B3332" s="3">
        <f ca="1">Rates!B3322</f>
        <v>7.9249999999999998</v>
      </c>
      <c r="C3332" s="3">
        <f t="shared" ca="1" si="135"/>
        <v>1.113647699890457</v>
      </c>
      <c r="D3332" s="5">
        <f t="shared" ca="1" si="134"/>
        <v>0</v>
      </c>
      <c r="E3332" s="4">
        <f t="shared" ca="1" si="136"/>
        <v>2.8752429345850913E-11</v>
      </c>
    </row>
    <row r="3333" spans="1:5">
      <c r="A3333" s="1">
        <v>41308</v>
      </c>
      <c r="B3333" s="3">
        <f ca="1">Rates!B3323</f>
        <v>7.9249999999999998</v>
      </c>
      <c r="C3333" s="3">
        <f t="shared" ca="1" si="135"/>
        <v>1.113647699890457</v>
      </c>
      <c r="D3333" s="5">
        <f t="shared" ca="1" si="134"/>
        <v>0</v>
      </c>
      <c r="E3333" s="4">
        <f t="shared" ca="1" si="136"/>
        <v>2.8752429345850913E-11</v>
      </c>
    </row>
    <row r="3334" spans="1:5">
      <c r="A3334" s="1">
        <v>41309</v>
      </c>
      <c r="B3334" s="3">
        <f ca="1">Rates!B3324</f>
        <v>7.9161000000000001</v>
      </c>
      <c r="C3334" s="3">
        <f t="shared" ca="1" si="135"/>
        <v>1.1047476998904573</v>
      </c>
      <c r="D3334" s="5">
        <f t="shared" ca="1" si="134"/>
        <v>-8.8999999999996859E-3</v>
      </c>
      <c r="E3334" s="4">
        <f t="shared" ca="1" si="136"/>
        <v>9.6696419763086707E-8</v>
      </c>
    </row>
    <row r="3335" spans="1:5">
      <c r="A3335" s="1">
        <v>41310</v>
      </c>
      <c r="B3335" s="3">
        <f ca="1">Rates!B3325</f>
        <v>7.9227999999999996</v>
      </c>
      <c r="C3335" s="3">
        <f t="shared" ca="1" si="135"/>
        <v>1.1114476998904568</v>
      </c>
      <c r="D3335" s="5">
        <f t="shared" ca="1" si="134"/>
        <v>6.6999999999994841E-3</v>
      </c>
      <c r="E3335" s="4">
        <f t="shared" ca="1" si="136"/>
        <v>5.9220232620547856E-8</v>
      </c>
    </row>
    <row r="3336" spans="1:5">
      <c r="A3336" s="1">
        <v>41311</v>
      </c>
      <c r="B3336" s="3">
        <f ca="1">Rates!B3326</f>
        <v>7.8536000000000001</v>
      </c>
      <c r="C3336" s="3">
        <f t="shared" ca="1" si="135"/>
        <v>1.0422476998904573</v>
      </c>
      <c r="D3336" s="5">
        <f t="shared" ca="1" si="134"/>
        <v>-6.9199999999999484E-2</v>
      </c>
      <c r="E3336" s="4">
        <f t="shared" ca="1" si="136"/>
        <v>6.0708621591246776E-6</v>
      </c>
    </row>
    <row r="3337" spans="1:5">
      <c r="A3337" s="1">
        <v>41312</v>
      </c>
      <c r="B3337" s="3">
        <f ca="1">Rates!B3327</f>
        <v>7.8792999999999997</v>
      </c>
      <c r="C3337" s="3">
        <f t="shared" ca="1" si="135"/>
        <v>1.0679476998904569</v>
      </c>
      <c r="D3337" s="5">
        <f t="shared" ca="1" si="134"/>
        <v>2.5699999999999612E-2</v>
      </c>
      <c r="E3337" s="4">
        <f t="shared" ca="1" si="136"/>
        <v>8.4750092614571551E-7</v>
      </c>
    </row>
    <row r="3338" spans="1:5">
      <c r="A3338" s="1">
        <v>41313</v>
      </c>
      <c r="B3338" s="3">
        <f ca="1">Rates!B3328</f>
        <v>7.8849999999999998</v>
      </c>
      <c r="C3338" s="3">
        <f t="shared" ca="1" si="135"/>
        <v>1.0736476998904569</v>
      </c>
      <c r="D3338" s="5">
        <f t="shared" ca="1" si="134"/>
        <v>5.7000000000000384E-3</v>
      </c>
      <c r="E3338" s="4">
        <f t="shared" ca="1" si="136"/>
        <v>4.3324264322292539E-8</v>
      </c>
    </row>
    <row r="3339" spans="1:5">
      <c r="A3339" s="1">
        <v>41314</v>
      </c>
      <c r="B3339" s="3">
        <f ca="1">Rates!B3329</f>
        <v>7.8849999999999998</v>
      </c>
      <c r="C3339" s="3">
        <f t="shared" ca="1" si="135"/>
        <v>1.0736476998904569</v>
      </c>
      <c r="D3339" s="5">
        <f t="shared" ca="1" si="134"/>
        <v>0</v>
      </c>
      <c r="E3339" s="4">
        <f t="shared" ca="1" si="136"/>
        <v>2.6859632446156396E-11</v>
      </c>
    </row>
    <row r="3340" spans="1:5">
      <c r="A3340" s="1">
        <v>41315</v>
      </c>
      <c r="B3340" s="3">
        <f ca="1">Rates!B3330</f>
        <v>7.8849999999999998</v>
      </c>
      <c r="C3340" s="3">
        <f t="shared" ca="1" si="135"/>
        <v>1.0736476998904569</v>
      </c>
      <c r="D3340" s="5">
        <f t="shared" ca="1" si="134"/>
        <v>0</v>
      </c>
      <c r="E3340" s="4">
        <f t="shared" ca="1" si="136"/>
        <v>2.6859632446156396E-11</v>
      </c>
    </row>
    <row r="3341" spans="1:5">
      <c r="A3341" s="1">
        <v>41316</v>
      </c>
      <c r="B3341" s="3">
        <f ca="1">Rates!B3331</f>
        <v>7.8774999999999995</v>
      </c>
      <c r="C3341" s="3">
        <f t="shared" ca="1" si="135"/>
        <v>1.0661476998904567</v>
      </c>
      <c r="D3341" s="5">
        <f t="shared" ca="1" si="134"/>
        <v>-7.5000000000002842E-3</v>
      </c>
      <c r="E3341" s="4">
        <f t="shared" ca="1" si="136"/>
        <v>6.8661678327944111E-8</v>
      </c>
    </row>
    <row r="3342" spans="1:5">
      <c r="A3342" s="1">
        <v>41317</v>
      </c>
      <c r="B3342" s="3">
        <f ca="1">Rates!B3332</f>
        <v>7.8959999999999999</v>
      </c>
      <c r="C3342" s="3">
        <f t="shared" ca="1" si="135"/>
        <v>1.0846476998904571</v>
      </c>
      <c r="D3342" s="5">
        <f t="shared" ref="D3342:D3405" ca="1" si="137">B3342-B3341</f>
        <v>1.8500000000000405E-2</v>
      </c>
      <c r="E3342" s="4">
        <f t="shared" ca="1" si="136"/>
        <v>4.4024551584547697E-7</v>
      </c>
    </row>
    <row r="3343" spans="1:5">
      <c r="A3343" s="1">
        <v>41318</v>
      </c>
      <c r="B3343" s="3">
        <f ca="1">Rates!B3333</f>
        <v>7.8875000000000002</v>
      </c>
      <c r="C3343" s="3">
        <f t="shared" ca="1" si="135"/>
        <v>1.0761476998904573</v>
      </c>
      <c r="D3343" s="5">
        <f t="shared" ca="1" si="137"/>
        <v>-8.49999999999973E-3</v>
      </c>
      <c r="E3343" s="4">
        <f t="shared" ca="1" si="136"/>
        <v>8.8459292757497474E-8</v>
      </c>
    </row>
    <row r="3344" spans="1:5">
      <c r="A3344" s="1">
        <v>41319</v>
      </c>
      <c r="B3344" s="3">
        <f ca="1">Rates!B3334</f>
        <v>7.8766999999999996</v>
      </c>
      <c r="C3344" s="3">
        <f t="shared" ca="1" si="135"/>
        <v>1.0653476998904567</v>
      </c>
      <c r="D3344" s="5">
        <f t="shared" ca="1" si="137"/>
        <v>-1.0800000000000587E-2</v>
      </c>
      <c r="E3344" s="4">
        <f t="shared" ca="1" si="136"/>
        <v>1.4410923606101535E-7</v>
      </c>
    </row>
    <row r="3345" spans="1:5">
      <c r="A3345" s="1">
        <v>41320</v>
      </c>
      <c r="B3345" s="3">
        <f ca="1">Rates!B3335</f>
        <v>7.875</v>
      </c>
      <c r="C3345" s="3">
        <f t="shared" ca="1" si="135"/>
        <v>1.0636476998904572</v>
      </c>
      <c r="D3345" s="5">
        <f t="shared" ca="1" si="137"/>
        <v>-1.6999999999995907E-3</v>
      </c>
      <c r="E3345" s="4">
        <f t="shared" ca="1" si="136"/>
        <v>3.0728604952982916E-9</v>
      </c>
    </row>
    <row r="3346" spans="1:5">
      <c r="A3346" s="1">
        <v>41321</v>
      </c>
      <c r="B3346" s="3">
        <f ca="1">Rates!B3336</f>
        <v>7.875</v>
      </c>
      <c r="C3346" s="3">
        <f t="shared" ca="1" si="135"/>
        <v>1.0636476998904572</v>
      </c>
      <c r="D3346" s="5">
        <f t="shared" ca="1" si="137"/>
        <v>0</v>
      </c>
      <c r="E3346" s="4">
        <f t="shared" ca="1" si="136"/>
        <v>2.6395094127299586E-11</v>
      </c>
    </row>
    <row r="3347" spans="1:5">
      <c r="A3347" s="1">
        <v>41322</v>
      </c>
      <c r="B3347" s="3">
        <f ca="1">Rates!B3337</f>
        <v>7.875</v>
      </c>
      <c r="C3347" s="3">
        <f t="shared" ca="1" si="135"/>
        <v>1.0636476998904572</v>
      </c>
      <c r="D3347" s="5">
        <f t="shared" ca="1" si="137"/>
        <v>0</v>
      </c>
      <c r="E3347" s="4">
        <f t="shared" ca="1" si="136"/>
        <v>2.6395094127299586E-11</v>
      </c>
    </row>
    <row r="3348" spans="1:5">
      <c r="A3348" s="1">
        <v>41323</v>
      </c>
      <c r="B3348" s="3">
        <f ca="1">Rates!B3338</f>
        <v>7.8856000000000002</v>
      </c>
      <c r="C3348" s="3">
        <f t="shared" ca="1" si="135"/>
        <v>1.0742476998904573</v>
      </c>
      <c r="D3348" s="5">
        <f t="shared" ca="1" si="137"/>
        <v>1.0600000000000165E-2</v>
      </c>
      <c r="E3348" s="4">
        <f t="shared" ca="1" si="136"/>
        <v>1.4638996971844029E-7</v>
      </c>
    </row>
    <row r="3349" spans="1:5">
      <c r="A3349" s="1">
        <v>41324</v>
      </c>
      <c r="B3349" s="3">
        <f ca="1">Rates!B3339</f>
        <v>7.8856000000000002</v>
      </c>
      <c r="C3349" s="3">
        <f t="shared" ca="1" si="135"/>
        <v>1.0742476998904573</v>
      </c>
      <c r="D3349" s="5">
        <f t="shared" ca="1" si="137"/>
        <v>0</v>
      </c>
      <c r="E3349" s="4">
        <f t="shared" ca="1" si="136"/>
        <v>2.6887615462497493E-11</v>
      </c>
    </row>
    <row r="3350" spans="1:5">
      <c r="A3350" s="1">
        <v>41325</v>
      </c>
      <c r="B3350" s="3">
        <f ca="1">Rates!B3340</f>
        <v>7.9035000000000002</v>
      </c>
      <c r="C3350" s="3">
        <f t="shared" ca="1" si="135"/>
        <v>1.0921476998904573</v>
      </c>
      <c r="D3350" s="5">
        <f t="shared" ca="1" si="137"/>
        <v>1.7900000000000027E-2</v>
      </c>
      <c r="E3350" s="4">
        <f t="shared" ca="1" si="136"/>
        <v>4.1202513857677301E-7</v>
      </c>
    </row>
    <row r="3351" spans="1:5">
      <c r="A3351" s="1">
        <v>41326</v>
      </c>
      <c r="B3351" s="3">
        <f ca="1">Rates!B3341</f>
        <v>7.9</v>
      </c>
      <c r="C3351" s="3">
        <f t="shared" ca="1" si="135"/>
        <v>1.0886476998904575</v>
      </c>
      <c r="D3351" s="5">
        <f t="shared" ca="1" si="137"/>
        <v>-3.4999999999998366E-3</v>
      </c>
      <c r="E3351" s="4">
        <f t="shared" ca="1" si="136"/>
        <v>1.4222348777251764E-8</v>
      </c>
    </row>
    <row r="3352" spans="1:5">
      <c r="A3352" s="1">
        <v>41327</v>
      </c>
      <c r="B3352" s="3">
        <f ca="1">Rates!B3342</f>
        <v>7.9024000000000001</v>
      </c>
      <c r="C3352" s="3">
        <f t="shared" ca="1" si="135"/>
        <v>1.0910476998904572</v>
      </c>
      <c r="D3352" s="5">
        <f t="shared" ca="1" si="137"/>
        <v>2.3999999999997357E-3</v>
      </c>
      <c r="E3352" s="4">
        <f t="shared" ca="1" si="136"/>
        <v>8.2127903552658672E-9</v>
      </c>
    </row>
    <row r="3353" spans="1:5">
      <c r="A3353" s="1">
        <v>41328</v>
      </c>
      <c r="B3353" s="3">
        <f ca="1">Rates!B3343</f>
        <v>7.9024000000000001</v>
      </c>
      <c r="C3353" s="3">
        <f t="shared" ca="1" si="135"/>
        <v>1.0910476998904572</v>
      </c>
      <c r="D3353" s="5">
        <f t="shared" ca="1" si="137"/>
        <v>0</v>
      </c>
      <c r="E3353" s="4">
        <f t="shared" ca="1" si="136"/>
        <v>2.7676211086148239E-11</v>
      </c>
    </row>
    <row r="3354" spans="1:5">
      <c r="A3354" s="1">
        <v>41329</v>
      </c>
      <c r="B3354" s="3">
        <f ca="1">Rates!B3344</f>
        <v>7.9024000000000001</v>
      </c>
      <c r="C3354" s="3">
        <f t="shared" ca="1" si="135"/>
        <v>1.0910476998904572</v>
      </c>
      <c r="D3354" s="5">
        <f t="shared" ca="1" si="137"/>
        <v>0</v>
      </c>
      <c r="E3354" s="4">
        <f t="shared" ca="1" si="136"/>
        <v>2.7676211086148239E-11</v>
      </c>
    </row>
    <row r="3355" spans="1:5">
      <c r="A3355" s="1">
        <v>41330</v>
      </c>
      <c r="B3355" s="3">
        <f ca="1">Rates!B3345</f>
        <v>7.9238999999999997</v>
      </c>
      <c r="C3355" s="3">
        <f t="shared" ca="1" si="135"/>
        <v>1.1125476998904569</v>
      </c>
      <c r="D3355" s="5">
        <f t="shared" ca="1" si="137"/>
        <v>2.1499999999999631E-2</v>
      </c>
      <c r="E3355" s="4">
        <f t="shared" ca="1" si="136"/>
        <v>5.9141464831439782E-7</v>
      </c>
    </row>
    <row r="3356" spans="1:5">
      <c r="A3356" s="1">
        <v>41331</v>
      </c>
      <c r="B3356" s="3">
        <f ca="1">Rates!B3346</f>
        <v>7.9404000000000003</v>
      </c>
      <c r="C3356" s="3">
        <f t="shared" ca="1" si="135"/>
        <v>1.1290476998904575</v>
      </c>
      <c r="D3356" s="5">
        <f t="shared" ca="1" si="137"/>
        <v>1.6500000000000625E-2</v>
      </c>
      <c r="E3356" s="4">
        <f t="shared" ca="1" si="136"/>
        <v>3.4916278076587206E-7</v>
      </c>
    </row>
    <row r="3357" spans="1:5">
      <c r="A3357" s="1">
        <v>41332</v>
      </c>
      <c r="B3357" s="3">
        <f ca="1">Rates!B3347</f>
        <v>7.9577999999999998</v>
      </c>
      <c r="C3357" s="3">
        <f t="shared" ca="1" si="135"/>
        <v>1.1464476998904569</v>
      </c>
      <c r="D3357" s="5">
        <f t="shared" ca="1" si="137"/>
        <v>1.7399999999999416E-2</v>
      </c>
      <c r="E3357" s="4">
        <f t="shared" ca="1" si="136"/>
        <v>3.8717882946830476E-7</v>
      </c>
    </row>
    <row r="3358" spans="1:5">
      <c r="A3358" s="1">
        <v>41333</v>
      </c>
      <c r="B3358" s="3">
        <f ca="1">Rates!B3348</f>
        <v>7.95</v>
      </c>
      <c r="C3358" s="3">
        <f t="shared" ca="1" si="135"/>
        <v>1.1386476998904573</v>
      </c>
      <c r="D3358" s="5">
        <f t="shared" ca="1" si="137"/>
        <v>-7.799999999999585E-3</v>
      </c>
      <c r="E3358" s="4">
        <f t="shared" ca="1" si="136"/>
        <v>7.3509372572894664E-8</v>
      </c>
    </row>
    <row r="3359" spans="1:5">
      <c r="A3359" s="1">
        <v>41334</v>
      </c>
      <c r="B3359" s="3">
        <f ca="1">Rates!B3349</f>
        <v>7.9350000000000005</v>
      </c>
      <c r="C3359" s="3">
        <f t="shared" ca="1" si="135"/>
        <v>1.1236476998904577</v>
      </c>
      <c r="D3359" s="5">
        <f t="shared" ca="1" si="137"/>
        <v>-1.499999999999968E-2</v>
      </c>
      <c r="E3359" s="4">
        <f t="shared" ca="1" si="136"/>
        <v>2.7774873503414567E-7</v>
      </c>
    </row>
    <row r="3360" spans="1:5">
      <c r="A3360" s="1">
        <v>41335</v>
      </c>
      <c r="B3360" s="3">
        <f ca="1">Rates!B3350</f>
        <v>7.9350000000000005</v>
      </c>
      <c r="C3360" s="3">
        <f t="shared" ca="1" si="135"/>
        <v>1.1236476998904577</v>
      </c>
      <c r="D3360" s="5">
        <f t="shared" ca="1" si="137"/>
        <v>0</v>
      </c>
      <c r="E3360" s="4">
        <f t="shared" ca="1" si="136"/>
        <v>2.9234223987849597E-11</v>
      </c>
    </row>
    <row r="3361" spans="1:5">
      <c r="A3361" s="1">
        <v>41336</v>
      </c>
      <c r="B3361" s="3">
        <f ca="1">Rates!B3351</f>
        <v>7.9350000000000005</v>
      </c>
      <c r="C3361" s="3">
        <f t="shared" ca="1" si="135"/>
        <v>1.1236476998904577</v>
      </c>
      <c r="D3361" s="5">
        <f t="shared" ca="1" si="137"/>
        <v>0</v>
      </c>
      <c r="E3361" s="4">
        <f t="shared" ca="1" si="136"/>
        <v>2.9234223987849597E-11</v>
      </c>
    </row>
    <row r="3362" spans="1:5">
      <c r="A3362" s="1">
        <v>41337</v>
      </c>
      <c r="B3362" s="3">
        <f ca="1">Rates!B3352</f>
        <v>7.9129000000000005</v>
      </c>
      <c r="C3362" s="3">
        <f t="shared" ca="1" si="135"/>
        <v>1.1015476998904576</v>
      </c>
      <c r="D3362" s="5">
        <f t="shared" ca="1" si="137"/>
        <v>-2.2100000000000009E-2</v>
      </c>
      <c r="E3362" s="4">
        <f t="shared" ca="1" si="136"/>
        <v>6.0875435992243088E-7</v>
      </c>
    </row>
    <row r="3363" spans="1:5">
      <c r="A3363" s="1">
        <v>41338</v>
      </c>
      <c r="B3363" s="3">
        <f ca="1">Rates!B3353</f>
        <v>7.8795999999999999</v>
      </c>
      <c r="C3363" s="3">
        <f t="shared" ca="1" si="135"/>
        <v>1.0682476998904571</v>
      </c>
      <c r="D3363" s="5">
        <f t="shared" ca="1" si="137"/>
        <v>-3.3300000000000551E-2</v>
      </c>
      <c r="E3363" s="4">
        <f t="shared" ca="1" si="136"/>
        <v>1.3947004515289308E-6</v>
      </c>
    </row>
    <row r="3364" spans="1:5">
      <c r="A3364" s="1">
        <v>41339</v>
      </c>
      <c r="B3364" s="3">
        <f ca="1">Rates!B3354</f>
        <v>7.8685</v>
      </c>
      <c r="C3364" s="3">
        <f t="shared" ca="1" si="135"/>
        <v>1.0571476998904572</v>
      </c>
      <c r="D3364" s="5">
        <f t="shared" ca="1" si="137"/>
        <v>-1.1099999999999888E-2</v>
      </c>
      <c r="E3364" s="4">
        <f t="shared" ca="1" si="136"/>
        <v>1.5252775232437005E-7</v>
      </c>
    </row>
    <row r="3365" spans="1:5">
      <c r="A3365" s="1">
        <v>41340</v>
      </c>
      <c r="B3365" s="3">
        <f ca="1">Rates!B3355</f>
        <v>7.9154</v>
      </c>
      <c r="C3365" s="3">
        <f t="shared" ca="1" si="135"/>
        <v>1.1040476998904571</v>
      </c>
      <c r="D3365" s="5">
        <f t="shared" ca="1" si="137"/>
        <v>4.6899999999999942E-2</v>
      </c>
      <c r="E3365" s="4">
        <f t="shared" ca="1" si="136"/>
        <v>2.7959059673244449E-6</v>
      </c>
    </row>
    <row r="3366" spans="1:5">
      <c r="A3366" s="1">
        <v>41341</v>
      </c>
      <c r="B3366" s="3">
        <f ca="1">Rates!B3356</f>
        <v>7.9249999999999998</v>
      </c>
      <c r="C3366" s="3">
        <f t="shared" ref="C3366:C3429" ca="1" si="138">B3366-gamma</f>
        <v>1.113647699890457</v>
      </c>
      <c r="D3366" s="5">
        <f t="shared" ca="1" si="137"/>
        <v>9.5999999999998309E-3</v>
      </c>
      <c r="E3366" s="4">
        <f t="shared" ca="1" si="136"/>
        <v>1.1994407124755943E-7</v>
      </c>
    </row>
    <row r="3367" spans="1:5">
      <c r="A3367" s="1">
        <v>41342</v>
      </c>
      <c r="B3367" s="3">
        <f ca="1">Rates!B3357</f>
        <v>7.9249999999999998</v>
      </c>
      <c r="C3367" s="3">
        <f t="shared" ca="1" si="138"/>
        <v>1.113647699890457</v>
      </c>
      <c r="D3367" s="5">
        <f t="shared" ca="1" si="137"/>
        <v>0</v>
      </c>
      <c r="E3367" s="4">
        <f t="shared" ref="E3367:E3430" ca="1" si="139">(C3367/100-phi*C3366/100)^2/(C3367/100+gamma/100)</f>
        <v>2.8752429345850913E-11</v>
      </c>
    </row>
    <row r="3368" spans="1:5">
      <c r="A3368" s="1">
        <v>41343</v>
      </c>
      <c r="B3368" s="3">
        <f ca="1">Rates!B3358</f>
        <v>7.9249999999999998</v>
      </c>
      <c r="C3368" s="3">
        <f t="shared" ca="1" si="138"/>
        <v>1.113647699890457</v>
      </c>
      <c r="D3368" s="5">
        <f t="shared" ca="1" si="137"/>
        <v>0</v>
      </c>
      <c r="E3368" s="4">
        <f t="shared" ca="1" si="139"/>
        <v>2.8752429345850913E-11</v>
      </c>
    </row>
    <row r="3369" spans="1:5">
      <c r="A3369" s="1">
        <v>41344</v>
      </c>
      <c r="B3369" s="3">
        <f ca="1">Rates!B3359</f>
        <v>7.9411000000000005</v>
      </c>
      <c r="C3369" s="3">
        <f t="shared" ca="1" si="138"/>
        <v>1.1297476998904576</v>
      </c>
      <c r="D3369" s="5">
        <f t="shared" ca="1" si="137"/>
        <v>1.6100000000000669E-2</v>
      </c>
      <c r="E3369" s="4">
        <f t="shared" ca="1" si="139"/>
        <v>3.3256528531809059E-7</v>
      </c>
    </row>
    <row r="3370" spans="1:5">
      <c r="A3370" s="1">
        <v>41345</v>
      </c>
      <c r="B3370" s="3">
        <f ca="1">Rates!B3360</f>
        <v>7.9474999999999998</v>
      </c>
      <c r="C3370" s="3">
        <f t="shared" ca="1" si="138"/>
        <v>1.1361476998904569</v>
      </c>
      <c r="D3370" s="5">
        <f t="shared" ca="1" si="137"/>
        <v>6.3999999999992951E-3</v>
      </c>
      <c r="E3370" s="4">
        <f t="shared" ca="1" si="139"/>
        <v>5.4034048747717224E-8</v>
      </c>
    </row>
    <row r="3371" spans="1:5">
      <c r="A3371" s="1">
        <v>41346</v>
      </c>
      <c r="B3371" s="3">
        <f ca="1">Rates!B3361</f>
        <v>7.9444999999999997</v>
      </c>
      <c r="C3371" s="3">
        <f t="shared" ca="1" si="138"/>
        <v>1.1331476998904568</v>
      </c>
      <c r="D3371" s="5">
        <f t="shared" ca="1" si="137"/>
        <v>-3.0000000000001137E-3</v>
      </c>
      <c r="E3371" s="4">
        <f t="shared" ca="1" si="139"/>
        <v>1.0195367398209148E-8</v>
      </c>
    </row>
    <row r="3372" spans="1:5">
      <c r="A3372" s="1">
        <v>41347</v>
      </c>
      <c r="B3372" s="3">
        <f ca="1">Rates!B3362</f>
        <v>7.95</v>
      </c>
      <c r="C3372" s="3">
        <f t="shared" ca="1" si="138"/>
        <v>1.1386476998904573</v>
      </c>
      <c r="D3372" s="5">
        <f t="shared" ca="1" si="137"/>
        <v>5.5000000000005045E-3</v>
      </c>
      <c r="E3372" s="4">
        <f t="shared" ca="1" si="139"/>
        <v>4.0205195638621696E-8</v>
      </c>
    </row>
    <row r="3373" spans="1:5">
      <c r="A3373" s="1">
        <v>41348</v>
      </c>
      <c r="B3373" s="3">
        <f ca="1">Rates!B3363</f>
        <v>7.9437999999999995</v>
      </c>
      <c r="C3373" s="3">
        <f t="shared" ca="1" si="138"/>
        <v>1.1324476998904567</v>
      </c>
      <c r="D3373" s="5">
        <f t="shared" ca="1" si="137"/>
        <v>-6.2000000000006494E-3</v>
      </c>
      <c r="E3373" s="4">
        <f t="shared" ca="1" si="139"/>
        <v>4.6010731645061307E-8</v>
      </c>
    </row>
    <row r="3374" spans="1:5">
      <c r="A3374" s="1">
        <v>41349</v>
      </c>
      <c r="B3374" s="3">
        <f ca="1">Rates!B3364</f>
        <v>7.9437999999999995</v>
      </c>
      <c r="C3374" s="3">
        <f t="shared" ca="1" si="138"/>
        <v>1.1324476998904567</v>
      </c>
      <c r="D3374" s="5">
        <f t="shared" ca="1" si="137"/>
        <v>0</v>
      </c>
      <c r="E3374" s="4">
        <f t="shared" ca="1" si="139"/>
        <v>2.9661026272940924E-11</v>
      </c>
    </row>
    <row r="3375" spans="1:5">
      <c r="A3375" s="1">
        <v>41350</v>
      </c>
      <c r="B3375" s="3">
        <f ca="1">Rates!B3365</f>
        <v>7.9437999999999995</v>
      </c>
      <c r="C3375" s="3">
        <f t="shared" ca="1" si="138"/>
        <v>1.1324476998904567</v>
      </c>
      <c r="D3375" s="5">
        <f t="shared" ca="1" si="137"/>
        <v>0</v>
      </c>
      <c r="E3375" s="4">
        <f t="shared" ca="1" si="139"/>
        <v>2.9661026272940924E-11</v>
      </c>
    </row>
    <row r="3376" spans="1:5">
      <c r="A3376" s="1">
        <v>41351</v>
      </c>
      <c r="B3376" s="3">
        <f ca="1">Rates!B3366</f>
        <v>8.0056999999999992</v>
      </c>
      <c r="C3376" s="3">
        <f t="shared" ca="1" si="138"/>
        <v>1.1943476998904563</v>
      </c>
      <c r="D3376" s="5">
        <f t="shared" ca="1" si="137"/>
        <v>6.1899999999999622E-2</v>
      </c>
      <c r="E3376" s="4">
        <f t="shared" ca="1" si="139"/>
        <v>4.8098689835273315E-6</v>
      </c>
    </row>
    <row r="3377" spans="1:5">
      <c r="A3377" s="1">
        <v>41352</v>
      </c>
      <c r="B3377" s="3">
        <f ca="1">Rates!B3367</f>
        <v>7.9557000000000002</v>
      </c>
      <c r="C3377" s="3">
        <f t="shared" ca="1" si="138"/>
        <v>1.1443476998904574</v>
      </c>
      <c r="D3377" s="5">
        <f t="shared" ca="1" si="137"/>
        <v>-4.9999999999998934E-2</v>
      </c>
      <c r="E3377" s="4">
        <f t="shared" ca="1" si="139"/>
        <v>3.1220850640341081E-6</v>
      </c>
    </row>
    <row r="3378" spans="1:5">
      <c r="A3378" s="1">
        <v>41353</v>
      </c>
      <c r="B3378" s="3">
        <f ca="1">Rates!B3368</f>
        <v>7.8766999999999996</v>
      </c>
      <c r="C3378" s="3">
        <f t="shared" ca="1" si="138"/>
        <v>1.0653476998904567</v>
      </c>
      <c r="D3378" s="5">
        <f t="shared" ca="1" si="137"/>
        <v>-7.9000000000000625E-2</v>
      </c>
      <c r="E3378" s="4">
        <f t="shared" ca="1" si="139"/>
        <v>7.8922851812646607E-6</v>
      </c>
    </row>
    <row r="3379" spans="1:5">
      <c r="A3379" s="1">
        <v>41354</v>
      </c>
      <c r="B3379" s="3">
        <f ca="1">Rates!B3369</f>
        <v>7.8784000000000001</v>
      </c>
      <c r="C3379" s="3">
        <f t="shared" ca="1" si="138"/>
        <v>1.0670476998904572</v>
      </c>
      <c r="D3379" s="5">
        <f t="shared" ca="1" si="137"/>
        <v>1.7000000000004789E-3</v>
      </c>
      <c r="E3379" s="4">
        <f t="shared" ca="1" si="139"/>
        <v>4.3179168703415783E-9</v>
      </c>
    </row>
    <row r="3380" spans="1:5">
      <c r="A3380" s="1">
        <v>41355</v>
      </c>
      <c r="B3380" s="3">
        <f ca="1">Rates!B3370</f>
        <v>7.9375</v>
      </c>
      <c r="C3380" s="3">
        <f t="shared" ca="1" si="138"/>
        <v>1.1261476998904572</v>
      </c>
      <c r="D3380" s="5">
        <f t="shared" ca="1" si="137"/>
        <v>5.909999999999993E-2</v>
      </c>
      <c r="E3380" s="4">
        <f t="shared" ca="1" si="139"/>
        <v>4.4219549697575606E-6</v>
      </c>
    </row>
    <row r="3381" spans="1:5">
      <c r="A3381" s="1">
        <v>41356</v>
      </c>
      <c r="B3381" s="3">
        <f ca="1">Rates!B3371</f>
        <v>7.9375</v>
      </c>
      <c r="C3381" s="3">
        <f t="shared" ca="1" si="138"/>
        <v>1.1261476998904572</v>
      </c>
      <c r="D3381" s="5">
        <f t="shared" ca="1" si="137"/>
        <v>0</v>
      </c>
      <c r="E3381" s="4">
        <f t="shared" ca="1" si="139"/>
        <v>2.9355206308764558E-11</v>
      </c>
    </row>
    <row r="3382" spans="1:5">
      <c r="A3382" s="1">
        <v>41357</v>
      </c>
      <c r="B3382" s="3">
        <f ca="1">Rates!B3372</f>
        <v>7.9375</v>
      </c>
      <c r="C3382" s="3">
        <f t="shared" ca="1" si="138"/>
        <v>1.1261476998904572</v>
      </c>
      <c r="D3382" s="5">
        <f t="shared" ca="1" si="137"/>
        <v>0</v>
      </c>
      <c r="E3382" s="4">
        <f t="shared" ca="1" si="139"/>
        <v>2.9355206308764558E-11</v>
      </c>
    </row>
    <row r="3383" spans="1:5">
      <c r="A3383" s="1">
        <v>41358</v>
      </c>
      <c r="B3383" s="3">
        <f ca="1">Rates!B3373</f>
        <v>7.9179000000000004</v>
      </c>
      <c r="C3383" s="3">
        <f t="shared" ca="1" si="138"/>
        <v>1.1065476998904575</v>
      </c>
      <c r="D3383" s="5">
        <f t="shared" ca="1" si="137"/>
        <v>-1.9599999999999618E-2</v>
      </c>
      <c r="E3383" s="4">
        <f t="shared" ca="1" si="139"/>
        <v>4.7765138628321546E-7</v>
      </c>
    </row>
    <row r="3384" spans="1:5">
      <c r="A3384" s="1">
        <v>41359</v>
      </c>
      <c r="B3384" s="3">
        <f ca="1">Rates!B3374</f>
        <v>8.0801999999999996</v>
      </c>
      <c r="C3384" s="3">
        <f t="shared" ca="1" si="138"/>
        <v>1.2688476998904568</v>
      </c>
      <c r="D3384" s="5">
        <f t="shared" ca="1" si="137"/>
        <v>0.16229999999999922</v>
      </c>
      <c r="E3384" s="4">
        <f t="shared" ca="1" si="139"/>
        <v>3.2660081316289493E-5</v>
      </c>
    </row>
    <row r="3385" spans="1:5">
      <c r="A3385" s="1">
        <v>41360</v>
      </c>
      <c r="B3385" s="3">
        <f ca="1">Rates!B3375</f>
        <v>8.0801999999999996</v>
      </c>
      <c r="C3385" s="3">
        <f t="shared" ca="1" si="138"/>
        <v>1.2688476998904568</v>
      </c>
      <c r="D3385" s="5">
        <f t="shared" ca="1" si="137"/>
        <v>0</v>
      </c>
      <c r="E3385" s="4">
        <f t="shared" ca="1" si="139"/>
        <v>3.6607919684316586E-11</v>
      </c>
    </row>
    <row r="3386" spans="1:5">
      <c r="A3386" s="1">
        <v>41361</v>
      </c>
      <c r="B3386" s="3">
        <f ca="1">Rates!B3376</f>
        <v>8.0250000000000004</v>
      </c>
      <c r="C3386" s="3">
        <f t="shared" ca="1" si="138"/>
        <v>1.2136476998904575</v>
      </c>
      <c r="D3386" s="5">
        <f t="shared" ca="1" si="137"/>
        <v>-5.519999999999925E-2</v>
      </c>
      <c r="E3386" s="4">
        <f t="shared" ca="1" si="139"/>
        <v>3.7733110102886983E-6</v>
      </c>
    </row>
    <row r="3387" spans="1:5">
      <c r="A3387" s="1">
        <v>41362</v>
      </c>
      <c r="B3387" s="3">
        <f ca="1">Rates!B3377</f>
        <v>8.0250000000000004</v>
      </c>
      <c r="C3387" s="3">
        <f t="shared" ca="1" si="138"/>
        <v>1.2136476998904575</v>
      </c>
      <c r="D3387" s="5">
        <f t="shared" ca="1" si="137"/>
        <v>0</v>
      </c>
      <c r="E3387" s="4">
        <f t="shared" ca="1" si="139"/>
        <v>3.3722394153763331E-11</v>
      </c>
    </row>
    <row r="3388" spans="1:5">
      <c r="A3388" s="1">
        <v>41363</v>
      </c>
      <c r="B3388" s="3">
        <f ca="1">Rates!B3378</f>
        <v>8.0250000000000004</v>
      </c>
      <c r="C3388" s="3">
        <f t="shared" ca="1" si="138"/>
        <v>1.2136476998904575</v>
      </c>
      <c r="D3388" s="5">
        <f t="shared" ca="1" si="137"/>
        <v>0</v>
      </c>
      <c r="E3388" s="4">
        <f t="shared" ca="1" si="139"/>
        <v>3.3722394153763331E-11</v>
      </c>
    </row>
    <row r="3389" spans="1:5">
      <c r="A3389" s="1">
        <v>41364</v>
      </c>
      <c r="B3389" s="3">
        <f ca="1">Rates!B3379</f>
        <v>8.0250000000000004</v>
      </c>
      <c r="C3389" s="3">
        <f t="shared" ca="1" si="138"/>
        <v>1.2136476998904575</v>
      </c>
      <c r="D3389" s="5">
        <f t="shared" ca="1" si="137"/>
        <v>0</v>
      </c>
      <c r="E3389" s="4">
        <f t="shared" ca="1" si="139"/>
        <v>3.3722394153763331E-11</v>
      </c>
    </row>
    <row r="3390" spans="1:5">
      <c r="A3390" s="1">
        <v>41365</v>
      </c>
      <c r="B3390" s="3">
        <f ca="1">Rates!B3380</f>
        <v>8.0250000000000004</v>
      </c>
      <c r="C3390" s="3">
        <f t="shared" ca="1" si="138"/>
        <v>1.2136476998904575</v>
      </c>
      <c r="D3390" s="5">
        <f t="shared" ca="1" si="137"/>
        <v>0</v>
      </c>
      <c r="E3390" s="4">
        <f t="shared" ca="1" si="139"/>
        <v>3.3722394153763331E-11</v>
      </c>
    </row>
    <row r="3391" spans="1:5">
      <c r="A3391" s="1">
        <v>41366</v>
      </c>
      <c r="B3391" s="3">
        <f ca="1">Rates!B3381</f>
        <v>7.8482000000000003</v>
      </c>
      <c r="C3391" s="3">
        <f t="shared" ca="1" si="138"/>
        <v>1.0368476998904574</v>
      </c>
      <c r="D3391" s="5">
        <f t="shared" ca="1" si="137"/>
        <v>-0.17680000000000007</v>
      </c>
      <c r="E3391" s="4">
        <f t="shared" ca="1" si="139"/>
        <v>3.9754463117087708E-5</v>
      </c>
    </row>
    <row r="3392" spans="1:5">
      <c r="A3392" s="1">
        <v>41367</v>
      </c>
      <c r="B3392" s="3">
        <f ca="1">Rates!B3382</f>
        <v>7.8613</v>
      </c>
      <c r="C3392" s="3">
        <f t="shared" ca="1" si="138"/>
        <v>1.0499476998904571</v>
      </c>
      <c r="D3392" s="5">
        <f t="shared" ca="1" si="137"/>
        <v>1.3099999999999667E-2</v>
      </c>
      <c r="E3392" s="4">
        <f t="shared" ca="1" si="139"/>
        <v>2.2300628986421305E-7</v>
      </c>
    </row>
    <row r="3393" spans="1:5">
      <c r="A3393" s="1">
        <v>41368</v>
      </c>
      <c r="B3393" s="3">
        <f ca="1">Rates!B3383</f>
        <v>7.8373999999999997</v>
      </c>
      <c r="C3393" s="3">
        <f t="shared" ca="1" si="138"/>
        <v>1.0260476998904569</v>
      </c>
      <c r="D3393" s="5">
        <f t="shared" ca="1" si="137"/>
        <v>-2.3900000000000254E-2</v>
      </c>
      <c r="E3393" s="4">
        <f t="shared" ca="1" si="139"/>
        <v>7.201718707758929E-7</v>
      </c>
    </row>
    <row r="3394" spans="1:5">
      <c r="A3394" s="1">
        <v>41369</v>
      </c>
      <c r="B3394" s="3">
        <f ca="1">Rates!B3384</f>
        <v>7.8250000000000002</v>
      </c>
      <c r="C3394" s="3">
        <f t="shared" ca="1" si="138"/>
        <v>1.0136476998904573</v>
      </c>
      <c r="D3394" s="5">
        <f t="shared" ca="1" si="137"/>
        <v>-1.2399999999999523E-2</v>
      </c>
      <c r="E3394" s="4">
        <f t="shared" ca="1" si="139"/>
        <v>1.9211530024482121E-7</v>
      </c>
    </row>
    <row r="3395" spans="1:5">
      <c r="A3395" s="1">
        <v>41370</v>
      </c>
      <c r="B3395" s="3">
        <f ca="1">Rates!B3385</f>
        <v>7.8250000000000002</v>
      </c>
      <c r="C3395" s="3">
        <f t="shared" ca="1" si="138"/>
        <v>1.0136476998904573</v>
      </c>
      <c r="D3395" s="5">
        <f t="shared" ca="1" si="137"/>
        <v>0</v>
      </c>
      <c r="E3395" s="4">
        <f t="shared" ca="1" si="139"/>
        <v>2.4125032064349934E-11</v>
      </c>
    </row>
    <row r="3396" spans="1:5">
      <c r="A3396" s="1">
        <v>41371</v>
      </c>
      <c r="B3396" s="3">
        <f ca="1">Rates!B3386</f>
        <v>7.8250000000000002</v>
      </c>
      <c r="C3396" s="3">
        <f t="shared" ca="1" si="138"/>
        <v>1.0136476998904573</v>
      </c>
      <c r="D3396" s="5">
        <f t="shared" ca="1" si="137"/>
        <v>0</v>
      </c>
      <c r="E3396" s="4">
        <f t="shared" ca="1" si="139"/>
        <v>2.4125032064349934E-11</v>
      </c>
    </row>
    <row r="3397" spans="1:5">
      <c r="A3397" s="1">
        <v>41372</v>
      </c>
      <c r="B3397" s="3">
        <f ca="1">Rates!B3387</f>
        <v>7.8270999999999997</v>
      </c>
      <c r="C3397" s="3">
        <f t="shared" ca="1" si="138"/>
        <v>1.0157476998904569</v>
      </c>
      <c r="D3397" s="5">
        <f t="shared" ca="1" si="137"/>
        <v>2.0999999999995467E-3</v>
      </c>
      <c r="E3397" s="4">
        <f t="shared" ca="1" si="139"/>
        <v>6.3956557849674525E-9</v>
      </c>
    </row>
    <row r="3398" spans="1:5">
      <c r="A3398" s="1">
        <v>41373</v>
      </c>
      <c r="B3398" s="3">
        <f ca="1">Rates!B3388</f>
        <v>7.8194999999999997</v>
      </c>
      <c r="C3398" s="3">
        <f t="shared" ca="1" si="138"/>
        <v>1.0081476998904568</v>
      </c>
      <c r="D3398" s="5">
        <f t="shared" ca="1" si="137"/>
        <v>-7.6000000000000512E-3</v>
      </c>
      <c r="E3398" s="4">
        <f t="shared" ca="1" si="139"/>
        <v>7.1214528432559081E-8</v>
      </c>
    </row>
    <row r="3399" spans="1:5">
      <c r="A3399" s="1">
        <v>41374</v>
      </c>
      <c r="B3399" s="3">
        <f ca="1">Rates!B3389</f>
        <v>7.7965999999999998</v>
      </c>
      <c r="C3399" s="3">
        <f t="shared" ca="1" si="138"/>
        <v>0.98524769989045691</v>
      </c>
      <c r="D3399" s="5">
        <f t="shared" ca="1" si="137"/>
        <v>-2.289999999999992E-2</v>
      </c>
      <c r="E3399" s="4">
        <f t="shared" ca="1" si="139"/>
        <v>6.646102807559322E-7</v>
      </c>
    </row>
    <row r="3400" spans="1:5">
      <c r="A3400" s="1">
        <v>41375</v>
      </c>
      <c r="B3400" s="3">
        <f ca="1">Rates!B3390</f>
        <v>7.7965999999999998</v>
      </c>
      <c r="C3400" s="3">
        <f t="shared" ca="1" si="138"/>
        <v>0.98524769989045691</v>
      </c>
      <c r="D3400" s="5">
        <f t="shared" ca="1" si="137"/>
        <v>0</v>
      </c>
      <c r="E3400" s="4">
        <f t="shared" ca="1" si="139"/>
        <v>2.2875140632674292E-11</v>
      </c>
    </row>
    <row r="3401" spans="1:5">
      <c r="A3401" s="1">
        <v>41376</v>
      </c>
      <c r="B3401" s="3">
        <f ca="1">Rates!B3391</f>
        <v>7.7750000000000004</v>
      </c>
      <c r="C3401" s="3">
        <f t="shared" ca="1" si="138"/>
        <v>0.96364769989045751</v>
      </c>
      <c r="D3401" s="5">
        <f t="shared" ca="1" si="137"/>
        <v>-2.1599999999999397E-2</v>
      </c>
      <c r="E3401" s="4">
        <f t="shared" ca="1" si="139"/>
        <v>5.9267987064745948E-7</v>
      </c>
    </row>
    <row r="3402" spans="1:5">
      <c r="A3402" s="1">
        <v>41377</v>
      </c>
      <c r="B3402" s="3">
        <f ca="1">Rates!B3392</f>
        <v>7.7750000000000004</v>
      </c>
      <c r="C3402" s="3">
        <f t="shared" ca="1" si="138"/>
        <v>0.96364769989045751</v>
      </c>
      <c r="D3402" s="5">
        <f t="shared" ca="1" si="137"/>
        <v>0</v>
      </c>
      <c r="E3402" s="4">
        <f t="shared" ca="1" si="139"/>
        <v>2.1943926883350938E-11</v>
      </c>
    </row>
    <row r="3403" spans="1:5">
      <c r="A3403" s="1">
        <v>41378</v>
      </c>
      <c r="B3403" s="3">
        <f ca="1">Rates!B3393</f>
        <v>7.7750000000000004</v>
      </c>
      <c r="C3403" s="3">
        <f t="shared" ca="1" si="138"/>
        <v>0.96364769989045751</v>
      </c>
      <c r="D3403" s="5">
        <f t="shared" ca="1" si="137"/>
        <v>0</v>
      </c>
      <c r="E3403" s="4">
        <f t="shared" ca="1" si="139"/>
        <v>2.1943926883350938E-11</v>
      </c>
    </row>
    <row r="3404" spans="1:5">
      <c r="A3404" s="1">
        <v>41379</v>
      </c>
      <c r="B3404" s="3">
        <f ca="1">Rates!B3394</f>
        <v>7.7524999999999995</v>
      </c>
      <c r="C3404" s="3">
        <f t="shared" ca="1" si="138"/>
        <v>0.94114769989045666</v>
      </c>
      <c r="D3404" s="5">
        <f t="shared" ca="1" si="137"/>
        <v>-2.2500000000000853E-2</v>
      </c>
      <c r="E3404" s="4">
        <f t="shared" ca="1" si="139"/>
        <v>6.4545526297871791E-7</v>
      </c>
    </row>
    <row r="3405" spans="1:5">
      <c r="A3405" s="1">
        <v>41380</v>
      </c>
      <c r="B3405" s="3">
        <f ca="1">Rates!B3395</f>
        <v>7.7750000000000004</v>
      </c>
      <c r="C3405" s="3">
        <f t="shared" ca="1" si="138"/>
        <v>0.96364769989045751</v>
      </c>
      <c r="D3405" s="5">
        <f t="shared" ca="1" si="137"/>
        <v>2.2500000000000853E-2</v>
      </c>
      <c r="E3405" s="4">
        <f t="shared" ca="1" si="139"/>
        <v>6.5852977708184884E-7</v>
      </c>
    </row>
    <row r="3406" spans="1:5">
      <c r="A3406" s="1">
        <v>41381</v>
      </c>
      <c r="B3406" s="3">
        <f ca="1">Rates!B3396</f>
        <v>7.7758000000000003</v>
      </c>
      <c r="C3406" s="3">
        <f t="shared" ca="1" si="138"/>
        <v>0.96444769989045742</v>
      </c>
      <c r="D3406" s="5">
        <f t="shared" ref="D3406:D3469" ca="1" si="140">B3406-B3405</f>
        <v>7.9999999999991189E-4</v>
      </c>
      <c r="E3406" s="4">
        <f t="shared" ca="1" si="139"/>
        <v>1.1137790234695475E-9</v>
      </c>
    </row>
    <row r="3407" spans="1:5">
      <c r="A3407" s="1">
        <v>41382</v>
      </c>
      <c r="B3407" s="3">
        <f ca="1">Rates!B3397</f>
        <v>7.65</v>
      </c>
      <c r="C3407" s="3">
        <f t="shared" ca="1" si="138"/>
        <v>0.83864769989045751</v>
      </c>
      <c r="D3407" s="5">
        <f t="shared" ca="1" si="140"/>
        <v>-0.12579999999999991</v>
      </c>
      <c r="E3407" s="4">
        <f t="shared" ca="1" si="139"/>
        <v>2.0644138548307332E-5</v>
      </c>
    </row>
    <row r="3408" spans="1:5">
      <c r="A3408" s="1">
        <v>41383</v>
      </c>
      <c r="B3408" s="3">
        <f ca="1">Rates!B3398</f>
        <v>7.65</v>
      </c>
      <c r="C3408" s="3">
        <f t="shared" ca="1" si="138"/>
        <v>0.83864769989045751</v>
      </c>
      <c r="D3408" s="5">
        <f t="shared" ca="1" si="140"/>
        <v>0</v>
      </c>
      <c r="E3408" s="4">
        <f t="shared" ca="1" si="139"/>
        <v>1.6891796947380701E-11</v>
      </c>
    </row>
    <row r="3409" spans="1:5">
      <c r="A3409" s="1">
        <v>41384</v>
      </c>
      <c r="B3409" s="3">
        <f ca="1">Rates!B3399</f>
        <v>7.65</v>
      </c>
      <c r="C3409" s="3">
        <f t="shared" ca="1" si="138"/>
        <v>0.83864769989045751</v>
      </c>
      <c r="D3409" s="5">
        <f t="shared" ca="1" si="140"/>
        <v>0</v>
      </c>
      <c r="E3409" s="4">
        <f t="shared" ca="1" si="139"/>
        <v>1.6891796947380701E-11</v>
      </c>
    </row>
    <row r="3410" spans="1:5">
      <c r="A3410" s="1">
        <v>41385</v>
      </c>
      <c r="B3410" s="3">
        <f ca="1">Rates!B3400</f>
        <v>7.65</v>
      </c>
      <c r="C3410" s="3">
        <f t="shared" ca="1" si="138"/>
        <v>0.83864769989045751</v>
      </c>
      <c r="D3410" s="5">
        <f t="shared" ca="1" si="140"/>
        <v>0</v>
      </c>
      <c r="E3410" s="4">
        <f t="shared" ca="1" si="139"/>
        <v>1.6891796947380701E-11</v>
      </c>
    </row>
    <row r="3411" spans="1:5">
      <c r="A3411" s="1">
        <v>41386</v>
      </c>
      <c r="B3411" s="3">
        <f ca="1">Rates!B3401</f>
        <v>7.6251999999999995</v>
      </c>
      <c r="C3411" s="3">
        <f t="shared" ca="1" si="138"/>
        <v>0.81384769989045669</v>
      </c>
      <c r="D3411" s="5">
        <f t="shared" ca="1" si="140"/>
        <v>-2.4800000000000821E-2</v>
      </c>
      <c r="E3411" s="4">
        <f t="shared" ca="1" si="139"/>
        <v>7.9921129208141871E-7</v>
      </c>
    </row>
    <row r="3412" spans="1:5">
      <c r="A3412" s="1">
        <v>41387</v>
      </c>
      <c r="B3412" s="3">
        <f ca="1">Rates!B3402</f>
        <v>7.5732999999999997</v>
      </c>
      <c r="C3412" s="3">
        <f t="shared" ca="1" si="138"/>
        <v>0.76194769989045685</v>
      </c>
      <c r="D3412" s="5">
        <f t="shared" ca="1" si="140"/>
        <v>-5.1899999999999835E-2</v>
      </c>
      <c r="E3412" s="4">
        <f t="shared" ca="1" si="139"/>
        <v>3.541615325033499E-6</v>
      </c>
    </row>
    <row r="3413" spans="1:5">
      <c r="A3413" s="1">
        <v>41388</v>
      </c>
      <c r="B3413" s="3">
        <f ca="1">Rates!B3403</f>
        <v>7.5732999999999997</v>
      </c>
      <c r="C3413" s="3">
        <f t="shared" ca="1" si="138"/>
        <v>0.76194769989045685</v>
      </c>
      <c r="D3413" s="5">
        <f t="shared" ca="1" si="140"/>
        <v>0</v>
      </c>
      <c r="E3413" s="4">
        <f t="shared" ca="1" si="139"/>
        <v>1.4084561514432598E-11</v>
      </c>
    </row>
    <row r="3414" spans="1:5">
      <c r="A3414" s="1">
        <v>41389</v>
      </c>
      <c r="B3414" s="3">
        <f ca="1">Rates!B3404</f>
        <v>7.5867000000000004</v>
      </c>
      <c r="C3414" s="3">
        <f t="shared" ca="1" si="138"/>
        <v>0.7753476998904576</v>
      </c>
      <c r="D3414" s="5">
        <f t="shared" ca="1" si="140"/>
        <v>1.3400000000000745E-2</v>
      </c>
      <c r="E3414" s="4">
        <f t="shared" ca="1" si="139"/>
        <v>2.4033974985196631E-7</v>
      </c>
    </row>
    <row r="3415" spans="1:5">
      <c r="A3415" s="1">
        <v>41390</v>
      </c>
      <c r="B3415" s="3">
        <f ca="1">Rates!B3405</f>
        <v>7.58</v>
      </c>
      <c r="C3415" s="3">
        <f t="shared" ca="1" si="138"/>
        <v>0.76864769989045723</v>
      </c>
      <c r="D3415" s="5">
        <f t="shared" ca="1" si="140"/>
        <v>-6.7000000000003723E-3</v>
      </c>
      <c r="E3415" s="4">
        <f t="shared" ca="1" si="139"/>
        <v>5.7378312250756877E-8</v>
      </c>
    </row>
    <row r="3416" spans="1:5">
      <c r="A3416" s="1">
        <v>41391</v>
      </c>
      <c r="B3416" s="3">
        <f ca="1">Rates!B3406</f>
        <v>7.58</v>
      </c>
      <c r="C3416" s="3">
        <f t="shared" ca="1" si="138"/>
        <v>0.76864769989045723</v>
      </c>
      <c r="D3416" s="5">
        <f t="shared" ca="1" si="140"/>
        <v>0</v>
      </c>
      <c r="E3416" s="4">
        <f t="shared" ca="1" si="139"/>
        <v>1.4320679498813004E-11</v>
      </c>
    </row>
    <row r="3417" spans="1:5">
      <c r="A3417" s="1">
        <v>41392</v>
      </c>
      <c r="B3417" s="3">
        <f ca="1">Rates!B3407</f>
        <v>7.58</v>
      </c>
      <c r="C3417" s="3">
        <f t="shared" ca="1" si="138"/>
        <v>0.76864769989045723</v>
      </c>
      <c r="D3417" s="5">
        <f t="shared" ca="1" si="140"/>
        <v>0</v>
      </c>
      <c r="E3417" s="4">
        <f t="shared" ca="1" si="139"/>
        <v>1.4320679498813004E-11</v>
      </c>
    </row>
    <row r="3418" spans="1:5">
      <c r="A3418" s="1">
        <v>41393</v>
      </c>
      <c r="B3418" s="3">
        <f ca="1">Rates!B3408</f>
        <v>7.5819999999999999</v>
      </c>
      <c r="C3418" s="3">
        <f t="shared" ca="1" si="138"/>
        <v>0.77064769989045701</v>
      </c>
      <c r="D3418" s="5">
        <f t="shared" ca="1" si="140"/>
        <v>1.9999999999997797E-3</v>
      </c>
      <c r="E3418" s="4">
        <f t="shared" ca="1" si="139"/>
        <v>5.8396278568443854E-9</v>
      </c>
    </row>
    <row r="3419" spans="1:5">
      <c r="A3419" s="1">
        <v>41394</v>
      </c>
      <c r="B3419" s="3">
        <f ca="1">Rates!B3409</f>
        <v>7.5758999999999999</v>
      </c>
      <c r="C3419" s="3">
        <f t="shared" ca="1" si="138"/>
        <v>0.76454769989045701</v>
      </c>
      <c r="D3419" s="5">
        <f t="shared" ca="1" si="140"/>
        <v>-6.0999999999999943E-3</v>
      </c>
      <c r="E3419" s="4">
        <f t="shared" ca="1" si="139"/>
        <v>4.7448507056527136E-8</v>
      </c>
    </row>
    <row r="3420" spans="1:5">
      <c r="A3420" s="1">
        <v>41395</v>
      </c>
      <c r="B3420" s="3">
        <f ca="1">Rates!B3410</f>
        <v>7.5758999999999999</v>
      </c>
      <c r="C3420" s="3">
        <f t="shared" ca="1" si="138"/>
        <v>0.76454769989045701</v>
      </c>
      <c r="D3420" s="5">
        <f t="shared" ca="1" si="140"/>
        <v>0</v>
      </c>
      <c r="E3420" s="4">
        <f t="shared" ca="1" si="139"/>
        <v>1.417598045287599E-11</v>
      </c>
    </row>
    <row r="3421" spans="1:5">
      <c r="A3421" s="1">
        <v>41396</v>
      </c>
      <c r="B3421" s="3">
        <f ca="1">Rates!B3411</f>
        <v>7.5247999999999999</v>
      </c>
      <c r="C3421" s="3">
        <f t="shared" ca="1" si="138"/>
        <v>0.71344769989045709</v>
      </c>
      <c r="D3421" s="5">
        <f t="shared" ca="1" si="140"/>
        <v>-5.1099999999999923E-2</v>
      </c>
      <c r="E3421" s="4">
        <f t="shared" ca="1" si="139"/>
        <v>3.4560779745715162E-6</v>
      </c>
    </row>
    <row r="3422" spans="1:5">
      <c r="A3422" s="1">
        <v>41397</v>
      </c>
      <c r="B3422" s="3">
        <f ca="1">Rates!B3412</f>
        <v>7.47</v>
      </c>
      <c r="C3422" s="3">
        <f t="shared" ca="1" si="138"/>
        <v>0.65864769989045691</v>
      </c>
      <c r="D3422" s="5">
        <f t="shared" ca="1" si="140"/>
        <v>-5.4800000000000182E-2</v>
      </c>
      <c r="E3422" s="4">
        <f t="shared" ca="1" si="139"/>
        <v>4.0059577348235223E-6</v>
      </c>
    </row>
    <row r="3423" spans="1:5">
      <c r="A3423" s="1">
        <v>41398</v>
      </c>
      <c r="B3423" s="3">
        <f ca="1">Rates!B3413</f>
        <v>7.47</v>
      </c>
      <c r="C3423" s="3">
        <f t="shared" ca="1" si="138"/>
        <v>0.65864769989045691</v>
      </c>
      <c r="D3423" s="5">
        <f t="shared" ca="1" si="140"/>
        <v>0</v>
      </c>
      <c r="E3423" s="4">
        <f t="shared" ca="1" si="139"/>
        <v>1.0669987833599648E-11</v>
      </c>
    </row>
    <row r="3424" spans="1:5">
      <c r="A3424" s="1">
        <v>41399</v>
      </c>
      <c r="B3424" s="3">
        <f ca="1">Rates!B3414</f>
        <v>7.47</v>
      </c>
      <c r="C3424" s="3">
        <f t="shared" ca="1" si="138"/>
        <v>0.65864769989045691</v>
      </c>
      <c r="D3424" s="5">
        <f t="shared" ca="1" si="140"/>
        <v>0</v>
      </c>
      <c r="E3424" s="4">
        <f t="shared" ca="1" si="139"/>
        <v>1.0669987833599648E-11</v>
      </c>
    </row>
    <row r="3425" spans="1:5">
      <c r="A3425" s="1">
        <v>41400</v>
      </c>
      <c r="B3425" s="3">
        <f ca="1">Rates!B3415</f>
        <v>7.5</v>
      </c>
      <c r="C3425" s="3">
        <f t="shared" ca="1" si="138"/>
        <v>0.68864769989045715</v>
      </c>
      <c r="D3425" s="5">
        <f t="shared" ca="1" si="140"/>
        <v>3.0000000000000249E-2</v>
      </c>
      <c r="E3425" s="4">
        <f t="shared" ca="1" si="139"/>
        <v>1.2071528312979097E-6</v>
      </c>
    </row>
    <row r="3426" spans="1:5">
      <c r="A3426" s="1">
        <v>41401</v>
      </c>
      <c r="B3426" s="3">
        <f ca="1">Rates!B3416</f>
        <v>7.5004999999999997</v>
      </c>
      <c r="C3426" s="3">
        <f t="shared" ca="1" si="138"/>
        <v>0.68914769989045688</v>
      </c>
      <c r="D3426" s="5">
        <f t="shared" ca="1" si="140"/>
        <v>4.9999999999972289E-4</v>
      </c>
      <c r="E3426" s="4">
        <f t="shared" ca="1" si="139"/>
        <v>4.6937810217527274E-10</v>
      </c>
    </row>
    <row r="3427" spans="1:5">
      <c r="A3427" s="1">
        <v>41402</v>
      </c>
      <c r="B3427" s="3">
        <f ca="1">Rates!B3417</f>
        <v>7.5007000000000001</v>
      </c>
      <c r="C3427" s="3">
        <f t="shared" ca="1" si="138"/>
        <v>0.6893476998904573</v>
      </c>
      <c r="D3427" s="5">
        <f t="shared" ca="1" si="140"/>
        <v>2.0000000000042206E-4</v>
      </c>
      <c r="E3427" s="4">
        <f t="shared" ca="1" si="139"/>
        <v>1.1477654174342809E-10</v>
      </c>
    </row>
    <row r="3428" spans="1:5">
      <c r="A3428" s="1">
        <v>41403</v>
      </c>
      <c r="B3428" s="3">
        <f ca="1">Rates!B3418</f>
        <v>7.4749999999999996</v>
      </c>
      <c r="C3428" s="3">
        <f t="shared" ca="1" si="138"/>
        <v>0.6636476998904568</v>
      </c>
      <c r="D3428" s="5">
        <f t="shared" ca="1" si="140"/>
        <v>-2.57000000000005E-2</v>
      </c>
      <c r="E3428" s="4">
        <f t="shared" ca="1" si="139"/>
        <v>8.7718525044051982E-7</v>
      </c>
    </row>
    <row r="3429" spans="1:5">
      <c r="A3429" s="1">
        <v>41404</v>
      </c>
      <c r="B3429" s="3">
        <f ca="1">Rates!B3419</f>
        <v>7.48</v>
      </c>
      <c r="C3429" s="3">
        <f t="shared" ca="1" si="138"/>
        <v>0.66864769989045758</v>
      </c>
      <c r="D3429" s="5">
        <f t="shared" ca="1" si="140"/>
        <v>5.0000000000007816E-3</v>
      </c>
      <c r="E3429" s="4">
        <f t="shared" ca="1" si="139"/>
        <v>3.4635888755222507E-8</v>
      </c>
    </row>
    <row r="3430" spans="1:5">
      <c r="A3430" s="1">
        <v>41405</v>
      </c>
      <c r="B3430" s="3">
        <f ca="1">Rates!B3420</f>
        <v>7.48</v>
      </c>
      <c r="C3430" s="3">
        <f t="shared" ref="C3430:C3493" ca="1" si="141">B3430-gamma</f>
        <v>0.66864769989045758</v>
      </c>
      <c r="D3430" s="5">
        <f t="shared" ca="1" si="140"/>
        <v>0</v>
      </c>
      <c r="E3430" s="4">
        <f t="shared" ca="1" si="139"/>
        <v>1.0981743080353325E-11</v>
      </c>
    </row>
    <row r="3431" spans="1:5">
      <c r="A3431" s="1">
        <v>41406</v>
      </c>
      <c r="B3431" s="3">
        <f ca="1">Rates!B3421</f>
        <v>7.48</v>
      </c>
      <c r="C3431" s="3">
        <f t="shared" ca="1" si="141"/>
        <v>0.66864769989045758</v>
      </c>
      <c r="D3431" s="5">
        <f t="shared" ca="1" si="140"/>
        <v>0</v>
      </c>
      <c r="E3431" s="4">
        <f t="shared" ref="E3431:E3494" ca="1" si="142">(C3431/100-phi*C3430/100)^2/(C3431/100+gamma/100)</f>
        <v>1.0981743080353325E-11</v>
      </c>
    </row>
    <row r="3432" spans="1:5">
      <c r="A3432" s="1">
        <v>41407</v>
      </c>
      <c r="B3432" s="3">
        <f ca="1">Rates!B3422</f>
        <v>7.4749999999999996</v>
      </c>
      <c r="C3432" s="3">
        <f t="shared" ca="1" si="141"/>
        <v>0.6636476998904568</v>
      </c>
      <c r="D3432" s="5">
        <f t="shared" ca="1" si="140"/>
        <v>-5.0000000000007816E-3</v>
      </c>
      <c r="E3432" s="4">
        <f t="shared" ca="1" si="142"/>
        <v>3.2243323305519047E-8</v>
      </c>
    </row>
    <row r="3433" spans="1:5">
      <c r="A3433" s="1">
        <v>41408</v>
      </c>
      <c r="B3433" s="3">
        <f ca="1">Rates!B3423</f>
        <v>7.4184999999999999</v>
      </c>
      <c r="C3433" s="3">
        <f t="shared" ca="1" si="141"/>
        <v>0.60714769989045703</v>
      </c>
      <c r="D3433" s="5">
        <f t="shared" ca="1" si="140"/>
        <v>-5.6499999999999773E-2</v>
      </c>
      <c r="E3433" s="4">
        <f t="shared" ca="1" si="142"/>
        <v>4.2894023655831652E-6</v>
      </c>
    </row>
    <row r="3434" spans="1:5">
      <c r="A3434" s="1">
        <v>41409</v>
      </c>
      <c r="B3434" s="3">
        <f ca="1">Rates!B3424</f>
        <v>7.3795999999999999</v>
      </c>
      <c r="C3434" s="3">
        <f t="shared" ca="1" si="141"/>
        <v>0.56824769989045709</v>
      </c>
      <c r="D3434" s="5">
        <f t="shared" ca="1" si="140"/>
        <v>-3.8899999999999935E-2</v>
      </c>
      <c r="E3434" s="4">
        <f t="shared" ca="1" si="142"/>
        <v>2.0418641586666027E-6</v>
      </c>
    </row>
    <row r="3435" spans="1:5">
      <c r="A3435" s="1">
        <v>41410</v>
      </c>
      <c r="B3435" s="3">
        <f ca="1">Rates!B3425</f>
        <v>7.3375000000000004</v>
      </c>
      <c r="C3435" s="3">
        <f t="shared" ca="1" si="141"/>
        <v>0.52614769989045751</v>
      </c>
      <c r="D3435" s="5">
        <f t="shared" ca="1" si="140"/>
        <v>-4.2099999999999582E-2</v>
      </c>
      <c r="E3435" s="4">
        <f t="shared" ca="1" si="142"/>
        <v>2.4067195931062328E-6</v>
      </c>
    </row>
    <row r="3436" spans="1:5">
      <c r="A3436" s="1">
        <v>41411</v>
      </c>
      <c r="B3436" s="3">
        <f ca="1">Rates!B3426</f>
        <v>7.2827999999999999</v>
      </c>
      <c r="C3436" s="3">
        <f t="shared" ca="1" si="141"/>
        <v>0.47144769989045709</v>
      </c>
      <c r="D3436" s="5">
        <f t="shared" ca="1" si="140"/>
        <v>-5.4700000000000415E-2</v>
      </c>
      <c r="E3436" s="4">
        <f t="shared" ca="1" si="142"/>
        <v>4.0977274400560534E-6</v>
      </c>
    </row>
    <row r="3437" spans="1:5">
      <c r="A3437" s="1">
        <v>41412</v>
      </c>
      <c r="B3437" s="3">
        <f ca="1">Rates!B3427</f>
        <v>7.2827999999999999</v>
      </c>
      <c r="C3437" s="3">
        <f t="shared" ca="1" si="141"/>
        <v>0.47144769989045709</v>
      </c>
      <c r="D3437" s="5">
        <f t="shared" ca="1" si="140"/>
        <v>0</v>
      </c>
      <c r="E3437" s="4">
        <f t="shared" ca="1" si="142"/>
        <v>5.6072100567387859E-12</v>
      </c>
    </row>
    <row r="3438" spans="1:5">
      <c r="A3438" s="1">
        <v>41413</v>
      </c>
      <c r="B3438" s="3">
        <f ca="1">Rates!B3428</f>
        <v>7.2827999999999999</v>
      </c>
      <c r="C3438" s="3">
        <f t="shared" ca="1" si="141"/>
        <v>0.47144769989045709</v>
      </c>
      <c r="D3438" s="5">
        <f t="shared" ca="1" si="140"/>
        <v>0</v>
      </c>
      <c r="E3438" s="4">
        <f t="shared" ca="1" si="142"/>
        <v>5.6072100567387859E-12</v>
      </c>
    </row>
    <row r="3439" spans="1:5">
      <c r="A3439" s="1">
        <v>41414</v>
      </c>
      <c r="B3439" s="3">
        <f ca="1">Rates!B3429</f>
        <v>7.2750000000000004</v>
      </c>
      <c r="C3439" s="3">
        <f t="shared" ca="1" si="141"/>
        <v>0.46364769989045751</v>
      </c>
      <c r="D3439" s="5">
        <f t="shared" ca="1" si="140"/>
        <v>-7.799999999999585E-3</v>
      </c>
      <c r="E3439" s="4">
        <f t="shared" ca="1" si="142"/>
        <v>8.2264183783655749E-8</v>
      </c>
    </row>
    <row r="3440" spans="1:5">
      <c r="A3440" s="1">
        <v>41415</v>
      </c>
      <c r="B3440" s="3">
        <f ca="1">Rates!B3430</f>
        <v>7.2633000000000001</v>
      </c>
      <c r="C3440" s="3">
        <f t="shared" ca="1" si="141"/>
        <v>0.45194769989045724</v>
      </c>
      <c r="D3440" s="5">
        <f t="shared" ca="1" si="140"/>
        <v>-1.1700000000000266E-2</v>
      </c>
      <c r="E3440" s="4">
        <f t="shared" ca="1" si="142"/>
        <v>1.8644879700472825E-7</v>
      </c>
    </row>
    <row r="3441" spans="1:5">
      <c r="A3441" s="1">
        <v>41416</v>
      </c>
      <c r="B3441" s="3">
        <f ca="1">Rates!B3431</f>
        <v>7.2468000000000004</v>
      </c>
      <c r="C3441" s="3">
        <f t="shared" ca="1" si="141"/>
        <v>0.43544769989045751</v>
      </c>
      <c r="D3441" s="5">
        <f t="shared" ca="1" si="140"/>
        <v>-1.6499999999999737E-2</v>
      </c>
      <c r="E3441" s="4">
        <f t="shared" ca="1" si="142"/>
        <v>3.7289861943004438E-7</v>
      </c>
    </row>
    <row r="3442" spans="1:5">
      <c r="A3442" s="1">
        <v>41417</v>
      </c>
      <c r="B3442" s="3">
        <f ca="1">Rates!B3432</f>
        <v>7.2750000000000004</v>
      </c>
      <c r="C3442" s="3">
        <f t="shared" ca="1" si="141"/>
        <v>0.46364769989045751</v>
      </c>
      <c r="D3442" s="5">
        <f t="shared" ca="1" si="140"/>
        <v>2.8200000000000003E-2</v>
      </c>
      <c r="E3442" s="4">
        <f t="shared" ca="1" si="142"/>
        <v>1.0976940345528951E-6</v>
      </c>
    </row>
    <row r="3443" spans="1:5">
      <c r="A3443" s="1">
        <v>41418</v>
      </c>
      <c r="B3443" s="3">
        <f ca="1">Rates!B3433</f>
        <v>7.2850000000000001</v>
      </c>
      <c r="C3443" s="3">
        <f t="shared" ca="1" si="141"/>
        <v>0.4736476998904573</v>
      </c>
      <c r="D3443" s="5">
        <f t="shared" ca="1" si="140"/>
        <v>9.9999999999997868E-3</v>
      </c>
      <c r="E3443" s="4">
        <f t="shared" ca="1" si="142"/>
        <v>1.389991328964904E-7</v>
      </c>
    </row>
    <row r="3444" spans="1:5">
      <c r="A3444" s="1">
        <v>41419</v>
      </c>
      <c r="B3444" s="3">
        <f ca="1">Rates!B3434</f>
        <v>7.2850000000000001</v>
      </c>
      <c r="C3444" s="3">
        <f t="shared" ca="1" si="141"/>
        <v>0.4736476998904573</v>
      </c>
      <c r="D3444" s="5">
        <f t="shared" ca="1" si="140"/>
        <v>0</v>
      </c>
      <c r="E3444" s="4">
        <f t="shared" ca="1" si="142"/>
        <v>5.6579548324098671E-12</v>
      </c>
    </row>
    <row r="3445" spans="1:5">
      <c r="A3445" s="1">
        <v>41420</v>
      </c>
      <c r="B3445" s="3">
        <f ca="1">Rates!B3435</f>
        <v>7.2850000000000001</v>
      </c>
      <c r="C3445" s="3">
        <f t="shared" ca="1" si="141"/>
        <v>0.4736476998904573</v>
      </c>
      <c r="D3445" s="5">
        <f t="shared" ca="1" si="140"/>
        <v>0</v>
      </c>
      <c r="E3445" s="4">
        <f t="shared" ca="1" si="142"/>
        <v>5.6579548324098671E-12</v>
      </c>
    </row>
    <row r="3446" spans="1:5">
      <c r="A3446" s="1">
        <v>41421</v>
      </c>
      <c r="B3446" s="3">
        <f ca="1">Rates!B3436</f>
        <v>7.2877999999999998</v>
      </c>
      <c r="C3446" s="3">
        <f t="shared" ca="1" si="141"/>
        <v>0.47644769989045699</v>
      </c>
      <c r="D3446" s="5">
        <f t="shared" ca="1" si="140"/>
        <v>2.7999999999996916E-3</v>
      </c>
      <c r="E3446" s="4">
        <f t="shared" ca="1" si="142"/>
        <v>1.1256688815056341E-8</v>
      </c>
    </row>
    <row r="3447" spans="1:5">
      <c r="A3447" s="1">
        <v>41422</v>
      </c>
      <c r="B3447" s="3">
        <f ca="1">Rates!B3437</f>
        <v>7.2880000000000003</v>
      </c>
      <c r="C3447" s="3">
        <f t="shared" ca="1" si="141"/>
        <v>0.47664769989045741</v>
      </c>
      <c r="D3447" s="5">
        <f t="shared" ca="1" si="140"/>
        <v>2.0000000000042206E-4</v>
      </c>
      <c r="E3447" s="4">
        <f t="shared" ca="1" si="142"/>
        <v>9.6052511468931057E-11</v>
      </c>
    </row>
    <row r="3448" spans="1:5">
      <c r="A3448" s="1">
        <v>41423</v>
      </c>
      <c r="B3448" s="3">
        <f ca="1">Rates!B3438</f>
        <v>7.3007</v>
      </c>
      <c r="C3448" s="3">
        <f t="shared" ca="1" si="141"/>
        <v>0.48934769989045712</v>
      </c>
      <c r="D3448" s="5">
        <f t="shared" ca="1" si="140"/>
        <v>1.2699999999999712E-2</v>
      </c>
      <c r="E3448" s="4">
        <f t="shared" ca="1" si="142"/>
        <v>2.2317752884914298E-7</v>
      </c>
    </row>
    <row r="3449" spans="1:5">
      <c r="A3449" s="1">
        <v>41424</v>
      </c>
      <c r="B3449" s="3">
        <f ca="1">Rates!B3439</f>
        <v>7.2949999999999999</v>
      </c>
      <c r="C3449" s="3">
        <f t="shared" ca="1" si="141"/>
        <v>0.48364769989045708</v>
      </c>
      <c r="D3449" s="5">
        <f t="shared" ca="1" si="140"/>
        <v>-5.7000000000000384E-3</v>
      </c>
      <c r="E3449" s="4">
        <f t="shared" ca="1" si="142"/>
        <v>4.3506845038075402E-8</v>
      </c>
    </row>
    <row r="3450" spans="1:5">
      <c r="A3450" s="1">
        <v>41425</v>
      </c>
      <c r="B3450" s="3">
        <f ca="1">Rates!B3440</f>
        <v>7.3006000000000002</v>
      </c>
      <c r="C3450" s="3">
        <f t="shared" ca="1" si="141"/>
        <v>0.48924769989045735</v>
      </c>
      <c r="D3450" s="5">
        <f t="shared" ca="1" si="140"/>
        <v>5.6000000000002714E-3</v>
      </c>
      <c r="E3450" s="4">
        <f t="shared" ca="1" si="142"/>
        <v>4.3966981682881022E-8</v>
      </c>
    </row>
    <row r="3451" spans="1:5">
      <c r="A3451" s="1">
        <v>41426</v>
      </c>
      <c r="B3451" s="3">
        <f ca="1">Rates!B3441</f>
        <v>7.3006000000000002</v>
      </c>
      <c r="C3451" s="3">
        <f t="shared" ca="1" si="141"/>
        <v>0.48924769989045735</v>
      </c>
      <c r="D3451" s="5">
        <f t="shared" ca="1" si="140"/>
        <v>0</v>
      </c>
      <c r="E3451" s="4">
        <f t="shared" ca="1" si="142"/>
        <v>6.023892292269789E-12</v>
      </c>
    </row>
    <row r="3452" spans="1:5">
      <c r="A3452" s="1">
        <v>41427</v>
      </c>
      <c r="B3452" s="3">
        <f ca="1">Rates!B3442</f>
        <v>7.3006000000000002</v>
      </c>
      <c r="C3452" s="3">
        <f t="shared" ca="1" si="141"/>
        <v>0.48924769989045735</v>
      </c>
      <c r="D3452" s="5">
        <f t="shared" ca="1" si="140"/>
        <v>0</v>
      </c>
      <c r="E3452" s="4">
        <f t="shared" ca="1" si="142"/>
        <v>6.023892292269789E-12</v>
      </c>
    </row>
    <row r="3453" spans="1:5">
      <c r="A3453" s="1">
        <v>41428</v>
      </c>
      <c r="B3453" s="3">
        <f ca="1">Rates!B3443</f>
        <v>7.3135000000000003</v>
      </c>
      <c r="C3453" s="3">
        <f t="shared" ca="1" si="141"/>
        <v>0.50214769989045749</v>
      </c>
      <c r="D3453" s="5">
        <f t="shared" ca="1" si="140"/>
        <v>1.2900000000000134E-2</v>
      </c>
      <c r="E3453" s="4">
        <f t="shared" ca="1" si="142"/>
        <v>2.2988356989478223E-7</v>
      </c>
    </row>
    <row r="3454" spans="1:5">
      <c r="A3454" s="1">
        <v>41429</v>
      </c>
      <c r="B3454" s="3">
        <f ca="1">Rates!B3444</f>
        <v>7.3296000000000001</v>
      </c>
      <c r="C3454" s="3">
        <f t="shared" ca="1" si="141"/>
        <v>0.51824769989045727</v>
      </c>
      <c r="D3454" s="5">
        <f t="shared" ca="1" si="140"/>
        <v>1.6099999999999781E-2</v>
      </c>
      <c r="E3454" s="4">
        <f t="shared" ca="1" si="142"/>
        <v>3.5664471346713559E-7</v>
      </c>
    </row>
    <row r="3455" spans="1:5">
      <c r="A3455" s="1">
        <v>41430</v>
      </c>
      <c r="B3455" s="3">
        <f ca="1">Rates!B3445</f>
        <v>7.33</v>
      </c>
      <c r="C3455" s="3">
        <f t="shared" ca="1" si="141"/>
        <v>0.51864769989045723</v>
      </c>
      <c r="D3455" s="5">
        <f t="shared" ca="1" si="140"/>
        <v>3.9999999999995595E-4</v>
      </c>
      <c r="E3455" s="4">
        <f t="shared" ca="1" si="142"/>
        <v>3.0168081986153583E-10</v>
      </c>
    </row>
    <row r="3456" spans="1:5">
      <c r="A3456" s="1">
        <v>41431</v>
      </c>
      <c r="B3456" s="3">
        <f ca="1">Rates!B3446</f>
        <v>7.34</v>
      </c>
      <c r="C3456" s="3">
        <f t="shared" ca="1" si="141"/>
        <v>0.52864769989045701</v>
      </c>
      <c r="D3456" s="5">
        <f t="shared" ca="1" si="140"/>
        <v>9.9999999999997868E-3</v>
      </c>
      <c r="E3456" s="4">
        <f t="shared" ca="1" si="142"/>
        <v>1.3816207404798113E-7</v>
      </c>
    </row>
    <row r="3457" spans="1:5">
      <c r="A3457" s="1">
        <v>41432</v>
      </c>
      <c r="B3457" s="3">
        <f ca="1">Rates!B3447</f>
        <v>7.3449999999999998</v>
      </c>
      <c r="C3457" s="3">
        <f t="shared" ca="1" si="141"/>
        <v>0.53364769989045691</v>
      </c>
      <c r="D3457" s="5">
        <f t="shared" ca="1" si="140"/>
        <v>4.9999999999998934E-3</v>
      </c>
      <c r="E3457" s="4">
        <f t="shared" ca="1" si="142"/>
        <v>3.5019332041216521E-8</v>
      </c>
    </row>
    <row r="3458" spans="1:5">
      <c r="A3458" s="1">
        <v>41433</v>
      </c>
      <c r="B3458" s="3">
        <f ca="1">Rates!B3448</f>
        <v>7.3449999999999998</v>
      </c>
      <c r="C3458" s="3">
        <f t="shared" ca="1" si="141"/>
        <v>0.53364769989045691</v>
      </c>
      <c r="D3458" s="5">
        <f t="shared" ca="1" si="140"/>
        <v>0</v>
      </c>
      <c r="E3458" s="4">
        <f t="shared" ca="1" si="142"/>
        <v>7.1235364460512439E-12</v>
      </c>
    </row>
    <row r="3459" spans="1:5">
      <c r="A3459" s="1">
        <v>41434</v>
      </c>
      <c r="B3459" s="3">
        <f ca="1">Rates!B3449</f>
        <v>7.3449999999999998</v>
      </c>
      <c r="C3459" s="3">
        <f t="shared" ca="1" si="141"/>
        <v>0.53364769989045691</v>
      </c>
      <c r="D3459" s="5">
        <f t="shared" ca="1" si="140"/>
        <v>0</v>
      </c>
      <c r="E3459" s="4">
        <f t="shared" ca="1" si="142"/>
        <v>7.1235364460512439E-12</v>
      </c>
    </row>
    <row r="3460" spans="1:5">
      <c r="A3460" s="1">
        <v>41435</v>
      </c>
      <c r="B3460" s="3">
        <f ca="1">Rates!B3450</f>
        <v>7.3715999999999999</v>
      </c>
      <c r="C3460" s="3">
        <f t="shared" ca="1" si="141"/>
        <v>0.56024769989045708</v>
      </c>
      <c r="D3460" s="5">
        <f t="shared" ca="1" si="140"/>
        <v>2.6600000000000179E-2</v>
      </c>
      <c r="E3460" s="4">
        <f t="shared" ca="1" si="142"/>
        <v>9.6507327046542354E-7</v>
      </c>
    </row>
    <row r="3461" spans="1:5">
      <c r="A3461" s="1">
        <v>41436</v>
      </c>
      <c r="B3461" s="3">
        <f ca="1">Rates!B3451</f>
        <v>7.3482000000000003</v>
      </c>
      <c r="C3461" s="3">
        <f t="shared" ca="1" si="141"/>
        <v>0.53684769989045744</v>
      </c>
      <c r="D3461" s="5">
        <f t="shared" ca="1" si="140"/>
        <v>-2.3399999999999643E-2</v>
      </c>
      <c r="E3461" s="4">
        <f t="shared" ca="1" si="142"/>
        <v>7.4033339664714169E-7</v>
      </c>
    </row>
    <row r="3462" spans="1:5">
      <c r="A3462" s="1">
        <v>41437</v>
      </c>
      <c r="B3462" s="3">
        <f ca="1">Rates!B3452</f>
        <v>7.3945999999999996</v>
      </c>
      <c r="C3462" s="3">
        <f t="shared" ca="1" si="141"/>
        <v>0.58324769989045677</v>
      </c>
      <c r="D3462" s="5">
        <f t="shared" ca="1" si="140"/>
        <v>4.6399999999999331E-2</v>
      </c>
      <c r="E3462" s="4">
        <f t="shared" ca="1" si="142"/>
        <v>2.9206693554170275E-6</v>
      </c>
    </row>
    <row r="3463" spans="1:5">
      <c r="A3463" s="1">
        <v>41438</v>
      </c>
      <c r="B3463" s="3">
        <f ca="1">Rates!B3453</f>
        <v>7.4</v>
      </c>
      <c r="C3463" s="3">
        <f t="shared" ca="1" si="141"/>
        <v>0.58864769989045751</v>
      </c>
      <c r="D3463" s="5">
        <f t="shared" ca="1" si="140"/>
        <v>5.4000000000007375E-3</v>
      </c>
      <c r="E3463" s="4">
        <f t="shared" ca="1" si="142"/>
        <v>4.0567661049184183E-8</v>
      </c>
    </row>
    <row r="3464" spans="1:5">
      <c r="A3464" s="1">
        <v>41439</v>
      </c>
      <c r="B3464" s="3">
        <f ca="1">Rates!B3454</f>
        <v>7.3249000000000004</v>
      </c>
      <c r="C3464" s="3">
        <f t="shared" ca="1" si="141"/>
        <v>0.51354769989045757</v>
      </c>
      <c r="D3464" s="5">
        <f t="shared" ca="1" si="140"/>
        <v>-7.5099999999999945E-2</v>
      </c>
      <c r="E3464" s="4">
        <f t="shared" ca="1" si="142"/>
        <v>7.6834250526061518E-6</v>
      </c>
    </row>
    <row r="3465" spans="1:5">
      <c r="A3465" s="1">
        <v>41440</v>
      </c>
      <c r="B3465" s="3">
        <f ca="1">Rates!B3455</f>
        <v>7.3249000000000004</v>
      </c>
      <c r="C3465" s="3">
        <f t="shared" ca="1" si="141"/>
        <v>0.51354769989045757</v>
      </c>
      <c r="D3465" s="5">
        <f t="shared" ca="1" si="140"/>
        <v>0</v>
      </c>
      <c r="E3465" s="4">
        <f t="shared" ca="1" si="142"/>
        <v>6.6151248276067464E-12</v>
      </c>
    </row>
    <row r="3466" spans="1:5">
      <c r="A3466" s="1">
        <v>41441</v>
      </c>
      <c r="B3466" s="3">
        <f ca="1">Rates!B3456</f>
        <v>7.3249000000000004</v>
      </c>
      <c r="C3466" s="3">
        <f t="shared" ca="1" si="141"/>
        <v>0.51354769989045757</v>
      </c>
      <c r="D3466" s="5">
        <f t="shared" ca="1" si="140"/>
        <v>0</v>
      </c>
      <c r="E3466" s="4">
        <f t="shared" ca="1" si="142"/>
        <v>6.6151248276067464E-12</v>
      </c>
    </row>
    <row r="3467" spans="1:5">
      <c r="A3467" s="1">
        <v>41442</v>
      </c>
      <c r="B3467" s="3">
        <f ca="1">Rates!B3457</f>
        <v>7.3544999999999998</v>
      </c>
      <c r="C3467" s="3">
        <f t="shared" ca="1" si="141"/>
        <v>0.54314769989045697</v>
      </c>
      <c r="D3467" s="5">
        <f t="shared" ca="1" si="140"/>
        <v>2.9599999999999405E-2</v>
      </c>
      <c r="E3467" s="4">
        <f t="shared" ca="1" si="142"/>
        <v>1.1969348572913656E-6</v>
      </c>
    </row>
    <row r="3468" spans="1:5">
      <c r="A3468" s="1">
        <v>41443</v>
      </c>
      <c r="B3468" s="3">
        <f ca="1">Rates!B3458</f>
        <v>7.3509000000000002</v>
      </c>
      <c r="C3468" s="3">
        <f t="shared" ca="1" si="141"/>
        <v>0.53954769989045737</v>
      </c>
      <c r="D3468" s="5">
        <f t="shared" ca="1" si="140"/>
        <v>-3.5999999999996035E-3</v>
      </c>
      <c r="E3468" s="4">
        <f t="shared" ca="1" si="142"/>
        <v>1.6916761887540394E-8</v>
      </c>
    </row>
    <row r="3469" spans="1:5">
      <c r="A3469" s="1">
        <v>41444</v>
      </c>
      <c r="B3469" s="3">
        <f ca="1">Rates!B3459</f>
        <v>7.3464</v>
      </c>
      <c r="C3469" s="3">
        <f t="shared" ca="1" si="141"/>
        <v>0.5350476998904572</v>
      </c>
      <c r="D3469" s="5">
        <f t="shared" ca="1" si="140"/>
        <v>-4.5000000000001705E-3</v>
      </c>
      <c r="E3469" s="4">
        <f t="shared" ca="1" si="142"/>
        <v>2.6675845551650126E-8</v>
      </c>
    </row>
    <row r="3470" spans="1:5">
      <c r="A3470" s="1">
        <v>41445</v>
      </c>
      <c r="B3470" s="3">
        <f ca="1">Rates!B3460</f>
        <v>7.3848000000000003</v>
      </c>
      <c r="C3470" s="3">
        <f t="shared" ca="1" si="141"/>
        <v>0.57344769989045741</v>
      </c>
      <c r="D3470" s="5">
        <f t="shared" ref="D3470:D3533" ca="1" si="143">B3470-B3469</f>
        <v>3.8400000000000212E-2</v>
      </c>
      <c r="E3470" s="4">
        <f t="shared" ca="1" si="142"/>
        <v>2.0042995082048256E-6</v>
      </c>
    </row>
    <row r="3471" spans="1:5">
      <c r="A3471" s="1">
        <v>41446</v>
      </c>
      <c r="B3471" s="3">
        <f ca="1">Rates!B3461</f>
        <v>7.3638000000000003</v>
      </c>
      <c r="C3471" s="3">
        <f t="shared" ca="1" si="141"/>
        <v>0.5524476998904575</v>
      </c>
      <c r="D3471" s="5">
        <f t="shared" ca="1" si="143"/>
        <v>-2.0999999999999908E-2</v>
      </c>
      <c r="E3471" s="4">
        <f t="shared" ca="1" si="142"/>
        <v>5.9445045378656944E-7</v>
      </c>
    </row>
    <row r="3472" spans="1:5">
      <c r="A3472" s="1">
        <v>41447</v>
      </c>
      <c r="B3472" s="3">
        <f ca="1">Rates!B3462</f>
        <v>7.3638000000000003</v>
      </c>
      <c r="C3472" s="3">
        <f t="shared" ca="1" si="141"/>
        <v>0.5524476998904575</v>
      </c>
      <c r="D3472" s="5">
        <f t="shared" ca="1" si="143"/>
        <v>0</v>
      </c>
      <c r="E3472" s="4">
        <f t="shared" ca="1" si="142"/>
        <v>7.6148003613329629E-12</v>
      </c>
    </row>
    <row r="3473" spans="1:5">
      <c r="A3473" s="1">
        <v>41448</v>
      </c>
      <c r="B3473" s="3">
        <f ca="1">Rates!B3463</f>
        <v>7.3638000000000003</v>
      </c>
      <c r="C3473" s="3">
        <f t="shared" ca="1" si="141"/>
        <v>0.5524476998904575</v>
      </c>
      <c r="D3473" s="5">
        <f t="shared" ca="1" si="143"/>
        <v>0</v>
      </c>
      <c r="E3473" s="4">
        <f t="shared" ca="1" si="142"/>
        <v>7.6148003613329629E-12</v>
      </c>
    </row>
    <row r="3474" spans="1:5">
      <c r="A3474" s="1">
        <v>41449</v>
      </c>
      <c r="B3474" s="3">
        <f ca="1">Rates!B3464</f>
        <v>7.3701999999999996</v>
      </c>
      <c r="C3474" s="3">
        <f t="shared" ca="1" si="141"/>
        <v>0.55884769989045679</v>
      </c>
      <c r="D3474" s="5">
        <f t="shared" ca="1" si="143"/>
        <v>6.3999999999992951E-3</v>
      </c>
      <c r="E3474" s="4">
        <f t="shared" ca="1" si="142"/>
        <v>5.6883263962738483E-8</v>
      </c>
    </row>
    <row r="3475" spans="1:5">
      <c r="A3475" s="1">
        <v>41450</v>
      </c>
      <c r="B3475" s="3">
        <f ca="1">Rates!B3465</f>
        <v>7.4154999999999998</v>
      </c>
      <c r="C3475" s="3">
        <f t="shared" ca="1" si="141"/>
        <v>0.60414769989045691</v>
      </c>
      <c r="D3475" s="5">
        <f t="shared" ca="1" si="143"/>
        <v>4.5300000000000118E-2</v>
      </c>
      <c r="E3475" s="4">
        <f t="shared" ca="1" si="142"/>
        <v>2.7765608343375009E-6</v>
      </c>
    </row>
    <row r="3476" spans="1:5">
      <c r="A3476" s="1">
        <v>41451</v>
      </c>
      <c r="B3476" s="3">
        <f ca="1">Rates!B3466</f>
        <v>7.4276</v>
      </c>
      <c r="C3476" s="3">
        <f t="shared" ca="1" si="141"/>
        <v>0.61624769989045713</v>
      </c>
      <c r="D3476" s="5">
        <f t="shared" ca="1" si="143"/>
        <v>1.2100000000000222E-2</v>
      </c>
      <c r="E3476" s="4">
        <f t="shared" ca="1" si="142"/>
        <v>1.9979327120784979E-7</v>
      </c>
    </row>
    <row r="3477" spans="1:5">
      <c r="A3477" s="1">
        <v>41452</v>
      </c>
      <c r="B3477" s="3">
        <f ca="1">Rates!B3467</f>
        <v>7.4</v>
      </c>
      <c r="C3477" s="3">
        <f t="shared" ca="1" si="141"/>
        <v>0.58864769989045751</v>
      </c>
      <c r="D3477" s="5">
        <f t="shared" ca="1" si="143"/>
        <v>-2.7599999999999625E-2</v>
      </c>
      <c r="E3477" s="4">
        <f t="shared" ca="1" si="142"/>
        <v>1.0231839202811748E-6</v>
      </c>
    </row>
    <row r="3478" spans="1:5">
      <c r="A3478" s="1">
        <v>41453</v>
      </c>
      <c r="B3478" s="3">
        <f ca="1">Rates!B3468</f>
        <v>7.4142000000000001</v>
      </c>
      <c r="C3478" s="3">
        <f t="shared" ca="1" si="141"/>
        <v>0.60284769989045728</v>
      </c>
      <c r="D3478" s="5">
        <f t="shared" ca="1" si="143"/>
        <v>1.4199999999999768E-2</v>
      </c>
      <c r="E3478" s="4">
        <f t="shared" ca="1" si="142"/>
        <v>2.7502951339609768E-7</v>
      </c>
    </row>
    <row r="3479" spans="1:5">
      <c r="A3479" s="1">
        <v>41454</v>
      </c>
      <c r="B3479" s="3">
        <f ca="1">Rates!B3469</f>
        <v>7.4142000000000001</v>
      </c>
      <c r="C3479" s="3">
        <f t="shared" ca="1" si="141"/>
        <v>0.60284769989045728</v>
      </c>
      <c r="D3479" s="5">
        <f t="shared" ca="1" si="143"/>
        <v>0</v>
      </c>
      <c r="E3479" s="4">
        <f t="shared" ca="1" si="142"/>
        <v>9.0059407702500687E-12</v>
      </c>
    </row>
    <row r="3480" spans="1:5">
      <c r="A3480" s="1">
        <v>41455</v>
      </c>
      <c r="B3480" s="3">
        <f ca="1">Rates!B3470</f>
        <v>7.4142000000000001</v>
      </c>
      <c r="C3480" s="3">
        <f t="shared" ca="1" si="141"/>
        <v>0.60284769989045728</v>
      </c>
      <c r="D3480" s="5">
        <f t="shared" ca="1" si="143"/>
        <v>0</v>
      </c>
      <c r="E3480" s="4">
        <f t="shared" ca="1" si="142"/>
        <v>9.0059407702500687E-12</v>
      </c>
    </row>
    <row r="3481" spans="1:5">
      <c r="A3481" s="1">
        <v>41456</v>
      </c>
      <c r="B3481" s="3">
        <f ca="1">Rates!B3471</f>
        <v>7.4147999999999996</v>
      </c>
      <c r="C3481" s="3">
        <f t="shared" ca="1" si="141"/>
        <v>0.60344769989045677</v>
      </c>
      <c r="D3481" s="5">
        <f t="shared" ca="1" si="143"/>
        <v>5.9999999999948983E-4</v>
      </c>
      <c r="E3481" s="4">
        <f t="shared" ca="1" si="142"/>
        <v>6.267654348169156E-10</v>
      </c>
    </row>
    <row r="3482" spans="1:5">
      <c r="A3482" s="1">
        <v>41457</v>
      </c>
      <c r="B3482" s="3">
        <f ca="1">Rates!B3472</f>
        <v>7.4360999999999997</v>
      </c>
      <c r="C3482" s="3">
        <f t="shared" ca="1" si="141"/>
        <v>0.62474769989045686</v>
      </c>
      <c r="D3482" s="5">
        <f t="shared" ca="1" si="143"/>
        <v>2.1300000000000097E-2</v>
      </c>
      <c r="E3482" s="4">
        <f t="shared" ca="1" si="142"/>
        <v>6.1481310530027659E-7</v>
      </c>
    </row>
    <row r="3483" spans="1:5">
      <c r="A3483" s="1">
        <v>41458</v>
      </c>
      <c r="B3483" s="3">
        <f ca="1">Rates!B3473</f>
        <v>7.4692999999999996</v>
      </c>
      <c r="C3483" s="3">
        <f t="shared" ca="1" si="141"/>
        <v>0.65794769989045676</v>
      </c>
      <c r="D3483" s="5">
        <f t="shared" ca="1" si="143"/>
        <v>3.3199999999999896E-2</v>
      </c>
      <c r="E3483" s="4">
        <f t="shared" ca="1" si="142"/>
        <v>1.4832314810566305E-6</v>
      </c>
    </row>
    <row r="3484" spans="1:5">
      <c r="A3484" s="1">
        <v>41459</v>
      </c>
      <c r="B3484" s="3">
        <f ca="1">Rates!B3474</f>
        <v>7.4081999999999999</v>
      </c>
      <c r="C3484" s="3">
        <f t="shared" ca="1" si="141"/>
        <v>0.59684769989045705</v>
      </c>
      <c r="D3484" s="5">
        <f t="shared" ca="1" si="143"/>
        <v>-6.109999999999971E-2</v>
      </c>
      <c r="E3484" s="4">
        <f t="shared" ca="1" si="142"/>
        <v>5.0245941411161383E-6</v>
      </c>
    </row>
    <row r="3485" spans="1:5">
      <c r="A3485" s="1">
        <v>41460</v>
      </c>
      <c r="B3485" s="3">
        <f ca="1">Rates!B3475</f>
        <v>7.4</v>
      </c>
      <c r="C3485" s="3">
        <f t="shared" ca="1" si="141"/>
        <v>0.58864769989045751</v>
      </c>
      <c r="D3485" s="5">
        <f t="shared" ca="1" si="143"/>
        <v>-8.199999999999541E-3</v>
      </c>
      <c r="E3485" s="4">
        <f t="shared" ca="1" si="142"/>
        <v>8.9080773580003295E-8</v>
      </c>
    </row>
    <row r="3486" spans="1:5">
      <c r="A3486" s="1">
        <v>41461</v>
      </c>
      <c r="B3486" s="3">
        <f ca="1">Rates!B3476</f>
        <v>7.4</v>
      </c>
      <c r="C3486" s="3">
        <f t="shared" ca="1" si="141"/>
        <v>0.58864769989045751</v>
      </c>
      <c r="D3486" s="5">
        <f t="shared" ca="1" si="143"/>
        <v>0</v>
      </c>
      <c r="E3486" s="4">
        <f t="shared" ca="1" si="142"/>
        <v>8.6031471255623323E-12</v>
      </c>
    </row>
    <row r="3487" spans="1:5">
      <c r="A3487" s="1">
        <v>41462</v>
      </c>
      <c r="B3487" s="3">
        <f ca="1">Rates!B3477</f>
        <v>7.4</v>
      </c>
      <c r="C3487" s="3">
        <f t="shared" ca="1" si="141"/>
        <v>0.58864769989045751</v>
      </c>
      <c r="D3487" s="5">
        <f t="shared" ca="1" si="143"/>
        <v>0</v>
      </c>
      <c r="E3487" s="4">
        <f t="shared" ca="1" si="142"/>
        <v>8.6031471255623323E-12</v>
      </c>
    </row>
    <row r="3488" spans="1:5">
      <c r="A3488" s="1">
        <v>41463</v>
      </c>
      <c r="B3488" s="3">
        <f ca="1">Rates!B3478</f>
        <v>7.1859999999999999</v>
      </c>
      <c r="C3488" s="3">
        <f t="shared" ca="1" si="141"/>
        <v>0.3746476998904571</v>
      </c>
      <c r="D3488" s="5">
        <f t="shared" ca="1" si="143"/>
        <v>-0.21400000000000041</v>
      </c>
      <c r="E3488" s="4">
        <f t="shared" ca="1" si="142"/>
        <v>6.3681960138288539E-5</v>
      </c>
    </row>
    <row r="3489" spans="1:5">
      <c r="A3489" s="1">
        <v>41464</v>
      </c>
      <c r="B3489" s="3">
        <f ca="1">Rates!B3479</f>
        <v>7.2411000000000003</v>
      </c>
      <c r="C3489" s="3">
        <f t="shared" ca="1" si="141"/>
        <v>0.42974769989045747</v>
      </c>
      <c r="D3489" s="5">
        <f t="shared" ca="1" si="143"/>
        <v>5.5100000000000371E-2</v>
      </c>
      <c r="E3489" s="4">
        <f t="shared" ca="1" si="142"/>
        <v>4.2004789128162056E-6</v>
      </c>
    </row>
    <row r="3490" spans="1:5">
      <c r="A3490" s="1">
        <v>41465</v>
      </c>
      <c r="B3490" s="3">
        <f ca="1">Rates!B3480</f>
        <v>7.2264999999999997</v>
      </c>
      <c r="C3490" s="3">
        <f t="shared" ca="1" si="141"/>
        <v>0.41514769989045686</v>
      </c>
      <c r="D3490" s="5">
        <f t="shared" ca="1" si="143"/>
        <v>-1.4600000000000612E-2</v>
      </c>
      <c r="E3490" s="4">
        <f t="shared" ca="1" si="142"/>
        <v>2.9262086330769058E-7</v>
      </c>
    </row>
    <row r="3491" spans="1:5">
      <c r="A3491" s="1">
        <v>41466</v>
      </c>
      <c r="B3491" s="3">
        <f ca="1">Rates!B3481</f>
        <v>7.25</v>
      </c>
      <c r="C3491" s="3">
        <f t="shared" ca="1" si="141"/>
        <v>0.43864769989045715</v>
      </c>
      <c r="D3491" s="5">
        <f t="shared" ca="1" si="143"/>
        <v>2.3500000000000298E-2</v>
      </c>
      <c r="E3491" s="4">
        <f t="shared" ca="1" si="142"/>
        <v>7.6537647818426929E-7</v>
      </c>
    </row>
    <row r="3492" spans="1:5">
      <c r="A3492" s="1">
        <v>41467</v>
      </c>
      <c r="B3492" s="3">
        <f ca="1">Rates!B3482</f>
        <v>7.2381000000000002</v>
      </c>
      <c r="C3492" s="3">
        <f t="shared" ca="1" si="141"/>
        <v>0.42674769989045735</v>
      </c>
      <c r="D3492" s="5">
        <f t="shared" ca="1" si="143"/>
        <v>-1.18999999999998E-2</v>
      </c>
      <c r="E3492" s="4">
        <f t="shared" ca="1" si="142"/>
        <v>1.9369510261099693E-7</v>
      </c>
    </row>
    <row r="3493" spans="1:5">
      <c r="A3493" s="1">
        <v>41468</v>
      </c>
      <c r="B3493" s="3">
        <f ca="1">Rates!B3483</f>
        <v>7.2381000000000002</v>
      </c>
      <c r="C3493" s="3">
        <f t="shared" ca="1" si="141"/>
        <v>0.42674769989045735</v>
      </c>
      <c r="D3493" s="5">
        <f t="shared" ca="1" si="143"/>
        <v>0</v>
      </c>
      <c r="E3493" s="4">
        <f t="shared" ca="1" si="142"/>
        <v>4.6227027267615042E-12</v>
      </c>
    </row>
    <row r="3494" spans="1:5">
      <c r="A3494" s="1">
        <v>41469</v>
      </c>
      <c r="B3494" s="3">
        <f ca="1">Rates!B3484</f>
        <v>7.2381000000000002</v>
      </c>
      <c r="C3494" s="3">
        <f t="shared" ref="C3494:C3557" ca="1" si="144">B3494-gamma</f>
        <v>0.42674769989045735</v>
      </c>
      <c r="D3494" s="5">
        <f t="shared" ca="1" si="143"/>
        <v>0</v>
      </c>
      <c r="E3494" s="4">
        <f t="shared" ca="1" si="142"/>
        <v>4.6227027267615042E-12</v>
      </c>
    </row>
    <row r="3495" spans="1:5">
      <c r="A3495" s="1">
        <v>41470</v>
      </c>
      <c r="B3495" s="3">
        <f ca="1">Rates!B3485</f>
        <v>7.2596999999999996</v>
      </c>
      <c r="C3495" s="3">
        <f t="shared" ca="1" si="144"/>
        <v>0.44834769989045675</v>
      </c>
      <c r="D3495" s="5">
        <f t="shared" ca="1" si="143"/>
        <v>2.1599999999999397E-2</v>
      </c>
      <c r="E3495" s="4">
        <f t="shared" ref="E3495:E3558" ca="1" si="145">(C3495/100-phi*C3494/100)^2/(C3495/100+gamma/100)</f>
        <v>6.4611790846385292E-7</v>
      </c>
    </row>
    <row r="3496" spans="1:5">
      <c r="A3496" s="1">
        <v>41471</v>
      </c>
      <c r="B3496" s="3">
        <f ca="1">Rates!B3486</f>
        <v>9.4712999999999994</v>
      </c>
      <c r="C3496" s="3">
        <f t="shared" ca="1" si="144"/>
        <v>2.6599476998904565</v>
      </c>
      <c r="D3496" s="5">
        <f t="shared" ca="1" si="143"/>
        <v>2.2115999999999998</v>
      </c>
      <c r="E3496" s="4">
        <f t="shared" ca="1" si="145"/>
        <v>5.1644899546138042E-3</v>
      </c>
    </row>
    <row r="3497" spans="1:5">
      <c r="A3497" s="1">
        <v>41472</v>
      </c>
      <c r="B3497" s="3">
        <f ca="1">Rates!B3487</f>
        <v>9.2667000000000002</v>
      </c>
      <c r="C3497" s="3">
        <f t="shared" ca="1" si="144"/>
        <v>2.4553476998904573</v>
      </c>
      <c r="D3497" s="5">
        <f t="shared" ca="1" si="143"/>
        <v>-0.20459999999999923</v>
      </c>
      <c r="E3497" s="4">
        <f t="shared" ca="1" si="145"/>
        <v>4.5014680589392562E-5</v>
      </c>
    </row>
    <row r="3498" spans="1:5">
      <c r="A3498" s="1">
        <v>41473</v>
      </c>
      <c r="B3498" s="3">
        <f ca="1">Rates!B3488</f>
        <v>8.9525000000000006</v>
      </c>
      <c r="C3498" s="3">
        <f t="shared" ca="1" si="144"/>
        <v>2.1411476998904577</v>
      </c>
      <c r="D3498" s="5">
        <f t="shared" ca="1" si="143"/>
        <v>-0.31419999999999959</v>
      </c>
      <c r="E3498" s="4">
        <f t="shared" ca="1" si="145"/>
        <v>1.1003921832806423E-4</v>
      </c>
    </row>
    <row r="3499" spans="1:5">
      <c r="A3499" s="1">
        <v>41474</v>
      </c>
      <c r="B3499" s="3">
        <f ca="1">Rates!B3489</f>
        <v>8.75</v>
      </c>
      <c r="C3499" s="3">
        <f t="shared" ca="1" si="144"/>
        <v>1.9386476998904572</v>
      </c>
      <c r="D3499" s="5">
        <f t="shared" ca="1" si="143"/>
        <v>-0.20250000000000057</v>
      </c>
      <c r="E3499" s="4">
        <f t="shared" ca="1" si="145"/>
        <v>4.6730048988501943E-5</v>
      </c>
    </row>
    <row r="3500" spans="1:5">
      <c r="A3500" s="1">
        <v>41475</v>
      </c>
      <c r="B3500" s="3">
        <f ca="1">Rates!B3490</f>
        <v>8.75</v>
      </c>
      <c r="C3500" s="3">
        <f t="shared" ca="1" si="144"/>
        <v>1.9386476998904572</v>
      </c>
      <c r="D3500" s="5">
        <f t="shared" ca="1" si="143"/>
        <v>0</v>
      </c>
      <c r="E3500" s="4">
        <f t="shared" ca="1" si="145"/>
        <v>7.8916515745869839E-11</v>
      </c>
    </row>
    <row r="3501" spans="1:5">
      <c r="A3501" s="1">
        <v>41476</v>
      </c>
      <c r="B3501" s="3">
        <f ca="1">Rates!B3491</f>
        <v>8.75</v>
      </c>
      <c r="C3501" s="3">
        <f t="shared" ca="1" si="144"/>
        <v>1.9386476998904572</v>
      </c>
      <c r="D3501" s="5">
        <f t="shared" ca="1" si="143"/>
        <v>0</v>
      </c>
      <c r="E3501" s="4">
        <f t="shared" ca="1" si="145"/>
        <v>7.8916515745869839E-11</v>
      </c>
    </row>
    <row r="3502" spans="1:5">
      <c r="A3502" s="1">
        <v>41477</v>
      </c>
      <c r="B3502" s="3">
        <f ca="1">Rates!B3492</f>
        <v>8.4768000000000008</v>
      </c>
      <c r="C3502" s="3">
        <f t="shared" ca="1" si="144"/>
        <v>1.6654476998904579</v>
      </c>
      <c r="D3502" s="5">
        <f t="shared" ca="1" si="143"/>
        <v>-0.27319999999999922</v>
      </c>
      <c r="E3502" s="4">
        <f t="shared" ca="1" si="145"/>
        <v>8.7880718539646151E-5</v>
      </c>
    </row>
    <row r="3503" spans="1:5">
      <c r="A3503" s="1">
        <v>41478</v>
      </c>
      <c r="B3503" s="3">
        <f ca="1">Rates!B3493</f>
        <v>8.4940999999999995</v>
      </c>
      <c r="C3503" s="3">
        <f t="shared" ca="1" si="144"/>
        <v>1.6827476998904567</v>
      </c>
      <c r="D3503" s="5">
        <f t="shared" ca="1" si="143"/>
        <v>1.7299999999998761E-2</v>
      </c>
      <c r="E3503" s="4">
        <f t="shared" ca="1" si="145"/>
        <v>3.6160602441549576E-7</v>
      </c>
    </row>
    <row r="3504" spans="1:5">
      <c r="A3504" s="1">
        <v>41479</v>
      </c>
      <c r="B3504" s="3">
        <f ca="1">Rates!B3494</f>
        <v>10.178599999999999</v>
      </c>
      <c r="C3504" s="3">
        <f t="shared" ca="1" si="144"/>
        <v>3.3672476998904566</v>
      </c>
      <c r="D3504" s="5">
        <f t="shared" ca="1" si="143"/>
        <v>1.6844999999999999</v>
      </c>
      <c r="E3504" s="4">
        <f t="shared" ca="1" si="145"/>
        <v>2.7885060229285333E-3</v>
      </c>
    </row>
    <row r="3505" spans="1:5">
      <c r="A3505" s="1">
        <v>41480</v>
      </c>
      <c r="B3505" s="3">
        <f ca="1">Rates!B3495</f>
        <v>11.088800000000001</v>
      </c>
      <c r="C3505" s="3">
        <f t="shared" ca="1" si="144"/>
        <v>4.277447699890458</v>
      </c>
      <c r="D3505" s="5">
        <f t="shared" ca="1" si="143"/>
        <v>0.91020000000000145</v>
      </c>
      <c r="E3505" s="4">
        <f t="shared" ca="1" si="145"/>
        <v>7.4786732044521435E-4</v>
      </c>
    </row>
    <row r="3506" spans="1:5">
      <c r="A3506" s="1">
        <v>41481</v>
      </c>
      <c r="B3506" s="3">
        <f ca="1">Rates!B3496</f>
        <v>10.8728</v>
      </c>
      <c r="C3506" s="3">
        <f t="shared" ca="1" si="144"/>
        <v>4.061447699890457</v>
      </c>
      <c r="D3506" s="5">
        <f t="shared" ca="1" si="143"/>
        <v>-0.21600000000000108</v>
      </c>
      <c r="E3506" s="4">
        <f t="shared" ca="1" si="145"/>
        <v>4.2680694126633055E-5</v>
      </c>
    </row>
    <row r="3507" spans="1:5">
      <c r="A3507" s="1">
        <v>41482</v>
      </c>
      <c r="B3507" s="3">
        <f ca="1">Rates!B3497</f>
        <v>10.8728</v>
      </c>
      <c r="C3507" s="3">
        <f t="shared" ca="1" si="144"/>
        <v>4.061447699890457</v>
      </c>
      <c r="D3507" s="5">
        <f t="shared" ca="1" si="143"/>
        <v>0</v>
      </c>
      <c r="E3507" s="4">
        <f t="shared" ca="1" si="145"/>
        <v>2.7873948783470659E-10</v>
      </c>
    </row>
    <row r="3508" spans="1:5">
      <c r="A3508" s="1">
        <v>41483</v>
      </c>
      <c r="B3508" s="3">
        <f ca="1">Rates!B3498</f>
        <v>10.8728</v>
      </c>
      <c r="C3508" s="3">
        <f t="shared" ca="1" si="144"/>
        <v>4.061447699890457</v>
      </c>
      <c r="D3508" s="5">
        <f t="shared" ca="1" si="143"/>
        <v>0</v>
      </c>
      <c r="E3508" s="4">
        <f t="shared" ca="1" si="145"/>
        <v>2.7873948783470659E-10</v>
      </c>
    </row>
    <row r="3509" spans="1:5">
      <c r="A3509" s="1">
        <v>41484</v>
      </c>
      <c r="B3509" s="3">
        <f ca="1">Rates!B3499</f>
        <v>10.8614</v>
      </c>
      <c r="C3509" s="3">
        <f t="shared" ca="1" si="144"/>
        <v>4.0500476998904569</v>
      </c>
      <c r="D3509" s="5">
        <f t="shared" ca="1" si="143"/>
        <v>-1.1400000000000077E-2</v>
      </c>
      <c r="E3509" s="4">
        <f t="shared" ca="1" si="145"/>
        <v>1.0837581065599291E-7</v>
      </c>
    </row>
    <row r="3510" spans="1:5">
      <c r="A3510" s="1">
        <v>41485</v>
      </c>
      <c r="B3510" s="3">
        <f ca="1">Rates!B3500</f>
        <v>10.6183</v>
      </c>
      <c r="C3510" s="3">
        <f t="shared" ca="1" si="144"/>
        <v>3.8069476998904568</v>
      </c>
      <c r="D3510" s="5">
        <f t="shared" ca="1" si="143"/>
        <v>-0.24310000000000009</v>
      </c>
      <c r="E3510" s="4">
        <f t="shared" ca="1" si="145"/>
        <v>5.5405292542236308E-5</v>
      </c>
    </row>
    <row r="3511" spans="1:5">
      <c r="A3511" s="1">
        <v>41486</v>
      </c>
      <c r="B3511" s="3">
        <f ca="1">Rates!B3501</f>
        <v>10.5938</v>
      </c>
      <c r="C3511" s="3">
        <f t="shared" ca="1" si="144"/>
        <v>3.782447699890457</v>
      </c>
      <c r="D3511" s="5">
        <f t="shared" ca="1" si="143"/>
        <v>-2.4499999999999744E-2</v>
      </c>
      <c r="E3511" s="4">
        <f t="shared" ca="1" si="145"/>
        <v>5.4298866076653165E-7</v>
      </c>
    </row>
    <row r="3512" spans="1:5">
      <c r="A3512" s="1">
        <v>41487</v>
      </c>
      <c r="B3512" s="3">
        <f ca="1">Rates!B3502</f>
        <v>10.882099999999999</v>
      </c>
      <c r="C3512" s="3">
        <f t="shared" ca="1" si="144"/>
        <v>4.0707476998904566</v>
      </c>
      <c r="D3512" s="5">
        <f t="shared" ca="1" si="143"/>
        <v>0.28829999999999956</v>
      </c>
      <c r="E3512" s="4">
        <f t="shared" ca="1" si="145"/>
        <v>7.6651358463247538E-5</v>
      </c>
    </row>
    <row r="3513" spans="1:5">
      <c r="A3513" s="1">
        <v>41488</v>
      </c>
      <c r="B3513" s="3">
        <f ca="1">Rates!B3503</f>
        <v>10.75</v>
      </c>
      <c r="C3513" s="3">
        <f t="shared" ca="1" si="144"/>
        <v>3.9386476998904572</v>
      </c>
      <c r="D3513" s="5">
        <f t="shared" ca="1" si="143"/>
        <v>-0.13209999999999944</v>
      </c>
      <c r="E3513" s="4">
        <f t="shared" ca="1" si="145"/>
        <v>1.609761403046204E-5</v>
      </c>
    </row>
    <row r="3514" spans="1:5">
      <c r="A3514" s="1">
        <v>41489</v>
      </c>
      <c r="B3514" s="3">
        <f ca="1">Rates!B3504</f>
        <v>10.75</v>
      </c>
      <c r="C3514" s="3">
        <f t="shared" ca="1" si="144"/>
        <v>3.9386476998904572</v>
      </c>
      <c r="D3514" s="5">
        <f t="shared" ca="1" si="143"/>
        <v>0</v>
      </c>
      <c r="E3514" s="4">
        <f t="shared" ca="1" si="145"/>
        <v>2.6513311552942735E-10</v>
      </c>
    </row>
    <row r="3515" spans="1:5">
      <c r="A3515" s="1">
        <v>41490</v>
      </c>
      <c r="B3515" s="3">
        <f ca="1">Rates!B3505</f>
        <v>10.75</v>
      </c>
      <c r="C3515" s="3">
        <f t="shared" ca="1" si="144"/>
        <v>3.9386476998904572</v>
      </c>
      <c r="D3515" s="5">
        <f t="shared" ca="1" si="143"/>
        <v>0</v>
      </c>
      <c r="E3515" s="4">
        <f t="shared" ca="1" si="145"/>
        <v>2.6513311552942735E-10</v>
      </c>
    </row>
    <row r="3516" spans="1:5">
      <c r="A3516" s="1">
        <v>41491</v>
      </c>
      <c r="B3516" s="3">
        <f ca="1">Rates!B3506</f>
        <v>10.75</v>
      </c>
      <c r="C3516" s="3">
        <f t="shared" ca="1" si="144"/>
        <v>3.9386476998904572</v>
      </c>
      <c r="D3516" s="5">
        <f t="shared" ca="1" si="143"/>
        <v>0</v>
      </c>
      <c r="E3516" s="4">
        <f t="shared" ca="1" si="145"/>
        <v>2.6513311552942735E-10</v>
      </c>
    </row>
    <row r="3517" spans="1:5">
      <c r="A3517" s="1">
        <v>41492</v>
      </c>
      <c r="B3517" s="3">
        <f ca="1">Rates!B3507</f>
        <v>10.4095</v>
      </c>
      <c r="C3517" s="3">
        <f t="shared" ca="1" si="144"/>
        <v>3.5981476998904567</v>
      </c>
      <c r="D3517" s="5">
        <f t="shared" ca="1" si="143"/>
        <v>-0.34050000000000047</v>
      </c>
      <c r="E3517" s="4">
        <f t="shared" ca="1" si="145"/>
        <v>1.1103027903344521E-4</v>
      </c>
    </row>
    <row r="3518" spans="1:5">
      <c r="A3518" s="1">
        <v>41493</v>
      </c>
      <c r="B3518" s="3">
        <f ca="1">Rates!B3508</f>
        <v>10.1387</v>
      </c>
      <c r="C3518" s="3">
        <f t="shared" ca="1" si="144"/>
        <v>3.3273476998904572</v>
      </c>
      <c r="D3518" s="5">
        <f t="shared" ca="1" si="143"/>
        <v>-0.27079999999999949</v>
      </c>
      <c r="E3518" s="4">
        <f t="shared" ca="1" si="145"/>
        <v>7.206913138130753E-5</v>
      </c>
    </row>
    <row r="3519" spans="1:5">
      <c r="A3519" s="1">
        <v>41494</v>
      </c>
      <c r="B3519" s="3">
        <f ca="1">Rates!B3509</f>
        <v>10.25</v>
      </c>
      <c r="C3519" s="3">
        <f t="shared" ca="1" si="144"/>
        <v>3.4386476998904572</v>
      </c>
      <c r="D3519" s="5">
        <f t="shared" ca="1" si="143"/>
        <v>0.11129999999999995</v>
      </c>
      <c r="E3519" s="4">
        <f t="shared" ca="1" si="145"/>
        <v>1.2183696088677713E-5</v>
      </c>
    </row>
    <row r="3520" spans="1:5">
      <c r="A3520" s="1">
        <v>41495</v>
      </c>
      <c r="B3520" s="3">
        <f ca="1">Rates!B3510</f>
        <v>10.25</v>
      </c>
      <c r="C3520" s="3">
        <f t="shared" ca="1" si="144"/>
        <v>3.4386476998904572</v>
      </c>
      <c r="D3520" s="5">
        <f t="shared" ca="1" si="143"/>
        <v>0</v>
      </c>
      <c r="E3520" s="4">
        <f t="shared" ca="1" si="145"/>
        <v>2.1194816854172465E-10</v>
      </c>
    </row>
    <row r="3521" spans="1:5">
      <c r="A3521" s="1">
        <v>41496</v>
      </c>
      <c r="B3521" s="3">
        <f ca="1">Rates!B3511</f>
        <v>10.25</v>
      </c>
      <c r="C3521" s="3">
        <f t="shared" ca="1" si="144"/>
        <v>3.4386476998904572</v>
      </c>
      <c r="D3521" s="5">
        <f t="shared" ca="1" si="143"/>
        <v>0</v>
      </c>
      <c r="E3521" s="4">
        <f t="shared" ca="1" si="145"/>
        <v>2.1194816854172465E-10</v>
      </c>
    </row>
    <row r="3522" spans="1:5">
      <c r="A3522" s="1">
        <v>41497</v>
      </c>
      <c r="B3522" s="3">
        <f ca="1">Rates!B3512</f>
        <v>10.25</v>
      </c>
      <c r="C3522" s="3">
        <f t="shared" ca="1" si="144"/>
        <v>3.4386476998904572</v>
      </c>
      <c r="D3522" s="5">
        <f t="shared" ca="1" si="143"/>
        <v>0</v>
      </c>
      <c r="E3522" s="4">
        <f t="shared" ca="1" si="145"/>
        <v>2.1194816854172465E-10</v>
      </c>
    </row>
    <row r="3523" spans="1:5">
      <c r="A3523" s="1">
        <v>41498</v>
      </c>
      <c r="B3523" s="3">
        <f ca="1">Rates!B3513</f>
        <v>10.6889</v>
      </c>
      <c r="C3523" s="3">
        <f t="shared" ca="1" si="144"/>
        <v>3.8775476998904574</v>
      </c>
      <c r="D3523" s="5">
        <f t="shared" ca="1" si="143"/>
        <v>0.43890000000000029</v>
      </c>
      <c r="E3523" s="4">
        <f t="shared" ca="1" si="145"/>
        <v>1.8060096700878113E-4</v>
      </c>
    </row>
    <row r="3524" spans="1:5">
      <c r="A3524" s="1">
        <v>41499</v>
      </c>
      <c r="B3524" s="3">
        <f ca="1">Rates!B3514</f>
        <v>10.992000000000001</v>
      </c>
      <c r="C3524" s="3">
        <f t="shared" ca="1" si="144"/>
        <v>4.180647699890458</v>
      </c>
      <c r="D3524" s="5">
        <f t="shared" ca="1" si="143"/>
        <v>0.30310000000000059</v>
      </c>
      <c r="E3524" s="4">
        <f t="shared" ca="1" si="145"/>
        <v>8.3868721133548401E-5</v>
      </c>
    </row>
    <row r="3525" spans="1:5">
      <c r="A3525" s="1">
        <v>41500</v>
      </c>
      <c r="B3525" s="3">
        <f ca="1">Rates!B3515</f>
        <v>11</v>
      </c>
      <c r="C3525" s="3">
        <f t="shared" ca="1" si="144"/>
        <v>4.1886476998904572</v>
      </c>
      <c r="D3525" s="5">
        <f t="shared" ca="1" si="143"/>
        <v>7.9999999999991189E-3</v>
      </c>
      <c r="E3525" s="4">
        <f t="shared" ca="1" si="145"/>
        <v>6.6716262993943623E-8</v>
      </c>
    </row>
    <row r="3526" spans="1:5">
      <c r="A3526" s="1">
        <v>41501</v>
      </c>
      <c r="B3526" s="3">
        <f ca="1">Rates!B3516</f>
        <v>11</v>
      </c>
      <c r="C3526" s="3">
        <f t="shared" ca="1" si="144"/>
        <v>4.1886476998904572</v>
      </c>
      <c r="D3526" s="5">
        <f t="shared" ca="1" si="143"/>
        <v>0</v>
      </c>
      <c r="E3526" s="4">
        <f t="shared" ca="1" si="145"/>
        <v>2.9304421343457234E-10</v>
      </c>
    </row>
    <row r="3527" spans="1:5">
      <c r="A3527" s="1">
        <v>41502</v>
      </c>
      <c r="B3527" s="3">
        <f ca="1">Rates!B3517</f>
        <v>11.25</v>
      </c>
      <c r="C3527" s="3">
        <f t="shared" ca="1" si="144"/>
        <v>4.4386476998904572</v>
      </c>
      <c r="D3527" s="5">
        <f t="shared" ca="1" si="143"/>
        <v>0.25</v>
      </c>
      <c r="E3527" s="4">
        <f t="shared" ca="1" si="145"/>
        <v>5.5808178776249675E-5</v>
      </c>
    </row>
    <row r="3528" spans="1:5">
      <c r="A3528" s="1">
        <v>41503</v>
      </c>
      <c r="B3528" s="3">
        <f ca="1">Rates!B3518</f>
        <v>11.25</v>
      </c>
      <c r="C3528" s="3">
        <f t="shared" ca="1" si="144"/>
        <v>4.4386476998904572</v>
      </c>
      <c r="D3528" s="5">
        <f t="shared" ca="1" si="143"/>
        <v>0</v>
      </c>
      <c r="E3528" s="4">
        <f t="shared" ca="1" si="145"/>
        <v>3.217562535749169E-10</v>
      </c>
    </row>
    <row r="3529" spans="1:5">
      <c r="A3529" s="1">
        <v>41504</v>
      </c>
      <c r="B3529" s="3">
        <f ca="1">Rates!B3519</f>
        <v>11.25</v>
      </c>
      <c r="C3529" s="3">
        <f t="shared" ca="1" si="144"/>
        <v>4.4386476998904572</v>
      </c>
      <c r="D3529" s="5">
        <f t="shared" ca="1" si="143"/>
        <v>0</v>
      </c>
      <c r="E3529" s="4">
        <f t="shared" ca="1" si="145"/>
        <v>3.217562535749169E-10</v>
      </c>
    </row>
    <row r="3530" spans="1:5">
      <c r="A3530" s="1">
        <v>41505</v>
      </c>
      <c r="B3530" s="3">
        <f ca="1">Rates!B3520</f>
        <v>11.7446</v>
      </c>
      <c r="C3530" s="3">
        <f t="shared" ca="1" si="144"/>
        <v>4.9332476998904573</v>
      </c>
      <c r="D3530" s="5">
        <f t="shared" ca="1" si="143"/>
        <v>0.49460000000000015</v>
      </c>
      <c r="E3530" s="4">
        <f t="shared" ca="1" si="145"/>
        <v>2.0879780363133047E-4</v>
      </c>
    </row>
    <row r="3531" spans="1:5">
      <c r="A3531" s="1">
        <v>41506</v>
      </c>
      <c r="B3531" s="3">
        <f ca="1">Rates!B3521</f>
        <v>11.01</v>
      </c>
      <c r="C3531" s="3">
        <f t="shared" ca="1" si="144"/>
        <v>4.1986476998904569</v>
      </c>
      <c r="D3531" s="5">
        <f t="shared" ca="1" si="143"/>
        <v>-0.73460000000000036</v>
      </c>
      <c r="E3531" s="4">
        <f t="shared" ca="1" si="145"/>
        <v>4.8924175674704975E-4</v>
      </c>
    </row>
    <row r="3532" spans="1:5">
      <c r="A3532" s="1">
        <v>41507</v>
      </c>
      <c r="B3532" s="3">
        <f ca="1">Rates!B3522</f>
        <v>11.069599999999999</v>
      </c>
      <c r="C3532" s="3">
        <f t="shared" ca="1" si="144"/>
        <v>4.2582476998904566</v>
      </c>
      <c r="D3532" s="5">
        <f t="shared" ca="1" si="143"/>
        <v>5.9599999999999653E-2</v>
      </c>
      <c r="E3532" s="4">
        <f t="shared" ca="1" si="145"/>
        <v>3.2705085650952132E-6</v>
      </c>
    </row>
    <row r="3533" spans="1:5">
      <c r="A3533" s="1">
        <v>41508</v>
      </c>
      <c r="B3533" s="3">
        <f ca="1">Rates!B3523</f>
        <v>11.05</v>
      </c>
      <c r="C3533" s="3">
        <f t="shared" ca="1" si="144"/>
        <v>4.2386476998904579</v>
      </c>
      <c r="D3533" s="5">
        <f t="shared" ca="1" si="143"/>
        <v>-1.959999999999873E-2</v>
      </c>
      <c r="E3533" s="4">
        <f t="shared" ca="1" si="145"/>
        <v>3.274816645488654E-7</v>
      </c>
    </row>
    <row r="3534" spans="1:5">
      <c r="A3534" s="1">
        <v>41509</v>
      </c>
      <c r="B3534" s="3">
        <f ca="1">Rates!B3524</f>
        <v>10.751200000000001</v>
      </c>
      <c r="C3534" s="3">
        <f t="shared" ca="1" si="144"/>
        <v>3.9398476998904579</v>
      </c>
      <c r="D3534" s="5">
        <f t="shared" ref="D3534:D3597" ca="1" si="146">B3534-B3533</f>
        <v>-0.29879999999999995</v>
      </c>
      <c r="E3534" s="4">
        <f t="shared" ca="1" si="145"/>
        <v>8.2724187106766254E-5</v>
      </c>
    </row>
    <row r="3535" spans="1:5">
      <c r="A3535" s="1">
        <v>41510</v>
      </c>
      <c r="B3535" s="3">
        <f ca="1">Rates!B3525</f>
        <v>10.751200000000001</v>
      </c>
      <c r="C3535" s="3">
        <f t="shared" ca="1" si="144"/>
        <v>3.9398476998904579</v>
      </c>
      <c r="D3535" s="5">
        <f t="shared" ca="1" si="146"/>
        <v>0</v>
      </c>
      <c r="E3535" s="4">
        <f t="shared" ca="1" si="145"/>
        <v>2.6526508700950401E-10</v>
      </c>
    </row>
    <row r="3536" spans="1:5">
      <c r="A3536" s="1">
        <v>41511</v>
      </c>
      <c r="B3536" s="3">
        <f ca="1">Rates!B3526</f>
        <v>10.751200000000001</v>
      </c>
      <c r="C3536" s="3">
        <f t="shared" ca="1" si="144"/>
        <v>3.9398476998904579</v>
      </c>
      <c r="D3536" s="5">
        <f t="shared" ca="1" si="146"/>
        <v>0</v>
      </c>
      <c r="E3536" s="4">
        <f t="shared" ca="1" si="145"/>
        <v>2.6526508700950401E-10</v>
      </c>
    </row>
    <row r="3537" spans="1:5">
      <c r="A3537" s="1">
        <v>41512</v>
      </c>
      <c r="B3537" s="3">
        <f ca="1">Rates!B3527</f>
        <v>10.775</v>
      </c>
      <c r="C3537" s="3">
        <f t="shared" ca="1" si="144"/>
        <v>3.9636476998904575</v>
      </c>
      <c r="D3537" s="5">
        <f t="shared" ca="1" si="146"/>
        <v>2.3799999999999599E-2</v>
      </c>
      <c r="E3537" s="4">
        <f t="shared" ca="1" si="145"/>
        <v>5.4955469823310907E-7</v>
      </c>
    </row>
    <row r="3538" spans="1:5">
      <c r="A3538" s="1">
        <v>41513</v>
      </c>
      <c r="B3538" s="3">
        <f ca="1">Rates!B3528</f>
        <v>10.8804</v>
      </c>
      <c r="C3538" s="3">
        <f t="shared" ca="1" si="144"/>
        <v>4.069047699890457</v>
      </c>
      <c r="D3538" s="5">
        <f t="shared" ca="1" si="146"/>
        <v>0.10539999999999949</v>
      </c>
      <c r="E3538" s="4">
        <f t="shared" ca="1" si="145"/>
        <v>1.0314605122257037E-5</v>
      </c>
    </row>
    <row r="3539" spans="1:5">
      <c r="A3539" s="1">
        <v>41514</v>
      </c>
      <c r="B3539" s="3">
        <f ca="1">Rates!B3529</f>
        <v>10.9475</v>
      </c>
      <c r="C3539" s="3">
        <f t="shared" ca="1" si="144"/>
        <v>4.1361476998904569</v>
      </c>
      <c r="D3539" s="5">
        <f t="shared" ca="1" si="146"/>
        <v>6.7099999999999937E-2</v>
      </c>
      <c r="E3539" s="4">
        <f t="shared" ca="1" si="145"/>
        <v>4.1806181298886335E-6</v>
      </c>
    </row>
    <row r="3540" spans="1:5">
      <c r="A3540" s="1">
        <v>41515</v>
      </c>
      <c r="B3540" s="3">
        <f ca="1">Rates!B3530</f>
        <v>11.0138</v>
      </c>
      <c r="C3540" s="3">
        <f t="shared" ca="1" si="144"/>
        <v>4.202447699890457</v>
      </c>
      <c r="D3540" s="5">
        <f t="shared" ca="1" si="146"/>
        <v>6.6300000000000026E-2</v>
      </c>
      <c r="E3540" s="4">
        <f t="shared" ca="1" si="145"/>
        <v>4.0588583060428086E-6</v>
      </c>
    </row>
    <row r="3541" spans="1:5">
      <c r="A3541" s="1">
        <v>41516</v>
      </c>
      <c r="B3541" s="3">
        <f ca="1">Rates!B3531</f>
        <v>11</v>
      </c>
      <c r="C3541" s="3">
        <f t="shared" ca="1" si="144"/>
        <v>4.1886476998904572</v>
      </c>
      <c r="D3541" s="5">
        <f t="shared" ca="1" si="146"/>
        <v>-1.3799999999999812E-2</v>
      </c>
      <c r="E3541" s="4">
        <f t="shared" ca="1" si="145"/>
        <v>1.5912976432935985E-7</v>
      </c>
    </row>
    <row r="3542" spans="1:5">
      <c r="A3542" s="1">
        <v>41517</v>
      </c>
      <c r="B3542" s="3">
        <f ca="1">Rates!B3532</f>
        <v>11</v>
      </c>
      <c r="C3542" s="3">
        <f t="shared" ca="1" si="144"/>
        <v>4.1886476998904572</v>
      </c>
      <c r="D3542" s="5">
        <f t="shared" ca="1" si="146"/>
        <v>0</v>
      </c>
      <c r="E3542" s="4">
        <f t="shared" ca="1" si="145"/>
        <v>2.9304421343457234E-10</v>
      </c>
    </row>
    <row r="3543" spans="1:5">
      <c r="A3543" s="1">
        <v>41518</v>
      </c>
      <c r="B3543" s="3">
        <f ca="1">Rates!B3533</f>
        <v>11</v>
      </c>
      <c r="C3543" s="3">
        <f t="shared" ca="1" si="144"/>
        <v>4.1886476998904572</v>
      </c>
      <c r="D3543" s="5">
        <f t="shared" ca="1" si="146"/>
        <v>0</v>
      </c>
      <c r="E3543" s="4">
        <f t="shared" ca="1" si="145"/>
        <v>2.9304421343457234E-10</v>
      </c>
    </row>
    <row r="3544" spans="1:5">
      <c r="A3544" s="1">
        <v>41519</v>
      </c>
      <c r="B3544" s="3">
        <f ca="1">Rates!B3534</f>
        <v>10.944800000000001</v>
      </c>
      <c r="C3544" s="3">
        <f t="shared" ca="1" si="144"/>
        <v>4.1334476998904579</v>
      </c>
      <c r="D3544" s="5">
        <f t="shared" ca="1" si="146"/>
        <v>-5.519999999999925E-2</v>
      </c>
      <c r="E3544" s="4">
        <f t="shared" ca="1" si="145"/>
        <v>2.7270319377173035E-6</v>
      </c>
    </row>
    <row r="3545" spans="1:5">
      <c r="A3545" s="1">
        <v>41520</v>
      </c>
      <c r="B3545" s="3">
        <f ca="1">Rates!B3535</f>
        <v>10.840299999999999</v>
      </c>
      <c r="C3545" s="3">
        <f t="shared" ca="1" si="144"/>
        <v>4.0289476998904563</v>
      </c>
      <c r="D3545" s="5">
        <f t="shared" ca="1" si="146"/>
        <v>-0.10450000000000159</v>
      </c>
      <c r="E3545" s="4">
        <f t="shared" ca="1" si="145"/>
        <v>9.9660215642937695E-6</v>
      </c>
    </row>
    <row r="3546" spans="1:5">
      <c r="A3546" s="1">
        <v>41521</v>
      </c>
      <c r="B3546" s="3">
        <f ca="1">Rates!B3536</f>
        <v>10.2507</v>
      </c>
      <c r="C3546" s="3">
        <f t="shared" ca="1" si="144"/>
        <v>3.4393476998904573</v>
      </c>
      <c r="D3546" s="5">
        <f t="shared" ca="1" si="146"/>
        <v>-0.58959999999999901</v>
      </c>
      <c r="E3546" s="4">
        <f t="shared" ca="1" si="145"/>
        <v>3.3849833129318783E-4</v>
      </c>
    </row>
    <row r="3547" spans="1:5">
      <c r="A3547" s="1">
        <v>41522</v>
      </c>
      <c r="B3547" s="3">
        <f ca="1">Rates!B3537</f>
        <v>10.2507</v>
      </c>
      <c r="C3547" s="3">
        <f t="shared" ca="1" si="144"/>
        <v>3.4393476998904573</v>
      </c>
      <c r="D3547" s="5">
        <f t="shared" ca="1" si="146"/>
        <v>0</v>
      </c>
      <c r="E3547" s="4">
        <f t="shared" ca="1" si="145"/>
        <v>2.1201998980903635E-10</v>
      </c>
    </row>
    <row r="3548" spans="1:5">
      <c r="A3548" s="1">
        <v>41523</v>
      </c>
      <c r="B3548" s="3">
        <f ca="1">Rates!B3538</f>
        <v>10.308299999999999</v>
      </c>
      <c r="C3548" s="3">
        <f t="shared" ca="1" si="144"/>
        <v>3.4969476998904563</v>
      </c>
      <c r="D3548" s="5">
        <f t="shared" ca="1" si="146"/>
        <v>5.7599999999998985E-2</v>
      </c>
      <c r="E3548" s="4">
        <f t="shared" ca="1" si="145"/>
        <v>3.2708426190407988E-6</v>
      </c>
    </row>
    <row r="3549" spans="1:5">
      <c r="A3549" s="1">
        <v>41524</v>
      </c>
      <c r="B3549" s="3">
        <f ca="1">Rates!B3539</f>
        <v>10.308299999999999</v>
      </c>
      <c r="C3549" s="3">
        <f t="shared" ca="1" si="144"/>
        <v>3.4969476998904563</v>
      </c>
      <c r="D3549" s="5">
        <f t="shared" ca="1" si="146"/>
        <v>0</v>
      </c>
      <c r="E3549" s="4">
        <f t="shared" ca="1" si="145"/>
        <v>2.1795628250308306E-10</v>
      </c>
    </row>
    <row r="3550" spans="1:5">
      <c r="A3550" s="1">
        <v>41525</v>
      </c>
      <c r="B3550" s="3">
        <f ca="1">Rates!B3540</f>
        <v>10.308299999999999</v>
      </c>
      <c r="C3550" s="3">
        <f t="shared" ca="1" si="144"/>
        <v>3.4969476998904563</v>
      </c>
      <c r="D3550" s="5">
        <f t="shared" ca="1" si="146"/>
        <v>0</v>
      </c>
      <c r="E3550" s="4">
        <f t="shared" ca="1" si="145"/>
        <v>2.1795628250308306E-10</v>
      </c>
    </row>
    <row r="3551" spans="1:5">
      <c r="A3551" s="1">
        <v>41526</v>
      </c>
      <c r="B3551" s="3">
        <f ca="1">Rates!B3541</f>
        <v>10.308299999999999</v>
      </c>
      <c r="C3551" s="3">
        <f t="shared" ca="1" si="144"/>
        <v>3.4969476998904563</v>
      </c>
      <c r="D3551" s="5">
        <f t="shared" ca="1" si="146"/>
        <v>0</v>
      </c>
      <c r="E3551" s="4">
        <f t="shared" ca="1" si="145"/>
        <v>2.1795628250308306E-10</v>
      </c>
    </row>
    <row r="3552" spans="1:5">
      <c r="A3552" s="1">
        <v>41527</v>
      </c>
      <c r="B3552" s="3">
        <f ca="1">Rates!B3542</f>
        <v>10.130800000000001</v>
      </c>
      <c r="C3552" s="3">
        <f t="shared" ca="1" si="144"/>
        <v>3.3194476998904578</v>
      </c>
      <c r="D3552" s="5">
        <f t="shared" ca="1" si="146"/>
        <v>-0.17749999999999844</v>
      </c>
      <c r="E3552" s="4">
        <f t="shared" ca="1" si="145"/>
        <v>3.0933593322144674E-5</v>
      </c>
    </row>
    <row r="3553" spans="1:5">
      <c r="A3553" s="1">
        <v>41528</v>
      </c>
      <c r="B3553" s="3">
        <f ca="1">Rates!B3543</f>
        <v>10.526899999999999</v>
      </c>
      <c r="C3553" s="3">
        <f t="shared" ca="1" si="144"/>
        <v>3.7155476998904566</v>
      </c>
      <c r="D3553" s="5">
        <f t="shared" ca="1" si="146"/>
        <v>0.39609999999999879</v>
      </c>
      <c r="E3553" s="4">
        <f t="shared" ca="1" si="145"/>
        <v>1.4938097176630548E-4</v>
      </c>
    </row>
    <row r="3554" spans="1:5">
      <c r="A3554" s="1">
        <v>41529</v>
      </c>
      <c r="B3554" s="3">
        <f ca="1">Rates!B3544</f>
        <v>10.442299999999999</v>
      </c>
      <c r="C3554" s="3">
        <f t="shared" ca="1" si="144"/>
        <v>3.6309476998904566</v>
      </c>
      <c r="D3554" s="5">
        <f t="shared" ca="1" si="146"/>
        <v>-8.4600000000000009E-2</v>
      </c>
      <c r="E3554" s="4">
        <f t="shared" ca="1" si="145"/>
        <v>6.7726452815152853E-6</v>
      </c>
    </row>
    <row r="3555" spans="1:5">
      <c r="A3555" s="1">
        <v>41530</v>
      </c>
      <c r="B3555" s="3">
        <f ca="1">Rates!B3545</f>
        <v>10.45</v>
      </c>
      <c r="C3555" s="3">
        <f t="shared" ca="1" si="144"/>
        <v>3.6386476998904564</v>
      </c>
      <c r="D3555" s="5">
        <f t="shared" ca="1" si="146"/>
        <v>7.6999999999998181E-3</v>
      </c>
      <c r="E3555" s="4">
        <f t="shared" ca="1" si="145"/>
        <v>6.422156628618074E-8</v>
      </c>
    </row>
    <row r="3556" spans="1:5">
      <c r="A3556" s="1">
        <v>41531</v>
      </c>
      <c r="B3556" s="3">
        <f ca="1">Rates!B3546</f>
        <v>10.45</v>
      </c>
      <c r="C3556" s="3">
        <f t="shared" ca="1" si="144"/>
        <v>3.6386476998904564</v>
      </c>
      <c r="D3556" s="5">
        <f t="shared" ca="1" si="146"/>
        <v>0</v>
      </c>
      <c r="E3556" s="4">
        <f t="shared" ca="1" si="145"/>
        <v>2.3277797911393361E-10</v>
      </c>
    </row>
    <row r="3557" spans="1:5">
      <c r="A3557" s="1">
        <v>41532</v>
      </c>
      <c r="B3557" s="3">
        <f ca="1">Rates!B3547</f>
        <v>10.45</v>
      </c>
      <c r="C3557" s="3">
        <f t="shared" ca="1" si="144"/>
        <v>3.6386476998904564</v>
      </c>
      <c r="D3557" s="5">
        <f t="shared" ca="1" si="146"/>
        <v>0</v>
      </c>
      <c r="E3557" s="4">
        <f t="shared" ca="1" si="145"/>
        <v>2.3277797911393361E-10</v>
      </c>
    </row>
    <row r="3558" spans="1:5">
      <c r="A3558" s="1">
        <v>41533</v>
      </c>
      <c r="B3558" s="3">
        <f ca="1">Rates!B3548</f>
        <v>10.65</v>
      </c>
      <c r="C3558" s="3">
        <f t="shared" ref="C3558:C3621" ca="1" si="147">B3558-gamma</f>
        <v>3.8386476998904575</v>
      </c>
      <c r="D3558" s="5">
        <f t="shared" ca="1" si="146"/>
        <v>0.20000000000000107</v>
      </c>
      <c r="E3558" s="4">
        <f t="shared" ca="1" si="145"/>
        <v>3.7744155858643554E-5</v>
      </c>
    </row>
    <row r="3559" spans="1:5">
      <c r="A3559" s="1">
        <v>41534</v>
      </c>
      <c r="B3559" s="3">
        <f ca="1">Rates!B3549</f>
        <v>10.32</v>
      </c>
      <c r="C3559" s="3">
        <f t="shared" ca="1" si="147"/>
        <v>3.5086476998904574</v>
      </c>
      <c r="D3559" s="5">
        <f t="shared" ca="1" si="146"/>
        <v>-0.33000000000000007</v>
      </c>
      <c r="E3559" s="4">
        <f t="shared" ref="E3559:E3622" ca="1" si="148">(C3559/100-phi*C3558/100)^2/(C3559/100+gamma/100)</f>
        <v>1.0519075779439638E-4</v>
      </c>
    </row>
    <row r="3560" spans="1:5">
      <c r="A3560" s="1">
        <v>41535</v>
      </c>
      <c r="B3560" s="3">
        <f ca="1">Rates!B3550</f>
        <v>10.324199999999999</v>
      </c>
      <c r="C3560" s="3">
        <f t="shared" ca="1" si="147"/>
        <v>3.5128476998904565</v>
      </c>
      <c r="D3560" s="5">
        <f t="shared" ca="1" si="146"/>
        <v>4.1999999999990933E-3</v>
      </c>
      <c r="E3560" s="4">
        <f t="shared" ca="1" si="148"/>
        <v>2.1174621029299618E-8</v>
      </c>
    </row>
    <row r="3561" spans="1:5">
      <c r="A3561" s="1">
        <v>41536</v>
      </c>
      <c r="B3561" s="3">
        <f ca="1">Rates!B3551</f>
        <v>9.875</v>
      </c>
      <c r="C3561" s="3">
        <f t="shared" ca="1" si="147"/>
        <v>3.0636476998904572</v>
      </c>
      <c r="D3561" s="5">
        <f t="shared" ca="1" si="146"/>
        <v>-0.44919999999999938</v>
      </c>
      <c r="E3561" s="4">
        <f t="shared" ca="1" si="148"/>
        <v>2.0390186229551639E-4</v>
      </c>
    </row>
    <row r="3562" spans="1:5">
      <c r="A3562" s="1">
        <v>41537</v>
      </c>
      <c r="B3562" s="3">
        <f ca="1">Rates!B3552</f>
        <v>9.7743000000000002</v>
      </c>
      <c r="C3562" s="3">
        <f t="shared" ca="1" si="147"/>
        <v>2.9629476998904574</v>
      </c>
      <c r="D3562" s="5">
        <f t="shared" ca="1" si="146"/>
        <v>-0.10069999999999979</v>
      </c>
      <c r="E3562" s="4">
        <f t="shared" ca="1" si="148"/>
        <v>1.0289256089662067E-5</v>
      </c>
    </row>
    <row r="3563" spans="1:5">
      <c r="A3563" s="1">
        <v>41538</v>
      </c>
      <c r="B3563" s="3">
        <f ca="1">Rates!B3553</f>
        <v>9.7743000000000002</v>
      </c>
      <c r="C3563" s="3">
        <f t="shared" ca="1" si="147"/>
        <v>2.9629476998904574</v>
      </c>
      <c r="D3563" s="5">
        <f t="shared" ca="1" si="146"/>
        <v>0</v>
      </c>
      <c r="E3563" s="4">
        <f t="shared" ca="1" si="148"/>
        <v>1.6502147844761594E-10</v>
      </c>
    </row>
    <row r="3564" spans="1:5">
      <c r="A3564" s="1">
        <v>41539</v>
      </c>
      <c r="B3564" s="3">
        <f ca="1">Rates!B3554</f>
        <v>9.7743000000000002</v>
      </c>
      <c r="C3564" s="3">
        <f t="shared" ca="1" si="147"/>
        <v>2.9629476998904574</v>
      </c>
      <c r="D3564" s="5">
        <f t="shared" ca="1" si="146"/>
        <v>0</v>
      </c>
      <c r="E3564" s="4">
        <f t="shared" ca="1" si="148"/>
        <v>1.6502147844761594E-10</v>
      </c>
    </row>
    <row r="3565" spans="1:5">
      <c r="A3565" s="1">
        <v>41540</v>
      </c>
      <c r="B3565" s="3">
        <f ca="1">Rates!B3555</f>
        <v>9.7955000000000005</v>
      </c>
      <c r="C3565" s="3">
        <f t="shared" ca="1" si="147"/>
        <v>2.9841476998904577</v>
      </c>
      <c r="D3565" s="5">
        <f t="shared" ca="1" si="146"/>
        <v>2.120000000000033E-2</v>
      </c>
      <c r="E3565" s="4">
        <f t="shared" ca="1" si="148"/>
        <v>4.7637169743715575E-7</v>
      </c>
    </row>
    <row r="3566" spans="1:5">
      <c r="A3566" s="1">
        <v>41541</v>
      </c>
      <c r="B3566" s="3">
        <f ca="1">Rates!B3556</f>
        <v>9.8107000000000006</v>
      </c>
      <c r="C3566" s="3">
        <f t="shared" ca="1" si="147"/>
        <v>2.9993476998904578</v>
      </c>
      <c r="D3566" s="5">
        <f t="shared" ca="1" si="146"/>
        <v>1.5200000000000102E-2</v>
      </c>
      <c r="E3566" s="4">
        <f t="shared" ca="1" si="148"/>
        <v>2.4819855354535693E-7</v>
      </c>
    </row>
    <row r="3567" spans="1:5">
      <c r="A3567" s="1">
        <v>41542</v>
      </c>
      <c r="B3567" s="3">
        <f ca="1">Rates!B3557</f>
        <v>9.6964000000000006</v>
      </c>
      <c r="C3567" s="3">
        <f t="shared" ca="1" si="147"/>
        <v>2.8850476998904577</v>
      </c>
      <c r="D3567" s="5">
        <f t="shared" ca="1" si="146"/>
        <v>-0.11430000000000007</v>
      </c>
      <c r="E3567" s="4">
        <f t="shared" ca="1" si="148"/>
        <v>1.3377869663834992E-5</v>
      </c>
    </row>
    <row r="3568" spans="1:5">
      <c r="A3568" s="1">
        <v>41543</v>
      </c>
      <c r="B3568" s="3">
        <f ca="1">Rates!B3558</f>
        <v>9.7937999999999992</v>
      </c>
      <c r="C3568" s="3">
        <f t="shared" ca="1" si="147"/>
        <v>2.9824476998904563</v>
      </c>
      <c r="D3568" s="5">
        <f t="shared" ca="1" si="146"/>
        <v>9.7399999999998599E-2</v>
      </c>
      <c r="E3568" s="4">
        <f t="shared" ca="1" si="148"/>
        <v>9.7644338095784881E-6</v>
      </c>
    </row>
    <row r="3569" spans="1:5">
      <c r="A3569" s="1">
        <v>41544</v>
      </c>
      <c r="B3569" s="3">
        <f ca="1">Rates!B3559</f>
        <v>9.8774999999999995</v>
      </c>
      <c r="C3569" s="3">
        <f t="shared" ca="1" si="147"/>
        <v>3.0661476998904567</v>
      </c>
      <c r="D3569" s="5">
        <f t="shared" ca="1" si="146"/>
        <v>8.370000000000033E-2</v>
      </c>
      <c r="E3569" s="4">
        <f t="shared" ca="1" si="148"/>
        <v>7.1612520677994511E-6</v>
      </c>
    </row>
    <row r="3570" spans="1:5">
      <c r="A3570" s="1">
        <v>41545</v>
      </c>
      <c r="B3570" s="3">
        <f ca="1">Rates!B3560</f>
        <v>9.8774999999999995</v>
      </c>
      <c r="C3570" s="3">
        <f t="shared" ca="1" si="147"/>
        <v>3.0661476998904567</v>
      </c>
      <c r="D3570" s="5">
        <f t="shared" ca="1" si="146"/>
        <v>0</v>
      </c>
      <c r="E3570" s="4">
        <f t="shared" ca="1" si="148"/>
        <v>1.7487078983091393E-10</v>
      </c>
    </row>
    <row r="3571" spans="1:5">
      <c r="A3571" s="1">
        <v>41546</v>
      </c>
      <c r="B3571" s="3">
        <f ca="1">Rates!B3561</f>
        <v>9.8774999999999995</v>
      </c>
      <c r="C3571" s="3">
        <f t="shared" ca="1" si="147"/>
        <v>3.0661476998904567</v>
      </c>
      <c r="D3571" s="5">
        <f t="shared" ca="1" si="146"/>
        <v>0</v>
      </c>
      <c r="E3571" s="4">
        <f t="shared" ca="1" si="148"/>
        <v>1.7487078983091393E-10</v>
      </c>
    </row>
    <row r="3572" spans="1:5">
      <c r="A3572" s="1">
        <v>41547</v>
      </c>
      <c r="B3572" s="3">
        <f ca="1">Rates!B3562</f>
        <v>9.65</v>
      </c>
      <c r="C3572" s="3">
        <f t="shared" ca="1" si="147"/>
        <v>2.8386476998904575</v>
      </c>
      <c r="D3572" s="5">
        <f t="shared" ca="1" si="146"/>
        <v>-0.22749999999999915</v>
      </c>
      <c r="E3572" s="4">
        <f t="shared" ca="1" si="148"/>
        <v>5.3437639220579832E-5</v>
      </c>
    </row>
    <row r="3573" spans="1:5">
      <c r="A3573" s="1">
        <v>41548</v>
      </c>
      <c r="B3573" s="3">
        <f ca="1">Rates!B3563</f>
        <v>9.6</v>
      </c>
      <c r="C3573" s="3">
        <f t="shared" ca="1" si="147"/>
        <v>2.7886476998904568</v>
      </c>
      <c r="D3573" s="5">
        <f t="shared" ca="1" si="146"/>
        <v>-5.0000000000000711E-2</v>
      </c>
      <c r="E3573" s="4">
        <f t="shared" ca="1" si="148"/>
        <v>2.5642407320569163E-6</v>
      </c>
    </row>
    <row r="3574" spans="1:5">
      <c r="A3574" s="1">
        <v>41549</v>
      </c>
      <c r="B3574" s="3">
        <f ca="1">Rates!B3564</f>
        <v>9.6</v>
      </c>
      <c r="C3574" s="3">
        <f t="shared" ca="1" si="147"/>
        <v>2.7886476998904568</v>
      </c>
      <c r="D3574" s="5">
        <f t="shared" ca="1" si="146"/>
        <v>0</v>
      </c>
      <c r="E3574" s="4">
        <f t="shared" ca="1" si="148"/>
        <v>1.4883128702814078E-10</v>
      </c>
    </row>
    <row r="3575" spans="1:5">
      <c r="A3575" s="1">
        <v>41550</v>
      </c>
      <c r="B3575" s="3">
        <f ca="1">Rates!B3565</f>
        <v>9.5869999999999997</v>
      </c>
      <c r="C3575" s="3">
        <f t="shared" ca="1" si="147"/>
        <v>2.7756476998904569</v>
      </c>
      <c r="D3575" s="5">
        <f t="shared" ca="1" si="146"/>
        <v>-1.2999999999999901E-2</v>
      </c>
      <c r="E3575" s="4">
        <f t="shared" ca="1" si="148"/>
        <v>1.6617824466921151E-7</v>
      </c>
    </row>
    <row r="3576" spans="1:5">
      <c r="A3576" s="1">
        <v>41551</v>
      </c>
      <c r="B3576" s="3">
        <f ca="1">Rates!B3566</f>
        <v>9.4875000000000007</v>
      </c>
      <c r="C3576" s="3">
        <f t="shared" ca="1" si="147"/>
        <v>2.6761476998904579</v>
      </c>
      <c r="D3576" s="5">
        <f t="shared" ca="1" si="146"/>
        <v>-9.9499999999999034E-2</v>
      </c>
      <c r="E3576" s="4">
        <f t="shared" ca="1" si="148"/>
        <v>1.035628118941874E-5</v>
      </c>
    </row>
    <row r="3577" spans="1:5">
      <c r="A3577" s="1">
        <v>41552</v>
      </c>
      <c r="B3577" s="3">
        <f ca="1">Rates!B3567</f>
        <v>9.4875000000000007</v>
      </c>
      <c r="C3577" s="3">
        <f t="shared" ca="1" si="147"/>
        <v>2.6761476998904579</v>
      </c>
      <c r="D3577" s="5">
        <f t="shared" ca="1" si="146"/>
        <v>0</v>
      </c>
      <c r="E3577" s="4">
        <f t="shared" ca="1" si="148"/>
        <v>1.386904432272325E-10</v>
      </c>
    </row>
    <row r="3578" spans="1:5">
      <c r="A3578" s="1">
        <v>41553</v>
      </c>
      <c r="B3578" s="3">
        <f ca="1">Rates!B3568</f>
        <v>9.4875000000000007</v>
      </c>
      <c r="C3578" s="3">
        <f t="shared" ca="1" si="147"/>
        <v>2.6761476998904579</v>
      </c>
      <c r="D3578" s="5">
        <f t="shared" ca="1" si="146"/>
        <v>0</v>
      </c>
      <c r="E3578" s="4">
        <f t="shared" ca="1" si="148"/>
        <v>1.386904432272325E-10</v>
      </c>
    </row>
    <row r="3579" spans="1:5">
      <c r="A3579" s="1">
        <v>41554</v>
      </c>
      <c r="B3579" s="3">
        <f ca="1">Rates!B3569</f>
        <v>9.5667000000000009</v>
      </c>
      <c r="C3579" s="3">
        <f t="shared" ca="1" si="147"/>
        <v>2.755347699890458</v>
      </c>
      <c r="D3579" s="5">
        <f t="shared" ca="1" si="146"/>
        <v>7.9200000000000159E-2</v>
      </c>
      <c r="E3579" s="4">
        <f t="shared" ca="1" si="148"/>
        <v>6.616942195225946E-6</v>
      </c>
    </row>
    <row r="3580" spans="1:5">
      <c r="A3580" s="1">
        <v>41555</v>
      </c>
      <c r="B3580" s="3">
        <f ca="1">Rates!B3570</f>
        <v>9.0818999999999992</v>
      </c>
      <c r="C3580" s="3">
        <f t="shared" ca="1" si="147"/>
        <v>2.2705476998904564</v>
      </c>
      <c r="D3580" s="5">
        <f t="shared" ca="1" si="146"/>
        <v>-0.48480000000000167</v>
      </c>
      <c r="E3580" s="4">
        <f t="shared" ca="1" si="148"/>
        <v>2.5839202680681347E-4</v>
      </c>
    </row>
    <row r="3581" spans="1:5">
      <c r="A3581" s="1">
        <v>41556</v>
      </c>
      <c r="B3581" s="3">
        <f ca="1">Rates!B3571</f>
        <v>9.0691000000000006</v>
      </c>
      <c r="C3581" s="3">
        <f t="shared" ca="1" si="147"/>
        <v>2.2577476998904578</v>
      </c>
      <c r="D3581" s="5">
        <f t="shared" ca="1" si="146"/>
        <v>-1.279999999999859E-2</v>
      </c>
      <c r="E3581" s="4">
        <f t="shared" ca="1" si="148"/>
        <v>1.7207432569506975E-7</v>
      </c>
    </row>
    <row r="3582" spans="1:5">
      <c r="A3582" s="1">
        <v>41557</v>
      </c>
      <c r="B3582" s="3">
        <f ca="1">Rates!B3572</f>
        <v>9.1029</v>
      </c>
      <c r="C3582" s="3">
        <f t="shared" ca="1" si="147"/>
        <v>2.2915476998904571</v>
      </c>
      <c r="D3582" s="5">
        <f t="shared" ca="1" si="146"/>
        <v>3.3799999999999386E-2</v>
      </c>
      <c r="E3582" s="4">
        <f t="shared" ca="1" si="148"/>
        <v>1.2778579418639678E-6</v>
      </c>
    </row>
    <row r="3583" spans="1:5">
      <c r="A3583" s="1">
        <v>41558</v>
      </c>
      <c r="B3583" s="3">
        <f ca="1">Rates!B3573</f>
        <v>9.0500000000000007</v>
      </c>
      <c r="C3583" s="3">
        <f t="shared" ca="1" si="147"/>
        <v>2.2386476998904579</v>
      </c>
      <c r="D3583" s="5">
        <f t="shared" ca="1" si="146"/>
        <v>-5.2899999999999281E-2</v>
      </c>
      <c r="E3583" s="4">
        <f t="shared" ca="1" si="148"/>
        <v>3.0559599432320609E-6</v>
      </c>
    </row>
    <row r="3584" spans="1:5">
      <c r="A3584" s="1">
        <v>41559</v>
      </c>
      <c r="B3584" s="3">
        <f ca="1">Rates!B3574</f>
        <v>9.0500000000000007</v>
      </c>
      <c r="C3584" s="3">
        <f t="shared" ca="1" si="147"/>
        <v>2.2386476998904579</v>
      </c>
      <c r="D3584" s="5">
        <f t="shared" ca="1" si="146"/>
        <v>0</v>
      </c>
      <c r="E3584" s="4">
        <f t="shared" ca="1" si="148"/>
        <v>1.0174219296451008E-10</v>
      </c>
    </row>
    <row r="3585" spans="1:5">
      <c r="A3585" s="1">
        <v>41560</v>
      </c>
      <c r="B3585" s="3">
        <f ca="1">Rates!B3575</f>
        <v>9.0500000000000007</v>
      </c>
      <c r="C3585" s="3">
        <f t="shared" ca="1" si="147"/>
        <v>2.2386476998904579</v>
      </c>
      <c r="D3585" s="5">
        <f t="shared" ca="1" si="146"/>
        <v>0</v>
      </c>
      <c r="E3585" s="4">
        <f t="shared" ca="1" si="148"/>
        <v>1.0174219296451008E-10</v>
      </c>
    </row>
    <row r="3586" spans="1:5">
      <c r="A3586" s="1">
        <v>41561</v>
      </c>
      <c r="B3586" s="3">
        <f ca="1">Rates!B3576</f>
        <v>8.9801000000000002</v>
      </c>
      <c r="C3586" s="3">
        <f t="shared" ca="1" si="147"/>
        <v>2.1687476998904573</v>
      </c>
      <c r="D3586" s="5">
        <f t="shared" ca="1" si="146"/>
        <v>-6.9900000000000517E-2</v>
      </c>
      <c r="E3586" s="4">
        <f t="shared" ca="1" si="148"/>
        <v>5.3937940208265532E-6</v>
      </c>
    </row>
    <row r="3587" spans="1:5">
      <c r="A3587" s="1">
        <v>41562</v>
      </c>
      <c r="B3587" s="3">
        <f ca="1">Rates!B3577</f>
        <v>9.0091000000000001</v>
      </c>
      <c r="C3587" s="3">
        <f t="shared" ca="1" si="147"/>
        <v>2.1977476998904573</v>
      </c>
      <c r="D3587" s="5">
        <f t="shared" ca="1" si="146"/>
        <v>2.8999999999999915E-2</v>
      </c>
      <c r="E3587" s="4">
        <f t="shared" ca="1" si="148"/>
        <v>9.5252187692889575E-7</v>
      </c>
    </row>
    <row r="3588" spans="1:5">
      <c r="A3588" s="1">
        <v>41563</v>
      </c>
      <c r="B3588" s="3">
        <f ca="1">Rates!B3578</f>
        <v>9.0091000000000001</v>
      </c>
      <c r="C3588" s="3">
        <f t="shared" ca="1" si="147"/>
        <v>2.1977476998904573</v>
      </c>
      <c r="D3588" s="5">
        <f t="shared" ca="1" si="146"/>
        <v>0</v>
      </c>
      <c r="E3588" s="4">
        <f t="shared" ca="1" si="148"/>
        <v>9.8503673695545458E-11</v>
      </c>
    </row>
    <row r="3589" spans="1:5">
      <c r="A3589" s="1">
        <v>41564</v>
      </c>
      <c r="B3589" s="3">
        <f ca="1">Rates!B3579</f>
        <v>8.9375</v>
      </c>
      <c r="C3589" s="3">
        <f t="shared" ca="1" si="147"/>
        <v>2.1261476998904572</v>
      </c>
      <c r="D3589" s="5">
        <f t="shared" ca="1" si="146"/>
        <v>-7.1600000000000108E-2</v>
      </c>
      <c r="E3589" s="4">
        <f t="shared" ca="1" si="148"/>
        <v>5.6883802127408475E-6</v>
      </c>
    </row>
    <row r="3590" spans="1:5">
      <c r="A3590" s="1">
        <v>41565</v>
      </c>
      <c r="B3590" s="3">
        <f ca="1">Rates!B3580</f>
        <v>8.9454999999999991</v>
      </c>
      <c r="C3590" s="3">
        <f t="shared" ca="1" si="147"/>
        <v>2.1341476998904563</v>
      </c>
      <c r="D3590" s="5">
        <f t="shared" ca="1" si="146"/>
        <v>7.9999999999991189E-3</v>
      </c>
      <c r="E3590" s="4">
        <f t="shared" ca="1" si="148"/>
        <v>7.6791831822754494E-8</v>
      </c>
    </row>
    <row r="3591" spans="1:5">
      <c r="A3591" s="1">
        <v>41566</v>
      </c>
      <c r="B3591" s="3">
        <f ca="1">Rates!B3581</f>
        <v>8.9454999999999991</v>
      </c>
      <c r="C3591" s="3">
        <f t="shared" ca="1" si="147"/>
        <v>2.1341476998904563</v>
      </c>
      <c r="D3591" s="5">
        <f t="shared" ca="1" si="146"/>
        <v>0</v>
      </c>
      <c r="E3591" s="4">
        <f t="shared" ca="1" si="148"/>
        <v>9.3545412069133601E-11</v>
      </c>
    </row>
    <row r="3592" spans="1:5">
      <c r="A3592" s="1">
        <v>41567</v>
      </c>
      <c r="B3592" s="3">
        <f ca="1">Rates!B3582</f>
        <v>8.9454999999999991</v>
      </c>
      <c r="C3592" s="3">
        <f t="shared" ca="1" si="147"/>
        <v>2.1341476998904563</v>
      </c>
      <c r="D3592" s="5">
        <f t="shared" ca="1" si="146"/>
        <v>0</v>
      </c>
      <c r="E3592" s="4">
        <f t="shared" ca="1" si="148"/>
        <v>9.3545412069133601E-11</v>
      </c>
    </row>
    <row r="3593" spans="1:5">
      <c r="A3593" s="1">
        <v>41568</v>
      </c>
      <c r="B3593" s="3">
        <f ca="1">Rates!B3583</f>
        <v>8.98</v>
      </c>
      <c r="C3593" s="3">
        <f t="shared" ca="1" si="147"/>
        <v>2.1686476998904576</v>
      </c>
      <c r="D3593" s="5">
        <f t="shared" ca="1" si="146"/>
        <v>3.4500000000001307E-2</v>
      </c>
      <c r="E3593" s="4">
        <f t="shared" ca="1" si="148"/>
        <v>1.3477658998040152E-6</v>
      </c>
    </row>
    <row r="3594" spans="1:5">
      <c r="A3594" s="1">
        <v>41569</v>
      </c>
      <c r="B3594" s="3">
        <f ca="1">Rates!B3584</f>
        <v>8.8536000000000001</v>
      </c>
      <c r="C3594" s="3">
        <f t="shared" ca="1" si="147"/>
        <v>2.0422476998904573</v>
      </c>
      <c r="D3594" s="5">
        <f t="shared" ca="1" si="146"/>
        <v>-0.12640000000000029</v>
      </c>
      <c r="E3594" s="4">
        <f t="shared" ca="1" si="148"/>
        <v>1.7961885625155263E-5</v>
      </c>
    </row>
    <row r="3595" spans="1:5">
      <c r="A3595" s="1">
        <v>41570</v>
      </c>
      <c r="B3595" s="3">
        <f ca="1">Rates!B3585</f>
        <v>8.8536999999999999</v>
      </c>
      <c r="C3595" s="3">
        <f t="shared" ca="1" si="147"/>
        <v>2.0423476998904571</v>
      </c>
      <c r="D3595" s="5">
        <f t="shared" ca="1" si="146"/>
        <v>9.9999999999766942E-5</v>
      </c>
      <c r="E3595" s="4">
        <f t="shared" ca="1" si="148"/>
        <v>1.6037738923383729E-10</v>
      </c>
    </row>
    <row r="3596" spans="1:5">
      <c r="A3596" s="1">
        <v>41571</v>
      </c>
      <c r="B3596" s="3">
        <f ca="1">Rates!B3586</f>
        <v>8.8508999999999993</v>
      </c>
      <c r="C3596" s="3">
        <f t="shared" ca="1" si="147"/>
        <v>2.0395476998904565</v>
      </c>
      <c r="D3596" s="5">
        <f t="shared" ca="1" si="146"/>
        <v>-2.8000000000005798E-3</v>
      </c>
      <c r="E3596" s="4">
        <f t="shared" ca="1" si="148"/>
        <v>7.1929055790433155E-9</v>
      </c>
    </row>
    <row r="3597" spans="1:5">
      <c r="A3597" s="1">
        <v>41572</v>
      </c>
      <c r="B3597" s="3">
        <f ca="1">Rates!B3587</f>
        <v>8.8249999999999993</v>
      </c>
      <c r="C3597" s="3">
        <f t="shared" ca="1" si="147"/>
        <v>2.0136476998904564</v>
      </c>
      <c r="D3597" s="5">
        <f t="shared" ca="1" si="146"/>
        <v>-2.5900000000000034E-2</v>
      </c>
      <c r="E3597" s="4">
        <f t="shared" ca="1" si="148"/>
        <v>7.4398425751682759E-7</v>
      </c>
    </row>
    <row r="3598" spans="1:5">
      <c r="A3598" s="1">
        <v>41573</v>
      </c>
      <c r="B3598" s="3">
        <f ca="1">Rates!B3588</f>
        <v>8.8249999999999993</v>
      </c>
      <c r="C3598" s="3">
        <f t="shared" ca="1" si="147"/>
        <v>2.0136476998904564</v>
      </c>
      <c r="D3598" s="5">
        <f t="shared" ref="D3598:D3661" ca="1" si="149">B3598-B3597</f>
        <v>0</v>
      </c>
      <c r="E3598" s="4">
        <f t="shared" ca="1" si="148"/>
        <v>8.4417100967430944E-11</v>
      </c>
    </row>
    <row r="3599" spans="1:5">
      <c r="A3599" s="1">
        <v>41574</v>
      </c>
      <c r="B3599" s="3">
        <f ca="1">Rates!B3589</f>
        <v>8.8249999999999993</v>
      </c>
      <c r="C3599" s="3">
        <f t="shared" ca="1" si="147"/>
        <v>2.0136476998904564</v>
      </c>
      <c r="D3599" s="5">
        <f t="shared" ca="1" si="149"/>
        <v>0</v>
      </c>
      <c r="E3599" s="4">
        <f t="shared" ca="1" si="148"/>
        <v>8.4417100967430944E-11</v>
      </c>
    </row>
    <row r="3600" spans="1:5">
      <c r="A3600" s="1">
        <v>41575</v>
      </c>
      <c r="B3600" s="3">
        <f ca="1">Rates!B3590</f>
        <v>8.8543000000000003</v>
      </c>
      <c r="C3600" s="3">
        <f t="shared" ca="1" si="147"/>
        <v>2.0429476998904574</v>
      </c>
      <c r="D3600" s="5">
        <f t="shared" ca="1" si="149"/>
        <v>2.9300000000000992E-2</v>
      </c>
      <c r="E3600" s="4">
        <f t="shared" ca="1" si="148"/>
        <v>9.8772232753906011E-7</v>
      </c>
    </row>
    <row r="3601" spans="1:5">
      <c r="A3601" s="1">
        <v>41576</v>
      </c>
      <c r="B3601" s="3">
        <f ca="1">Rates!B3591</f>
        <v>8.6471</v>
      </c>
      <c r="C3601" s="3">
        <f t="shared" ca="1" si="147"/>
        <v>1.8357476998904572</v>
      </c>
      <c r="D3601" s="5">
        <f t="shared" ca="1" si="149"/>
        <v>-0.20720000000000027</v>
      </c>
      <c r="E3601" s="4">
        <f t="shared" ca="1" si="148"/>
        <v>4.9516211383330312E-5</v>
      </c>
    </row>
    <row r="3602" spans="1:5">
      <c r="A3602" s="1">
        <v>41577</v>
      </c>
      <c r="B3602" s="3">
        <f ca="1">Rates!B3592</f>
        <v>8.6885999999999992</v>
      </c>
      <c r="C3602" s="3">
        <f t="shared" ca="1" si="147"/>
        <v>1.8772476998904564</v>
      </c>
      <c r="D3602" s="5">
        <f t="shared" ca="1" si="149"/>
        <v>4.1499999999999204E-2</v>
      </c>
      <c r="E3602" s="4">
        <f t="shared" ca="1" si="148"/>
        <v>2.0060363863388073E-6</v>
      </c>
    </row>
    <row r="3603" spans="1:5">
      <c r="A3603" s="1">
        <v>41578</v>
      </c>
      <c r="B3603" s="3">
        <f ca="1">Rates!B3593</f>
        <v>8.65</v>
      </c>
      <c r="C3603" s="3">
        <f t="shared" ca="1" si="147"/>
        <v>1.8386476998904575</v>
      </c>
      <c r="D3603" s="5">
        <f t="shared" ca="1" si="149"/>
        <v>-3.8599999999998857E-2</v>
      </c>
      <c r="E3603" s="4">
        <f t="shared" ca="1" si="148"/>
        <v>1.699862238079665E-6</v>
      </c>
    </row>
    <row r="3604" spans="1:5">
      <c r="A3604" s="1">
        <v>41579</v>
      </c>
      <c r="B3604" s="3">
        <f ca="1">Rates!B3594</f>
        <v>8.625</v>
      </c>
      <c r="C3604" s="3">
        <f t="shared" ca="1" si="147"/>
        <v>1.8136476998904572</v>
      </c>
      <c r="D3604" s="5">
        <f t="shared" ca="1" si="149"/>
        <v>-2.5000000000000355E-2</v>
      </c>
      <c r="E3604" s="4">
        <f t="shared" ca="1" si="148"/>
        <v>7.1026200195081207E-7</v>
      </c>
    </row>
    <row r="3605" spans="1:5">
      <c r="A3605" s="1">
        <v>41580</v>
      </c>
      <c r="B3605" s="3">
        <f ca="1">Rates!B3595</f>
        <v>8.625</v>
      </c>
      <c r="C3605" s="3">
        <f t="shared" ca="1" si="147"/>
        <v>1.8136476998904572</v>
      </c>
      <c r="D3605" s="5">
        <f t="shared" ca="1" si="149"/>
        <v>0</v>
      </c>
      <c r="E3605" s="4">
        <f t="shared" ca="1" si="148"/>
        <v>7.0068839091389944E-11</v>
      </c>
    </row>
    <row r="3606" spans="1:5">
      <c r="A3606" s="1">
        <v>41581</v>
      </c>
      <c r="B3606" s="3">
        <f ca="1">Rates!B3596</f>
        <v>8.625</v>
      </c>
      <c r="C3606" s="3">
        <f t="shared" ca="1" si="147"/>
        <v>1.8136476998904572</v>
      </c>
      <c r="D3606" s="5">
        <f t="shared" ca="1" si="149"/>
        <v>0</v>
      </c>
      <c r="E3606" s="4">
        <f t="shared" ca="1" si="148"/>
        <v>7.0068839091389944E-11</v>
      </c>
    </row>
    <row r="3607" spans="1:5">
      <c r="A3607" s="1">
        <v>41582</v>
      </c>
      <c r="B3607" s="3">
        <f ca="1">Rates!B3597</f>
        <v>8.625</v>
      </c>
      <c r="C3607" s="3">
        <f t="shared" ca="1" si="147"/>
        <v>1.8136476998904572</v>
      </c>
      <c r="D3607" s="5">
        <f t="shared" ca="1" si="149"/>
        <v>0</v>
      </c>
      <c r="E3607" s="4">
        <f t="shared" ca="1" si="148"/>
        <v>7.0068839091389944E-11</v>
      </c>
    </row>
    <row r="3608" spans="1:5">
      <c r="A3608" s="1">
        <v>41583</v>
      </c>
      <c r="B3608" s="3">
        <f ca="1">Rates!B3598</f>
        <v>8.6259999999999994</v>
      </c>
      <c r="C3608" s="3">
        <f t="shared" ca="1" si="147"/>
        <v>1.8146476998904566</v>
      </c>
      <c r="D3608" s="5">
        <f t="shared" ca="1" si="149"/>
        <v>9.9999999999944578E-4</v>
      </c>
      <c r="E3608" s="4">
        <f t="shared" ca="1" si="148"/>
        <v>1.7993304516424661E-9</v>
      </c>
    </row>
    <row r="3609" spans="1:5">
      <c r="A3609" s="1">
        <v>41584</v>
      </c>
      <c r="B3609" s="3">
        <f ca="1">Rates!B3599</f>
        <v>8.3287999999999993</v>
      </c>
      <c r="C3609" s="3">
        <f t="shared" ca="1" si="147"/>
        <v>1.5174476998904565</v>
      </c>
      <c r="D3609" s="5">
        <f t="shared" ca="1" si="149"/>
        <v>-0.29720000000000013</v>
      </c>
      <c r="E3609" s="4">
        <f t="shared" ca="1" si="148"/>
        <v>1.0587563176027509E-4</v>
      </c>
    </row>
    <row r="3610" spans="1:5">
      <c r="A3610" s="1">
        <v>41585</v>
      </c>
      <c r="B3610" s="3">
        <f ca="1">Rates!B3600</f>
        <v>8.3962000000000003</v>
      </c>
      <c r="C3610" s="3">
        <f t="shared" ca="1" si="147"/>
        <v>1.5848476998904575</v>
      </c>
      <c r="D3610" s="5">
        <f t="shared" ca="1" si="149"/>
        <v>6.7400000000001015E-2</v>
      </c>
      <c r="E3610" s="4">
        <f t="shared" ca="1" si="148"/>
        <v>5.4435681102773368E-6</v>
      </c>
    </row>
    <row r="3611" spans="1:5">
      <c r="A3611" s="1">
        <v>41586</v>
      </c>
      <c r="B3611" s="3">
        <f ca="1">Rates!B3601</f>
        <v>8.5</v>
      </c>
      <c r="C3611" s="3">
        <f t="shared" ca="1" si="147"/>
        <v>1.6886476998904572</v>
      </c>
      <c r="D3611" s="5">
        <f t="shared" ca="1" si="149"/>
        <v>0.10379999999999967</v>
      </c>
      <c r="E3611" s="4">
        <f t="shared" ca="1" si="148"/>
        <v>1.2728332912553377E-5</v>
      </c>
    </row>
    <row r="3612" spans="1:5">
      <c r="A3612" s="1">
        <v>41587</v>
      </c>
      <c r="B3612" s="3">
        <f ca="1">Rates!B3602</f>
        <v>8.5</v>
      </c>
      <c r="C3612" s="3">
        <f t="shared" ca="1" si="147"/>
        <v>1.6886476998904572</v>
      </c>
      <c r="D3612" s="5">
        <f t="shared" ca="1" si="149"/>
        <v>0</v>
      </c>
      <c r="E3612" s="4">
        <f t="shared" ca="1" si="148"/>
        <v>6.1636411626442059E-11</v>
      </c>
    </row>
    <row r="3613" spans="1:5">
      <c r="A3613" s="1">
        <v>41588</v>
      </c>
      <c r="B3613" s="3">
        <f ca="1">Rates!B3603</f>
        <v>8.5</v>
      </c>
      <c r="C3613" s="3">
        <f t="shared" ca="1" si="147"/>
        <v>1.6886476998904572</v>
      </c>
      <c r="D3613" s="5">
        <f t="shared" ca="1" si="149"/>
        <v>0</v>
      </c>
      <c r="E3613" s="4">
        <f t="shared" ca="1" si="148"/>
        <v>6.1636411626442059E-11</v>
      </c>
    </row>
    <row r="3614" spans="1:5">
      <c r="A3614" s="1">
        <v>41589</v>
      </c>
      <c r="B3614" s="3">
        <f ca="1">Rates!B3604</f>
        <v>8.65</v>
      </c>
      <c r="C3614" s="3">
        <f t="shared" ca="1" si="147"/>
        <v>1.8386476998904575</v>
      </c>
      <c r="D3614" s="5">
        <f t="shared" ca="1" si="149"/>
        <v>0.15000000000000036</v>
      </c>
      <c r="E3614" s="4">
        <f t="shared" ca="1" si="148"/>
        <v>2.6091005316999084E-5</v>
      </c>
    </row>
    <row r="3615" spans="1:5">
      <c r="A3615" s="1">
        <v>41590</v>
      </c>
      <c r="B3615" s="3">
        <f ca="1">Rates!B3605</f>
        <v>8.7700999999999993</v>
      </c>
      <c r="C3615" s="3">
        <f t="shared" ca="1" si="147"/>
        <v>1.9587476998904565</v>
      </c>
      <c r="D3615" s="5">
        <f t="shared" ca="1" si="149"/>
        <v>0.12009999999999899</v>
      </c>
      <c r="E3615" s="4">
        <f t="shared" ca="1" si="148"/>
        <v>1.6515131419042871E-5</v>
      </c>
    </row>
    <row r="3616" spans="1:5">
      <c r="A3616" s="1">
        <v>41591</v>
      </c>
      <c r="B3616" s="3">
        <f ca="1">Rates!B3606</f>
        <v>8.7796000000000003</v>
      </c>
      <c r="C3616" s="3">
        <f t="shared" ca="1" si="147"/>
        <v>1.9682476998904574</v>
      </c>
      <c r="D3616" s="5">
        <f t="shared" ca="1" si="149"/>
        <v>9.5000000000009521E-3</v>
      </c>
      <c r="E3616" s="4">
        <f t="shared" ca="1" si="148"/>
        <v>1.0862115216809476E-7</v>
      </c>
    </row>
    <row r="3617" spans="1:5">
      <c r="A3617" s="1">
        <v>41592</v>
      </c>
      <c r="B3617" s="3">
        <f ca="1">Rates!B3607</f>
        <v>8.7750000000000004</v>
      </c>
      <c r="C3617" s="3">
        <f t="shared" ca="1" si="147"/>
        <v>1.9636476998904575</v>
      </c>
      <c r="D3617" s="5">
        <f t="shared" ca="1" si="149"/>
        <v>-4.5999999999999375E-3</v>
      </c>
      <c r="E3617" s="4">
        <f t="shared" ca="1" si="148"/>
        <v>2.1397963178464649E-8</v>
      </c>
    </row>
    <row r="3618" spans="1:5">
      <c r="A3618" s="1">
        <v>41593</v>
      </c>
      <c r="B3618" s="3">
        <f ca="1">Rates!B3608</f>
        <v>8.7750000000000004</v>
      </c>
      <c r="C3618" s="3">
        <f t="shared" ca="1" si="147"/>
        <v>1.9636476998904575</v>
      </c>
      <c r="D3618" s="5">
        <f t="shared" ca="1" si="149"/>
        <v>0</v>
      </c>
      <c r="E3618" s="4">
        <f t="shared" ca="1" si="148"/>
        <v>8.0734319358752233E-11</v>
      </c>
    </row>
    <row r="3619" spans="1:5">
      <c r="A3619" s="1">
        <v>41594</v>
      </c>
      <c r="B3619" s="3">
        <f ca="1">Rates!B3609</f>
        <v>8.7750000000000004</v>
      </c>
      <c r="C3619" s="3">
        <f t="shared" ca="1" si="147"/>
        <v>1.9636476998904575</v>
      </c>
      <c r="D3619" s="5">
        <f t="shared" ca="1" si="149"/>
        <v>0</v>
      </c>
      <c r="E3619" s="4">
        <f t="shared" ca="1" si="148"/>
        <v>8.0734319358752233E-11</v>
      </c>
    </row>
    <row r="3620" spans="1:5">
      <c r="A3620" s="1">
        <v>41595</v>
      </c>
      <c r="B3620" s="3">
        <f ca="1">Rates!B3610</f>
        <v>8.7750000000000004</v>
      </c>
      <c r="C3620" s="3">
        <f t="shared" ca="1" si="147"/>
        <v>1.9636476998904575</v>
      </c>
      <c r="D3620" s="5">
        <f t="shared" ca="1" si="149"/>
        <v>0</v>
      </c>
      <c r="E3620" s="4">
        <f t="shared" ca="1" si="148"/>
        <v>8.0734319358752233E-11</v>
      </c>
    </row>
    <row r="3621" spans="1:5">
      <c r="A3621" s="1">
        <v>41596</v>
      </c>
      <c r="B3621" s="3">
        <f ca="1">Rates!B3611</f>
        <v>8.8840000000000003</v>
      </c>
      <c r="C3621" s="3">
        <f t="shared" ca="1" si="147"/>
        <v>2.0726476998904575</v>
      </c>
      <c r="D3621" s="5">
        <f t="shared" ca="1" si="149"/>
        <v>0.10899999999999999</v>
      </c>
      <c r="E3621" s="4">
        <f t="shared" ca="1" si="148"/>
        <v>1.3438873303559465E-5</v>
      </c>
    </row>
    <row r="3622" spans="1:5">
      <c r="A3622" s="1">
        <v>41597</v>
      </c>
      <c r="B3622" s="3">
        <f ca="1">Rates!B3612</f>
        <v>8.8028999999999993</v>
      </c>
      <c r="C3622" s="3">
        <f t="shared" ref="C3622:C3685" ca="1" si="150">B3622-gamma</f>
        <v>1.9915476998904564</v>
      </c>
      <c r="D3622" s="5">
        <f t="shared" ca="1" si="149"/>
        <v>-8.110000000000106E-2</v>
      </c>
      <c r="E3622" s="4">
        <f t="shared" ca="1" si="148"/>
        <v>7.4199642791922441E-6</v>
      </c>
    </row>
    <row r="3623" spans="1:5">
      <c r="A3623" s="1">
        <v>41598</v>
      </c>
      <c r="B3623" s="3">
        <f ca="1">Rates!B3613</f>
        <v>8.7736000000000001</v>
      </c>
      <c r="C3623" s="3">
        <f t="shared" ca="1" si="150"/>
        <v>1.9622476998904572</v>
      </c>
      <c r="D3623" s="5">
        <f t="shared" ca="1" si="149"/>
        <v>-2.9299999999999216E-2</v>
      </c>
      <c r="E3623" s="4">
        <f t="shared" ref="E3623:E3686" ca="1" si="151">(C3623/100-phi*C3622/100)^2/(C3623/100+gamma/100)</f>
        <v>9.6054519307749133E-7</v>
      </c>
    </row>
    <row r="3624" spans="1:5">
      <c r="A3624" s="1">
        <v>41599</v>
      </c>
      <c r="B3624" s="3">
        <f ca="1">Rates!B3614</f>
        <v>8.76</v>
      </c>
      <c r="C3624" s="3">
        <f t="shared" ca="1" si="150"/>
        <v>1.9486476998904569</v>
      </c>
      <c r="D3624" s="5">
        <f t="shared" ca="1" si="149"/>
        <v>-1.3600000000000279E-2</v>
      </c>
      <c r="E3624" s="4">
        <f t="shared" ca="1" si="151"/>
        <v>2.0296368549172395E-7</v>
      </c>
    </row>
    <row r="3625" spans="1:5">
      <c r="A3625" s="1">
        <v>41600</v>
      </c>
      <c r="B3625" s="3">
        <f ca="1">Rates!B3615</f>
        <v>8.7986000000000004</v>
      </c>
      <c r="C3625" s="3">
        <f t="shared" ca="1" si="150"/>
        <v>1.9872476998904576</v>
      </c>
      <c r="D3625" s="5">
        <f t="shared" ca="1" si="149"/>
        <v>3.8600000000000634E-2</v>
      </c>
      <c r="E3625" s="4">
        <f t="shared" ca="1" si="151"/>
        <v>1.7166604027436798E-6</v>
      </c>
    </row>
    <row r="3626" spans="1:5">
      <c r="A3626" s="1">
        <v>41601</v>
      </c>
      <c r="B3626" s="3">
        <f ca="1">Rates!B3616</f>
        <v>8.7986000000000004</v>
      </c>
      <c r="C3626" s="3">
        <f t="shared" ca="1" si="150"/>
        <v>1.9872476998904576</v>
      </c>
      <c r="D3626" s="5">
        <f t="shared" ca="1" si="149"/>
        <v>0</v>
      </c>
      <c r="E3626" s="4">
        <f t="shared" ca="1" si="151"/>
        <v>8.2464797829876551E-11</v>
      </c>
    </row>
    <row r="3627" spans="1:5">
      <c r="A3627" s="1">
        <v>41602</v>
      </c>
      <c r="B3627" s="3">
        <f ca="1">Rates!B3617</f>
        <v>8.7986000000000004</v>
      </c>
      <c r="C3627" s="3">
        <f t="shared" ca="1" si="150"/>
        <v>1.9872476998904576</v>
      </c>
      <c r="D3627" s="5">
        <f t="shared" ca="1" si="149"/>
        <v>0</v>
      </c>
      <c r="E3627" s="4">
        <f t="shared" ca="1" si="151"/>
        <v>8.2464797829876551E-11</v>
      </c>
    </row>
    <row r="3628" spans="1:5">
      <c r="A3628" s="1">
        <v>41603</v>
      </c>
      <c r="B3628" s="3">
        <f ca="1">Rates!B3618</f>
        <v>8.7156000000000002</v>
      </c>
      <c r="C3628" s="3">
        <f t="shared" ca="1" si="150"/>
        <v>1.9042476998904574</v>
      </c>
      <c r="D3628" s="5">
        <f t="shared" ca="1" si="149"/>
        <v>-8.3000000000000185E-2</v>
      </c>
      <c r="E3628" s="4">
        <f t="shared" ca="1" si="151"/>
        <v>7.8529968970032188E-6</v>
      </c>
    </row>
    <row r="3629" spans="1:5">
      <c r="A3629" s="1">
        <v>41604</v>
      </c>
      <c r="B3629" s="3">
        <f ca="1">Rates!B3619</f>
        <v>8.7463999999999995</v>
      </c>
      <c r="C3629" s="3">
        <f t="shared" ca="1" si="150"/>
        <v>1.9350476998904567</v>
      </c>
      <c r="D3629" s="5">
        <f t="shared" ca="1" si="149"/>
        <v>3.0799999999999272E-2</v>
      </c>
      <c r="E3629" s="4">
        <f t="shared" ca="1" si="151"/>
        <v>1.102861155164254E-6</v>
      </c>
    </row>
    <row r="3630" spans="1:5">
      <c r="A3630" s="1">
        <v>41605</v>
      </c>
      <c r="B3630" s="3">
        <f ca="1">Rates!B3620</f>
        <v>8.7568999999999999</v>
      </c>
      <c r="C3630" s="3">
        <f t="shared" ca="1" si="150"/>
        <v>1.9455476998904571</v>
      </c>
      <c r="D3630" s="5">
        <f t="shared" ca="1" si="149"/>
        <v>1.0500000000000398E-2</v>
      </c>
      <c r="E3630" s="4">
        <f t="shared" ca="1" si="151"/>
        <v>1.3226926580774037E-7</v>
      </c>
    </row>
    <row r="3631" spans="1:5">
      <c r="A3631" s="1">
        <v>41606</v>
      </c>
      <c r="B3631" s="3">
        <f ca="1">Rates!B3621</f>
        <v>8.65</v>
      </c>
      <c r="C3631" s="3">
        <f t="shared" ca="1" si="150"/>
        <v>1.8386476998904575</v>
      </c>
      <c r="D3631" s="5">
        <f t="shared" ca="1" si="149"/>
        <v>-0.10689999999999955</v>
      </c>
      <c r="E3631" s="4">
        <f t="shared" ca="1" si="151"/>
        <v>1.3146008993433408E-5</v>
      </c>
    </row>
    <row r="3632" spans="1:5">
      <c r="A3632" s="1">
        <v>41607</v>
      </c>
      <c r="B3632" s="3">
        <f ca="1">Rates!B3622</f>
        <v>8.6026000000000007</v>
      </c>
      <c r="C3632" s="3">
        <f t="shared" ca="1" si="150"/>
        <v>1.7912476998904578</v>
      </c>
      <c r="D3632" s="5">
        <f t="shared" ca="1" si="149"/>
        <v>-4.7399999999999665E-2</v>
      </c>
      <c r="E3632" s="4">
        <f t="shared" ca="1" si="151"/>
        <v>2.5843300856446964E-6</v>
      </c>
    </row>
    <row r="3633" spans="1:5">
      <c r="A3633" s="1">
        <v>41608</v>
      </c>
      <c r="B3633" s="3">
        <f ca="1">Rates!B3623</f>
        <v>8.6026000000000007</v>
      </c>
      <c r="C3633" s="3">
        <f t="shared" ca="1" si="150"/>
        <v>1.7912476998904578</v>
      </c>
      <c r="D3633" s="5">
        <f t="shared" ca="1" si="149"/>
        <v>0</v>
      </c>
      <c r="E3633" s="4">
        <f t="shared" ca="1" si="151"/>
        <v>6.852668587085712E-11</v>
      </c>
    </row>
    <row r="3634" spans="1:5">
      <c r="A3634" s="1">
        <v>41609</v>
      </c>
      <c r="B3634" s="3">
        <f ca="1">Rates!B3624</f>
        <v>8.6026000000000007</v>
      </c>
      <c r="C3634" s="3">
        <f t="shared" ca="1" si="150"/>
        <v>1.7912476998904578</v>
      </c>
      <c r="D3634" s="5">
        <f t="shared" ca="1" si="149"/>
        <v>0</v>
      </c>
      <c r="E3634" s="4">
        <f t="shared" ca="1" si="151"/>
        <v>6.852668587085712E-11</v>
      </c>
    </row>
    <row r="3635" spans="1:5">
      <c r="A3635" s="1">
        <v>41610</v>
      </c>
      <c r="B3635" s="3">
        <f ca="1">Rates!B3625</f>
        <v>8.6456999999999997</v>
      </c>
      <c r="C3635" s="3">
        <f t="shared" ca="1" si="150"/>
        <v>1.8343476998904569</v>
      </c>
      <c r="D3635" s="5">
        <f t="shared" ca="1" si="149"/>
        <v>4.3099999999999028E-2</v>
      </c>
      <c r="E3635" s="4">
        <f t="shared" ca="1" si="151"/>
        <v>2.1728698893754308E-6</v>
      </c>
    </row>
    <row r="3636" spans="1:5">
      <c r="A3636" s="1">
        <v>41611</v>
      </c>
      <c r="B3636" s="3">
        <f ca="1">Rates!B3626</f>
        <v>8.5785999999999998</v>
      </c>
      <c r="C3636" s="3">
        <f t="shared" ca="1" si="150"/>
        <v>1.7672476998904569</v>
      </c>
      <c r="D3636" s="5">
        <f t="shared" ca="1" si="149"/>
        <v>-6.7099999999999937E-2</v>
      </c>
      <c r="E3636" s="4">
        <f t="shared" ca="1" si="151"/>
        <v>5.2095963832138142E-6</v>
      </c>
    </row>
    <row r="3637" spans="1:5">
      <c r="A3637" s="1">
        <v>41612</v>
      </c>
      <c r="B3637" s="3">
        <f ca="1">Rates!B3627</f>
        <v>7.8250000000000002</v>
      </c>
      <c r="C3637" s="3">
        <f t="shared" ca="1" si="150"/>
        <v>1.0136476998904573</v>
      </c>
      <c r="D3637" s="5">
        <f t="shared" ca="1" si="149"/>
        <v>-0.7535999999999996</v>
      </c>
      <c r="E3637" s="4">
        <f t="shared" ca="1" si="151"/>
        <v>7.2530603917939768E-4</v>
      </c>
    </row>
    <row r="3638" spans="1:5">
      <c r="A3638" s="1">
        <v>41613</v>
      </c>
      <c r="B3638" s="3">
        <f ca="1">Rates!B3628</f>
        <v>7.6</v>
      </c>
      <c r="C3638" s="3">
        <f t="shared" ca="1" si="150"/>
        <v>0.7886476998904568</v>
      </c>
      <c r="D3638" s="5">
        <f t="shared" ca="1" si="149"/>
        <v>-0.22500000000000053</v>
      </c>
      <c r="E3638" s="4">
        <f t="shared" ca="1" si="151"/>
        <v>6.6530513668884773E-5</v>
      </c>
    </row>
    <row r="3639" spans="1:5">
      <c r="A3639" s="1">
        <v>41614</v>
      </c>
      <c r="B3639" s="3">
        <f ca="1">Rates!B3629</f>
        <v>7.7750000000000004</v>
      </c>
      <c r="C3639" s="3">
        <f t="shared" ca="1" si="150"/>
        <v>0.96364769989045751</v>
      </c>
      <c r="D3639" s="5">
        <f t="shared" ca="1" si="149"/>
        <v>0.17500000000000071</v>
      </c>
      <c r="E3639" s="4">
        <f t="shared" ca="1" si="151"/>
        <v>3.9437203789756753E-5</v>
      </c>
    </row>
    <row r="3640" spans="1:5">
      <c r="A3640" s="1">
        <v>41615</v>
      </c>
      <c r="B3640" s="3">
        <f ca="1">Rates!B3630</f>
        <v>7.7750000000000004</v>
      </c>
      <c r="C3640" s="3">
        <f t="shared" ca="1" si="150"/>
        <v>0.96364769989045751</v>
      </c>
      <c r="D3640" s="5">
        <f t="shared" ca="1" si="149"/>
        <v>0</v>
      </c>
      <c r="E3640" s="4">
        <f t="shared" ca="1" si="151"/>
        <v>2.1943926883350938E-11</v>
      </c>
    </row>
    <row r="3641" spans="1:5">
      <c r="A3641" s="1">
        <v>41616</v>
      </c>
      <c r="B3641" s="3">
        <f ca="1">Rates!B3631</f>
        <v>7.7750000000000004</v>
      </c>
      <c r="C3641" s="3">
        <f t="shared" ca="1" si="150"/>
        <v>0.96364769989045751</v>
      </c>
      <c r="D3641" s="5">
        <f t="shared" ca="1" si="149"/>
        <v>0</v>
      </c>
      <c r="E3641" s="4">
        <f t="shared" ca="1" si="151"/>
        <v>2.1943926883350938E-11</v>
      </c>
    </row>
    <row r="3642" spans="1:5">
      <c r="A3642" s="1">
        <v>41617</v>
      </c>
      <c r="B3642" s="3">
        <f ca="1">Rates!B3632</f>
        <v>7.7911000000000001</v>
      </c>
      <c r="C3642" s="3">
        <f t="shared" ca="1" si="150"/>
        <v>0.97974769989045729</v>
      </c>
      <c r="D3642" s="5">
        <f t="shared" ca="1" si="149"/>
        <v>1.6099999999999781E-2</v>
      </c>
      <c r="E3642" s="4">
        <f t="shared" ca="1" si="151"/>
        <v>3.3812042338404115E-7</v>
      </c>
    </row>
    <row r="3643" spans="1:5">
      <c r="A3643" s="1">
        <v>41618</v>
      </c>
      <c r="B3643" s="3">
        <f ca="1">Rates!B3633</f>
        <v>8.125</v>
      </c>
      <c r="C3643" s="3">
        <f t="shared" ca="1" si="150"/>
        <v>1.3136476998904572</v>
      </c>
      <c r="D3643" s="5">
        <f t="shared" ca="1" si="149"/>
        <v>0.33389999999999986</v>
      </c>
      <c r="E3643" s="4">
        <f t="shared" ca="1" si="151"/>
        <v>1.3732666160072308E-4</v>
      </c>
    </row>
    <row r="3644" spans="1:5">
      <c r="A3644" s="1">
        <v>41619</v>
      </c>
      <c r="B3644" s="3">
        <f ca="1">Rates!B3634</f>
        <v>8.1403999999999996</v>
      </c>
      <c r="C3644" s="3">
        <f t="shared" ca="1" si="150"/>
        <v>1.3290476998904568</v>
      </c>
      <c r="D3644" s="5">
        <f t="shared" ca="1" si="149"/>
        <v>1.5399999999999636E-2</v>
      </c>
      <c r="E3644" s="4">
        <f t="shared" ca="1" si="151"/>
        <v>2.9811308303140954E-7</v>
      </c>
    </row>
    <row r="3645" spans="1:5">
      <c r="A3645" s="1">
        <v>41620</v>
      </c>
      <c r="B3645" s="3">
        <f ca="1">Rates!B3635</f>
        <v>7.9625000000000004</v>
      </c>
      <c r="C3645" s="3">
        <f t="shared" ca="1" si="150"/>
        <v>1.1511476998904575</v>
      </c>
      <c r="D3645" s="5">
        <f t="shared" ca="1" si="149"/>
        <v>-0.17789999999999928</v>
      </c>
      <c r="E3645" s="4">
        <f t="shared" ca="1" si="151"/>
        <v>3.9666368306971099E-5</v>
      </c>
    </row>
    <row r="3646" spans="1:5">
      <c r="A3646" s="1">
        <v>41621</v>
      </c>
      <c r="B3646" s="3">
        <f ca="1">Rates!B3636</f>
        <v>8.1125000000000007</v>
      </c>
      <c r="C3646" s="3">
        <f t="shared" ca="1" si="150"/>
        <v>1.3011476998904579</v>
      </c>
      <c r="D3646" s="5">
        <f t="shared" ca="1" si="149"/>
        <v>0.15000000000000036</v>
      </c>
      <c r="E3646" s="4">
        <f t="shared" ca="1" si="151"/>
        <v>2.7792708342445355E-5</v>
      </c>
    </row>
    <row r="3647" spans="1:5">
      <c r="A3647" s="1">
        <v>41622</v>
      </c>
      <c r="B3647" s="3">
        <f ca="1">Rates!B3637</f>
        <v>8.1125000000000007</v>
      </c>
      <c r="C3647" s="3">
        <f t="shared" ca="1" si="150"/>
        <v>1.3011476998904579</v>
      </c>
      <c r="D3647" s="5">
        <f t="shared" ca="1" si="149"/>
        <v>0</v>
      </c>
      <c r="E3647" s="4">
        <f t="shared" ca="1" si="151"/>
        <v>3.834216694681812E-11</v>
      </c>
    </row>
    <row r="3648" spans="1:5">
      <c r="A3648" s="1">
        <v>41623</v>
      </c>
      <c r="B3648" s="3">
        <f ca="1">Rates!B3638</f>
        <v>8.1125000000000007</v>
      </c>
      <c r="C3648" s="3">
        <f t="shared" ca="1" si="150"/>
        <v>1.3011476998904579</v>
      </c>
      <c r="D3648" s="5">
        <f t="shared" ca="1" si="149"/>
        <v>0</v>
      </c>
      <c r="E3648" s="4">
        <f t="shared" ca="1" si="151"/>
        <v>3.834216694681812E-11</v>
      </c>
    </row>
    <row r="3649" spans="1:5">
      <c r="A3649" s="1">
        <v>41624</v>
      </c>
      <c r="B3649" s="3">
        <f ca="1">Rates!B3639</f>
        <v>8.6303999999999998</v>
      </c>
      <c r="C3649" s="3">
        <f t="shared" ca="1" si="150"/>
        <v>1.819047699890457</v>
      </c>
      <c r="D3649" s="5">
        <f t="shared" ca="1" si="149"/>
        <v>0.51789999999999914</v>
      </c>
      <c r="E3649" s="4">
        <f t="shared" ca="1" si="151"/>
        <v>3.1099731339380947E-4</v>
      </c>
    </row>
    <row r="3650" spans="1:5">
      <c r="A3650" s="1">
        <v>41625</v>
      </c>
      <c r="B3650" s="3">
        <f ca="1">Rates!B3640</f>
        <v>8.5089000000000006</v>
      </c>
      <c r="C3650" s="3">
        <f t="shared" ca="1" si="150"/>
        <v>1.6975476998904577</v>
      </c>
      <c r="D3650" s="5">
        <f t="shared" ca="1" si="149"/>
        <v>-0.12149999999999928</v>
      </c>
      <c r="E3650" s="4">
        <f t="shared" ca="1" si="151"/>
        <v>1.7278843633579519E-5</v>
      </c>
    </row>
    <row r="3651" spans="1:5">
      <c r="A3651" s="1">
        <v>41626</v>
      </c>
      <c r="B3651" s="3">
        <f ca="1">Rates!B3641</f>
        <v>8.4733999999999998</v>
      </c>
      <c r="C3651" s="3">
        <f t="shared" ca="1" si="150"/>
        <v>1.662047699890457</v>
      </c>
      <c r="D3651" s="5">
        <f t="shared" ca="1" si="149"/>
        <v>-3.5500000000000753E-2</v>
      </c>
      <c r="E3651" s="4">
        <f t="shared" ca="1" si="151"/>
        <v>1.4680837130125266E-6</v>
      </c>
    </row>
    <row r="3652" spans="1:5">
      <c r="A3652" s="1">
        <v>41627</v>
      </c>
      <c r="B3652" s="3">
        <f ca="1">Rates!B3642</f>
        <v>8.5</v>
      </c>
      <c r="C3652" s="3">
        <f t="shared" ca="1" si="150"/>
        <v>1.6886476998904572</v>
      </c>
      <c r="D3652" s="5">
        <f t="shared" ca="1" si="149"/>
        <v>2.6600000000000179E-2</v>
      </c>
      <c r="E3652" s="4">
        <f t="shared" ca="1" si="151"/>
        <v>8.4658343932237463E-7</v>
      </c>
    </row>
    <row r="3653" spans="1:5">
      <c r="A3653" s="1">
        <v>41628</v>
      </c>
      <c r="B3653" s="3">
        <f ca="1">Rates!B3643</f>
        <v>8.6446000000000005</v>
      </c>
      <c r="C3653" s="3">
        <f t="shared" ca="1" si="150"/>
        <v>1.8332476998904577</v>
      </c>
      <c r="D3653" s="5">
        <f t="shared" ca="1" si="149"/>
        <v>0.14460000000000051</v>
      </c>
      <c r="E3653" s="4">
        <f t="shared" ca="1" si="151"/>
        <v>2.4264173680340438E-5</v>
      </c>
    </row>
    <row r="3654" spans="1:5">
      <c r="A3654" s="1">
        <v>41629</v>
      </c>
      <c r="B3654" s="3">
        <f ca="1">Rates!B3644</f>
        <v>8.6446000000000005</v>
      </c>
      <c r="C3654" s="3">
        <f t="shared" ca="1" si="150"/>
        <v>1.8332476998904577</v>
      </c>
      <c r="D3654" s="5">
        <f t="shared" ca="1" si="149"/>
        <v>0</v>
      </c>
      <c r="E3654" s="4">
        <f t="shared" ca="1" si="151"/>
        <v>7.1429163138246742E-11</v>
      </c>
    </row>
    <row r="3655" spans="1:5">
      <c r="A3655" s="1">
        <v>41630</v>
      </c>
      <c r="B3655" s="3">
        <f ca="1">Rates!B3645</f>
        <v>8.6446000000000005</v>
      </c>
      <c r="C3655" s="3">
        <f t="shared" ca="1" si="150"/>
        <v>1.8332476998904577</v>
      </c>
      <c r="D3655" s="5">
        <f t="shared" ca="1" si="149"/>
        <v>0</v>
      </c>
      <c r="E3655" s="4">
        <f t="shared" ca="1" si="151"/>
        <v>7.1429163138246742E-11</v>
      </c>
    </row>
    <row r="3656" spans="1:5">
      <c r="A3656" s="1">
        <v>41631</v>
      </c>
      <c r="B3656" s="3">
        <f ca="1">Rates!B3646</f>
        <v>8.6607000000000003</v>
      </c>
      <c r="C3656" s="3">
        <f t="shared" ca="1" si="150"/>
        <v>1.8493476998904574</v>
      </c>
      <c r="D3656" s="5">
        <f t="shared" ca="1" si="149"/>
        <v>1.6099999999999781E-2</v>
      </c>
      <c r="E3656" s="4">
        <f t="shared" ca="1" si="151"/>
        <v>3.0860455841161827E-7</v>
      </c>
    </row>
    <row r="3657" spans="1:5">
      <c r="A3657" s="1">
        <v>41632</v>
      </c>
      <c r="B3657" s="3">
        <f ca="1">Rates!B3647</f>
        <v>8.6643000000000008</v>
      </c>
      <c r="C3657" s="3">
        <f t="shared" ca="1" si="150"/>
        <v>1.8529476998904579</v>
      </c>
      <c r="D3657" s="5">
        <f t="shared" ca="1" si="149"/>
        <v>3.6000000000004917E-3</v>
      </c>
      <c r="E3657" s="4">
        <f t="shared" ca="1" si="151"/>
        <v>1.7113538290847449E-8</v>
      </c>
    </row>
    <row r="3658" spans="1:5">
      <c r="A3658" s="1">
        <v>41633</v>
      </c>
      <c r="B3658" s="3">
        <f ca="1">Rates!B3648</f>
        <v>8.6643000000000008</v>
      </c>
      <c r="C3658" s="3">
        <f t="shared" ca="1" si="150"/>
        <v>1.8529476998904579</v>
      </c>
      <c r="D3658" s="5">
        <f t="shared" ca="1" si="149"/>
        <v>0</v>
      </c>
      <c r="E3658" s="4">
        <f t="shared" ca="1" si="151"/>
        <v>7.2806643267076702E-11</v>
      </c>
    </row>
    <row r="3659" spans="1:5">
      <c r="A3659" s="1">
        <v>41634</v>
      </c>
      <c r="B3659" s="3">
        <f ca="1">Rates!B3649</f>
        <v>8.75</v>
      </c>
      <c r="C3659" s="3">
        <f t="shared" ca="1" si="150"/>
        <v>1.9386476998904572</v>
      </c>
      <c r="D3659" s="5">
        <f t="shared" ca="1" si="149"/>
        <v>8.5699999999999221E-2</v>
      </c>
      <c r="E3659" s="4">
        <f t="shared" ca="1" si="151"/>
        <v>8.4429738072640048E-6</v>
      </c>
    </row>
    <row r="3660" spans="1:5">
      <c r="A3660" s="1">
        <v>41635</v>
      </c>
      <c r="B3660" s="3">
        <f ca="1">Rates!B3650</f>
        <v>8.7330000000000005</v>
      </c>
      <c r="C3660" s="3">
        <f t="shared" ca="1" si="150"/>
        <v>1.9216476998904577</v>
      </c>
      <c r="D3660" s="5">
        <f t="shared" ca="1" si="149"/>
        <v>-1.699999999999946E-2</v>
      </c>
      <c r="E3660" s="4">
        <f t="shared" ca="1" si="151"/>
        <v>3.2077707665376917E-7</v>
      </c>
    </row>
    <row r="3661" spans="1:5">
      <c r="A3661" s="1">
        <v>41636</v>
      </c>
      <c r="B3661" s="3">
        <f ca="1">Rates!B3651</f>
        <v>8.7330000000000005</v>
      </c>
      <c r="C3661" s="3">
        <f t="shared" ca="1" si="150"/>
        <v>1.9216476998904577</v>
      </c>
      <c r="D3661" s="5">
        <f t="shared" ca="1" si="149"/>
        <v>0</v>
      </c>
      <c r="E3661" s="4">
        <f t="shared" ca="1" si="151"/>
        <v>7.7689485914870984E-11</v>
      </c>
    </row>
    <row r="3662" spans="1:5">
      <c r="A3662" s="1">
        <v>41637</v>
      </c>
      <c r="B3662" s="3">
        <f ca="1">Rates!B3652</f>
        <v>8.7330000000000005</v>
      </c>
      <c r="C3662" s="3">
        <f t="shared" ca="1" si="150"/>
        <v>1.9216476998904577</v>
      </c>
      <c r="D3662" s="5">
        <f t="shared" ref="D3662:D3725" ca="1" si="152">B3662-B3661</f>
        <v>0</v>
      </c>
      <c r="E3662" s="4">
        <f t="shared" ca="1" si="151"/>
        <v>7.7689485914870984E-11</v>
      </c>
    </row>
    <row r="3663" spans="1:5">
      <c r="A3663" s="1">
        <v>41638</v>
      </c>
      <c r="B3663" s="3">
        <f ca="1">Rates!B3653</f>
        <v>8.7454999999999998</v>
      </c>
      <c r="C3663" s="3">
        <f t="shared" ca="1" si="150"/>
        <v>1.934147699890457</v>
      </c>
      <c r="D3663" s="5">
        <f t="shared" ca="1" si="152"/>
        <v>1.2499999999999289E-2</v>
      </c>
      <c r="E3663" s="4">
        <f t="shared" ca="1" si="151"/>
        <v>1.8618680847859303E-7</v>
      </c>
    </row>
    <row r="3664" spans="1:5">
      <c r="A3664" s="1">
        <v>41639</v>
      </c>
      <c r="B3664" s="3">
        <f ca="1">Rates!B3654</f>
        <v>8.7804000000000002</v>
      </c>
      <c r="C3664" s="3">
        <f t="shared" ca="1" si="150"/>
        <v>1.9690476998904574</v>
      </c>
      <c r="D3664" s="5">
        <f t="shared" ca="1" si="152"/>
        <v>3.4900000000000375E-2</v>
      </c>
      <c r="E3664" s="4">
        <f t="shared" ca="1" si="151"/>
        <v>1.4081112678540733E-6</v>
      </c>
    </row>
    <row r="3665" spans="1:5">
      <c r="A3665" s="1">
        <v>41640</v>
      </c>
      <c r="B3665" s="3">
        <f ca="1">Rates!B3655</f>
        <v>8.6036000000000001</v>
      </c>
      <c r="C3665" s="3">
        <f t="shared" ca="1" si="150"/>
        <v>1.7922476998904573</v>
      </c>
      <c r="D3665" s="5">
        <f t="shared" ca="1" si="152"/>
        <v>-0.17680000000000007</v>
      </c>
      <c r="E3665" s="4">
        <f t="shared" ca="1" si="151"/>
        <v>3.6221972315673645E-5</v>
      </c>
    </row>
    <row r="3666" spans="1:5">
      <c r="A3666" s="1">
        <v>41641</v>
      </c>
      <c r="B3666" s="3">
        <f ca="1">Rates!B3656</f>
        <v>8.35</v>
      </c>
      <c r="C3666" s="3">
        <f t="shared" ca="1" si="150"/>
        <v>1.5386476998904568</v>
      </c>
      <c r="D3666" s="5">
        <f t="shared" ca="1" si="152"/>
        <v>-0.25360000000000049</v>
      </c>
      <c r="E3666" s="4">
        <f t="shared" ca="1" si="151"/>
        <v>7.687401584222053E-5</v>
      </c>
    </row>
    <row r="3667" spans="1:5">
      <c r="A3667" s="1">
        <v>41642</v>
      </c>
      <c r="B3667" s="3">
        <f ca="1">Rates!B3657</f>
        <v>8.2009000000000007</v>
      </c>
      <c r="C3667" s="3">
        <f t="shared" ca="1" si="150"/>
        <v>1.3895476998904579</v>
      </c>
      <c r="D3667" s="5">
        <f t="shared" ca="1" si="152"/>
        <v>-0.1490999999999989</v>
      </c>
      <c r="E3667" s="4">
        <f t="shared" ca="1" si="151"/>
        <v>2.7031985876538883E-5</v>
      </c>
    </row>
    <row r="3668" spans="1:5">
      <c r="A3668" s="1">
        <v>41643</v>
      </c>
      <c r="B3668" s="3">
        <f ca="1">Rates!B3658</f>
        <v>8.2009000000000007</v>
      </c>
      <c r="C3668" s="3">
        <f t="shared" ca="1" si="150"/>
        <v>1.3895476998904579</v>
      </c>
      <c r="D3668" s="5">
        <f t="shared" ca="1" si="152"/>
        <v>0</v>
      </c>
      <c r="E3668" s="4">
        <f t="shared" ca="1" si="151"/>
        <v>4.3257714510890728E-11</v>
      </c>
    </row>
    <row r="3669" spans="1:5">
      <c r="A3669" s="1">
        <v>41644</v>
      </c>
      <c r="B3669" s="3">
        <f ca="1">Rates!B3659</f>
        <v>8.2009000000000007</v>
      </c>
      <c r="C3669" s="3">
        <f t="shared" ca="1" si="150"/>
        <v>1.3895476998904579</v>
      </c>
      <c r="D3669" s="5">
        <f t="shared" ca="1" si="152"/>
        <v>0</v>
      </c>
      <c r="E3669" s="4">
        <f t="shared" ca="1" si="151"/>
        <v>4.3257714510890728E-11</v>
      </c>
    </row>
    <row r="3670" spans="1:5">
      <c r="A3670" s="1">
        <v>41645</v>
      </c>
      <c r="B3670" s="3">
        <f ca="1">Rates!B3660</f>
        <v>8.0785999999999998</v>
      </c>
      <c r="C3670" s="3">
        <f t="shared" ca="1" si="150"/>
        <v>1.2672476998904569</v>
      </c>
      <c r="D3670" s="5">
        <f t="shared" ca="1" si="152"/>
        <v>-0.12230000000000096</v>
      </c>
      <c r="E3670" s="4">
        <f t="shared" ca="1" si="151"/>
        <v>1.8457722120285859E-5</v>
      </c>
    </row>
    <row r="3671" spans="1:5">
      <c r="A3671" s="1">
        <v>41646</v>
      </c>
      <c r="B3671" s="3">
        <f ca="1">Rates!B3661</f>
        <v>8.1463999999999999</v>
      </c>
      <c r="C3671" s="3">
        <f t="shared" ca="1" si="150"/>
        <v>1.335047699890457</v>
      </c>
      <c r="D3671" s="5">
        <f t="shared" ca="1" si="152"/>
        <v>6.7800000000000082E-2</v>
      </c>
      <c r="E3671" s="4">
        <f t="shared" ca="1" si="151"/>
        <v>5.6714152180877454E-6</v>
      </c>
    </row>
    <row r="3672" spans="1:5">
      <c r="A3672" s="1">
        <v>41647</v>
      </c>
      <c r="B3672" s="3">
        <f ca="1">Rates!B3662</f>
        <v>8.1188000000000002</v>
      </c>
      <c r="C3672" s="3">
        <f t="shared" ca="1" si="150"/>
        <v>1.3074476998904574</v>
      </c>
      <c r="D3672" s="5">
        <f t="shared" ca="1" si="152"/>
        <v>-2.7599999999999625E-2</v>
      </c>
      <c r="E3672" s="4">
        <f t="shared" ca="1" si="151"/>
        <v>9.2600344829547815E-7</v>
      </c>
    </row>
    <row r="3673" spans="1:5">
      <c r="A3673" s="1">
        <v>41648</v>
      </c>
      <c r="B3673" s="3">
        <f ca="1">Rates!B3663</f>
        <v>8.2249999999999996</v>
      </c>
      <c r="C3673" s="3">
        <f t="shared" ca="1" si="150"/>
        <v>1.4136476998904568</v>
      </c>
      <c r="D3673" s="5">
        <f t="shared" ca="1" si="152"/>
        <v>0.10619999999999941</v>
      </c>
      <c r="E3673" s="4">
        <f t="shared" ca="1" si="151"/>
        <v>1.3758192089571591E-5</v>
      </c>
    </row>
    <row r="3674" spans="1:5">
      <c r="A3674" s="1">
        <v>41649</v>
      </c>
      <c r="B3674" s="3">
        <f ca="1">Rates!B3664</f>
        <v>8.3259000000000007</v>
      </c>
      <c r="C3674" s="3">
        <f t="shared" ca="1" si="150"/>
        <v>1.5145476998904579</v>
      </c>
      <c r="D3674" s="5">
        <f t="shared" ca="1" si="152"/>
        <v>0.1009000000000011</v>
      </c>
      <c r="E3674" s="4">
        <f t="shared" ca="1" si="151"/>
        <v>1.2274366365287459E-5</v>
      </c>
    </row>
    <row r="3675" spans="1:5">
      <c r="A3675" s="1">
        <v>41650</v>
      </c>
      <c r="B3675" s="3">
        <f ca="1">Rates!B3665</f>
        <v>8.3259000000000007</v>
      </c>
      <c r="C3675" s="3">
        <f t="shared" ca="1" si="150"/>
        <v>1.5145476998904579</v>
      </c>
      <c r="D3675" s="5">
        <f t="shared" ca="1" si="152"/>
        <v>0</v>
      </c>
      <c r="E3675" s="4">
        <f t="shared" ca="1" si="151"/>
        <v>5.0618921543552258E-11</v>
      </c>
    </row>
    <row r="3676" spans="1:5">
      <c r="A3676" s="1">
        <v>41651</v>
      </c>
      <c r="B3676" s="3">
        <f ca="1">Rates!B3666</f>
        <v>8.3259000000000007</v>
      </c>
      <c r="C3676" s="3">
        <f t="shared" ca="1" si="150"/>
        <v>1.5145476998904579</v>
      </c>
      <c r="D3676" s="5">
        <f t="shared" ca="1" si="152"/>
        <v>0</v>
      </c>
      <c r="E3676" s="4">
        <f t="shared" ca="1" si="151"/>
        <v>5.0618921543552258E-11</v>
      </c>
    </row>
    <row r="3677" spans="1:5">
      <c r="A3677" s="1">
        <v>41652</v>
      </c>
      <c r="B3677" s="3">
        <f ca="1">Rates!B3667</f>
        <v>8.35</v>
      </c>
      <c r="C3677" s="3">
        <f t="shared" ca="1" si="150"/>
        <v>1.5386476998904568</v>
      </c>
      <c r="D3677" s="5">
        <f t="shared" ca="1" si="152"/>
        <v>2.40999999999989E-2</v>
      </c>
      <c r="E3677" s="4">
        <f t="shared" ca="1" si="151"/>
        <v>7.0748170001900817E-7</v>
      </c>
    </row>
    <row r="3678" spans="1:5">
      <c r="A3678" s="1">
        <v>41653</v>
      </c>
      <c r="B3678" s="3">
        <f ca="1">Rates!B3668</f>
        <v>8.35</v>
      </c>
      <c r="C3678" s="3">
        <f t="shared" ca="1" si="150"/>
        <v>1.5386476998904568</v>
      </c>
      <c r="D3678" s="5">
        <f t="shared" ca="1" si="152"/>
        <v>0</v>
      </c>
      <c r="E3678" s="4">
        <f t="shared" ca="1" si="151"/>
        <v>5.2091885272144981E-11</v>
      </c>
    </row>
    <row r="3679" spans="1:5">
      <c r="A3679" s="1">
        <v>41654</v>
      </c>
      <c r="B3679" s="3">
        <f ca="1">Rates!B3669</f>
        <v>8.4029000000000007</v>
      </c>
      <c r="C3679" s="3">
        <f t="shared" ca="1" si="150"/>
        <v>1.5915476998904579</v>
      </c>
      <c r="D3679" s="5">
        <f t="shared" ca="1" si="152"/>
        <v>5.2900000000001057E-2</v>
      </c>
      <c r="E3679" s="4">
        <f t="shared" ca="1" si="151"/>
        <v>3.3566018938371368E-6</v>
      </c>
    </row>
    <row r="3680" spans="1:5">
      <c r="A3680" s="1">
        <v>41655</v>
      </c>
      <c r="B3680" s="3">
        <f ca="1">Rates!B3670</f>
        <v>8.4</v>
      </c>
      <c r="C3680" s="3">
        <f t="shared" ca="1" si="150"/>
        <v>1.5886476998904575</v>
      </c>
      <c r="D3680" s="5">
        <f t="shared" ca="1" si="152"/>
        <v>-2.9000000000003467E-3</v>
      </c>
      <c r="E3680" s="4">
        <f t="shared" ca="1" si="151"/>
        <v>8.5777502796551493E-9</v>
      </c>
    </row>
    <row r="3681" spans="1:5">
      <c r="A3681" s="1">
        <v>41656</v>
      </c>
      <c r="B3681" s="3">
        <f ca="1">Rates!B3671</f>
        <v>8.5221</v>
      </c>
      <c r="C3681" s="3">
        <f t="shared" ca="1" si="150"/>
        <v>1.7107476998904572</v>
      </c>
      <c r="D3681" s="5">
        <f t="shared" ca="1" si="152"/>
        <v>0.12209999999999965</v>
      </c>
      <c r="E3681" s="4">
        <f t="shared" ca="1" si="151"/>
        <v>1.7555580696870069E-5</v>
      </c>
    </row>
    <row r="3682" spans="1:5">
      <c r="A3682" s="1">
        <v>41657</v>
      </c>
      <c r="B3682" s="3">
        <f ca="1">Rates!B3672</f>
        <v>8.5221</v>
      </c>
      <c r="C3682" s="3">
        <f t="shared" ca="1" si="150"/>
        <v>1.7107476998904572</v>
      </c>
      <c r="D3682" s="5">
        <f t="shared" ca="1" si="152"/>
        <v>0</v>
      </c>
      <c r="E3682" s="4">
        <f t="shared" ca="1" si="151"/>
        <v>6.3096238655239083E-11</v>
      </c>
    </row>
    <row r="3683" spans="1:5">
      <c r="A3683" s="1">
        <v>41658</v>
      </c>
      <c r="B3683" s="3">
        <f ca="1">Rates!B3673</f>
        <v>8.5221</v>
      </c>
      <c r="C3683" s="3">
        <f t="shared" ca="1" si="150"/>
        <v>1.7107476998904572</v>
      </c>
      <c r="D3683" s="5">
        <f t="shared" ca="1" si="152"/>
        <v>0</v>
      </c>
      <c r="E3683" s="4">
        <f t="shared" ca="1" si="151"/>
        <v>6.3096238655239083E-11</v>
      </c>
    </row>
    <row r="3684" spans="1:5">
      <c r="A3684" s="1">
        <v>41659</v>
      </c>
      <c r="B3684" s="3">
        <f ca="1">Rates!B3674</f>
        <v>8.4693000000000005</v>
      </c>
      <c r="C3684" s="3">
        <f t="shared" ca="1" si="150"/>
        <v>1.6579476998904576</v>
      </c>
      <c r="D3684" s="5">
        <f t="shared" ca="1" si="152"/>
        <v>-5.2799999999999514E-2</v>
      </c>
      <c r="E3684" s="4">
        <f t="shared" ca="1" si="151"/>
        <v>3.2628512160099118E-6</v>
      </c>
    </row>
    <row r="3685" spans="1:5">
      <c r="A3685" s="1">
        <v>41660</v>
      </c>
      <c r="B3685" s="3">
        <f ca="1">Rates!B3675</f>
        <v>8.2857000000000003</v>
      </c>
      <c r="C3685" s="3">
        <f t="shared" ca="1" si="150"/>
        <v>1.4743476998904574</v>
      </c>
      <c r="D3685" s="5">
        <f t="shared" ca="1" si="152"/>
        <v>-0.18360000000000021</v>
      </c>
      <c r="E3685" s="4">
        <f t="shared" ca="1" si="151"/>
        <v>4.0583764635757151E-5</v>
      </c>
    </row>
    <row r="3686" spans="1:5">
      <c r="A3686" s="1">
        <v>41661</v>
      </c>
      <c r="B3686" s="3">
        <f ca="1">Rates!B3676</f>
        <v>8.2966999999999995</v>
      </c>
      <c r="C3686" s="3">
        <f t="shared" ref="C3686:C3749" ca="1" si="153">B3686-gamma</f>
        <v>1.4853476998904567</v>
      </c>
      <c r="D3686" s="5">
        <f t="shared" ca="1" si="152"/>
        <v>1.0999999999999233E-2</v>
      </c>
      <c r="E3686" s="4">
        <f t="shared" ca="1" si="151"/>
        <v>1.5118840483264977E-7</v>
      </c>
    </row>
    <row r="3687" spans="1:5">
      <c r="A3687" s="1">
        <v>41662</v>
      </c>
      <c r="B3687" s="3">
        <f ca="1">Rates!B3677</f>
        <v>8.25</v>
      </c>
      <c r="C3687" s="3">
        <f t="shared" ca="1" si="153"/>
        <v>1.4386476998904572</v>
      </c>
      <c r="D3687" s="5">
        <f t="shared" ca="1" si="152"/>
        <v>-4.669999999999952E-2</v>
      </c>
      <c r="E3687" s="4">
        <f t="shared" ref="E3687:E3750" ca="1" si="154">(C3687/100-phi*C3686/100)^2/(C3687/100+gamma/100)</f>
        <v>2.6207587102035847E-6</v>
      </c>
    </row>
    <row r="3688" spans="1:5">
      <c r="A3688" s="1">
        <v>41663</v>
      </c>
      <c r="B3688" s="3">
        <f ca="1">Rates!B3678</f>
        <v>8.0258000000000003</v>
      </c>
      <c r="C3688" s="3">
        <f t="shared" ca="1" si="153"/>
        <v>1.2144476998904574</v>
      </c>
      <c r="D3688" s="5">
        <f t="shared" ca="1" si="152"/>
        <v>-0.22419999999999973</v>
      </c>
      <c r="E3688" s="4">
        <f t="shared" ca="1" si="154"/>
        <v>6.2521167022696461E-5</v>
      </c>
    </row>
    <row r="3689" spans="1:5">
      <c r="A3689" s="1">
        <v>41664</v>
      </c>
      <c r="B3689" s="3">
        <f ca="1">Rates!B3679</f>
        <v>8.0258000000000003</v>
      </c>
      <c r="C3689" s="3">
        <f t="shared" ca="1" si="153"/>
        <v>1.2144476998904574</v>
      </c>
      <c r="D3689" s="5">
        <f t="shared" ca="1" si="152"/>
        <v>0</v>
      </c>
      <c r="E3689" s="4">
        <f t="shared" ca="1" si="154"/>
        <v>3.3763500547073171E-11</v>
      </c>
    </row>
    <row r="3690" spans="1:5">
      <c r="A3690" s="1">
        <v>41665</v>
      </c>
      <c r="B3690" s="3">
        <f ca="1">Rates!B3680</f>
        <v>8.0258000000000003</v>
      </c>
      <c r="C3690" s="3">
        <f t="shared" ca="1" si="153"/>
        <v>1.2144476998904574</v>
      </c>
      <c r="D3690" s="5">
        <f t="shared" ca="1" si="152"/>
        <v>0</v>
      </c>
      <c r="E3690" s="4">
        <f t="shared" ca="1" si="154"/>
        <v>3.3763500547073171E-11</v>
      </c>
    </row>
    <row r="3691" spans="1:5">
      <c r="A3691" s="1">
        <v>41666</v>
      </c>
      <c r="B3691" s="3">
        <f ca="1">Rates!B3681</f>
        <v>8.3313000000000006</v>
      </c>
      <c r="C3691" s="3">
        <f t="shared" ca="1" si="153"/>
        <v>1.5199476998904577</v>
      </c>
      <c r="D3691" s="5">
        <f t="shared" ca="1" si="152"/>
        <v>0.30550000000000033</v>
      </c>
      <c r="E3691" s="4">
        <f t="shared" ca="1" si="154"/>
        <v>1.1214439104832697E-4</v>
      </c>
    </row>
    <row r="3692" spans="1:5">
      <c r="A3692" s="1">
        <v>41667</v>
      </c>
      <c r="B3692" s="3">
        <f ca="1">Rates!B3682</f>
        <v>8.3643000000000001</v>
      </c>
      <c r="C3692" s="3">
        <f t="shared" ca="1" si="153"/>
        <v>1.5529476998904572</v>
      </c>
      <c r="D3692" s="5">
        <f t="shared" ca="1" si="152"/>
        <v>3.2999999999999474E-2</v>
      </c>
      <c r="E3692" s="4">
        <f t="shared" ca="1" si="154"/>
        <v>1.3182693437014841E-6</v>
      </c>
    </row>
    <row r="3693" spans="1:5">
      <c r="A3693" s="1">
        <v>41668</v>
      </c>
      <c r="B3693" s="3">
        <f ca="1">Rates!B3683</f>
        <v>8.3218999999999994</v>
      </c>
      <c r="C3693" s="3">
        <f t="shared" ca="1" si="153"/>
        <v>1.5105476998904566</v>
      </c>
      <c r="D3693" s="5">
        <f t="shared" ca="1" si="152"/>
        <v>-4.2400000000000659E-2</v>
      </c>
      <c r="E3693" s="4">
        <f t="shared" ca="1" si="154"/>
        <v>2.1388795386613791E-6</v>
      </c>
    </row>
    <row r="3694" spans="1:5">
      <c r="A3694" s="1">
        <v>41669</v>
      </c>
      <c r="B3694" s="3">
        <f ca="1">Rates!B3684</f>
        <v>8.35</v>
      </c>
      <c r="C3694" s="3">
        <f t="shared" ca="1" si="153"/>
        <v>1.5386476998904568</v>
      </c>
      <c r="D3694" s="5">
        <f t="shared" ca="1" si="152"/>
        <v>2.8100000000000236E-2</v>
      </c>
      <c r="E3694" s="4">
        <f t="shared" ca="1" si="154"/>
        <v>9.5947169142529248E-7</v>
      </c>
    </row>
    <row r="3695" spans="1:5">
      <c r="A3695" s="1">
        <v>41670</v>
      </c>
      <c r="B3695" s="3">
        <f ca="1">Rates!B3685</f>
        <v>8.3896999999999995</v>
      </c>
      <c r="C3695" s="3">
        <f t="shared" ca="1" si="153"/>
        <v>1.5783476998904566</v>
      </c>
      <c r="D3695" s="5">
        <f t="shared" ca="1" si="152"/>
        <v>3.9699999999999847E-2</v>
      </c>
      <c r="E3695" s="4">
        <f t="shared" ca="1" si="154"/>
        <v>1.8983909509808645E-6</v>
      </c>
    </row>
    <row r="3696" spans="1:5">
      <c r="A3696" s="1">
        <v>41671</v>
      </c>
      <c r="B3696" s="3">
        <f ca="1">Rates!B3686</f>
        <v>8.3896999999999995</v>
      </c>
      <c r="C3696" s="3">
        <f t="shared" ca="1" si="153"/>
        <v>1.5783476998904566</v>
      </c>
      <c r="D3696" s="5">
        <f t="shared" ca="1" si="152"/>
        <v>0</v>
      </c>
      <c r="E3696" s="4">
        <f t="shared" ca="1" si="154"/>
        <v>5.4555318909649268E-11</v>
      </c>
    </row>
    <row r="3697" spans="1:5">
      <c r="A3697" s="1">
        <v>41672</v>
      </c>
      <c r="B3697" s="3">
        <f ca="1">Rates!B3687</f>
        <v>8.3896999999999995</v>
      </c>
      <c r="C3697" s="3">
        <f t="shared" ca="1" si="153"/>
        <v>1.5783476998904566</v>
      </c>
      <c r="D3697" s="5">
        <f t="shared" ca="1" si="152"/>
        <v>0</v>
      </c>
      <c r="E3697" s="4">
        <f t="shared" ca="1" si="154"/>
        <v>5.4555318909649268E-11</v>
      </c>
    </row>
    <row r="3698" spans="1:5">
      <c r="A3698" s="1">
        <v>41673</v>
      </c>
      <c r="B3698" s="3">
        <f ca="1">Rates!B3688</f>
        <v>8.3207000000000004</v>
      </c>
      <c r="C3698" s="3">
        <f t="shared" ca="1" si="153"/>
        <v>1.5093476998904576</v>
      </c>
      <c r="D3698" s="5">
        <f t="shared" ca="1" si="152"/>
        <v>-6.8999999999999062E-2</v>
      </c>
      <c r="E3698" s="4">
        <f t="shared" ca="1" si="154"/>
        <v>5.6864471326429427E-6</v>
      </c>
    </row>
    <row r="3699" spans="1:5">
      <c r="A3699" s="1">
        <v>41674</v>
      </c>
      <c r="B3699" s="3">
        <f ca="1">Rates!B3689</f>
        <v>8.3000000000000007</v>
      </c>
      <c r="C3699" s="3">
        <f t="shared" ca="1" si="153"/>
        <v>1.4886476998904579</v>
      </c>
      <c r="D3699" s="5">
        <f t="shared" ca="1" si="152"/>
        <v>-2.0699999999999719E-2</v>
      </c>
      <c r="E3699" s="4">
        <f t="shared" ca="1" si="154"/>
        <v>5.0609873174148869E-7</v>
      </c>
    </row>
    <row r="3700" spans="1:5">
      <c r="A3700" s="1">
        <v>41675</v>
      </c>
      <c r="B3700" s="3">
        <f ca="1">Rates!B3690</f>
        <v>8.7086000000000006</v>
      </c>
      <c r="C3700" s="3">
        <f t="shared" ca="1" si="153"/>
        <v>1.8972476998904577</v>
      </c>
      <c r="D3700" s="5">
        <f t="shared" ca="1" si="152"/>
        <v>0.40859999999999985</v>
      </c>
      <c r="E3700" s="4">
        <f t="shared" ca="1" si="154"/>
        <v>1.9190099032160871E-4</v>
      </c>
    </row>
    <row r="3701" spans="1:5">
      <c r="A3701" s="1">
        <v>41676</v>
      </c>
      <c r="B3701" s="3">
        <f ca="1">Rates!B3691</f>
        <v>8.1999999999999993</v>
      </c>
      <c r="C3701" s="3">
        <f t="shared" ca="1" si="153"/>
        <v>1.3886476998904564</v>
      </c>
      <c r="D3701" s="5">
        <f t="shared" ca="1" si="152"/>
        <v>-0.50860000000000127</v>
      </c>
      <c r="E3701" s="4">
        <f t="shared" ca="1" si="154"/>
        <v>3.1513711846200464E-4</v>
      </c>
    </row>
    <row r="3702" spans="1:5">
      <c r="A3702" s="1">
        <v>41677</v>
      </c>
      <c r="B3702" s="3">
        <f ca="1">Rates!B3692</f>
        <v>8.1981999999999999</v>
      </c>
      <c r="C3702" s="3">
        <f t="shared" ca="1" si="153"/>
        <v>1.3868476998904571</v>
      </c>
      <c r="D3702" s="5">
        <f t="shared" ca="1" si="152"/>
        <v>-1.7999999999993577E-3</v>
      </c>
      <c r="E3702" s="4">
        <f t="shared" ca="1" si="154"/>
        <v>3.168760535537981E-9</v>
      </c>
    </row>
    <row r="3703" spans="1:5">
      <c r="A3703" s="1">
        <v>41678</v>
      </c>
      <c r="B3703" s="3">
        <f ca="1">Rates!B3693</f>
        <v>8.1981999999999999</v>
      </c>
      <c r="C3703" s="3">
        <f t="shared" ca="1" si="153"/>
        <v>1.3868476998904571</v>
      </c>
      <c r="D3703" s="5">
        <f t="shared" ca="1" si="152"/>
        <v>0</v>
      </c>
      <c r="E3703" s="4">
        <f t="shared" ca="1" si="154"/>
        <v>4.3103962789528596E-11</v>
      </c>
    </row>
    <row r="3704" spans="1:5">
      <c r="A3704" s="1">
        <v>41679</v>
      </c>
      <c r="B3704" s="3">
        <f ca="1">Rates!B3694</f>
        <v>8.1981999999999999</v>
      </c>
      <c r="C3704" s="3">
        <f t="shared" ca="1" si="153"/>
        <v>1.3868476998904571</v>
      </c>
      <c r="D3704" s="5">
        <f t="shared" ca="1" si="152"/>
        <v>0</v>
      </c>
      <c r="E3704" s="4">
        <f t="shared" ca="1" si="154"/>
        <v>4.3103962789528596E-11</v>
      </c>
    </row>
    <row r="3705" spans="1:5">
      <c r="A3705" s="1">
        <v>41680</v>
      </c>
      <c r="B3705" s="3">
        <f ca="1">Rates!B3695</f>
        <v>8.5221</v>
      </c>
      <c r="C3705" s="3">
        <f t="shared" ca="1" si="153"/>
        <v>1.7107476998904572</v>
      </c>
      <c r="D3705" s="5">
        <f t="shared" ca="1" si="152"/>
        <v>0.32390000000000008</v>
      </c>
      <c r="E3705" s="4">
        <f t="shared" ca="1" si="154"/>
        <v>1.2324781511881939E-4</v>
      </c>
    </row>
    <row r="3706" spans="1:5">
      <c r="A3706" s="1">
        <v>41681</v>
      </c>
      <c r="B3706" s="3">
        <f ca="1">Rates!B3696</f>
        <v>8.4707000000000008</v>
      </c>
      <c r="C3706" s="3">
        <f t="shared" ca="1" si="153"/>
        <v>1.6593476998904579</v>
      </c>
      <c r="D3706" s="5">
        <f t="shared" ca="1" si="152"/>
        <v>-5.1399999999999224E-2</v>
      </c>
      <c r="E3706" s="4">
        <f t="shared" ca="1" si="154"/>
        <v>3.0908612770507088E-6</v>
      </c>
    </row>
    <row r="3707" spans="1:5">
      <c r="A3707" s="1">
        <v>41682</v>
      </c>
      <c r="B3707" s="3">
        <f ca="1">Rates!B3697</f>
        <v>8.4239999999999995</v>
      </c>
      <c r="C3707" s="3">
        <f t="shared" ca="1" si="153"/>
        <v>1.6126476998904566</v>
      </c>
      <c r="D3707" s="5">
        <f t="shared" ca="1" si="152"/>
        <v>-4.6700000000001296E-2</v>
      </c>
      <c r="E3707" s="4">
        <f t="shared" ca="1" si="154"/>
        <v>2.5640231929296824E-6</v>
      </c>
    </row>
    <row r="3708" spans="1:5">
      <c r="A3708" s="1">
        <v>41683</v>
      </c>
      <c r="B3708" s="3">
        <f ca="1">Rates!B3698</f>
        <v>8.4250000000000007</v>
      </c>
      <c r="C3708" s="3">
        <f t="shared" ca="1" si="153"/>
        <v>1.6136476998904579</v>
      </c>
      <c r="D3708" s="5">
        <f t="shared" ca="1" si="152"/>
        <v>1.0000000000012221E-3</v>
      </c>
      <c r="E3708" s="4">
        <f t="shared" ca="1" si="154"/>
        <v>1.7625632005695382E-9</v>
      </c>
    </row>
    <row r="3709" spans="1:5">
      <c r="A3709" s="1">
        <v>41684</v>
      </c>
      <c r="B3709" s="3">
        <f ca="1">Rates!B3699</f>
        <v>8.6006999999999998</v>
      </c>
      <c r="C3709" s="3">
        <f t="shared" ca="1" si="153"/>
        <v>1.7893476998904569</v>
      </c>
      <c r="D3709" s="5">
        <f t="shared" ca="1" si="152"/>
        <v>0.17569999999999908</v>
      </c>
      <c r="E3709" s="4">
        <f t="shared" ca="1" si="154"/>
        <v>3.5982417356770463E-5</v>
      </c>
    </row>
    <row r="3710" spans="1:5">
      <c r="A3710" s="1">
        <v>41685</v>
      </c>
      <c r="B3710" s="3">
        <f ca="1">Rates!B3700</f>
        <v>8.6006999999999998</v>
      </c>
      <c r="C3710" s="3">
        <f t="shared" ca="1" si="153"/>
        <v>1.7893476998904569</v>
      </c>
      <c r="D3710" s="5">
        <f t="shared" ca="1" si="152"/>
        <v>0</v>
      </c>
      <c r="E3710" s="4">
        <f t="shared" ca="1" si="154"/>
        <v>6.8396494943279583E-11</v>
      </c>
    </row>
    <row r="3711" spans="1:5">
      <c r="A3711" s="1">
        <v>41686</v>
      </c>
      <c r="B3711" s="3">
        <f ca="1">Rates!B3701</f>
        <v>8.6006999999999998</v>
      </c>
      <c r="C3711" s="3">
        <f t="shared" ca="1" si="153"/>
        <v>1.7893476998904569</v>
      </c>
      <c r="D3711" s="5">
        <f t="shared" ca="1" si="152"/>
        <v>0</v>
      </c>
      <c r="E3711" s="4">
        <f t="shared" ca="1" si="154"/>
        <v>6.8396494943279583E-11</v>
      </c>
    </row>
    <row r="3712" spans="1:5">
      <c r="A3712" s="1">
        <v>41687</v>
      </c>
      <c r="B3712" s="3">
        <f ca="1">Rates!B3702</f>
        <v>8.5785999999999998</v>
      </c>
      <c r="C3712" s="3">
        <f t="shared" ca="1" si="153"/>
        <v>1.7672476998904569</v>
      </c>
      <c r="D3712" s="5">
        <f t="shared" ca="1" si="152"/>
        <v>-2.2100000000000009E-2</v>
      </c>
      <c r="E3712" s="4">
        <f t="shared" ca="1" si="154"/>
        <v>5.5690735863028878E-7</v>
      </c>
    </row>
    <row r="3713" spans="1:5">
      <c r="A3713" s="1">
        <v>41688</v>
      </c>
      <c r="B3713" s="3">
        <f ca="1">Rates!B3703</f>
        <v>8.4375</v>
      </c>
      <c r="C3713" s="3">
        <f t="shared" ca="1" si="153"/>
        <v>1.6261476998904572</v>
      </c>
      <c r="D3713" s="5">
        <f t="shared" ca="1" si="152"/>
        <v>-0.14109999999999978</v>
      </c>
      <c r="E3713" s="4">
        <f t="shared" ca="1" si="154"/>
        <v>2.3516050816365753E-5</v>
      </c>
    </row>
    <row r="3714" spans="1:5">
      <c r="A3714" s="1">
        <v>41689</v>
      </c>
      <c r="B3714" s="3">
        <f ca="1">Rates!B3704</f>
        <v>8.4375</v>
      </c>
      <c r="C3714" s="3">
        <f t="shared" ca="1" si="153"/>
        <v>1.6261476998904572</v>
      </c>
      <c r="D3714" s="5">
        <f t="shared" ca="1" si="152"/>
        <v>0</v>
      </c>
      <c r="E3714" s="4">
        <f t="shared" ca="1" si="154"/>
        <v>5.7581683689987879E-11</v>
      </c>
    </row>
    <row r="3715" spans="1:5">
      <c r="A3715" s="1">
        <v>41690</v>
      </c>
      <c r="B3715" s="3">
        <f ca="1">Rates!B3705</f>
        <v>8.15</v>
      </c>
      <c r="C3715" s="3">
        <f t="shared" ca="1" si="153"/>
        <v>1.3386476998904575</v>
      </c>
      <c r="D3715" s="5">
        <f t="shared" ca="1" si="152"/>
        <v>-0.28749999999999964</v>
      </c>
      <c r="E3715" s="4">
        <f t="shared" ca="1" si="154"/>
        <v>1.012632609158695E-4</v>
      </c>
    </row>
    <row r="3716" spans="1:5">
      <c r="A3716" s="1">
        <v>41691</v>
      </c>
      <c r="B3716" s="3">
        <f ca="1">Rates!B3706</f>
        <v>8.2088999999999999</v>
      </c>
      <c r="C3716" s="3">
        <f t="shared" ca="1" si="153"/>
        <v>1.397547699890457</v>
      </c>
      <c r="D3716" s="5">
        <f t="shared" ca="1" si="152"/>
        <v>5.8899999999999508E-2</v>
      </c>
      <c r="E3716" s="4">
        <f t="shared" ca="1" si="154"/>
        <v>4.2522355680553002E-6</v>
      </c>
    </row>
    <row r="3717" spans="1:5">
      <c r="A3717" s="1">
        <v>41692</v>
      </c>
      <c r="B3717" s="3">
        <f ca="1">Rates!B3707</f>
        <v>8.2088999999999999</v>
      </c>
      <c r="C3717" s="3">
        <f t="shared" ca="1" si="153"/>
        <v>1.397547699890457</v>
      </c>
      <c r="D3717" s="5">
        <f t="shared" ca="1" si="152"/>
        <v>0</v>
      </c>
      <c r="E3717" s="4">
        <f t="shared" ca="1" si="154"/>
        <v>4.3714597234267567E-11</v>
      </c>
    </row>
    <row r="3718" spans="1:5">
      <c r="A3718" s="1">
        <v>41693</v>
      </c>
      <c r="B3718" s="3">
        <f ca="1">Rates!B3708</f>
        <v>8.2088999999999999</v>
      </c>
      <c r="C3718" s="3">
        <f t="shared" ca="1" si="153"/>
        <v>1.397547699890457</v>
      </c>
      <c r="D3718" s="5">
        <f t="shared" ca="1" si="152"/>
        <v>0</v>
      </c>
      <c r="E3718" s="4">
        <f t="shared" ca="1" si="154"/>
        <v>4.3714597234267567E-11</v>
      </c>
    </row>
    <row r="3719" spans="1:5">
      <c r="A3719" s="1">
        <v>41694</v>
      </c>
      <c r="B3719" s="3">
        <f ca="1">Rates!B3709</f>
        <v>8.3018000000000001</v>
      </c>
      <c r="C3719" s="3">
        <f t="shared" ca="1" si="153"/>
        <v>1.4904476998904572</v>
      </c>
      <c r="D3719" s="5">
        <f t="shared" ca="1" si="152"/>
        <v>9.2900000000000205E-2</v>
      </c>
      <c r="E3719" s="4">
        <f t="shared" ca="1" si="154"/>
        <v>1.0438269463557979E-5</v>
      </c>
    </row>
    <row r="3720" spans="1:5">
      <c r="A3720" s="1">
        <v>41695</v>
      </c>
      <c r="B3720" s="3">
        <f ca="1">Rates!B3710</f>
        <v>8.2232000000000003</v>
      </c>
      <c r="C3720" s="3">
        <f t="shared" ca="1" si="153"/>
        <v>1.4118476998904574</v>
      </c>
      <c r="D3720" s="5">
        <f t="shared" ca="1" si="152"/>
        <v>-7.8599999999999781E-2</v>
      </c>
      <c r="E3720" s="4">
        <f t="shared" ca="1" si="154"/>
        <v>7.4742708828344458E-6</v>
      </c>
    </row>
    <row r="3721" spans="1:5">
      <c r="A3721" s="1">
        <v>41696</v>
      </c>
      <c r="B3721" s="3">
        <f ca="1">Rates!B3711</f>
        <v>8.2690000000000001</v>
      </c>
      <c r="C3721" s="3">
        <f t="shared" ca="1" si="153"/>
        <v>1.4576476998904573</v>
      </c>
      <c r="D3721" s="5">
        <f t="shared" ca="1" si="152"/>
        <v>4.5799999999999841E-2</v>
      </c>
      <c r="E3721" s="4">
        <f t="shared" ca="1" si="154"/>
        <v>2.5579952100664172E-6</v>
      </c>
    </row>
    <row r="3722" spans="1:5">
      <c r="A3722" s="1">
        <v>41697</v>
      </c>
      <c r="B3722" s="3">
        <f ca="1">Rates!B3712</f>
        <v>8.2690000000000001</v>
      </c>
      <c r="C3722" s="3">
        <f t="shared" ca="1" si="153"/>
        <v>1.4576476998904573</v>
      </c>
      <c r="D3722" s="5">
        <f t="shared" ca="1" si="152"/>
        <v>0</v>
      </c>
      <c r="E3722" s="4">
        <f t="shared" ca="1" si="154"/>
        <v>4.7209599742961663E-11</v>
      </c>
    </row>
    <row r="3723" spans="1:5">
      <c r="A3723" s="1">
        <v>41698</v>
      </c>
      <c r="B3723" s="3">
        <f ca="1">Rates!B3713</f>
        <v>8.2095000000000002</v>
      </c>
      <c r="C3723" s="3">
        <f t="shared" ca="1" si="153"/>
        <v>1.3981476998904574</v>
      </c>
      <c r="D3723" s="5">
        <f t="shared" ca="1" si="152"/>
        <v>-5.9499999999999886E-2</v>
      </c>
      <c r="E3723" s="4">
        <f t="shared" ca="1" si="154"/>
        <v>4.2837896210519044E-6</v>
      </c>
    </row>
    <row r="3724" spans="1:5">
      <c r="A3724" s="1">
        <v>41699</v>
      </c>
      <c r="B3724" s="3">
        <f ca="1">Rates!B3714</f>
        <v>8.2095000000000002</v>
      </c>
      <c r="C3724" s="3">
        <f t="shared" ca="1" si="153"/>
        <v>1.3981476998904574</v>
      </c>
      <c r="D3724" s="5">
        <f t="shared" ca="1" si="152"/>
        <v>0</v>
      </c>
      <c r="E3724" s="4">
        <f t="shared" ca="1" si="154"/>
        <v>4.3748943023521677E-11</v>
      </c>
    </row>
    <row r="3725" spans="1:5">
      <c r="A3725" s="1">
        <v>41700</v>
      </c>
      <c r="B3725" s="3">
        <f ca="1">Rates!B3715</f>
        <v>8.2095000000000002</v>
      </c>
      <c r="C3725" s="3">
        <f t="shared" ca="1" si="153"/>
        <v>1.3981476998904574</v>
      </c>
      <c r="D3725" s="5">
        <f t="shared" ca="1" si="152"/>
        <v>0</v>
      </c>
      <c r="E3725" s="4">
        <f t="shared" ca="1" si="154"/>
        <v>4.3748943023521677E-11</v>
      </c>
    </row>
    <row r="3726" spans="1:5">
      <c r="A3726" s="1">
        <v>41701</v>
      </c>
      <c r="B3726" s="3">
        <f ca="1">Rates!B3716</f>
        <v>8.1857000000000006</v>
      </c>
      <c r="C3726" s="3">
        <f t="shared" ca="1" si="153"/>
        <v>1.3743476998904578</v>
      </c>
      <c r="D3726" s="5">
        <f t="shared" ref="D3726:D3789" ca="1" si="155">B3726-B3725</f>
        <v>-2.3799999999999599E-2</v>
      </c>
      <c r="E3726" s="4">
        <f t="shared" ca="1" si="154"/>
        <v>6.8101082606422163E-7</v>
      </c>
    </row>
    <row r="3727" spans="1:5">
      <c r="A3727" s="1">
        <v>41702</v>
      </c>
      <c r="B3727" s="3">
        <f ca="1">Rates!B3717</f>
        <v>8.0856999999999992</v>
      </c>
      <c r="C3727" s="3">
        <f t="shared" ca="1" si="153"/>
        <v>1.2743476998904564</v>
      </c>
      <c r="D3727" s="5">
        <f t="shared" ca="1" si="155"/>
        <v>-0.10000000000000142</v>
      </c>
      <c r="E3727" s="4">
        <f t="shared" ca="1" si="154"/>
        <v>1.2321477463570965E-5</v>
      </c>
    </row>
    <row r="3728" spans="1:5">
      <c r="A3728" s="1">
        <v>41703</v>
      </c>
      <c r="B3728" s="3">
        <f ca="1">Rates!B3718</f>
        <v>7.9928999999999997</v>
      </c>
      <c r="C3728" s="3">
        <f t="shared" ca="1" si="153"/>
        <v>1.1815476998904568</v>
      </c>
      <c r="D3728" s="5">
        <f t="shared" ca="1" si="155"/>
        <v>-9.279999999999955E-2</v>
      </c>
      <c r="E3728" s="4">
        <f t="shared" ca="1" si="154"/>
        <v>1.0734289764804129E-5</v>
      </c>
    </row>
    <row r="3729" spans="1:5">
      <c r="A3729" s="1">
        <v>41704</v>
      </c>
      <c r="B3729" s="3">
        <f ca="1">Rates!B3719</f>
        <v>8</v>
      </c>
      <c r="C3729" s="3">
        <f t="shared" ca="1" si="153"/>
        <v>1.1886476998904572</v>
      </c>
      <c r="D3729" s="5">
        <f t="shared" ca="1" si="155"/>
        <v>7.1000000000003283E-3</v>
      </c>
      <c r="E3729" s="4">
        <f t="shared" ca="1" si="154"/>
        <v>6.5887312214433001E-8</v>
      </c>
    </row>
    <row r="3730" spans="1:5">
      <c r="A3730" s="1">
        <v>41705</v>
      </c>
      <c r="B3730" s="3">
        <f ca="1">Rates!B3720</f>
        <v>8.0531000000000006</v>
      </c>
      <c r="C3730" s="3">
        <f t="shared" ca="1" si="153"/>
        <v>1.2417476998904577</v>
      </c>
      <c r="D3730" s="5">
        <f t="shared" ca="1" si="155"/>
        <v>5.3100000000000591E-2</v>
      </c>
      <c r="E3730" s="4">
        <f t="shared" ca="1" si="154"/>
        <v>3.5225523320352648E-6</v>
      </c>
    </row>
    <row r="3731" spans="1:5">
      <c r="A3731" s="1">
        <v>41706</v>
      </c>
      <c r="B3731" s="3">
        <f ca="1">Rates!B3721</f>
        <v>8.0531000000000006</v>
      </c>
      <c r="C3731" s="3">
        <f t="shared" ca="1" si="153"/>
        <v>1.2417476998904577</v>
      </c>
      <c r="D3731" s="5">
        <f t="shared" ca="1" si="155"/>
        <v>0</v>
      </c>
      <c r="E3731" s="4">
        <f t="shared" ca="1" si="154"/>
        <v>3.5178863379263808E-11</v>
      </c>
    </row>
    <row r="3732" spans="1:5">
      <c r="A3732" s="1">
        <v>41707</v>
      </c>
      <c r="B3732" s="3">
        <f ca="1">Rates!B3722</f>
        <v>8.0531000000000006</v>
      </c>
      <c r="C3732" s="3">
        <f t="shared" ca="1" si="153"/>
        <v>1.2417476998904577</v>
      </c>
      <c r="D3732" s="5">
        <f t="shared" ca="1" si="155"/>
        <v>0</v>
      </c>
      <c r="E3732" s="4">
        <f t="shared" ca="1" si="154"/>
        <v>3.5178863379263808E-11</v>
      </c>
    </row>
    <row r="3733" spans="1:5">
      <c r="A3733" s="1">
        <v>41708</v>
      </c>
      <c r="B3733" s="3">
        <f ca="1">Rates!B3723</f>
        <v>8.4085000000000001</v>
      </c>
      <c r="C3733" s="3">
        <f t="shared" ca="1" si="153"/>
        <v>1.5971476998904572</v>
      </c>
      <c r="D3733" s="5">
        <f t="shared" ca="1" si="155"/>
        <v>0.35539999999999949</v>
      </c>
      <c r="E3733" s="4">
        <f t="shared" ca="1" si="154"/>
        <v>1.5035835943264401E-4</v>
      </c>
    </row>
    <row r="3734" spans="1:5">
      <c r="A3734" s="1">
        <v>41709</v>
      </c>
      <c r="B3734" s="3">
        <f ca="1">Rates!B3724</f>
        <v>8.4026999999999994</v>
      </c>
      <c r="C3734" s="3">
        <f t="shared" ca="1" si="153"/>
        <v>1.5913476998904565</v>
      </c>
      <c r="D3734" s="5">
        <f t="shared" ca="1" si="155"/>
        <v>-5.8000000000006935E-3</v>
      </c>
      <c r="E3734" s="4">
        <f t="shared" ca="1" si="154"/>
        <v>3.7101889138120665E-8</v>
      </c>
    </row>
    <row r="3735" spans="1:5">
      <c r="A3735" s="1">
        <v>41710</v>
      </c>
      <c r="B3735" s="3">
        <f ca="1">Rates!B3725</f>
        <v>8.5022000000000002</v>
      </c>
      <c r="C3735" s="3">
        <f t="shared" ca="1" si="153"/>
        <v>1.6908476998904574</v>
      </c>
      <c r="D3735" s="5">
        <f t="shared" ca="1" si="155"/>
        <v>9.950000000000081E-2</v>
      </c>
      <c r="E3735" s="4">
        <f t="shared" ca="1" si="154"/>
        <v>1.169488041282383E-5</v>
      </c>
    </row>
    <row r="3736" spans="1:5">
      <c r="A3736" s="1">
        <v>41711</v>
      </c>
      <c r="B3736" s="3">
        <f ca="1">Rates!B3726</f>
        <v>8.5500000000000007</v>
      </c>
      <c r="C3736" s="3">
        <f t="shared" ca="1" si="153"/>
        <v>1.7386476998904579</v>
      </c>
      <c r="D3736" s="5">
        <f t="shared" ca="1" si="155"/>
        <v>4.7800000000000509E-2</v>
      </c>
      <c r="E3736" s="4">
        <f t="shared" ca="1" si="154"/>
        <v>2.6980151884269379E-6</v>
      </c>
    </row>
    <row r="3737" spans="1:5">
      <c r="A3737" s="1">
        <v>41712</v>
      </c>
      <c r="B3737" s="3">
        <f ca="1">Rates!B3727</f>
        <v>8.7161000000000008</v>
      </c>
      <c r="C3737" s="3">
        <f t="shared" ca="1" si="153"/>
        <v>1.904747699890458</v>
      </c>
      <c r="D3737" s="5">
        <f t="shared" ca="1" si="155"/>
        <v>0.16610000000000014</v>
      </c>
      <c r="E3737" s="4">
        <f t="shared" ca="1" si="154"/>
        <v>3.1743043860686815E-5</v>
      </c>
    </row>
    <row r="3738" spans="1:5">
      <c r="A3738" s="1">
        <v>41713</v>
      </c>
      <c r="B3738" s="3">
        <f ca="1">Rates!B3728</f>
        <v>8.7161000000000008</v>
      </c>
      <c r="C3738" s="3">
        <f t="shared" ca="1" si="153"/>
        <v>1.904747699890458</v>
      </c>
      <c r="D3738" s="5">
        <f t="shared" ca="1" si="155"/>
        <v>0</v>
      </c>
      <c r="E3738" s="4">
        <f t="shared" ca="1" si="154"/>
        <v>7.6477006161377374E-11</v>
      </c>
    </row>
    <row r="3739" spans="1:5">
      <c r="A3739" s="1">
        <v>41714</v>
      </c>
      <c r="B3739" s="3">
        <f ca="1">Rates!B3729</f>
        <v>8.7161000000000008</v>
      </c>
      <c r="C3739" s="3">
        <f t="shared" ca="1" si="153"/>
        <v>1.904747699890458</v>
      </c>
      <c r="D3739" s="5">
        <f t="shared" ca="1" si="155"/>
        <v>0</v>
      </c>
      <c r="E3739" s="4">
        <f t="shared" ca="1" si="154"/>
        <v>7.6477006161377374E-11</v>
      </c>
    </row>
    <row r="3740" spans="1:5">
      <c r="A3740" s="1">
        <v>41715</v>
      </c>
      <c r="B3740" s="3">
        <f ca="1">Rates!B3730</f>
        <v>8.7161000000000008</v>
      </c>
      <c r="C3740" s="3">
        <f t="shared" ca="1" si="153"/>
        <v>1.904747699890458</v>
      </c>
      <c r="D3740" s="5">
        <f t="shared" ca="1" si="155"/>
        <v>0</v>
      </c>
      <c r="E3740" s="4">
        <f t="shared" ca="1" si="154"/>
        <v>7.6477006161377374E-11</v>
      </c>
    </row>
    <row r="3741" spans="1:5">
      <c r="A3741" s="1">
        <v>41716</v>
      </c>
      <c r="B3741" s="3">
        <f ca="1">Rates!B3731</f>
        <v>9.0330999999999992</v>
      </c>
      <c r="C3741" s="3">
        <f t="shared" ca="1" si="153"/>
        <v>2.2217476998904564</v>
      </c>
      <c r="D3741" s="5">
        <f t="shared" ca="1" si="155"/>
        <v>0.31699999999999839</v>
      </c>
      <c r="E3741" s="4">
        <f t="shared" ca="1" si="154"/>
        <v>1.1142659138605673E-4</v>
      </c>
    </row>
    <row r="3742" spans="1:5">
      <c r="A3742" s="1">
        <v>41717</v>
      </c>
      <c r="B3742" s="3">
        <f ca="1">Rates!B3732</f>
        <v>8.7737999999999996</v>
      </c>
      <c r="C3742" s="3">
        <f t="shared" ca="1" si="153"/>
        <v>1.9624476998904568</v>
      </c>
      <c r="D3742" s="5">
        <f t="shared" ca="1" si="155"/>
        <v>-0.25929999999999964</v>
      </c>
      <c r="E3742" s="4">
        <f t="shared" ca="1" si="154"/>
        <v>7.6455360229568558E-5</v>
      </c>
    </row>
    <row r="3743" spans="1:5">
      <c r="A3743" s="1">
        <v>41718</v>
      </c>
      <c r="B3743" s="3">
        <f ca="1">Rates!B3733</f>
        <v>8.75</v>
      </c>
      <c r="C3743" s="3">
        <f t="shared" ca="1" si="153"/>
        <v>1.9386476998904572</v>
      </c>
      <c r="D3743" s="5">
        <f t="shared" ca="1" si="155"/>
        <v>-2.3799999999999599E-2</v>
      </c>
      <c r="E3743" s="4">
        <f t="shared" ca="1" si="154"/>
        <v>6.3297028152932857E-7</v>
      </c>
    </row>
    <row r="3744" spans="1:5">
      <c r="A3744" s="1">
        <v>41719</v>
      </c>
      <c r="B3744" s="3">
        <f ca="1">Rates!B3734</f>
        <v>9</v>
      </c>
      <c r="C3744" s="3">
        <f t="shared" ca="1" si="153"/>
        <v>2.1886476998904572</v>
      </c>
      <c r="D3744" s="5">
        <f t="shared" ca="1" si="155"/>
        <v>0.25</v>
      </c>
      <c r="E3744" s="4">
        <f t="shared" ca="1" si="154"/>
        <v>6.9590508601996933E-5</v>
      </c>
    </row>
    <row r="3745" spans="1:5">
      <c r="A3745" s="1">
        <v>41720</v>
      </c>
      <c r="B3745" s="3">
        <f ca="1">Rates!B3735</f>
        <v>9</v>
      </c>
      <c r="C3745" s="3">
        <f t="shared" ca="1" si="153"/>
        <v>2.1886476998904572</v>
      </c>
      <c r="D3745" s="5">
        <f t="shared" ca="1" si="155"/>
        <v>0</v>
      </c>
      <c r="E3745" s="4">
        <f t="shared" ca="1" si="154"/>
        <v>9.7788408425170309E-11</v>
      </c>
    </row>
    <row r="3746" spans="1:5">
      <c r="A3746" s="1">
        <v>41721</v>
      </c>
      <c r="B3746" s="3">
        <f ca="1">Rates!B3736</f>
        <v>9</v>
      </c>
      <c r="C3746" s="3">
        <f t="shared" ca="1" si="153"/>
        <v>2.1886476998904572</v>
      </c>
      <c r="D3746" s="5">
        <f t="shared" ca="1" si="155"/>
        <v>0</v>
      </c>
      <c r="E3746" s="4">
        <f t="shared" ca="1" si="154"/>
        <v>9.7788408425170309E-11</v>
      </c>
    </row>
    <row r="3747" spans="1:5">
      <c r="A3747" s="1">
        <v>41722</v>
      </c>
      <c r="B3747" s="3">
        <f ca="1">Rates!B3737</f>
        <v>9.1143000000000001</v>
      </c>
      <c r="C3747" s="3">
        <f t="shared" ca="1" si="153"/>
        <v>2.3029476998904572</v>
      </c>
      <c r="D3747" s="5">
        <f t="shared" ca="1" si="155"/>
        <v>0.11430000000000007</v>
      </c>
      <c r="E3747" s="4">
        <f t="shared" ca="1" si="154"/>
        <v>1.4408561727036615E-5</v>
      </c>
    </row>
    <row r="3748" spans="1:5">
      <c r="A3748" s="1">
        <v>41723</v>
      </c>
      <c r="B3748" s="3">
        <f ca="1">Rates!B3738</f>
        <v>9.1194000000000006</v>
      </c>
      <c r="C3748" s="3">
        <f t="shared" ca="1" si="153"/>
        <v>2.3080476998904578</v>
      </c>
      <c r="D3748" s="5">
        <f t="shared" ca="1" si="155"/>
        <v>5.1000000000005485E-3</v>
      </c>
      <c r="E3748" s="4">
        <f t="shared" ca="1" si="154"/>
        <v>3.2119924576726067E-8</v>
      </c>
    </row>
    <row r="3749" spans="1:5">
      <c r="A3749" s="1">
        <v>41724</v>
      </c>
      <c r="B3749" s="3">
        <f ca="1">Rates!B3739</f>
        <v>9.0023999999999997</v>
      </c>
      <c r="C3749" s="3">
        <f t="shared" ca="1" si="153"/>
        <v>2.1910476998904569</v>
      </c>
      <c r="D3749" s="5">
        <f t="shared" ca="1" si="155"/>
        <v>-0.11700000000000088</v>
      </c>
      <c r="E3749" s="4">
        <f t="shared" ca="1" si="154"/>
        <v>1.5124734916329455E-5</v>
      </c>
    </row>
    <row r="3750" spans="1:5">
      <c r="A3750" s="1">
        <v>41725</v>
      </c>
      <c r="B3750" s="3">
        <f ca="1">Rates!B3740</f>
        <v>8.9499999999999993</v>
      </c>
      <c r="C3750" s="3">
        <f t="shared" ref="C3750:C3813" ca="1" si="156">B3750-gamma</f>
        <v>2.1386476998904564</v>
      </c>
      <c r="D3750" s="5">
        <f t="shared" ca="1" si="155"/>
        <v>-5.2400000000000446E-2</v>
      </c>
      <c r="E3750" s="4">
        <f t="shared" ca="1" si="154"/>
        <v>3.0332108557994739E-6</v>
      </c>
    </row>
    <row r="3751" spans="1:5">
      <c r="A3751" s="1">
        <v>41726</v>
      </c>
      <c r="B3751" s="3">
        <f ca="1">Rates!B3741</f>
        <v>8.2563999999999993</v>
      </c>
      <c r="C3751" s="3">
        <f t="shared" ca="1" si="156"/>
        <v>1.4450476998904564</v>
      </c>
      <c r="D3751" s="5">
        <f t="shared" ca="1" si="155"/>
        <v>-0.69359999999999999</v>
      </c>
      <c r="E3751" s="4">
        <f t="shared" ref="E3751:E3814" ca="1" si="157">(C3751/100-phi*C3750/100)^2/(C3751/100+gamma/100)</f>
        <v>5.8218946897569594E-4</v>
      </c>
    </row>
    <row r="3752" spans="1:5">
      <c r="A3752" s="1">
        <v>41727</v>
      </c>
      <c r="B3752" s="3">
        <f ca="1">Rates!B3742</f>
        <v>8.2563999999999993</v>
      </c>
      <c r="C3752" s="3">
        <f t="shared" ca="1" si="156"/>
        <v>1.4450476998904564</v>
      </c>
      <c r="D3752" s="5">
        <f t="shared" ca="1" si="155"/>
        <v>0</v>
      </c>
      <c r="E3752" s="4">
        <f t="shared" ca="1" si="157"/>
        <v>4.6467767519971102E-11</v>
      </c>
    </row>
    <row r="3753" spans="1:5">
      <c r="A3753" s="1">
        <v>41728</v>
      </c>
      <c r="B3753" s="3">
        <f ca="1">Rates!B3743</f>
        <v>8.2563999999999993</v>
      </c>
      <c r="C3753" s="3">
        <f t="shared" ca="1" si="156"/>
        <v>1.4450476998904564</v>
      </c>
      <c r="D3753" s="5">
        <f t="shared" ca="1" si="155"/>
        <v>0</v>
      </c>
      <c r="E3753" s="4">
        <f t="shared" ca="1" si="157"/>
        <v>4.6467767519971102E-11</v>
      </c>
    </row>
    <row r="3754" spans="1:5">
      <c r="A3754" s="1">
        <v>41729</v>
      </c>
      <c r="B3754" s="3">
        <f ca="1">Rates!B3744</f>
        <v>8.2563999999999993</v>
      </c>
      <c r="C3754" s="3">
        <f t="shared" ca="1" si="156"/>
        <v>1.4450476998904564</v>
      </c>
      <c r="D3754" s="5">
        <f t="shared" ca="1" si="155"/>
        <v>0</v>
      </c>
      <c r="E3754" s="4">
        <f t="shared" ca="1" si="157"/>
        <v>4.6467767519971102E-11</v>
      </c>
    </row>
    <row r="3755" spans="1:5">
      <c r="A3755" s="1">
        <v>41730</v>
      </c>
      <c r="B3755" s="3">
        <f ca="1">Rates!B3745</f>
        <v>8.2563999999999993</v>
      </c>
      <c r="C3755" s="3">
        <f t="shared" ca="1" si="156"/>
        <v>1.4450476998904564</v>
      </c>
      <c r="D3755" s="5">
        <f t="shared" ca="1" si="155"/>
        <v>0</v>
      </c>
      <c r="E3755" s="4">
        <f t="shared" ca="1" si="157"/>
        <v>4.6467767519971102E-11</v>
      </c>
    </row>
    <row r="3756" spans="1:5">
      <c r="A3756" s="1">
        <v>41731</v>
      </c>
      <c r="B3756" s="3">
        <f ca="1">Rates!B3746</f>
        <v>8.7972999999999999</v>
      </c>
      <c r="C3756" s="3">
        <f t="shared" ca="1" si="156"/>
        <v>1.9859476998904571</v>
      </c>
      <c r="D3756" s="5">
        <f t="shared" ca="1" si="155"/>
        <v>0.5409000000000006</v>
      </c>
      <c r="E3756" s="4">
        <f t="shared" ca="1" si="157"/>
        <v>3.3281204706308361E-4</v>
      </c>
    </row>
    <row r="3757" spans="1:5">
      <c r="A3757" s="1">
        <v>41732</v>
      </c>
      <c r="B3757" s="3">
        <f ca="1">Rates!B3747</f>
        <v>8.8000000000000007</v>
      </c>
      <c r="C3757" s="3">
        <f t="shared" ca="1" si="156"/>
        <v>1.9886476998904579</v>
      </c>
      <c r="D3757" s="5">
        <f t="shared" ca="1" si="155"/>
        <v>2.7000000000008129E-3</v>
      </c>
      <c r="E3757" s="4">
        <f t="shared" ca="1" si="157"/>
        <v>1.0018274746878366E-8</v>
      </c>
    </row>
    <row r="3758" spans="1:5">
      <c r="A3758" s="1">
        <v>41733</v>
      </c>
      <c r="B3758" s="3">
        <f ca="1">Rates!B3748</f>
        <v>8.9012999999999991</v>
      </c>
      <c r="C3758" s="3">
        <f t="shared" ca="1" si="156"/>
        <v>2.0899476998904563</v>
      </c>
      <c r="D3758" s="5">
        <f t="shared" ca="1" si="155"/>
        <v>0.10129999999999839</v>
      </c>
      <c r="E3758" s="4">
        <f t="shared" ca="1" si="157"/>
        <v>1.158973907785102E-5</v>
      </c>
    </row>
    <row r="3759" spans="1:5">
      <c r="A3759" s="1">
        <v>41734</v>
      </c>
      <c r="B3759" s="3">
        <f ca="1">Rates!B3749</f>
        <v>8.9012999999999991</v>
      </c>
      <c r="C3759" s="3">
        <f t="shared" ca="1" si="156"/>
        <v>2.0899476998904563</v>
      </c>
      <c r="D3759" s="5">
        <f t="shared" ca="1" si="155"/>
        <v>0</v>
      </c>
      <c r="E3759" s="4">
        <f t="shared" ca="1" si="157"/>
        <v>9.0156193102574979E-11</v>
      </c>
    </row>
    <row r="3760" spans="1:5">
      <c r="A3760" s="1">
        <v>41735</v>
      </c>
      <c r="B3760" s="3">
        <f ca="1">Rates!B3750</f>
        <v>8.9012999999999991</v>
      </c>
      <c r="C3760" s="3">
        <f t="shared" ca="1" si="156"/>
        <v>2.0899476998904563</v>
      </c>
      <c r="D3760" s="5">
        <f t="shared" ca="1" si="155"/>
        <v>0</v>
      </c>
      <c r="E3760" s="4">
        <f t="shared" ca="1" si="157"/>
        <v>9.0156193102574979E-11</v>
      </c>
    </row>
    <row r="3761" spans="1:5">
      <c r="A3761" s="1">
        <v>41736</v>
      </c>
      <c r="B3761" s="3">
        <f ca="1">Rates!B3751</f>
        <v>8.5070999999999994</v>
      </c>
      <c r="C3761" s="3">
        <f t="shared" ca="1" si="156"/>
        <v>1.6957476998904566</v>
      </c>
      <c r="D3761" s="5">
        <f t="shared" ca="1" si="155"/>
        <v>-0.39419999999999966</v>
      </c>
      <c r="E3761" s="4">
        <f t="shared" ca="1" si="157"/>
        <v>1.8240102723877916E-4</v>
      </c>
    </row>
    <row r="3762" spans="1:5">
      <c r="A3762" s="1">
        <v>41737</v>
      </c>
      <c r="B3762" s="3">
        <f ca="1">Rates!B3752</f>
        <v>8.5070999999999994</v>
      </c>
      <c r="C3762" s="3">
        <f t="shared" ca="1" si="156"/>
        <v>1.6957476998904566</v>
      </c>
      <c r="D3762" s="5">
        <f t="shared" ca="1" si="155"/>
        <v>0</v>
      </c>
      <c r="E3762" s="4">
        <f t="shared" ca="1" si="157"/>
        <v>6.2103932678935234E-11</v>
      </c>
    </row>
    <row r="3763" spans="1:5">
      <c r="A3763" s="1">
        <v>41738</v>
      </c>
      <c r="B3763" s="3">
        <f ca="1">Rates!B3753</f>
        <v>8.5738000000000003</v>
      </c>
      <c r="C3763" s="3">
        <f t="shared" ca="1" si="156"/>
        <v>1.7624476998904575</v>
      </c>
      <c r="D3763" s="5">
        <f t="shared" ca="1" si="155"/>
        <v>6.670000000000087E-2</v>
      </c>
      <c r="E3763" s="4">
        <f t="shared" ca="1" si="157"/>
        <v>5.2247605878159543E-6</v>
      </c>
    </row>
    <row r="3764" spans="1:5">
      <c r="A3764" s="1">
        <v>41739</v>
      </c>
      <c r="B3764" s="3">
        <f ca="1">Rates!B3754</f>
        <v>8.4</v>
      </c>
      <c r="C3764" s="3">
        <f t="shared" ca="1" si="156"/>
        <v>1.5886476998904575</v>
      </c>
      <c r="D3764" s="5">
        <f t="shared" ca="1" si="155"/>
        <v>-0.17379999999999995</v>
      </c>
      <c r="E3764" s="4">
        <f t="shared" ca="1" si="157"/>
        <v>3.5861258929474867E-5</v>
      </c>
    </row>
    <row r="3765" spans="1:5">
      <c r="A3765" s="1">
        <v>41740</v>
      </c>
      <c r="B3765" s="3">
        <f ca="1">Rates!B3755</f>
        <v>8.4024000000000001</v>
      </c>
      <c r="C3765" s="3">
        <f t="shared" ca="1" si="156"/>
        <v>1.5910476998904572</v>
      </c>
      <c r="D3765" s="5">
        <f t="shared" ca="1" si="155"/>
        <v>2.3999999999997357E-3</v>
      </c>
      <c r="E3765" s="4">
        <f t="shared" ca="1" si="157"/>
        <v>8.1405104462839922E-9</v>
      </c>
    </row>
    <row r="3766" spans="1:5">
      <c r="A3766" s="1">
        <v>41741</v>
      </c>
      <c r="B3766" s="3">
        <f ca="1">Rates!B3756</f>
        <v>8.4024000000000001</v>
      </c>
      <c r="C3766" s="3">
        <f t="shared" ca="1" si="156"/>
        <v>1.5910476998904572</v>
      </c>
      <c r="D3766" s="5">
        <f t="shared" ca="1" si="155"/>
        <v>0</v>
      </c>
      <c r="E3766" s="4">
        <f t="shared" ca="1" si="157"/>
        <v>5.5353006507538874E-11</v>
      </c>
    </row>
    <row r="3767" spans="1:5">
      <c r="A3767" s="1">
        <v>41742</v>
      </c>
      <c r="B3767" s="3">
        <f ca="1">Rates!B3757</f>
        <v>8.4024000000000001</v>
      </c>
      <c r="C3767" s="3">
        <f t="shared" ca="1" si="156"/>
        <v>1.5910476998904572</v>
      </c>
      <c r="D3767" s="5">
        <f t="shared" ca="1" si="155"/>
        <v>0</v>
      </c>
      <c r="E3767" s="4">
        <f t="shared" ca="1" si="157"/>
        <v>5.5353006507538874E-11</v>
      </c>
    </row>
    <row r="3768" spans="1:5">
      <c r="A3768" s="1">
        <v>41743</v>
      </c>
      <c r="B3768" s="3">
        <f ca="1">Rates!B3758</f>
        <v>8.4024000000000001</v>
      </c>
      <c r="C3768" s="3">
        <f t="shared" ca="1" si="156"/>
        <v>1.5910476998904572</v>
      </c>
      <c r="D3768" s="5">
        <f t="shared" ca="1" si="155"/>
        <v>0</v>
      </c>
      <c r="E3768" s="4">
        <f t="shared" ca="1" si="157"/>
        <v>5.5353006507538874E-11</v>
      </c>
    </row>
    <row r="3769" spans="1:5">
      <c r="A3769" s="1">
        <v>41744</v>
      </c>
      <c r="B3769" s="3">
        <f ca="1">Rates!B3759</f>
        <v>8.4894999999999996</v>
      </c>
      <c r="C3769" s="3">
        <f t="shared" ca="1" si="156"/>
        <v>1.6781476998904568</v>
      </c>
      <c r="D3769" s="5">
        <f t="shared" ca="1" si="155"/>
        <v>8.7099999999999511E-2</v>
      </c>
      <c r="E3769" s="4">
        <f t="shared" ca="1" si="157"/>
        <v>8.9805344412178405E-6</v>
      </c>
    </row>
    <row r="3770" spans="1:5">
      <c r="A3770" s="1">
        <v>41745</v>
      </c>
      <c r="B3770" s="3">
        <f ca="1">Rates!B3760</f>
        <v>7.9638</v>
      </c>
      <c r="C3770" s="3">
        <f t="shared" ca="1" si="156"/>
        <v>1.1524476998904571</v>
      </c>
      <c r="D3770" s="5">
        <f t="shared" ca="1" si="155"/>
        <v>-0.52569999999999961</v>
      </c>
      <c r="E3770" s="4">
        <f t="shared" ca="1" si="157"/>
        <v>3.4672063896751384E-4</v>
      </c>
    </row>
    <row r="3771" spans="1:5">
      <c r="A3771" s="1">
        <v>41746</v>
      </c>
      <c r="B3771" s="3">
        <f ca="1">Rates!B3761</f>
        <v>8</v>
      </c>
      <c r="C3771" s="3">
        <f t="shared" ca="1" si="156"/>
        <v>1.1886476998904572</v>
      </c>
      <c r="D3771" s="5">
        <f t="shared" ca="1" si="155"/>
        <v>3.620000000000001E-2</v>
      </c>
      <c r="E3771" s="4">
        <f t="shared" ca="1" si="157"/>
        <v>1.6522175552267752E-6</v>
      </c>
    </row>
    <row r="3772" spans="1:5">
      <c r="A3772" s="1">
        <v>41747</v>
      </c>
      <c r="B3772" s="3">
        <f ca="1">Rates!B3762</f>
        <v>8</v>
      </c>
      <c r="C3772" s="3">
        <f t="shared" ca="1" si="156"/>
        <v>1.1886476998904572</v>
      </c>
      <c r="D3772" s="5">
        <f t="shared" ca="1" si="155"/>
        <v>0</v>
      </c>
      <c r="E3772" s="4">
        <f t="shared" ca="1" si="157"/>
        <v>3.2448489777226712E-11</v>
      </c>
    </row>
    <row r="3773" spans="1:5">
      <c r="A3773" s="1">
        <v>41748</v>
      </c>
      <c r="B3773" s="3">
        <f ca="1">Rates!B3763</f>
        <v>8</v>
      </c>
      <c r="C3773" s="3">
        <f t="shared" ca="1" si="156"/>
        <v>1.1886476998904572</v>
      </c>
      <c r="D3773" s="5">
        <f t="shared" ca="1" si="155"/>
        <v>0</v>
      </c>
      <c r="E3773" s="4">
        <f t="shared" ca="1" si="157"/>
        <v>3.2448489777226712E-11</v>
      </c>
    </row>
    <row r="3774" spans="1:5">
      <c r="A3774" s="1">
        <v>41749</v>
      </c>
      <c r="B3774" s="3">
        <f ca="1">Rates!B3764</f>
        <v>8</v>
      </c>
      <c r="C3774" s="3">
        <f t="shared" ca="1" si="156"/>
        <v>1.1886476998904572</v>
      </c>
      <c r="D3774" s="5">
        <f t="shared" ca="1" si="155"/>
        <v>0</v>
      </c>
      <c r="E3774" s="4">
        <f t="shared" ca="1" si="157"/>
        <v>3.2448489777226712E-11</v>
      </c>
    </row>
    <row r="3775" spans="1:5">
      <c r="A3775" s="1">
        <v>41750</v>
      </c>
      <c r="B3775" s="3">
        <f ca="1">Rates!B3765</f>
        <v>7.9185999999999996</v>
      </c>
      <c r="C3775" s="3">
        <f t="shared" ca="1" si="156"/>
        <v>1.1072476998904568</v>
      </c>
      <c r="D3775" s="5">
        <f t="shared" ca="1" si="155"/>
        <v>-8.1400000000000361E-2</v>
      </c>
      <c r="E3775" s="4">
        <f t="shared" ca="1" si="157"/>
        <v>8.3344985964459281E-6</v>
      </c>
    </row>
    <row r="3776" spans="1:5">
      <c r="A3776" s="1">
        <v>41751</v>
      </c>
      <c r="B3776" s="3">
        <f ca="1">Rates!B3766</f>
        <v>7.8880999999999997</v>
      </c>
      <c r="C3776" s="3">
        <f t="shared" ca="1" si="156"/>
        <v>1.0767476998904568</v>
      </c>
      <c r="D3776" s="5">
        <f t="shared" ca="1" si="155"/>
        <v>-3.0499999999999972E-2</v>
      </c>
      <c r="E3776" s="4">
        <f t="shared" ca="1" si="157"/>
        <v>1.1677303941796015E-6</v>
      </c>
    </row>
    <row r="3777" spans="1:5">
      <c r="A3777" s="1">
        <v>41752</v>
      </c>
      <c r="B3777" s="3">
        <f ca="1">Rates!B3767</f>
        <v>7.8357000000000001</v>
      </c>
      <c r="C3777" s="3">
        <f t="shared" ca="1" si="156"/>
        <v>1.0243476998904573</v>
      </c>
      <c r="D3777" s="5">
        <f t="shared" ca="1" si="155"/>
        <v>-5.2399999999999558E-2</v>
      </c>
      <c r="E3777" s="4">
        <f t="shared" ca="1" si="157"/>
        <v>3.4846737097396538E-6</v>
      </c>
    </row>
    <row r="3778" spans="1:5">
      <c r="A3778" s="1">
        <v>41753</v>
      </c>
      <c r="B3778" s="3">
        <f ca="1">Rates!B3768</f>
        <v>7.8357000000000001</v>
      </c>
      <c r="C3778" s="3">
        <f t="shared" ca="1" si="156"/>
        <v>1.0243476998904573</v>
      </c>
      <c r="D3778" s="5">
        <f t="shared" ca="1" si="155"/>
        <v>0</v>
      </c>
      <c r="E3778" s="4">
        <f t="shared" ca="1" si="157"/>
        <v>2.4603401849897868E-11</v>
      </c>
    </row>
    <row r="3779" spans="1:5">
      <c r="A3779" s="1">
        <v>41754</v>
      </c>
      <c r="B3779" s="3">
        <f ca="1">Rates!B3769</f>
        <v>8.5042000000000009</v>
      </c>
      <c r="C3779" s="3">
        <f t="shared" ca="1" si="156"/>
        <v>1.692847699890458</v>
      </c>
      <c r="D3779" s="5">
        <f t="shared" ca="1" si="155"/>
        <v>0.66850000000000076</v>
      </c>
      <c r="E3779" s="4">
        <f t="shared" ca="1" si="157"/>
        <v>5.2571424438362091E-4</v>
      </c>
    </row>
    <row r="3780" spans="1:5">
      <c r="A3780" s="1">
        <v>41755</v>
      </c>
      <c r="B3780" s="3">
        <f ca="1">Rates!B3770</f>
        <v>8.5042000000000009</v>
      </c>
      <c r="C3780" s="3">
        <f t="shared" ca="1" si="156"/>
        <v>1.692847699890458</v>
      </c>
      <c r="D3780" s="5">
        <f t="shared" ca="1" si="155"/>
        <v>0</v>
      </c>
      <c r="E3780" s="4">
        <f t="shared" ca="1" si="157"/>
        <v>6.1912804542476742E-11</v>
      </c>
    </row>
    <row r="3781" spans="1:5">
      <c r="A3781" s="1">
        <v>41756</v>
      </c>
      <c r="B3781" s="3">
        <f ca="1">Rates!B3771</f>
        <v>8.5042000000000009</v>
      </c>
      <c r="C3781" s="3">
        <f t="shared" ca="1" si="156"/>
        <v>1.692847699890458</v>
      </c>
      <c r="D3781" s="5">
        <f t="shared" ca="1" si="155"/>
        <v>0</v>
      </c>
      <c r="E3781" s="4">
        <f t="shared" ca="1" si="157"/>
        <v>6.1912804542476742E-11</v>
      </c>
    </row>
    <row r="3782" spans="1:5">
      <c r="A3782" s="1">
        <v>41757</v>
      </c>
      <c r="B3782" s="3">
        <f ca="1">Rates!B3772</f>
        <v>8.4732000000000003</v>
      </c>
      <c r="C3782" s="3">
        <f t="shared" ca="1" si="156"/>
        <v>1.6618476998904574</v>
      </c>
      <c r="D3782" s="5">
        <f t="shared" ca="1" si="155"/>
        <v>-3.1000000000000583E-2</v>
      </c>
      <c r="E3782" s="4">
        <f t="shared" ca="1" si="157"/>
        <v>1.117436307978636E-6</v>
      </c>
    </row>
    <row r="3783" spans="1:5">
      <c r="A3783" s="1">
        <v>41758</v>
      </c>
      <c r="B3783" s="3">
        <f ca="1">Rates!B3773</f>
        <v>8.5638000000000005</v>
      </c>
      <c r="C3783" s="3">
        <f t="shared" ca="1" si="156"/>
        <v>1.7524476998904577</v>
      </c>
      <c r="D3783" s="5">
        <f t="shared" ca="1" si="155"/>
        <v>9.0600000000000236E-2</v>
      </c>
      <c r="E3783" s="4">
        <f t="shared" ca="1" si="157"/>
        <v>9.632671825946466E-6</v>
      </c>
    </row>
    <row r="3784" spans="1:5">
      <c r="A3784" s="1">
        <v>41759</v>
      </c>
      <c r="B3784" s="3">
        <f ca="1">Rates!B3774</f>
        <v>8.7570999999999994</v>
      </c>
      <c r="C3784" s="3">
        <f t="shared" ca="1" si="156"/>
        <v>1.9457476998904566</v>
      </c>
      <c r="D3784" s="5">
        <f t="shared" ca="1" si="155"/>
        <v>0.19329999999999892</v>
      </c>
      <c r="E3784" s="4">
        <f t="shared" ca="1" si="157"/>
        <v>4.2773039976911665E-5</v>
      </c>
    </row>
    <row r="3785" spans="1:5">
      <c r="A3785" s="1">
        <v>41760</v>
      </c>
      <c r="B3785" s="3">
        <f ca="1">Rates!B3775</f>
        <v>8.7570999999999994</v>
      </c>
      <c r="C3785" s="3">
        <f t="shared" ca="1" si="156"/>
        <v>1.9457476998904566</v>
      </c>
      <c r="D3785" s="5">
        <f t="shared" ca="1" si="155"/>
        <v>0</v>
      </c>
      <c r="E3785" s="4">
        <f t="shared" ca="1" si="157"/>
        <v>7.9431160804268318E-11</v>
      </c>
    </row>
    <row r="3786" spans="1:5">
      <c r="A3786" s="1">
        <v>41761</v>
      </c>
      <c r="B3786" s="3">
        <f ca="1">Rates!B3776</f>
        <v>8.5036000000000005</v>
      </c>
      <c r="C3786" s="3">
        <f t="shared" ca="1" si="156"/>
        <v>1.6922476998904576</v>
      </c>
      <c r="D3786" s="5">
        <f t="shared" ca="1" si="155"/>
        <v>-0.25349999999999895</v>
      </c>
      <c r="E3786" s="4">
        <f t="shared" ca="1" si="157"/>
        <v>7.5413476056670312E-5</v>
      </c>
    </row>
    <row r="3787" spans="1:5">
      <c r="A3787" s="1">
        <v>41762</v>
      </c>
      <c r="B3787" s="3">
        <f ca="1">Rates!B3777</f>
        <v>8.5036000000000005</v>
      </c>
      <c r="C3787" s="3">
        <f t="shared" ca="1" si="156"/>
        <v>1.6922476998904576</v>
      </c>
      <c r="D3787" s="5">
        <f t="shared" ca="1" si="155"/>
        <v>0</v>
      </c>
      <c r="E3787" s="4">
        <f t="shared" ca="1" si="157"/>
        <v>6.1873289886921219E-11</v>
      </c>
    </row>
    <row r="3788" spans="1:5">
      <c r="A3788" s="1">
        <v>41763</v>
      </c>
      <c r="B3788" s="3">
        <f ca="1">Rates!B3778</f>
        <v>8.5036000000000005</v>
      </c>
      <c r="C3788" s="3">
        <f t="shared" ca="1" si="156"/>
        <v>1.6922476998904576</v>
      </c>
      <c r="D3788" s="5">
        <f t="shared" ca="1" si="155"/>
        <v>0</v>
      </c>
      <c r="E3788" s="4">
        <f t="shared" ca="1" si="157"/>
        <v>6.1873289886921219E-11</v>
      </c>
    </row>
    <row r="3789" spans="1:5">
      <c r="A3789" s="1">
        <v>41764</v>
      </c>
      <c r="B3789" s="3">
        <f ca="1">Rates!B3779</f>
        <v>8.5093999999999994</v>
      </c>
      <c r="C3789" s="3">
        <f t="shared" ca="1" si="156"/>
        <v>1.6980476998904566</v>
      </c>
      <c r="D3789" s="5">
        <f t="shared" ca="1" si="155"/>
        <v>5.7999999999989171E-3</v>
      </c>
      <c r="E3789" s="4">
        <f t="shared" ca="1" si="157"/>
        <v>4.2721469263657901E-8</v>
      </c>
    </row>
    <row r="3790" spans="1:5">
      <c r="A3790" s="1">
        <v>41765</v>
      </c>
      <c r="B3790" s="3">
        <f ca="1">Rates!B3780</f>
        <v>8.2521000000000004</v>
      </c>
      <c r="C3790" s="3">
        <f t="shared" ca="1" si="156"/>
        <v>1.4407476998904576</v>
      </c>
      <c r="D3790" s="5">
        <f t="shared" ref="D3790:D3853" ca="1" si="158">B3790-B3789</f>
        <v>-0.25729999999999897</v>
      </c>
      <c r="E3790" s="4">
        <f t="shared" ca="1" si="157"/>
        <v>8.0082524633126327E-5</v>
      </c>
    </row>
    <row r="3791" spans="1:5">
      <c r="A3791" s="1">
        <v>41766</v>
      </c>
      <c r="B3791" s="3">
        <f ca="1">Rates!B3781</f>
        <v>8.2928999999999995</v>
      </c>
      <c r="C3791" s="3">
        <f t="shared" ca="1" si="156"/>
        <v>1.4815476998904566</v>
      </c>
      <c r="D3791" s="5">
        <f t="shared" ca="1" si="158"/>
        <v>4.0799999999999059E-2</v>
      </c>
      <c r="E3791" s="4">
        <f t="shared" ca="1" si="157"/>
        <v>2.026569344929481E-6</v>
      </c>
    </row>
    <row r="3792" spans="1:5">
      <c r="A3792" s="1">
        <v>41767</v>
      </c>
      <c r="B3792" s="3">
        <f ca="1">Rates!B3782</f>
        <v>8.3249999999999993</v>
      </c>
      <c r="C3792" s="3">
        <f t="shared" ca="1" si="156"/>
        <v>1.5136476998904564</v>
      </c>
      <c r="D3792" s="5">
        <f t="shared" ca="1" si="158"/>
        <v>3.2099999999999795E-2</v>
      </c>
      <c r="E3792" s="4">
        <f t="shared" ca="1" si="157"/>
        <v>1.2532647516382532E-6</v>
      </c>
    </row>
    <row r="3793" spans="1:5">
      <c r="A3793" s="1">
        <v>41768</v>
      </c>
      <c r="B3793" s="3">
        <f ca="1">Rates!B3783</f>
        <v>8.3084000000000007</v>
      </c>
      <c r="C3793" s="3">
        <f t="shared" ca="1" si="156"/>
        <v>1.4970476998904578</v>
      </c>
      <c r="D3793" s="5">
        <f t="shared" ca="1" si="158"/>
        <v>-1.6599999999998616E-2</v>
      </c>
      <c r="E3793" s="4">
        <f t="shared" ca="1" si="157"/>
        <v>3.2351650168408254E-7</v>
      </c>
    </row>
    <row r="3794" spans="1:5">
      <c r="A3794" s="1">
        <v>41769</v>
      </c>
      <c r="B3794" s="3">
        <f ca="1">Rates!B3784</f>
        <v>8.3084000000000007</v>
      </c>
      <c r="C3794" s="3">
        <f t="shared" ca="1" si="156"/>
        <v>1.4970476998904578</v>
      </c>
      <c r="D3794" s="5">
        <f t="shared" ca="1" si="158"/>
        <v>0</v>
      </c>
      <c r="E3794" s="4">
        <f t="shared" ca="1" si="157"/>
        <v>4.9560085458514141E-11</v>
      </c>
    </row>
    <row r="3795" spans="1:5">
      <c r="A3795" s="1">
        <v>41770</v>
      </c>
      <c r="B3795" s="3">
        <f ca="1">Rates!B3785</f>
        <v>8.3084000000000007</v>
      </c>
      <c r="C3795" s="3">
        <f t="shared" ca="1" si="156"/>
        <v>1.4970476998904578</v>
      </c>
      <c r="D3795" s="5">
        <f t="shared" ca="1" si="158"/>
        <v>0</v>
      </c>
      <c r="E3795" s="4">
        <f t="shared" ca="1" si="157"/>
        <v>4.9560085458514141E-11</v>
      </c>
    </row>
    <row r="3796" spans="1:5">
      <c r="A3796" s="1">
        <v>41771</v>
      </c>
      <c r="B3796" s="3">
        <f ca="1">Rates!B3786</f>
        <v>8.4184999999999999</v>
      </c>
      <c r="C3796" s="3">
        <f t="shared" ca="1" si="156"/>
        <v>1.607147699890457</v>
      </c>
      <c r="D3796" s="5">
        <f t="shared" ca="1" si="158"/>
        <v>0.1100999999999992</v>
      </c>
      <c r="E3796" s="4">
        <f t="shared" ca="1" si="157"/>
        <v>1.4452377676472121E-5</v>
      </c>
    </row>
    <row r="3797" spans="1:5">
      <c r="A3797" s="1">
        <v>41772</v>
      </c>
      <c r="B3797" s="3">
        <f ca="1">Rates!B3787</f>
        <v>8.4573999999999998</v>
      </c>
      <c r="C3797" s="3">
        <f t="shared" ca="1" si="156"/>
        <v>1.646047699890457</v>
      </c>
      <c r="D3797" s="5">
        <f t="shared" ca="1" si="158"/>
        <v>3.8899999999999935E-2</v>
      </c>
      <c r="E3797" s="4">
        <f t="shared" ca="1" si="157"/>
        <v>1.8093098240938807E-6</v>
      </c>
    </row>
    <row r="3798" spans="1:5">
      <c r="A3798" s="1">
        <v>41773</v>
      </c>
      <c r="B3798" s="3">
        <f ca="1">Rates!B3788</f>
        <v>8.4573999999999998</v>
      </c>
      <c r="C3798" s="3">
        <f t="shared" ca="1" si="156"/>
        <v>1.646047699890457</v>
      </c>
      <c r="D3798" s="5">
        <f t="shared" ca="1" si="158"/>
        <v>0</v>
      </c>
      <c r="E3798" s="4">
        <f t="shared" ca="1" si="157"/>
        <v>5.8860795603877937E-11</v>
      </c>
    </row>
    <row r="3799" spans="1:5">
      <c r="A3799" s="1">
        <v>41774</v>
      </c>
      <c r="B3799" s="3">
        <f ca="1">Rates!B3789</f>
        <v>8.5250000000000004</v>
      </c>
      <c r="C3799" s="3">
        <f t="shared" ca="1" si="156"/>
        <v>1.7136476998904575</v>
      </c>
      <c r="D3799" s="5">
        <f t="shared" ca="1" si="158"/>
        <v>6.7600000000000549E-2</v>
      </c>
      <c r="E3799" s="4">
        <f t="shared" ca="1" si="157"/>
        <v>5.3958652417722356E-6</v>
      </c>
    </row>
    <row r="3800" spans="1:5">
      <c r="A3800" s="1">
        <v>41775</v>
      </c>
      <c r="B3800" s="3">
        <f ca="1">Rates!B3790</f>
        <v>8.3781999999999996</v>
      </c>
      <c r="C3800" s="3">
        <f t="shared" ca="1" si="156"/>
        <v>1.5668476998904568</v>
      </c>
      <c r="D3800" s="5">
        <f t="shared" ca="1" si="158"/>
        <v>-0.14680000000000071</v>
      </c>
      <c r="E3800" s="4">
        <f t="shared" ca="1" si="157"/>
        <v>2.5640467800726269E-5</v>
      </c>
    </row>
    <row r="3801" spans="1:5">
      <c r="A3801" s="1">
        <v>41776</v>
      </c>
      <c r="B3801" s="3">
        <f ca="1">Rates!B3791</f>
        <v>8.3781999999999996</v>
      </c>
      <c r="C3801" s="3">
        <f t="shared" ca="1" si="156"/>
        <v>1.5668476998904568</v>
      </c>
      <c r="D3801" s="5">
        <f t="shared" ca="1" si="158"/>
        <v>0</v>
      </c>
      <c r="E3801" s="4">
        <f t="shared" ca="1" si="157"/>
        <v>5.3837019958829292E-11</v>
      </c>
    </row>
    <row r="3802" spans="1:5">
      <c r="A3802" s="1">
        <v>41777</v>
      </c>
      <c r="B3802" s="3">
        <f ca="1">Rates!B3792</f>
        <v>8.3781999999999996</v>
      </c>
      <c r="C3802" s="3">
        <f t="shared" ca="1" si="156"/>
        <v>1.5668476998904568</v>
      </c>
      <c r="D3802" s="5">
        <f t="shared" ca="1" si="158"/>
        <v>0</v>
      </c>
      <c r="E3802" s="4">
        <f t="shared" ca="1" si="157"/>
        <v>5.3837019958829292E-11</v>
      </c>
    </row>
    <row r="3803" spans="1:5">
      <c r="A3803" s="1">
        <v>41778</v>
      </c>
      <c r="B3803" s="3">
        <f ca="1">Rates!B3793</f>
        <v>8.3893000000000004</v>
      </c>
      <c r="C3803" s="3">
        <f t="shared" ca="1" si="156"/>
        <v>1.5779476998904576</v>
      </c>
      <c r="D3803" s="5">
        <f t="shared" ca="1" si="158"/>
        <v>1.1100000000000776E-2</v>
      </c>
      <c r="E3803" s="4">
        <f t="shared" ca="1" si="157"/>
        <v>1.5253950409959608E-7</v>
      </c>
    </row>
    <row r="3804" spans="1:5">
      <c r="A3804" s="1">
        <v>41779</v>
      </c>
      <c r="B3804" s="3">
        <f ca="1">Rates!B3794</f>
        <v>8.4017999999999997</v>
      </c>
      <c r="C3804" s="3">
        <f t="shared" ca="1" si="156"/>
        <v>1.5904476998904569</v>
      </c>
      <c r="D3804" s="5">
        <f t="shared" ca="1" si="158"/>
        <v>1.2499999999999289E-2</v>
      </c>
      <c r="E3804" s="4">
        <f t="shared" ca="1" si="157"/>
        <v>1.9239078391017811E-7</v>
      </c>
    </row>
    <row r="3805" spans="1:5">
      <c r="A3805" s="1">
        <v>41780</v>
      </c>
      <c r="B3805" s="3">
        <f ca="1">Rates!B3795</f>
        <v>8.1964000000000006</v>
      </c>
      <c r="C3805" s="3">
        <f t="shared" ca="1" si="156"/>
        <v>1.3850476998904577</v>
      </c>
      <c r="D3805" s="5">
        <f t="shared" ca="1" si="158"/>
        <v>-0.20539999999999914</v>
      </c>
      <c r="E3805" s="4">
        <f t="shared" ca="1" si="157"/>
        <v>5.1364801875272886E-5</v>
      </c>
    </row>
    <row r="3806" spans="1:5">
      <c r="A3806" s="1">
        <v>41781</v>
      </c>
      <c r="B3806" s="3">
        <f ca="1">Rates!B3796</f>
        <v>8.25</v>
      </c>
      <c r="C3806" s="3">
        <f t="shared" ca="1" si="156"/>
        <v>1.4386476998904572</v>
      </c>
      <c r="D3806" s="5">
        <f t="shared" ca="1" si="158"/>
        <v>5.3599999999999426E-2</v>
      </c>
      <c r="E3806" s="4">
        <f t="shared" ca="1" si="157"/>
        <v>3.5068131331078719E-6</v>
      </c>
    </row>
    <row r="3807" spans="1:5">
      <c r="A3807" s="1">
        <v>41782</v>
      </c>
      <c r="B3807" s="3">
        <f ca="1">Rates!B3797</f>
        <v>8.0731999999999999</v>
      </c>
      <c r="C3807" s="3">
        <f t="shared" ca="1" si="156"/>
        <v>1.2618476998904571</v>
      </c>
      <c r="D3807" s="5">
        <f t="shared" ca="1" si="158"/>
        <v>-0.17680000000000007</v>
      </c>
      <c r="E3807" s="4">
        <f t="shared" ca="1" si="157"/>
        <v>3.8633162326088566E-5</v>
      </c>
    </row>
    <row r="3808" spans="1:5">
      <c r="A3808" s="1">
        <v>41783</v>
      </c>
      <c r="B3808" s="3">
        <f ca="1">Rates!B3798</f>
        <v>8.0731999999999999</v>
      </c>
      <c r="C3808" s="3">
        <f t="shared" ca="1" si="156"/>
        <v>1.2618476998904571</v>
      </c>
      <c r="D3808" s="5">
        <f t="shared" ca="1" si="158"/>
        <v>0</v>
      </c>
      <c r="E3808" s="4">
        <f t="shared" ca="1" si="157"/>
        <v>3.6236507738328525E-11</v>
      </c>
    </row>
    <row r="3809" spans="1:5">
      <c r="A3809" s="1">
        <v>41784</v>
      </c>
      <c r="B3809" s="3">
        <f ca="1">Rates!B3799</f>
        <v>8.0731999999999999</v>
      </c>
      <c r="C3809" s="3">
        <f t="shared" ca="1" si="156"/>
        <v>1.2618476998904571</v>
      </c>
      <c r="D3809" s="5">
        <f t="shared" ca="1" si="158"/>
        <v>0</v>
      </c>
      <c r="E3809" s="4">
        <f t="shared" ca="1" si="157"/>
        <v>3.6236507738328525E-11</v>
      </c>
    </row>
    <row r="3810" spans="1:5">
      <c r="A3810" s="1">
        <v>41785</v>
      </c>
      <c r="B3810" s="3">
        <f ca="1">Rates!B3800</f>
        <v>8.1729000000000003</v>
      </c>
      <c r="C3810" s="3">
        <f t="shared" ca="1" si="156"/>
        <v>1.3615476998904574</v>
      </c>
      <c r="D3810" s="5">
        <f t="shared" ca="1" si="158"/>
        <v>9.9700000000000344E-2</v>
      </c>
      <c r="E3810" s="4">
        <f t="shared" ca="1" si="157"/>
        <v>1.2204021216197412E-5</v>
      </c>
    </row>
    <row r="3811" spans="1:5">
      <c r="A3811" s="1">
        <v>41786</v>
      </c>
      <c r="B3811" s="3">
        <f ca="1">Rates!B3801</f>
        <v>8.1412999999999993</v>
      </c>
      <c r="C3811" s="3">
        <f t="shared" ca="1" si="156"/>
        <v>1.3299476998904565</v>
      </c>
      <c r="D3811" s="5">
        <f t="shared" ca="1" si="158"/>
        <v>-3.1600000000000961E-2</v>
      </c>
      <c r="E3811" s="4">
        <f t="shared" ca="1" si="157"/>
        <v>1.2122514683328415E-6</v>
      </c>
    </row>
    <row r="3812" spans="1:5">
      <c r="A3812" s="1">
        <v>41787</v>
      </c>
      <c r="B3812" s="3">
        <f ca="1">Rates!B3802</f>
        <v>8.0929000000000002</v>
      </c>
      <c r="C3812" s="3">
        <f t="shared" ca="1" si="156"/>
        <v>1.2815476998904574</v>
      </c>
      <c r="D3812" s="5">
        <f t="shared" ca="1" si="158"/>
        <v>-4.839999999999911E-2</v>
      </c>
      <c r="E3812" s="4">
        <f t="shared" ca="1" si="157"/>
        <v>2.8730644809263936E-6</v>
      </c>
    </row>
    <row r="3813" spans="1:5">
      <c r="A3813" s="1">
        <v>41788</v>
      </c>
      <c r="B3813" s="3">
        <f ca="1">Rates!B3803</f>
        <v>8.0625</v>
      </c>
      <c r="C3813" s="3">
        <f t="shared" ca="1" si="156"/>
        <v>1.2511476998904572</v>
      </c>
      <c r="D3813" s="5">
        <f t="shared" ca="1" si="158"/>
        <v>-3.0400000000000205E-2</v>
      </c>
      <c r="E3813" s="4">
        <f t="shared" ca="1" si="157"/>
        <v>1.133182797405845E-6</v>
      </c>
    </row>
    <row r="3814" spans="1:5">
      <c r="A3814" s="1">
        <v>41789</v>
      </c>
      <c r="B3814" s="3">
        <f ca="1">Rates!B3804</f>
        <v>8.11</v>
      </c>
      <c r="C3814" s="3">
        <f t="shared" ref="C3814:C3877" ca="1" si="159">B3814-gamma</f>
        <v>1.2986476998904566</v>
      </c>
      <c r="D3814" s="5">
        <f t="shared" ca="1" si="158"/>
        <v>4.7499999999999432E-2</v>
      </c>
      <c r="E3814" s="4">
        <f t="shared" ca="1" si="157"/>
        <v>2.801960191008592E-6</v>
      </c>
    </row>
    <row r="3815" spans="1:5">
      <c r="A3815" s="1">
        <v>41790</v>
      </c>
      <c r="B3815" s="3">
        <f ca="1">Rates!B3805</f>
        <v>8.11</v>
      </c>
      <c r="C3815" s="3">
        <f t="shared" ca="1" si="159"/>
        <v>1.2986476998904566</v>
      </c>
      <c r="D3815" s="5">
        <f t="shared" ca="1" si="158"/>
        <v>0</v>
      </c>
      <c r="E3815" s="4">
        <f t="shared" ref="E3815:E3878" ca="1" si="160">(C3815/100-phi*C3814/100)^2/(C3815/100+gamma/100)</f>
        <v>3.8206742734980525E-11</v>
      </c>
    </row>
    <row r="3816" spans="1:5">
      <c r="A3816" s="1">
        <v>41791</v>
      </c>
      <c r="B3816" s="3">
        <f ca="1">Rates!B3806</f>
        <v>8.11</v>
      </c>
      <c r="C3816" s="3">
        <f t="shared" ca="1" si="159"/>
        <v>1.2986476998904566</v>
      </c>
      <c r="D3816" s="5">
        <f t="shared" ca="1" si="158"/>
        <v>0</v>
      </c>
      <c r="E3816" s="4">
        <f t="shared" ca="1" si="160"/>
        <v>3.8206742734980525E-11</v>
      </c>
    </row>
    <row r="3817" spans="1:5">
      <c r="A3817" s="1">
        <v>41792</v>
      </c>
      <c r="B3817" s="3">
        <f ca="1">Rates!B3807</f>
        <v>8.1562999999999999</v>
      </c>
      <c r="C3817" s="3">
        <f t="shared" ca="1" si="159"/>
        <v>1.344947699890457</v>
      </c>
      <c r="D3817" s="5">
        <f t="shared" ca="1" si="158"/>
        <v>4.6300000000000452E-2</v>
      </c>
      <c r="E3817" s="4">
        <f t="shared" ca="1" si="160"/>
        <v>2.6482855325421423E-6</v>
      </c>
    </row>
    <row r="3818" spans="1:5">
      <c r="A3818" s="1">
        <v>41793</v>
      </c>
      <c r="B3818" s="3">
        <f ca="1">Rates!B3808</f>
        <v>8.0616000000000003</v>
      </c>
      <c r="C3818" s="3">
        <f t="shared" ca="1" si="159"/>
        <v>1.2502476998904575</v>
      </c>
      <c r="D3818" s="5">
        <f t="shared" ca="1" si="158"/>
        <v>-9.4699999999999562E-2</v>
      </c>
      <c r="E3818" s="4">
        <f t="shared" ca="1" si="160"/>
        <v>1.1081664921918918E-5</v>
      </c>
    </row>
    <row r="3819" spans="1:5">
      <c r="A3819" s="1">
        <v>41794</v>
      </c>
      <c r="B3819" s="3">
        <f ca="1">Rates!B3809</f>
        <v>8.0726999999999993</v>
      </c>
      <c r="C3819" s="3">
        <f t="shared" ca="1" si="159"/>
        <v>1.2613476998904565</v>
      </c>
      <c r="D3819" s="5">
        <f t="shared" ca="1" si="158"/>
        <v>1.1099999999999E-2</v>
      </c>
      <c r="E3819" s="4">
        <f t="shared" ca="1" si="160"/>
        <v>1.5732144947750675E-7</v>
      </c>
    </row>
    <row r="3820" spans="1:5">
      <c r="A3820" s="1">
        <v>41795</v>
      </c>
      <c r="B3820" s="3">
        <f ca="1">Rates!B3810</f>
        <v>8.0950000000000006</v>
      </c>
      <c r="C3820" s="3">
        <f t="shared" ca="1" si="159"/>
        <v>1.2836476998904578</v>
      </c>
      <c r="D3820" s="5">
        <f t="shared" ca="1" si="158"/>
        <v>2.2300000000001319E-2</v>
      </c>
      <c r="E3820" s="4">
        <f t="shared" ca="1" si="160"/>
        <v>6.2377339513090292E-7</v>
      </c>
    </row>
    <row r="3821" spans="1:5">
      <c r="A3821" s="1">
        <v>41796</v>
      </c>
      <c r="B3821" s="3">
        <f ca="1">Rates!B3811</f>
        <v>8.0516000000000005</v>
      </c>
      <c r="C3821" s="3">
        <f t="shared" ca="1" si="159"/>
        <v>1.2402476998904577</v>
      </c>
      <c r="D3821" s="5">
        <f t="shared" ca="1" si="158"/>
        <v>-4.3400000000000105E-2</v>
      </c>
      <c r="E3821" s="4">
        <f t="shared" ca="1" si="160"/>
        <v>2.3206413283307044E-6</v>
      </c>
    </row>
    <row r="3822" spans="1:5">
      <c r="A3822" s="1">
        <v>41797</v>
      </c>
      <c r="B3822" s="3">
        <f ca="1">Rates!B3812</f>
        <v>8.0516000000000005</v>
      </c>
      <c r="C3822" s="3">
        <f t="shared" ca="1" si="159"/>
        <v>1.2402476998904577</v>
      </c>
      <c r="D3822" s="5">
        <f t="shared" ca="1" si="158"/>
        <v>0</v>
      </c>
      <c r="E3822" s="4">
        <f t="shared" ca="1" si="160"/>
        <v>3.5100462288444247E-11</v>
      </c>
    </row>
    <row r="3823" spans="1:5">
      <c r="A3823" s="1">
        <v>41798</v>
      </c>
      <c r="B3823" s="3">
        <f ca="1">Rates!B3813</f>
        <v>8.0516000000000005</v>
      </c>
      <c r="C3823" s="3">
        <f t="shared" ca="1" si="159"/>
        <v>1.2402476998904577</v>
      </c>
      <c r="D3823" s="5">
        <f t="shared" ca="1" si="158"/>
        <v>0</v>
      </c>
      <c r="E3823" s="4">
        <f t="shared" ca="1" si="160"/>
        <v>3.5100462288444247E-11</v>
      </c>
    </row>
    <row r="3824" spans="1:5">
      <c r="A3824" s="1">
        <v>41799</v>
      </c>
      <c r="B3824" s="3">
        <f ca="1">Rates!B3814</f>
        <v>8.1011000000000006</v>
      </c>
      <c r="C3824" s="3">
        <f t="shared" ca="1" si="159"/>
        <v>1.2897476998904578</v>
      </c>
      <c r="D3824" s="5">
        <f t="shared" ca="1" si="158"/>
        <v>4.9500000000000099E-2</v>
      </c>
      <c r="E3824" s="4">
        <f t="shared" ca="1" si="160"/>
        <v>3.0451683147448898E-6</v>
      </c>
    </row>
    <row r="3825" spans="1:5">
      <c r="A3825" s="1">
        <v>41800</v>
      </c>
      <c r="B3825" s="3">
        <f ca="1">Rates!B3815</f>
        <v>8.1286000000000005</v>
      </c>
      <c r="C3825" s="3">
        <f t="shared" ca="1" si="159"/>
        <v>1.3172476998904576</v>
      </c>
      <c r="D3825" s="5">
        <f t="shared" ca="1" si="158"/>
        <v>2.7499999999999858E-2</v>
      </c>
      <c r="E3825" s="4">
        <f t="shared" ca="1" si="160"/>
        <v>9.4222341221050735E-7</v>
      </c>
    </row>
    <row r="3826" spans="1:5">
      <c r="A3826" s="1">
        <v>41801</v>
      </c>
      <c r="B3826" s="3">
        <f ca="1">Rates!B3816</f>
        <v>8.1095000000000006</v>
      </c>
      <c r="C3826" s="3">
        <f t="shared" ca="1" si="159"/>
        <v>1.2981476998904578</v>
      </c>
      <c r="D3826" s="5">
        <f t="shared" ca="1" si="158"/>
        <v>-1.9099999999999895E-2</v>
      </c>
      <c r="E3826" s="4">
        <f t="shared" ca="1" si="160"/>
        <v>4.4148384214671566E-7</v>
      </c>
    </row>
    <row r="3827" spans="1:5">
      <c r="A3827" s="1">
        <v>41802</v>
      </c>
      <c r="B3827" s="3">
        <f ca="1">Rates!B3817</f>
        <v>8.1724999999999994</v>
      </c>
      <c r="C3827" s="3">
        <f t="shared" ca="1" si="159"/>
        <v>1.3611476998904566</v>
      </c>
      <c r="D3827" s="5">
        <f t="shared" ca="1" si="158"/>
        <v>6.2999999999998835E-2</v>
      </c>
      <c r="E3827" s="4">
        <f t="shared" ca="1" si="160"/>
        <v>4.8836976236534994E-6</v>
      </c>
    </row>
    <row r="3828" spans="1:5">
      <c r="A3828" s="1">
        <v>41803</v>
      </c>
      <c r="B3828" s="3">
        <f ca="1">Rates!B3818</f>
        <v>8.2565000000000008</v>
      </c>
      <c r="C3828" s="3">
        <f t="shared" ca="1" si="159"/>
        <v>1.445147699890458</v>
      </c>
      <c r="D3828" s="5">
        <f t="shared" ca="1" si="158"/>
        <v>8.4000000000001407E-2</v>
      </c>
      <c r="E3828" s="4">
        <f t="shared" ca="1" si="160"/>
        <v>8.58357644862419E-6</v>
      </c>
    </row>
    <row r="3829" spans="1:5">
      <c r="A3829" s="1">
        <v>41804</v>
      </c>
      <c r="B3829" s="3">
        <f ca="1">Rates!B3819</f>
        <v>8.2565000000000008</v>
      </c>
      <c r="C3829" s="3">
        <f t="shared" ca="1" si="159"/>
        <v>1.445147699890458</v>
      </c>
      <c r="D3829" s="5">
        <f t="shared" ca="1" si="158"/>
        <v>0</v>
      </c>
      <c r="E3829" s="4">
        <f t="shared" ca="1" si="160"/>
        <v>4.6473636174982563E-11</v>
      </c>
    </row>
    <row r="3830" spans="1:5">
      <c r="A3830" s="1">
        <v>41805</v>
      </c>
      <c r="B3830" s="3">
        <f ca="1">Rates!B3820</f>
        <v>8.2565000000000008</v>
      </c>
      <c r="C3830" s="3">
        <f t="shared" ca="1" si="159"/>
        <v>1.445147699890458</v>
      </c>
      <c r="D3830" s="5">
        <f t="shared" ca="1" si="158"/>
        <v>0</v>
      </c>
      <c r="E3830" s="4">
        <f t="shared" ca="1" si="160"/>
        <v>4.6473636174982563E-11</v>
      </c>
    </row>
    <row r="3831" spans="1:5">
      <c r="A3831" s="1">
        <v>41806</v>
      </c>
      <c r="B3831" s="3">
        <f ca="1">Rates!B3821</f>
        <v>8.2738999999999994</v>
      </c>
      <c r="C3831" s="3">
        <f t="shared" ca="1" si="159"/>
        <v>1.4625476998904565</v>
      </c>
      <c r="D3831" s="5">
        <f t="shared" ca="1" si="158"/>
        <v>1.7399999999998528E-2</v>
      </c>
      <c r="E3831" s="4">
        <f t="shared" ca="1" si="160"/>
        <v>3.7420705003977593E-7</v>
      </c>
    </row>
    <row r="3832" spans="1:5">
      <c r="A3832" s="1">
        <v>41807</v>
      </c>
      <c r="B3832" s="3">
        <f ca="1">Rates!B3822</f>
        <v>8.4913000000000007</v>
      </c>
      <c r="C3832" s="3">
        <f t="shared" ca="1" si="159"/>
        <v>1.6799476998904579</v>
      </c>
      <c r="D3832" s="5">
        <f t="shared" ca="1" si="158"/>
        <v>0.21740000000000137</v>
      </c>
      <c r="E3832" s="4">
        <f t="shared" ca="1" si="160"/>
        <v>5.5761774530726404E-5</v>
      </c>
    </row>
    <row r="3833" spans="1:5">
      <c r="A3833" s="1">
        <v>41808</v>
      </c>
      <c r="B3833" s="3">
        <f ca="1">Rates!B3823</f>
        <v>8.3135999999999992</v>
      </c>
      <c r="C3833" s="3">
        <f t="shared" ca="1" si="159"/>
        <v>1.5022476998904564</v>
      </c>
      <c r="D3833" s="5">
        <f t="shared" ca="1" si="158"/>
        <v>-0.17770000000000152</v>
      </c>
      <c r="E3833" s="4">
        <f t="shared" ca="1" si="160"/>
        <v>3.7885408496443202E-5</v>
      </c>
    </row>
    <row r="3834" spans="1:5">
      <c r="A3834" s="1">
        <v>41809</v>
      </c>
      <c r="B3834" s="3">
        <f ca="1">Rates!B3824</f>
        <v>8.3125</v>
      </c>
      <c r="C3834" s="3">
        <f t="shared" ca="1" si="159"/>
        <v>1.5011476998904572</v>
      </c>
      <c r="D3834" s="5">
        <f t="shared" ca="1" si="158"/>
        <v>-1.0999999999992127E-3</v>
      </c>
      <c r="E3834" s="4">
        <f t="shared" ca="1" si="160"/>
        <v>9.666027457501526E-10</v>
      </c>
    </row>
    <row r="3835" spans="1:5">
      <c r="A3835" s="1">
        <v>41810</v>
      </c>
      <c r="B3835" s="3">
        <f ca="1">Rates!B3825</f>
        <v>8.3270999999999997</v>
      </c>
      <c r="C3835" s="3">
        <f t="shared" ca="1" si="159"/>
        <v>1.5157476998904569</v>
      </c>
      <c r="D3835" s="5">
        <f t="shared" ca="1" si="158"/>
        <v>1.4599999999999724E-2</v>
      </c>
      <c r="E3835" s="4">
        <f t="shared" ca="1" si="160"/>
        <v>2.6316832055547159E-7</v>
      </c>
    </row>
    <row r="3836" spans="1:5">
      <c r="A3836" s="1">
        <v>41811</v>
      </c>
      <c r="B3836" s="3">
        <f ca="1">Rates!B3826</f>
        <v>8.3270999999999997</v>
      </c>
      <c r="C3836" s="3">
        <f t="shared" ca="1" si="159"/>
        <v>1.5157476998904569</v>
      </c>
      <c r="D3836" s="5">
        <f t="shared" ca="1" si="158"/>
        <v>0</v>
      </c>
      <c r="E3836" s="4">
        <f t="shared" ca="1" si="160"/>
        <v>5.0691859513182389E-11</v>
      </c>
    </row>
    <row r="3837" spans="1:5">
      <c r="A3837" s="1">
        <v>41812</v>
      </c>
      <c r="B3837" s="3">
        <f ca="1">Rates!B3827</f>
        <v>8.3270999999999997</v>
      </c>
      <c r="C3837" s="3">
        <f t="shared" ca="1" si="159"/>
        <v>1.5157476998904569</v>
      </c>
      <c r="D3837" s="5">
        <f t="shared" ca="1" si="158"/>
        <v>0</v>
      </c>
      <c r="E3837" s="4">
        <f t="shared" ca="1" si="160"/>
        <v>5.0691859513182389E-11</v>
      </c>
    </row>
    <row r="3838" spans="1:5">
      <c r="A3838" s="1">
        <v>41813</v>
      </c>
      <c r="B3838" s="3">
        <f ca="1">Rates!B3828</f>
        <v>8.3178999999999998</v>
      </c>
      <c r="C3838" s="3">
        <f t="shared" ca="1" si="159"/>
        <v>1.506547699890457</v>
      </c>
      <c r="D3838" s="5">
        <f t="shared" ca="1" si="158"/>
        <v>-9.1999999999998749E-3</v>
      </c>
      <c r="E3838" s="4">
        <f t="shared" ca="1" si="160"/>
        <v>9.7262344857091362E-8</v>
      </c>
    </row>
    <row r="3839" spans="1:5">
      <c r="A3839" s="1">
        <v>41814</v>
      </c>
      <c r="B3839" s="3">
        <f ca="1">Rates!B3829</f>
        <v>8.3423999999999996</v>
      </c>
      <c r="C3839" s="3">
        <f t="shared" ca="1" si="159"/>
        <v>1.5310476998904567</v>
      </c>
      <c r="D3839" s="5">
        <f t="shared" ca="1" si="158"/>
        <v>2.4499999999999744E-2</v>
      </c>
      <c r="E3839" s="4">
        <f t="shared" ca="1" si="160"/>
        <v>7.3156151077316632E-7</v>
      </c>
    </row>
    <row r="3840" spans="1:5">
      <c r="A3840" s="1">
        <v>41815</v>
      </c>
      <c r="B3840" s="3">
        <f ca="1">Rates!B3830</f>
        <v>8.4938000000000002</v>
      </c>
      <c r="C3840" s="3">
        <f t="shared" ca="1" si="159"/>
        <v>1.6824476998904574</v>
      </c>
      <c r="D3840" s="5">
        <f t="shared" ca="1" si="158"/>
        <v>0.15140000000000065</v>
      </c>
      <c r="E3840" s="4">
        <f t="shared" ca="1" si="160"/>
        <v>2.7060729833829099E-5</v>
      </c>
    </row>
    <row r="3841" spans="1:5">
      <c r="A3841" s="1">
        <v>41816</v>
      </c>
      <c r="B3841" s="3">
        <f ca="1">Rates!B3831</f>
        <v>8.4499999999999993</v>
      </c>
      <c r="C3841" s="3">
        <f t="shared" ca="1" si="159"/>
        <v>1.6386476998904564</v>
      </c>
      <c r="D3841" s="5">
        <f t="shared" ca="1" si="158"/>
        <v>-4.3800000000000949E-2</v>
      </c>
      <c r="E3841" s="4">
        <f t="shared" ca="1" si="160"/>
        <v>2.2467630772517471E-6</v>
      </c>
    </row>
    <row r="3842" spans="1:5">
      <c r="A3842" s="1">
        <v>41817</v>
      </c>
      <c r="B3842" s="3">
        <f ca="1">Rates!B3832</f>
        <v>8.4739000000000004</v>
      </c>
      <c r="C3842" s="3">
        <f t="shared" ca="1" si="159"/>
        <v>1.6625476998904576</v>
      </c>
      <c r="D3842" s="5">
        <f t="shared" ca="1" si="158"/>
        <v>2.3900000000001143E-2</v>
      </c>
      <c r="E3842" s="4">
        <f t="shared" ca="1" si="160"/>
        <v>6.8666889249556578E-7</v>
      </c>
    </row>
    <row r="3843" spans="1:5">
      <c r="A3843" s="1">
        <v>41818</v>
      </c>
      <c r="B3843" s="3">
        <f ca="1">Rates!B3833</f>
        <v>8.4739000000000004</v>
      </c>
      <c r="C3843" s="3">
        <f t="shared" ca="1" si="159"/>
        <v>1.6625476998904576</v>
      </c>
      <c r="D3843" s="5">
        <f t="shared" ca="1" si="158"/>
        <v>0</v>
      </c>
      <c r="E3843" s="4">
        <f t="shared" ca="1" si="160"/>
        <v>5.992983213337972E-11</v>
      </c>
    </row>
    <row r="3844" spans="1:5">
      <c r="A3844" s="1">
        <v>41819</v>
      </c>
      <c r="B3844" s="3">
        <f ca="1">Rates!B3834</f>
        <v>8.4739000000000004</v>
      </c>
      <c r="C3844" s="3">
        <f t="shared" ca="1" si="159"/>
        <v>1.6625476998904576</v>
      </c>
      <c r="D3844" s="5">
        <f t="shared" ca="1" si="158"/>
        <v>0</v>
      </c>
      <c r="E3844" s="4">
        <f t="shared" ca="1" si="160"/>
        <v>5.992983213337972E-11</v>
      </c>
    </row>
    <row r="3845" spans="1:5">
      <c r="A3845" s="1">
        <v>41820</v>
      </c>
      <c r="B3845" s="3">
        <f ca="1">Rates!B3835</f>
        <v>8.5</v>
      </c>
      <c r="C3845" s="3">
        <f t="shared" ca="1" si="159"/>
        <v>1.6886476998904572</v>
      </c>
      <c r="D3845" s="5">
        <f t="shared" ca="1" si="158"/>
        <v>2.6099999999999568E-2</v>
      </c>
      <c r="E3845" s="4">
        <f t="shared" ca="1" si="160"/>
        <v>8.153225959815951E-7</v>
      </c>
    </row>
    <row r="3846" spans="1:5">
      <c r="A3846" s="1">
        <v>41821</v>
      </c>
      <c r="B3846" s="3">
        <f ca="1">Rates!B3836</f>
        <v>8.4</v>
      </c>
      <c r="C3846" s="3">
        <f t="shared" ca="1" si="159"/>
        <v>1.5886476998904575</v>
      </c>
      <c r="D3846" s="5">
        <f t="shared" ca="1" si="158"/>
        <v>-9.9999999999999645E-2</v>
      </c>
      <c r="E3846" s="4">
        <f t="shared" ca="1" si="160"/>
        <v>1.1850326490611563E-5</v>
      </c>
    </row>
    <row r="3847" spans="1:5">
      <c r="A3847" s="1">
        <v>41822</v>
      </c>
      <c r="B3847" s="3">
        <f ca="1">Rates!B3837</f>
        <v>8.3739000000000008</v>
      </c>
      <c r="C3847" s="3">
        <f t="shared" ca="1" si="159"/>
        <v>1.5625476998904579</v>
      </c>
      <c r="D3847" s="5">
        <f t="shared" ca="1" si="158"/>
        <v>-2.6099999999999568E-2</v>
      </c>
      <c r="E3847" s="4">
        <f t="shared" ca="1" si="160"/>
        <v>8.0012399163914212E-7</v>
      </c>
    </row>
    <row r="3848" spans="1:5">
      <c r="A3848" s="1">
        <v>41823</v>
      </c>
      <c r="B3848" s="3">
        <f ca="1">Rates!B3838</f>
        <v>8.1999999999999993</v>
      </c>
      <c r="C3848" s="3">
        <f t="shared" ca="1" si="159"/>
        <v>1.3886476998904564</v>
      </c>
      <c r="D3848" s="5">
        <f t="shared" ca="1" si="158"/>
        <v>-0.1739000000000015</v>
      </c>
      <c r="E3848" s="4">
        <f t="shared" ca="1" si="160"/>
        <v>3.6789745642861118E-5</v>
      </c>
    </row>
    <row r="3849" spans="1:5">
      <c r="A3849" s="1">
        <v>41824</v>
      </c>
      <c r="B3849" s="3">
        <f ca="1">Rates!B3839</f>
        <v>8.1556999999999995</v>
      </c>
      <c r="C3849" s="3">
        <f t="shared" ca="1" si="159"/>
        <v>1.3443476998904567</v>
      </c>
      <c r="D3849" s="5">
        <f t="shared" ca="1" si="158"/>
        <v>-4.4299999999999784E-2</v>
      </c>
      <c r="E3849" s="4">
        <f t="shared" ca="1" si="160"/>
        <v>2.3858755792623697E-6</v>
      </c>
    </row>
    <row r="3850" spans="1:5">
      <c r="A3850" s="1">
        <v>41825</v>
      </c>
      <c r="B3850" s="3">
        <f ca="1">Rates!B3840</f>
        <v>8.1556999999999995</v>
      </c>
      <c r="C3850" s="3">
        <f t="shared" ca="1" si="159"/>
        <v>1.3443476998904567</v>
      </c>
      <c r="D3850" s="5">
        <f t="shared" ca="1" si="158"/>
        <v>0</v>
      </c>
      <c r="E3850" s="4">
        <f t="shared" ca="1" si="160"/>
        <v>4.0713659634241226E-11</v>
      </c>
    </row>
    <row r="3851" spans="1:5">
      <c r="A3851" s="1">
        <v>41826</v>
      </c>
      <c r="B3851" s="3">
        <f ca="1">Rates!B3841</f>
        <v>8.1556999999999995</v>
      </c>
      <c r="C3851" s="3">
        <f t="shared" ca="1" si="159"/>
        <v>1.3443476998904567</v>
      </c>
      <c r="D3851" s="5">
        <f t="shared" ca="1" si="158"/>
        <v>0</v>
      </c>
      <c r="E3851" s="4">
        <f t="shared" ca="1" si="160"/>
        <v>4.0713659634241226E-11</v>
      </c>
    </row>
    <row r="3852" spans="1:5">
      <c r="A3852" s="1">
        <v>41827</v>
      </c>
      <c r="B3852" s="3">
        <f ca="1">Rates!B3842</f>
        <v>8.2119</v>
      </c>
      <c r="C3852" s="3">
        <f t="shared" ca="1" si="159"/>
        <v>1.4005476998904571</v>
      </c>
      <c r="D3852" s="5">
        <f t="shared" ca="1" si="158"/>
        <v>5.6200000000000472E-2</v>
      </c>
      <c r="E3852" s="4">
        <f t="shared" ca="1" si="160"/>
        <v>3.8711564341017545E-6</v>
      </c>
    </row>
    <row r="3853" spans="1:5">
      <c r="A3853" s="1">
        <v>41828</v>
      </c>
      <c r="B3853" s="3">
        <f ca="1">Rates!B3843</f>
        <v>8.3236000000000008</v>
      </c>
      <c r="C3853" s="3">
        <f t="shared" ca="1" si="159"/>
        <v>1.5122476998904579</v>
      </c>
      <c r="D3853" s="5">
        <f t="shared" ca="1" si="158"/>
        <v>0.1117000000000008</v>
      </c>
      <c r="E3853" s="4">
        <f t="shared" ca="1" si="160"/>
        <v>1.5040771088379383E-5</v>
      </c>
    </row>
    <row r="3854" spans="1:5">
      <c r="A3854" s="1">
        <v>41829</v>
      </c>
      <c r="B3854" s="3">
        <f ca="1">Rates!B3844</f>
        <v>8.4511000000000003</v>
      </c>
      <c r="C3854" s="3">
        <f t="shared" ca="1" si="159"/>
        <v>1.6397476998904574</v>
      </c>
      <c r="D3854" s="5">
        <f t="shared" ref="D3854:D3917" ca="1" si="161">B3854-B3853</f>
        <v>0.1274999999999995</v>
      </c>
      <c r="E3854" s="4">
        <f t="shared" ca="1" si="160"/>
        <v>1.9297561240983729E-5</v>
      </c>
    </row>
    <row r="3855" spans="1:5">
      <c r="A3855" s="1">
        <v>41830</v>
      </c>
      <c r="B3855" s="3">
        <f ca="1">Rates!B3845</f>
        <v>8.35</v>
      </c>
      <c r="C3855" s="3">
        <f t="shared" ca="1" si="159"/>
        <v>1.5386476998904568</v>
      </c>
      <c r="D3855" s="5">
        <f t="shared" ca="1" si="161"/>
        <v>-0.10110000000000063</v>
      </c>
      <c r="E3855" s="4">
        <f t="shared" ca="1" si="160"/>
        <v>1.218720710358433E-5</v>
      </c>
    </row>
    <row r="3856" spans="1:5">
      <c r="A3856" s="1">
        <v>41831</v>
      </c>
      <c r="B3856" s="3">
        <f ca="1">Rates!B3846</f>
        <v>8.6945999999999994</v>
      </c>
      <c r="C3856" s="3">
        <f t="shared" ca="1" si="159"/>
        <v>1.8832476998904566</v>
      </c>
      <c r="D3856" s="5">
        <f t="shared" ca="1" si="161"/>
        <v>0.3445999999999998</v>
      </c>
      <c r="E3856" s="4">
        <f t="shared" ca="1" si="160"/>
        <v>1.3674342941706472E-4</v>
      </c>
    </row>
    <row r="3857" spans="1:5">
      <c r="A3857" s="1">
        <v>41832</v>
      </c>
      <c r="B3857" s="3">
        <f ca="1">Rates!B3847</f>
        <v>8.6945999999999994</v>
      </c>
      <c r="C3857" s="3">
        <f t="shared" ca="1" si="159"/>
        <v>1.8832476998904566</v>
      </c>
      <c r="D3857" s="5">
        <f t="shared" ca="1" si="161"/>
        <v>0</v>
      </c>
      <c r="E3857" s="4">
        <f t="shared" ca="1" si="160"/>
        <v>7.4945135906819274E-11</v>
      </c>
    </row>
    <row r="3858" spans="1:5">
      <c r="A3858" s="1">
        <v>41833</v>
      </c>
      <c r="B3858" s="3">
        <f ca="1">Rates!B3848</f>
        <v>8.6945999999999994</v>
      </c>
      <c r="C3858" s="3">
        <f t="shared" ca="1" si="159"/>
        <v>1.8832476998904566</v>
      </c>
      <c r="D3858" s="5">
        <f t="shared" ca="1" si="161"/>
        <v>0</v>
      </c>
      <c r="E3858" s="4">
        <f t="shared" ca="1" si="160"/>
        <v>7.4945135906819274E-11</v>
      </c>
    </row>
    <row r="3859" spans="1:5">
      <c r="A3859" s="1">
        <v>41834</v>
      </c>
      <c r="B3859" s="3">
        <f ca="1">Rates!B3849</f>
        <v>8.4459999999999997</v>
      </c>
      <c r="C3859" s="3">
        <f t="shared" ca="1" si="159"/>
        <v>1.6346476998904569</v>
      </c>
      <c r="D3859" s="5">
        <f t="shared" ca="1" si="161"/>
        <v>-0.24859999999999971</v>
      </c>
      <c r="E3859" s="4">
        <f t="shared" ca="1" si="160"/>
        <v>7.3022858000661777E-5</v>
      </c>
    </row>
    <row r="3860" spans="1:5">
      <c r="A3860" s="1">
        <v>41835</v>
      </c>
      <c r="B3860" s="3">
        <f ca="1">Rates!B3850</f>
        <v>8.3943999999999992</v>
      </c>
      <c r="C3860" s="3">
        <f t="shared" ca="1" si="159"/>
        <v>1.5830476998904564</v>
      </c>
      <c r="D3860" s="5">
        <f t="shared" ca="1" si="161"/>
        <v>-5.1600000000000534E-2</v>
      </c>
      <c r="E3860" s="4">
        <f t="shared" ca="1" si="160"/>
        <v>3.1446475615030156E-6</v>
      </c>
    </row>
    <row r="3861" spans="1:5">
      <c r="A3861" s="1">
        <v>41836</v>
      </c>
      <c r="B3861" s="3">
        <f ca="1">Rates!B3851</f>
        <v>8.3971</v>
      </c>
      <c r="C3861" s="3">
        <f t="shared" ca="1" si="159"/>
        <v>1.5857476998904572</v>
      </c>
      <c r="D3861" s="5">
        <f t="shared" ca="1" si="161"/>
        <v>2.7000000000008129E-3</v>
      </c>
      <c r="E3861" s="4">
        <f t="shared" ca="1" si="160"/>
        <v>1.0116300681661312E-8</v>
      </c>
    </row>
    <row r="3862" spans="1:5">
      <c r="A3862" s="1">
        <v>41837</v>
      </c>
      <c r="B3862" s="3">
        <f ca="1">Rates!B3852</f>
        <v>8.3485999999999994</v>
      </c>
      <c r="C3862" s="3">
        <f t="shared" ca="1" si="159"/>
        <v>1.5372476998904565</v>
      </c>
      <c r="D3862" s="5">
        <f t="shared" ca="1" si="161"/>
        <v>-4.8500000000000654E-2</v>
      </c>
      <c r="E3862" s="4">
        <f t="shared" ca="1" si="160"/>
        <v>2.7926200031454E-6</v>
      </c>
    </row>
    <row r="3863" spans="1:5">
      <c r="A3863" s="1">
        <v>41838</v>
      </c>
      <c r="B3863" s="3">
        <f ca="1">Rates!B3853</f>
        <v>8.4</v>
      </c>
      <c r="C3863" s="3">
        <f t="shared" ca="1" si="159"/>
        <v>1.5886476998904575</v>
      </c>
      <c r="D3863" s="5">
        <f t="shared" ca="1" si="161"/>
        <v>5.1400000000001E-2</v>
      </c>
      <c r="E3863" s="4">
        <f t="shared" ca="1" si="160"/>
        <v>3.170742550378785E-6</v>
      </c>
    </row>
    <row r="3864" spans="1:5">
      <c r="A3864" s="1">
        <v>41839</v>
      </c>
      <c r="B3864" s="3">
        <f ca="1">Rates!B3854</f>
        <v>8.4</v>
      </c>
      <c r="C3864" s="3">
        <f t="shared" ca="1" si="159"/>
        <v>1.5886476998904575</v>
      </c>
      <c r="D3864" s="5">
        <f t="shared" ca="1" si="161"/>
        <v>0</v>
      </c>
      <c r="E3864" s="4">
        <f t="shared" ca="1" si="160"/>
        <v>5.5201906546739491E-11</v>
      </c>
    </row>
    <row r="3865" spans="1:5">
      <c r="A3865" s="1">
        <v>41840</v>
      </c>
      <c r="B3865" s="3">
        <f ca="1">Rates!B3855</f>
        <v>8.4</v>
      </c>
      <c r="C3865" s="3">
        <f t="shared" ca="1" si="159"/>
        <v>1.5886476998904575</v>
      </c>
      <c r="D3865" s="5">
        <f t="shared" ca="1" si="161"/>
        <v>0</v>
      </c>
      <c r="E3865" s="4">
        <f t="shared" ca="1" si="160"/>
        <v>5.5201906546739491E-11</v>
      </c>
    </row>
    <row r="3866" spans="1:5">
      <c r="A3866" s="1">
        <v>41841</v>
      </c>
      <c r="B3866" s="3">
        <f ca="1">Rates!B3856</f>
        <v>8.4499999999999993</v>
      </c>
      <c r="C3866" s="3">
        <f t="shared" ca="1" si="159"/>
        <v>1.6386476998904564</v>
      </c>
      <c r="D3866" s="5">
        <f t="shared" ca="1" si="161"/>
        <v>4.9999999999998934E-2</v>
      </c>
      <c r="E3866" s="4">
        <f t="shared" ca="1" si="160"/>
        <v>2.9841183095846579E-6</v>
      </c>
    </row>
    <row r="3867" spans="1:5">
      <c r="A3867" s="1">
        <v>41842</v>
      </c>
      <c r="B3867" s="3">
        <f ca="1">Rates!B3857</f>
        <v>8.4662000000000006</v>
      </c>
      <c r="C3867" s="3">
        <f t="shared" ca="1" si="159"/>
        <v>1.6548476998904578</v>
      </c>
      <c r="D3867" s="5">
        <f t="shared" ca="1" si="161"/>
        <v>1.6200000000001324E-2</v>
      </c>
      <c r="E3867" s="4">
        <f t="shared" ca="1" si="160"/>
        <v>3.1854410138289112E-7</v>
      </c>
    </row>
    <row r="3868" spans="1:5">
      <c r="A3868" s="1">
        <v>41843</v>
      </c>
      <c r="B3868" s="3">
        <f ca="1">Rates!B3858</f>
        <v>8.7105999999999995</v>
      </c>
      <c r="C3868" s="3">
        <f t="shared" ca="1" si="159"/>
        <v>1.8992476998904566</v>
      </c>
      <c r="D3868" s="5">
        <f t="shared" ca="1" si="161"/>
        <v>0.24439999999999884</v>
      </c>
      <c r="E3868" s="4">
        <f t="shared" ca="1" si="160"/>
        <v>6.8699116775621346E-5</v>
      </c>
    </row>
    <row r="3869" spans="1:5">
      <c r="A3869" s="1">
        <v>41844</v>
      </c>
      <c r="B3869" s="3">
        <f ca="1">Rates!B3859</f>
        <v>8.65</v>
      </c>
      <c r="C3869" s="3">
        <f t="shared" ca="1" si="159"/>
        <v>1.8386476998904575</v>
      </c>
      <c r="D3869" s="5">
        <f t="shared" ca="1" si="161"/>
        <v>-6.0599999999999099E-2</v>
      </c>
      <c r="E3869" s="4">
        <f t="shared" ca="1" si="160"/>
        <v>4.2095085883851826E-6</v>
      </c>
    </row>
    <row r="3870" spans="1:5">
      <c r="A3870" s="1">
        <v>41845</v>
      </c>
      <c r="B3870" s="3">
        <f ca="1">Rates!B3860</f>
        <v>8.6062999999999992</v>
      </c>
      <c r="C3870" s="3">
        <f t="shared" ca="1" si="159"/>
        <v>1.7949476998904563</v>
      </c>
      <c r="D3870" s="5">
        <f t="shared" ca="1" si="161"/>
        <v>-4.3700000000001182E-2</v>
      </c>
      <c r="E3870" s="4">
        <f t="shared" ca="1" si="160"/>
        <v>2.1937069908060908E-6</v>
      </c>
    </row>
    <row r="3871" spans="1:5">
      <c r="A3871" s="1">
        <v>41846</v>
      </c>
      <c r="B3871" s="3">
        <f ca="1">Rates!B3861</f>
        <v>8.6062999999999992</v>
      </c>
      <c r="C3871" s="3">
        <f t="shared" ca="1" si="159"/>
        <v>1.7949476998904563</v>
      </c>
      <c r="D3871" s="5">
        <f t="shared" ca="1" si="161"/>
        <v>0</v>
      </c>
      <c r="E3871" s="4">
        <f t="shared" ca="1" si="160"/>
        <v>6.878049293908381E-11</v>
      </c>
    </row>
    <row r="3872" spans="1:5">
      <c r="A3872" s="1">
        <v>41847</v>
      </c>
      <c r="B3872" s="3">
        <f ca="1">Rates!B3862</f>
        <v>8.6062999999999992</v>
      </c>
      <c r="C3872" s="3">
        <f t="shared" ca="1" si="159"/>
        <v>1.7949476998904563</v>
      </c>
      <c r="D3872" s="5">
        <f t="shared" ca="1" si="161"/>
        <v>0</v>
      </c>
      <c r="E3872" s="4">
        <f t="shared" ca="1" si="160"/>
        <v>6.878049293908381E-11</v>
      </c>
    </row>
    <row r="3873" spans="1:5">
      <c r="A3873" s="1">
        <v>41848</v>
      </c>
      <c r="B3873" s="3">
        <f ca="1">Rates!B3863</f>
        <v>8.5946999999999996</v>
      </c>
      <c r="C3873" s="3">
        <f t="shared" ca="1" si="159"/>
        <v>1.7833476998904567</v>
      </c>
      <c r="D3873" s="5">
        <f t="shared" ca="1" si="161"/>
        <v>-1.1599999999999611E-2</v>
      </c>
      <c r="E3873" s="4">
        <f t="shared" ca="1" si="160"/>
        <v>1.5006300452287238E-7</v>
      </c>
    </row>
    <row r="3874" spans="1:5">
      <c r="A3874" s="1">
        <v>41849</v>
      </c>
      <c r="B3874" s="3">
        <f ca="1">Rates!B3864</f>
        <v>8.5946999999999996</v>
      </c>
      <c r="C3874" s="3">
        <f t="shared" ca="1" si="159"/>
        <v>1.7833476998904567</v>
      </c>
      <c r="D3874" s="5">
        <f t="shared" ca="1" si="161"/>
        <v>0</v>
      </c>
      <c r="E3874" s="4">
        <f t="shared" ca="1" si="160"/>
        <v>6.7986001071234534E-11</v>
      </c>
    </row>
    <row r="3875" spans="1:5">
      <c r="A3875" s="1">
        <v>41850</v>
      </c>
      <c r="B3875" s="3">
        <f ca="1">Rates!B3865</f>
        <v>8.3457000000000008</v>
      </c>
      <c r="C3875" s="3">
        <f t="shared" ca="1" si="159"/>
        <v>1.5343476998904579</v>
      </c>
      <c r="D3875" s="5">
        <f t="shared" ca="1" si="161"/>
        <v>-0.24899999999999878</v>
      </c>
      <c r="E3875" s="4">
        <f t="shared" ca="1" si="160"/>
        <v>7.4146780258747591E-5</v>
      </c>
    </row>
    <row r="3876" spans="1:5">
      <c r="A3876" s="1">
        <v>41851</v>
      </c>
      <c r="B3876" s="3">
        <f ca="1">Rates!B3866</f>
        <v>8.3125</v>
      </c>
      <c r="C3876" s="3">
        <f t="shared" ca="1" si="159"/>
        <v>1.5011476998904572</v>
      </c>
      <c r="D3876" s="5">
        <f t="shared" ca="1" si="161"/>
        <v>-3.3200000000000784E-2</v>
      </c>
      <c r="E3876" s="4">
        <f t="shared" ca="1" si="160"/>
        <v>1.3094419954401737E-6</v>
      </c>
    </row>
    <row r="3877" spans="1:5">
      <c r="A3877" s="1">
        <v>41852</v>
      </c>
      <c r="B3877" s="3">
        <f ca="1">Rates!B3867</f>
        <v>8.3764000000000003</v>
      </c>
      <c r="C3877" s="3">
        <f t="shared" ca="1" si="159"/>
        <v>1.5650476998904574</v>
      </c>
      <c r="D3877" s="5">
        <f t="shared" ca="1" si="161"/>
        <v>6.390000000000029E-2</v>
      </c>
      <c r="E3877" s="4">
        <f t="shared" ca="1" si="160"/>
        <v>4.9057537775923598E-6</v>
      </c>
    </row>
    <row r="3878" spans="1:5">
      <c r="A3878" s="1">
        <v>41853</v>
      </c>
      <c r="B3878" s="3">
        <f ca="1">Rates!B3868</f>
        <v>8.3764000000000003</v>
      </c>
      <c r="C3878" s="3">
        <f t="shared" ref="C3878:C3941" ca="1" si="162">B3878-gamma</f>
        <v>1.5650476998904574</v>
      </c>
      <c r="D3878" s="5">
        <f t="shared" ca="1" si="161"/>
        <v>0</v>
      </c>
      <c r="E3878" s="4">
        <f t="shared" ca="1" si="160"/>
        <v>5.3724937146558752E-11</v>
      </c>
    </row>
    <row r="3879" spans="1:5">
      <c r="A3879" s="1">
        <v>41854</v>
      </c>
      <c r="B3879" s="3">
        <f ca="1">Rates!B3869</f>
        <v>8.3764000000000003</v>
      </c>
      <c r="C3879" s="3">
        <f t="shared" ca="1" si="162"/>
        <v>1.5650476998904574</v>
      </c>
      <c r="D3879" s="5">
        <f t="shared" ca="1" si="161"/>
        <v>0</v>
      </c>
      <c r="E3879" s="4">
        <f t="shared" ref="E3879:E3942" ca="1" si="163">(C3879/100-phi*C3878/100)^2/(C3879/100+gamma/100)</f>
        <v>5.3724937146558752E-11</v>
      </c>
    </row>
    <row r="3880" spans="1:5">
      <c r="A3880" s="1">
        <v>41855</v>
      </c>
      <c r="B3880" s="3">
        <f ca="1">Rates!B3870</f>
        <v>8.2914999999999992</v>
      </c>
      <c r="C3880" s="3">
        <f t="shared" ca="1" si="162"/>
        <v>1.4801476998904564</v>
      </c>
      <c r="D3880" s="5">
        <f t="shared" ca="1" si="161"/>
        <v>-8.4900000000001086E-2</v>
      </c>
      <c r="E3880" s="4">
        <f t="shared" ca="1" si="163"/>
        <v>8.6498632572067489E-6</v>
      </c>
    </row>
    <row r="3881" spans="1:5">
      <c r="A3881" s="1">
        <v>41856</v>
      </c>
      <c r="B3881" s="3">
        <f ca="1">Rates!B3871</f>
        <v>8.3000000000000007</v>
      </c>
      <c r="C3881" s="3">
        <f t="shared" ca="1" si="162"/>
        <v>1.4886476998904579</v>
      </c>
      <c r="D3881" s="5">
        <f t="shared" ca="1" si="161"/>
        <v>8.5000000000015064E-3</v>
      </c>
      <c r="E3881" s="4">
        <f t="shared" ca="1" si="163"/>
        <v>9.120596198698531E-8</v>
      </c>
    </row>
    <row r="3882" spans="1:5">
      <c r="A3882" s="1">
        <v>41857</v>
      </c>
      <c r="B3882" s="3">
        <f ca="1">Rates!B3872</f>
        <v>8.3463999999999992</v>
      </c>
      <c r="C3882" s="3">
        <f t="shared" ca="1" si="162"/>
        <v>1.5350476998904563</v>
      </c>
      <c r="D3882" s="5">
        <f t="shared" ca="1" si="161"/>
        <v>4.6399999999998442E-2</v>
      </c>
      <c r="E3882" s="4">
        <f t="shared" ca="1" si="163"/>
        <v>2.6019913071491927E-6</v>
      </c>
    </row>
    <row r="3883" spans="1:5">
      <c r="A3883" s="1">
        <v>41858</v>
      </c>
      <c r="B3883" s="3">
        <f ca="1">Rates!B3873</f>
        <v>8.4375</v>
      </c>
      <c r="C3883" s="3">
        <f t="shared" ca="1" si="162"/>
        <v>1.6261476998904572</v>
      </c>
      <c r="D3883" s="5">
        <f t="shared" ca="1" si="161"/>
        <v>9.1100000000000847E-2</v>
      </c>
      <c r="E3883" s="4">
        <f t="shared" ca="1" si="163"/>
        <v>9.8810829957014021E-6</v>
      </c>
    </row>
    <row r="3884" spans="1:5">
      <c r="A3884" s="1">
        <v>41859</v>
      </c>
      <c r="B3884" s="3">
        <f ca="1">Rates!B3874</f>
        <v>8.5982000000000003</v>
      </c>
      <c r="C3884" s="3">
        <f t="shared" ca="1" si="162"/>
        <v>1.7868476998904574</v>
      </c>
      <c r="D3884" s="5">
        <f t="shared" ca="1" si="161"/>
        <v>0.16070000000000029</v>
      </c>
      <c r="E3884" s="4">
        <f t="shared" ca="1" si="163"/>
        <v>3.0117212042607326E-5</v>
      </c>
    </row>
    <row r="3885" spans="1:5">
      <c r="A3885" s="1">
        <v>41860</v>
      </c>
      <c r="B3885" s="3">
        <f ca="1">Rates!B3875</f>
        <v>8.5982000000000003</v>
      </c>
      <c r="C3885" s="3">
        <f t="shared" ca="1" si="162"/>
        <v>1.7868476998904574</v>
      </c>
      <c r="D3885" s="5">
        <f t="shared" ca="1" si="161"/>
        <v>0</v>
      </c>
      <c r="E3885" s="4">
        <f t="shared" ca="1" si="163"/>
        <v>6.8225338480584546E-11</v>
      </c>
    </row>
    <row r="3886" spans="1:5">
      <c r="A3886" s="1">
        <v>41861</v>
      </c>
      <c r="B3886" s="3">
        <f ca="1">Rates!B3876</f>
        <v>8.5982000000000003</v>
      </c>
      <c r="C3886" s="3">
        <f t="shared" ca="1" si="162"/>
        <v>1.7868476998904574</v>
      </c>
      <c r="D3886" s="5">
        <f t="shared" ca="1" si="161"/>
        <v>0</v>
      </c>
      <c r="E3886" s="4">
        <f t="shared" ca="1" si="163"/>
        <v>6.8225338480584546E-11</v>
      </c>
    </row>
    <row r="3887" spans="1:5">
      <c r="A3887" s="1">
        <v>41862</v>
      </c>
      <c r="B3887" s="3">
        <f ca="1">Rates!B3877</f>
        <v>8.3893000000000004</v>
      </c>
      <c r="C3887" s="3">
        <f t="shared" ca="1" si="162"/>
        <v>1.5779476998904576</v>
      </c>
      <c r="D3887" s="5">
        <f t="shared" ca="1" si="161"/>
        <v>-0.20889999999999986</v>
      </c>
      <c r="E3887" s="4">
        <f t="shared" ca="1" si="163"/>
        <v>5.1897151041411225E-5</v>
      </c>
    </row>
    <row r="3888" spans="1:5">
      <c r="A3888" s="1">
        <v>41863</v>
      </c>
      <c r="B3888" s="3">
        <f ca="1">Rates!B3878</f>
        <v>8.4234000000000009</v>
      </c>
      <c r="C3888" s="3">
        <f t="shared" ca="1" si="162"/>
        <v>1.612047699890458</v>
      </c>
      <c r="D3888" s="5">
        <f t="shared" ca="1" si="161"/>
        <v>3.4100000000000463E-2</v>
      </c>
      <c r="E3888" s="4">
        <f t="shared" ca="1" si="163"/>
        <v>1.3978236220084921E-6</v>
      </c>
    </row>
    <row r="3889" spans="1:5">
      <c r="A3889" s="1">
        <v>41864</v>
      </c>
      <c r="B3889" s="3">
        <f ca="1">Rates!B3879</f>
        <v>8.4481999999999999</v>
      </c>
      <c r="C3889" s="3">
        <f t="shared" ca="1" si="162"/>
        <v>1.6368476998904571</v>
      </c>
      <c r="D3889" s="5">
        <f t="shared" ca="1" si="161"/>
        <v>2.4799999999999045E-2</v>
      </c>
      <c r="E3889" s="4">
        <f t="shared" ca="1" si="163"/>
        <v>7.4089833719150978E-7</v>
      </c>
    </row>
    <row r="3890" spans="1:5">
      <c r="A3890" s="1">
        <v>41865</v>
      </c>
      <c r="B3890" s="3">
        <f ca="1">Rates!B3880</f>
        <v>8.4149999999999991</v>
      </c>
      <c r="C3890" s="3">
        <f t="shared" ca="1" si="162"/>
        <v>1.6036476998904563</v>
      </c>
      <c r="D3890" s="5">
        <f t="shared" ca="1" si="161"/>
        <v>-3.3200000000000784E-2</v>
      </c>
      <c r="E3890" s="4">
        <f t="shared" ca="1" si="163"/>
        <v>1.2924029704756959E-6</v>
      </c>
    </row>
    <row r="3891" spans="1:5">
      <c r="A3891" s="1">
        <v>41866</v>
      </c>
      <c r="B3891" s="3">
        <f ca="1">Rates!B3881</f>
        <v>8.4149999999999991</v>
      </c>
      <c r="C3891" s="3">
        <f t="shared" ca="1" si="162"/>
        <v>1.6036476998904563</v>
      </c>
      <c r="D3891" s="5">
        <f t="shared" ca="1" si="161"/>
        <v>0</v>
      </c>
      <c r="E3891" s="4">
        <f t="shared" ca="1" si="163"/>
        <v>5.6148993802378192E-11</v>
      </c>
    </row>
    <row r="3892" spans="1:5">
      <c r="A3892" s="1">
        <v>41867</v>
      </c>
      <c r="B3892" s="3">
        <f ca="1">Rates!B3882</f>
        <v>8.4149999999999991</v>
      </c>
      <c r="C3892" s="3">
        <f t="shared" ca="1" si="162"/>
        <v>1.6036476998904563</v>
      </c>
      <c r="D3892" s="5">
        <f t="shared" ca="1" si="161"/>
        <v>0</v>
      </c>
      <c r="E3892" s="4">
        <f t="shared" ca="1" si="163"/>
        <v>5.6148993802378192E-11</v>
      </c>
    </row>
    <row r="3893" spans="1:5">
      <c r="A3893" s="1">
        <v>41868</v>
      </c>
      <c r="B3893" s="3">
        <f ca="1">Rates!B3883</f>
        <v>8.4149999999999991</v>
      </c>
      <c r="C3893" s="3">
        <f t="shared" ca="1" si="162"/>
        <v>1.6036476998904563</v>
      </c>
      <c r="D3893" s="5">
        <f t="shared" ca="1" si="161"/>
        <v>0</v>
      </c>
      <c r="E3893" s="4">
        <f t="shared" ca="1" si="163"/>
        <v>5.6148993802378192E-11</v>
      </c>
    </row>
    <row r="3894" spans="1:5">
      <c r="A3894" s="1">
        <v>41869</v>
      </c>
      <c r="B3894" s="3">
        <f ca="1">Rates!B3884</f>
        <v>8.4149999999999991</v>
      </c>
      <c r="C3894" s="3">
        <f t="shared" ca="1" si="162"/>
        <v>1.6036476998904563</v>
      </c>
      <c r="D3894" s="5">
        <f t="shared" ca="1" si="161"/>
        <v>0</v>
      </c>
      <c r="E3894" s="4">
        <f t="shared" ca="1" si="163"/>
        <v>5.6148993802378192E-11</v>
      </c>
    </row>
    <row r="3895" spans="1:5">
      <c r="A3895" s="1">
        <v>41870</v>
      </c>
      <c r="B3895" s="3">
        <f ca="1">Rates!B3885</f>
        <v>8.3452000000000002</v>
      </c>
      <c r="C3895" s="3">
        <f t="shared" ca="1" si="162"/>
        <v>1.5338476998904573</v>
      </c>
      <c r="D3895" s="5">
        <f t="shared" ca="1" si="161"/>
        <v>-6.9799999999998974E-2</v>
      </c>
      <c r="E3895" s="4">
        <f t="shared" ca="1" si="163"/>
        <v>5.8018292025494897E-6</v>
      </c>
    </row>
    <row r="3896" spans="1:5">
      <c r="A3896" s="1">
        <v>41871</v>
      </c>
      <c r="B3896" s="3">
        <f ca="1">Rates!B3886</f>
        <v>8.2713999999999999</v>
      </c>
      <c r="C3896" s="3">
        <f t="shared" ca="1" si="162"/>
        <v>1.460047699890457</v>
      </c>
      <c r="D3896" s="5">
        <f t="shared" ca="1" si="161"/>
        <v>-7.380000000000031E-2</v>
      </c>
      <c r="E3896" s="4">
        <f t="shared" ca="1" si="163"/>
        <v>6.547617085770793E-6</v>
      </c>
    </row>
    <row r="3897" spans="1:5">
      <c r="A3897" s="1">
        <v>41872</v>
      </c>
      <c r="B3897" s="3">
        <f ca="1">Rates!B3887</f>
        <v>8.1562999999999999</v>
      </c>
      <c r="C3897" s="3">
        <f t="shared" ca="1" si="162"/>
        <v>1.344947699890457</v>
      </c>
      <c r="D3897" s="5">
        <f t="shared" ca="1" si="161"/>
        <v>-0.11509999999999998</v>
      </c>
      <c r="E3897" s="4">
        <f t="shared" ca="1" si="163"/>
        <v>1.6186863531593542E-5</v>
      </c>
    </row>
    <row r="3898" spans="1:5">
      <c r="A3898" s="1">
        <v>41873</v>
      </c>
      <c r="B3898" s="3">
        <f ca="1">Rates!B3888</f>
        <v>8.2024000000000008</v>
      </c>
      <c r="C3898" s="3">
        <f t="shared" ca="1" si="162"/>
        <v>1.391047699890458</v>
      </c>
      <c r="D3898" s="5">
        <f t="shared" ca="1" si="161"/>
        <v>4.6100000000000918E-2</v>
      </c>
      <c r="E3898" s="4">
        <f t="shared" ca="1" si="163"/>
        <v>2.611493705261733E-6</v>
      </c>
    </row>
    <row r="3899" spans="1:5">
      <c r="A3899" s="1">
        <v>41874</v>
      </c>
      <c r="B3899" s="3">
        <f ca="1">Rates!B3889</f>
        <v>8.2024000000000008</v>
      </c>
      <c r="C3899" s="3">
        <f t="shared" ca="1" si="162"/>
        <v>1.391047699890458</v>
      </c>
      <c r="D3899" s="5">
        <f t="shared" ca="1" si="161"/>
        <v>0</v>
      </c>
      <c r="E3899" s="4">
        <f t="shared" ca="1" si="163"/>
        <v>4.3343229512646624E-11</v>
      </c>
    </row>
    <row r="3900" spans="1:5">
      <c r="A3900" s="1">
        <v>41875</v>
      </c>
      <c r="B3900" s="3">
        <f ca="1">Rates!B3890</f>
        <v>8.2024000000000008</v>
      </c>
      <c r="C3900" s="3">
        <f t="shared" ca="1" si="162"/>
        <v>1.391047699890458</v>
      </c>
      <c r="D3900" s="5">
        <f t="shared" ca="1" si="161"/>
        <v>0</v>
      </c>
      <c r="E3900" s="4">
        <f t="shared" ca="1" si="163"/>
        <v>4.3343229512646624E-11</v>
      </c>
    </row>
    <row r="3901" spans="1:5">
      <c r="A3901" s="1">
        <v>41876</v>
      </c>
      <c r="B3901" s="3">
        <f ca="1">Rates!B3891</f>
        <v>8.2071000000000005</v>
      </c>
      <c r="C3901" s="3">
        <f t="shared" ca="1" si="162"/>
        <v>1.3957476998904577</v>
      </c>
      <c r="D3901" s="5">
        <f t="shared" ca="1" si="161"/>
        <v>4.6999999999997044E-3</v>
      </c>
      <c r="E3901" s="4">
        <f t="shared" ca="1" si="163"/>
        <v>2.9118617413955104E-8</v>
      </c>
    </row>
    <row r="3902" spans="1:5">
      <c r="A3902" s="1">
        <v>41877</v>
      </c>
      <c r="B3902" s="3">
        <f ca="1">Rates!B3892</f>
        <v>8.0867000000000004</v>
      </c>
      <c r="C3902" s="3">
        <f t="shared" ca="1" si="162"/>
        <v>1.2753476998904576</v>
      </c>
      <c r="D3902" s="5">
        <f t="shared" ca="1" si="161"/>
        <v>-0.12040000000000006</v>
      </c>
      <c r="E3902" s="4">
        <f t="shared" ca="1" si="163"/>
        <v>1.7869636648361574E-5</v>
      </c>
    </row>
    <row r="3903" spans="1:5">
      <c r="A3903" s="1">
        <v>41878</v>
      </c>
      <c r="B3903" s="3">
        <f ca="1">Rates!B3893</f>
        <v>8.0853999999999999</v>
      </c>
      <c r="C3903" s="3">
        <f t="shared" ca="1" si="162"/>
        <v>1.2740476998904571</v>
      </c>
      <c r="D3903" s="5">
        <f t="shared" ca="1" si="161"/>
        <v>-1.300000000000523E-3</v>
      </c>
      <c r="E3903" s="4">
        <f t="shared" ca="1" si="163"/>
        <v>1.5712565641636858E-9</v>
      </c>
    </row>
    <row r="3904" spans="1:5">
      <c r="A3904" s="1">
        <v>41879</v>
      </c>
      <c r="B3904" s="3">
        <f ca="1">Rates!B3894</f>
        <v>8.15</v>
      </c>
      <c r="C3904" s="3">
        <f t="shared" ca="1" si="162"/>
        <v>1.3386476998904575</v>
      </c>
      <c r="D3904" s="5">
        <f t="shared" ca="1" si="161"/>
        <v>6.4600000000000435E-2</v>
      </c>
      <c r="E3904" s="4">
        <f t="shared" ca="1" si="163"/>
        <v>5.1478549207439603E-6</v>
      </c>
    </row>
    <row r="3905" spans="1:5">
      <c r="A3905" s="1">
        <v>41880</v>
      </c>
      <c r="B3905" s="3">
        <f ca="1">Rates!B3895</f>
        <v>8.15</v>
      </c>
      <c r="C3905" s="3">
        <f t="shared" ca="1" si="162"/>
        <v>1.3386476998904575</v>
      </c>
      <c r="D3905" s="5">
        <f t="shared" ca="1" si="161"/>
        <v>0</v>
      </c>
      <c r="E3905" s="4">
        <f t="shared" ca="1" si="163"/>
        <v>4.0397375432912005E-11</v>
      </c>
    </row>
    <row r="3906" spans="1:5">
      <c r="A3906" s="1">
        <v>41881</v>
      </c>
      <c r="B3906" s="3">
        <f ca="1">Rates!B3896</f>
        <v>8.15</v>
      </c>
      <c r="C3906" s="3">
        <f t="shared" ca="1" si="162"/>
        <v>1.3386476998904575</v>
      </c>
      <c r="D3906" s="5">
        <f t="shared" ca="1" si="161"/>
        <v>0</v>
      </c>
      <c r="E3906" s="4">
        <f t="shared" ca="1" si="163"/>
        <v>4.0397375432912005E-11</v>
      </c>
    </row>
    <row r="3907" spans="1:5">
      <c r="A3907" s="1">
        <v>41882</v>
      </c>
      <c r="B3907" s="3">
        <f ca="1">Rates!B3897</f>
        <v>8.15</v>
      </c>
      <c r="C3907" s="3">
        <f t="shared" ca="1" si="162"/>
        <v>1.3386476998904575</v>
      </c>
      <c r="D3907" s="5">
        <f t="shared" ca="1" si="161"/>
        <v>0</v>
      </c>
      <c r="E3907" s="4">
        <f t="shared" ca="1" si="163"/>
        <v>4.0397375432912005E-11</v>
      </c>
    </row>
    <row r="3908" spans="1:5">
      <c r="A3908" s="1">
        <v>41883</v>
      </c>
      <c r="B3908" s="3">
        <f ca="1">Rates!B3898</f>
        <v>8.1843000000000004</v>
      </c>
      <c r="C3908" s="3">
        <f t="shared" ca="1" si="162"/>
        <v>1.3729476998904575</v>
      </c>
      <c r="D3908" s="5">
        <f t="shared" ca="1" si="161"/>
        <v>3.4299999999999997E-2</v>
      </c>
      <c r="E3908" s="4">
        <f t="shared" ca="1" si="163"/>
        <v>1.4527453150608846E-6</v>
      </c>
    </row>
    <row r="3909" spans="1:5">
      <c r="A3909" s="1">
        <v>41884</v>
      </c>
      <c r="B3909" s="3">
        <f ca="1">Rates!B3899</f>
        <v>8.1329999999999991</v>
      </c>
      <c r="C3909" s="3">
        <f t="shared" ca="1" si="162"/>
        <v>1.3216476998904563</v>
      </c>
      <c r="D3909" s="5">
        <f t="shared" ca="1" si="161"/>
        <v>-5.1300000000001234E-2</v>
      </c>
      <c r="E3909" s="4">
        <f t="shared" ca="1" si="163"/>
        <v>3.2123827832099827E-6</v>
      </c>
    </row>
    <row r="3910" spans="1:5">
      <c r="A3910" s="1">
        <v>41885</v>
      </c>
      <c r="B3910" s="3">
        <f ca="1">Rates!B3900</f>
        <v>8.0469000000000008</v>
      </c>
      <c r="C3910" s="3">
        <f t="shared" ca="1" si="162"/>
        <v>1.235547699890458</v>
      </c>
      <c r="D3910" s="5">
        <f t="shared" ca="1" si="161"/>
        <v>-8.6099999999998289E-2</v>
      </c>
      <c r="E3910" s="4">
        <f t="shared" ca="1" si="163"/>
        <v>9.1742078528162936E-6</v>
      </c>
    </row>
    <row r="3911" spans="1:5">
      <c r="A3911" s="1">
        <v>41886</v>
      </c>
      <c r="B3911" s="3">
        <f ca="1">Rates!B3901</f>
        <v>7.95</v>
      </c>
      <c r="C3911" s="3">
        <f t="shared" ca="1" si="162"/>
        <v>1.1386476998904573</v>
      </c>
      <c r="D3911" s="5">
        <f t="shared" ca="1" si="161"/>
        <v>-9.6900000000000652E-2</v>
      </c>
      <c r="E3911" s="4">
        <f t="shared" ca="1" si="163"/>
        <v>1.1770039617999725E-5</v>
      </c>
    </row>
    <row r="3912" spans="1:5">
      <c r="A3912" s="1">
        <v>41887</v>
      </c>
      <c r="B3912" s="3">
        <f ca="1">Rates!B3902</f>
        <v>8.0892999999999997</v>
      </c>
      <c r="C3912" s="3">
        <f t="shared" ca="1" si="162"/>
        <v>1.2779476998904569</v>
      </c>
      <c r="D3912" s="5">
        <f t="shared" ca="1" si="161"/>
        <v>0.13929999999999954</v>
      </c>
      <c r="E3912" s="4">
        <f t="shared" ca="1" si="163"/>
        <v>2.4041033143716367E-5</v>
      </c>
    </row>
    <row r="3913" spans="1:5">
      <c r="A3913" s="1">
        <v>41888</v>
      </c>
      <c r="B3913" s="3">
        <f ca="1">Rates!B3903</f>
        <v>8.0892999999999997</v>
      </c>
      <c r="C3913" s="3">
        <f t="shared" ca="1" si="162"/>
        <v>1.2779476998904569</v>
      </c>
      <c r="D3913" s="5">
        <f t="shared" ca="1" si="161"/>
        <v>0</v>
      </c>
      <c r="E3913" s="4">
        <f t="shared" ca="1" si="163"/>
        <v>3.7093121860611262E-11</v>
      </c>
    </row>
    <row r="3914" spans="1:5">
      <c r="A3914" s="1">
        <v>41889</v>
      </c>
      <c r="B3914" s="3">
        <f ca="1">Rates!B3904</f>
        <v>8.0892999999999997</v>
      </c>
      <c r="C3914" s="3">
        <f t="shared" ca="1" si="162"/>
        <v>1.2779476998904569</v>
      </c>
      <c r="D3914" s="5">
        <f t="shared" ca="1" si="161"/>
        <v>0</v>
      </c>
      <c r="E3914" s="4">
        <f t="shared" ca="1" si="163"/>
        <v>3.7093121860611262E-11</v>
      </c>
    </row>
    <row r="3915" spans="1:5">
      <c r="A3915" s="1">
        <v>41890</v>
      </c>
      <c r="B3915" s="3">
        <f ca="1">Rates!B3905</f>
        <v>8.0528999999999993</v>
      </c>
      <c r="C3915" s="3">
        <f t="shared" ca="1" si="162"/>
        <v>1.2415476998904564</v>
      </c>
      <c r="D3915" s="5">
        <f t="shared" ca="1" si="161"/>
        <v>-3.6400000000000432E-2</v>
      </c>
      <c r="E3915" s="4">
        <f t="shared" ca="1" si="163"/>
        <v>1.6296979595192343E-6</v>
      </c>
    </row>
    <row r="3916" spans="1:5">
      <c r="A3916" s="1">
        <v>41891</v>
      </c>
      <c r="B3916" s="3">
        <f ca="1">Rates!B3906</f>
        <v>8.0768000000000004</v>
      </c>
      <c r="C3916" s="3">
        <f t="shared" ca="1" si="162"/>
        <v>1.2654476998904576</v>
      </c>
      <c r="D3916" s="5">
        <f t="shared" ca="1" si="161"/>
        <v>2.3900000000001143E-2</v>
      </c>
      <c r="E3916" s="4">
        <f t="shared" ca="1" si="163"/>
        <v>7.1721780286164245E-7</v>
      </c>
    </row>
    <row r="3917" spans="1:5">
      <c r="A3917" s="1">
        <v>41892</v>
      </c>
      <c r="B3917" s="3">
        <f ca="1">Rates!B3907</f>
        <v>8.1143000000000001</v>
      </c>
      <c r="C3917" s="3">
        <f t="shared" ca="1" si="162"/>
        <v>1.3029476998904572</v>
      </c>
      <c r="D3917" s="5">
        <f t="shared" ca="1" si="161"/>
        <v>3.7499999999999645E-2</v>
      </c>
      <c r="E3917" s="4">
        <f t="shared" ca="1" si="163"/>
        <v>1.7489419544386316E-6</v>
      </c>
    </row>
    <row r="3918" spans="1:5">
      <c r="A3918" s="1">
        <v>41893</v>
      </c>
      <c r="B3918" s="3">
        <f ca="1">Rates!B3908</f>
        <v>8.125</v>
      </c>
      <c r="C3918" s="3">
        <f t="shared" ca="1" si="162"/>
        <v>1.3136476998904572</v>
      </c>
      <c r="D3918" s="5">
        <f t="shared" ref="D3918:D3981" ca="1" si="164">B3918-B3917</f>
        <v>1.0699999999999932E-2</v>
      </c>
      <c r="E3918" s="4">
        <f t="shared" ca="1" si="163"/>
        <v>1.4560080241379302E-7</v>
      </c>
    </row>
    <row r="3919" spans="1:5">
      <c r="A3919" s="1">
        <v>41894</v>
      </c>
      <c r="B3919" s="3">
        <f ca="1">Rates!B3909</f>
        <v>8.0545000000000009</v>
      </c>
      <c r="C3919" s="3">
        <f t="shared" ca="1" si="162"/>
        <v>1.243147699890458</v>
      </c>
      <c r="D3919" s="5">
        <f t="shared" ca="1" si="164"/>
        <v>-7.0499999999999119E-2</v>
      </c>
      <c r="E3919" s="4">
        <f t="shared" ca="1" si="163"/>
        <v>6.1396426242556575E-6</v>
      </c>
    </row>
    <row r="3920" spans="1:5">
      <c r="A3920" s="1">
        <v>41895</v>
      </c>
      <c r="B3920" s="3">
        <f ca="1">Rates!B3910</f>
        <v>8.0545000000000009</v>
      </c>
      <c r="C3920" s="3">
        <f t="shared" ca="1" si="162"/>
        <v>1.243147699890458</v>
      </c>
      <c r="D3920" s="5">
        <f t="shared" ca="1" si="164"/>
        <v>0</v>
      </c>
      <c r="E3920" s="4">
        <f t="shared" ca="1" si="163"/>
        <v>3.5252103995980194E-11</v>
      </c>
    </row>
    <row r="3921" spans="1:5">
      <c r="A3921" s="1">
        <v>41896</v>
      </c>
      <c r="B3921" s="3">
        <f ca="1">Rates!B3911</f>
        <v>8.0545000000000009</v>
      </c>
      <c r="C3921" s="3">
        <f t="shared" ca="1" si="162"/>
        <v>1.243147699890458</v>
      </c>
      <c r="D3921" s="5">
        <f t="shared" ca="1" si="164"/>
        <v>0</v>
      </c>
      <c r="E3921" s="4">
        <f t="shared" ca="1" si="163"/>
        <v>3.5252103995980194E-11</v>
      </c>
    </row>
    <row r="3922" spans="1:5">
      <c r="A3922" s="1">
        <v>41897</v>
      </c>
      <c r="B3922" s="3">
        <f ca="1">Rates!B3912</f>
        <v>8.1085999999999991</v>
      </c>
      <c r="C3922" s="3">
        <f t="shared" ca="1" si="162"/>
        <v>1.2972476998904563</v>
      </c>
      <c r="D3922" s="5">
        <f t="shared" ca="1" si="164"/>
        <v>5.4099999999998261E-2</v>
      </c>
      <c r="E3922" s="4">
        <f t="shared" ca="1" si="163"/>
        <v>3.6320333889400114E-6</v>
      </c>
    </row>
    <row r="3923" spans="1:5">
      <c r="A3923" s="1">
        <v>41898</v>
      </c>
      <c r="B3923" s="3">
        <f ca="1">Rates!B3913</f>
        <v>8.1530000000000005</v>
      </c>
      <c r="C3923" s="3">
        <f t="shared" ca="1" si="162"/>
        <v>1.3416476998904576</v>
      </c>
      <c r="D3923" s="5">
        <f t="shared" ca="1" si="164"/>
        <v>4.4400000000001327E-2</v>
      </c>
      <c r="E3923" s="4">
        <f t="shared" ca="1" si="163"/>
        <v>2.4371462119445853E-6</v>
      </c>
    </row>
    <row r="3924" spans="1:5">
      <c r="A3924" s="1">
        <v>41899</v>
      </c>
      <c r="B3924" s="3">
        <f ca="1">Rates!B3914</f>
        <v>8.1629000000000005</v>
      </c>
      <c r="C3924" s="3">
        <f t="shared" ca="1" si="162"/>
        <v>1.3515476998904576</v>
      </c>
      <c r="D3924" s="5">
        <f t="shared" ca="1" si="164"/>
        <v>9.9000000000000199E-3</v>
      </c>
      <c r="E3924" s="4">
        <f t="shared" ca="1" si="163"/>
        <v>1.2451925160717176E-7</v>
      </c>
    </row>
    <row r="3925" spans="1:5">
      <c r="A3925" s="1">
        <v>41900</v>
      </c>
      <c r="B3925" s="3">
        <f ca="1">Rates!B3915</f>
        <v>8.1750000000000007</v>
      </c>
      <c r="C3925" s="3">
        <f t="shared" ca="1" si="162"/>
        <v>1.3636476998904579</v>
      </c>
      <c r="D3925" s="5">
        <f t="shared" ca="1" si="164"/>
        <v>1.2100000000000222E-2</v>
      </c>
      <c r="E3925" s="4">
        <f t="shared" ca="1" si="163"/>
        <v>1.845589606629428E-7</v>
      </c>
    </row>
    <row r="3926" spans="1:5">
      <c r="A3926" s="1">
        <v>41901</v>
      </c>
      <c r="B3926" s="3">
        <f ca="1">Rates!B3916</f>
        <v>8.3069000000000006</v>
      </c>
      <c r="C3926" s="3">
        <f t="shared" ca="1" si="162"/>
        <v>1.4955476998904578</v>
      </c>
      <c r="D3926" s="5">
        <f t="shared" ca="1" si="164"/>
        <v>0.13189999999999991</v>
      </c>
      <c r="E3926" s="4">
        <f t="shared" ca="1" si="163"/>
        <v>2.100230462661524E-5</v>
      </c>
    </row>
    <row r="3927" spans="1:5">
      <c r="A3927" s="1">
        <v>41902</v>
      </c>
      <c r="B3927" s="3">
        <f ca="1">Rates!B3917</f>
        <v>8.3069000000000006</v>
      </c>
      <c r="C3927" s="3">
        <f t="shared" ca="1" si="162"/>
        <v>1.4955476998904578</v>
      </c>
      <c r="D3927" s="5">
        <f t="shared" ca="1" si="164"/>
        <v>0</v>
      </c>
      <c r="E3927" s="4">
        <f t="shared" ca="1" si="163"/>
        <v>4.9469750847856764E-11</v>
      </c>
    </row>
    <row r="3928" spans="1:5">
      <c r="A3928" s="1">
        <v>41903</v>
      </c>
      <c r="B3928" s="3">
        <f ca="1">Rates!B3918</f>
        <v>8.3069000000000006</v>
      </c>
      <c r="C3928" s="3">
        <f t="shared" ca="1" si="162"/>
        <v>1.4955476998904578</v>
      </c>
      <c r="D3928" s="5">
        <f t="shared" ca="1" si="164"/>
        <v>0</v>
      </c>
      <c r="E3928" s="4">
        <f t="shared" ca="1" si="163"/>
        <v>4.9469750847856764E-11</v>
      </c>
    </row>
    <row r="3929" spans="1:5">
      <c r="A3929" s="1">
        <v>41904</v>
      </c>
      <c r="B3929" s="3">
        <f ca="1">Rates!B3919</f>
        <v>8.0943000000000005</v>
      </c>
      <c r="C3929" s="3">
        <f t="shared" ca="1" si="162"/>
        <v>1.2829476998904576</v>
      </c>
      <c r="D3929" s="5">
        <f t="shared" ca="1" si="164"/>
        <v>-0.21260000000000012</v>
      </c>
      <c r="E3929" s="4">
        <f t="shared" ca="1" si="163"/>
        <v>5.5733795371964908E-5</v>
      </c>
    </row>
    <row r="3930" spans="1:5">
      <c r="A3930" s="1">
        <v>41905</v>
      </c>
      <c r="B3930" s="3">
        <f ca="1">Rates!B3920</f>
        <v>8.0211000000000006</v>
      </c>
      <c r="C3930" s="3">
        <f t="shared" ca="1" si="162"/>
        <v>1.2097476998904577</v>
      </c>
      <c r="D3930" s="5">
        <f t="shared" ca="1" si="164"/>
        <v>-7.3199999999999932E-2</v>
      </c>
      <c r="E3930" s="4">
        <f t="shared" ca="1" si="163"/>
        <v>6.6484788515615452E-6</v>
      </c>
    </row>
    <row r="3931" spans="1:5">
      <c r="A3931" s="1">
        <v>41906</v>
      </c>
      <c r="B3931" s="3">
        <f ca="1">Rates!B3921</f>
        <v>7.9679000000000002</v>
      </c>
      <c r="C3931" s="3">
        <f t="shared" ca="1" si="162"/>
        <v>1.1565476998904574</v>
      </c>
      <c r="D3931" s="5">
        <f t="shared" ca="1" si="164"/>
        <v>-5.3200000000000358E-2</v>
      </c>
      <c r="E3931" s="4">
        <f t="shared" ca="1" si="163"/>
        <v>3.5301895073138497E-6</v>
      </c>
    </row>
    <row r="3932" spans="1:5">
      <c r="A3932" s="1">
        <v>41907</v>
      </c>
      <c r="B3932" s="3">
        <f ca="1">Rates!B3922</f>
        <v>7.835</v>
      </c>
      <c r="C3932" s="3">
        <f t="shared" ca="1" si="162"/>
        <v>1.0236476998904571</v>
      </c>
      <c r="D3932" s="5">
        <f t="shared" ca="1" si="164"/>
        <v>-0.13290000000000024</v>
      </c>
      <c r="E3932" s="4">
        <f t="shared" ca="1" si="163"/>
        <v>2.2489809955801228E-5</v>
      </c>
    </row>
    <row r="3933" spans="1:5">
      <c r="A3933" s="1">
        <v>41908</v>
      </c>
      <c r="B3933" s="3">
        <f ca="1">Rates!B3923</f>
        <v>8.0661000000000005</v>
      </c>
      <c r="C3933" s="3">
        <f t="shared" ca="1" si="162"/>
        <v>1.2547476998904576</v>
      </c>
      <c r="D3933" s="5">
        <f t="shared" ca="1" si="164"/>
        <v>0.23110000000000053</v>
      </c>
      <c r="E3933" s="4">
        <f t="shared" ca="1" si="163"/>
        <v>6.629146734819044E-5</v>
      </c>
    </row>
    <row r="3934" spans="1:5">
      <c r="A3934" s="1">
        <v>41909</v>
      </c>
      <c r="B3934" s="3">
        <f ca="1">Rates!B3924</f>
        <v>8.0661000000000005</v>
      </c>
      <c r="C3934" s="3">
        <f t="shared" ca="1" si="162"/>
        <v>1.2547476998904576</v>
      </c>
      <c r="D3934" s="5">
        <f t="shared" ca="1" si="164"/>
        <v>0</v>
      </c>
      <c r="E3934" s="4">
        <f t="shared" ca="1" si="163"/>
        <v>3.5861411683325251E-11</v>
      </c>
    </row>
    <row r="3935" spans="1:5">
      <c r="A3935" s="1">
        <v>41910</v>
      </c>
      <c r="B3935" s="3">
        <f ca="1">Rates!B3925</f>
        <v>8.0661000000000005</v>
      </c>
      <c r="C3935" s="3">
        <f t="shared" ca="1" si="162"/>
        <v>1.2547476998904576</v>
      </c>
      <c r="D3935" s="5">
        <f t="shared" ca="1" si="164"/>
        <v>0</v>
      </c>
      <c r="E3935" s="4">
        <f t="shared" ca="1" si="163"/>
        <v>3.5861411683325251E-11</v>
      </c>
    </row>
    <row r="3936" spans="1:5">
      <c r="A3936" s="1">
        <v>41911</v>
      </c>
      <c r="B3936" s="3">
        <f ca="1">Rates!B3926</f>
        <v>8.1707999999999998</v>
      </c>
      <c r="C3936" s="3">
        <f t="shared" ca="1" si="162"/>
        <v>1.359447699890457</v>
      </c>
      <c r="D3936" s="5">
        <f t="shared" ca="1" si="164"/>
        <v>0.10469999999999935</v>
      </c>
      <c r="E3936" s="4">
        <f t="shared" ca="1" si="163"/>
        <v>1.345979958166281E-5</v>
      </c>
    </row>
    <row r="3937" spans="1:5">
      <c r="A3937" s="1">
        <v>41912</v>
      </c>
      <c r="B3937" s="3">
        <f ca="1">Rates!B3927</f>
        <v>8.2911999999999999</v>
      </c>
      <c r="C3937" s="3">
        <f t="shared" ca="1" si="162"/>
        <v>1.4798476998904571</v>
      </c>
      <c r="D3937" s="5">
        <f t="shared" ca="1" si="164"/>
        <v>0.12040000000000006</v>
      </c>
      <c r="E3937" s="4">
        <f t="shared" ca="1" si="163"/>
        <v>1.75373478622269E-5</v>
      </c>
    </row>
    <row r="3938" spans="1:5">
      <c r="A3938" s="1">
        <v>41913</v>
      </c>
      <c r="B3938" s="3">
        <f ca="1">Rates!B3928</f>
        <v>8.1654</v>
      </c>
      <c r="C3938" s="3">
        <f t="shared" ca="1" si="162"/>
        <v>1.3540476998904571</v>
      </c>
      <c r="D3938" s="5">
        <f t="shared" ca="1" si="164"/>
        <v>-0.12579999999999991</v>
      </c>
      <c r="E3938" s="4">
        <f t="shared" ca="1" si="163"/>
        <v>1.9319582825696951E-5</v>
      </c>
    </row>
    <row r="3939" spans="1:5">
      <c r="A3939" s="1">
        <v>41914</v>
      </c>
      <c r="B3939" s="3">
        <f ca="1">Rates!B3929</f>
        <v>8.1654</v>
      </c>
      <c r="C3939" s="3">
        <f t="shared" ca="1" si="162"/>
        <v>1.3540476998904571</v>
      </c>
      <c r="D3939" s="5">
        <f t="shared" ca="1" si="164"/>
        <v>0</v>
      </c>
      <c r="E3939" s="4">
        <f t="shared" ca="1" si="163"/>
        <v>4.1254243731309681E-11</v>
      </c>
    </row>
    <row r="3940" spans="1:5">
      <c r="A3940" s="1">
        <v>41915</v>
      </c>
      <c r="B3940" s="3">
        <f ca="1">Rates!B3930</f>
        <v>8.1654</v>
      </c>
      <c r="C3940" s="3">
        <f t="shared" ca="1" si="162"/>
        <v>1.3540476998904571</v>
      </c>
      <c r="D3940" s="5">
        <f t="shared" ca="1" si="164"/>
        <v>0</v>
      </c>
      <c r="E3940" s="4">
        <f t="shared" ca="1" si="163"/>
        <v>4.1254243731309681E-11</v>
      </c>
    </row>
    <row r="3941" spans="1:5">
      <c r="A3941" s="1">
        <v>41916</v>
      </c>
      <c r="B3941" s="3">
        <f ca="1">Rates!B3931</f>
        <v>8.1654</v>
      </c>
      <c r="C3941" s="3">
        <f t="shared" ca="1" si="162"/>
        <v>1.3540476998904571</v>
      </c>
      <c r="D3941" s="5">
        <f t="shared" ca="1" si="164"/>
        <v>0</v>
      </c>
      <c r="E3941" s="4">
        <f t="shared" ca="1" si="163"/>
        <v>4.1254243731309681E-11</v>
      </c>
    </row>
    <row r="3942" spans="1:5">
      <c r="A3942" s="1">
        <v>41917</v>
      </c>
      <c r="B3942" s="3">
        <f ca="1">Rates!B3932</f>
        <v>8.1654</v>
      </c>
      <c r="C3942" s="3">
        <f t="shared" ref="C3942:C4005" ca="1" si="165">B3942-gamma</f>
        <v>1.3540476998904571</v>
      </c>
      <c r="D3942" s="5">
        <f t="shared" ca="1" si="164"/>
        <v>0</v>
      </c>
      <c r="E3942" s="4">
        <f t="shared" ca="1" si="163"/>
        <v>4.1254243731309681E-11</v>
      </c>
    </row>
    <row r="3943" spans="1:5">
      <c r="A3943" s="1">
        <v>41918</v>
      </c>
      <c r="B3943" s="3">
        <f ca="1">Rates!B3933</f>
        <v>8.1654</v>
      </c>
      <c r="C3943" s="3">
        <f t="shared" ca="1" si="165"/>
        <v>1.3540476998904571</v>
      </c>
      <c r="D3943" s="5">
        <f t="shared" ca="1" si="164"/>
        <v>0</v>
      </c>
      <c r="E3943" s="4">
        <f t="shared" ref="E3943:E4006" ca="1" si="166">(C3943/100-phi*C3942/100)^2/(C3943/100+gamma/100)</f>
        <v>4.1254243731309681E-11</v>
      </c>
    </row>
    <row r="3944" spans="1:5">
      <c r="A3944" s="1">
        <v>41919</v>
      </c>
      <c r="B3944" s="3">
        <f ca="1">Rates!B3934</f>
        <v>8.1892999999999994</v>
      </c>
      <c r="C3944" s="3">
        <f t="shared" ca="1" si="165"/>
        <v>1.3779476998904565</v>
      </c>
      <c r="D3944" s="5">
        <f t="shared" ca="1" si="164"/>
        <v>2.3899999999999366E-2</v>
      </c>
      <c r="E3944" s="4">
        <f t="shared" ca="1" si="166"/>
        <v>7.0826168609691793E-7</v>
      </c>
    </row>
    <row r="3945" spans="1:5">
      <c r="A3945" s="1">
        <v>41920</v>
      </c>
      <c r="B3945" s="3">
        <f ca="1">Rates!B3935</f>
        <v>8.1188000000000002</v>
      </c>
      <c r="C3945" s="3">
        <f t="shared" ca="1" si="165"/>
        <v>1.3074476998904574</v>
      </c>
      <c r="D3945" s="5">
        <f t="shared" ca="1" si="164"/>
        <v>-7.0499999999999119E-2</v>
      </c>
      <c r="E3945" s="4">
        <f t="shared" ca="1" si="166"/>
        <v>6.089507592344741E-6</v>
      </c>
    </row>
    <row r="3946" spans="1:5">
      <c r="A3946" s="1">
        <v>41921</v>
      </c>
      <c r="B3946" s="3">
        <f ca="1">Rates!B3936</f>
        <v>8.2438000000000002</v>
      </c>
      <c r="C3946" s="3">
        <f t="shared" ca="1" si="165"/>
        <v>1.4324476998904574</v>
      </c>
      <c r="D3946" s="5">
        <f t="shared" ca="1" si="164"/>
        <v>0.125</v>
      </c>
      <c r="E3946" s="4">
        <f t="shared" ca="1" si="166"/>
        <v>1.9007419486225554E-5</v>
      </c>
    </row>
    <row r="3947" spans="1:5">
      <c r="A3947" s="1">
        <v>41922</v>
      </c>
      <c r="B3947" s="3">
        <f ca="1">Rates!B3937</f>
        <v>8.1554000000000002</v>
      </c>
      <c r="C3947" s="3">
        <f t="shared" ca="1" si="165"/>
        <v>1.3440476998904574</v>
      </c>
      <c r="D3947" s="5">
        <f t="shared" ca="1" si="164"/>
        <v>-8.8400000000000034E-2</v>
      </c>
      <c r="E3947" s="4">
        <f t="shared" ca="1" si="166"/>
        <v>9.5400220365584353E-6</v>
      </c>
    </row>
    <row r="3948" spans="1:5">
      <c r="A3948" s="1">
        <v>41923</v>
      </c>
      <c r="B3948" s="3">
        <f ca="1">Rates!B3938</f>
        <v>8.1554000000000002</v>
      </c>
      <c r="C3948" s="3">
        <f t="shared" ca="1" si="165"/>
        <v>1.3440476998904574</v>
      </c>
      <c r="D3948" s="5">
        <f t="shared" ca="1" si="164"/>
        <v>0</v>
      </c>
      <c r="E3948" s="4">
        <f t="shared" ca="1" si="166"/>
        <v>4.0696987623463926E-11</v>
      </c>
    </row>
    <row r="3949" spans="1:5">
      <c r="A3949" s="1">
        <v>41924</v>
      </c>
      <c r="B3949" s="3">
        <f ca="1">Rates!B3939</f>
        <v>8.1554000000000002</v>
      </c>
      <c r="C3949" s="3">
        <f t="shared" ca="1" si="165"/>
        <v>1.3440476998904574</v>
      </c>
      <c r="D3949" s="5">
        <f t="shared" ca="1" si="164"/>
        <v>0</v>
      </c>
      <c r="E3949" s="4">
        <f t="shared" ca="1" si="166"/>
        <v>4.0696987623463926E-11</v>
      </c>
    </row>
    <row r="3950" spans="1:5">
      <c r="A3950" s="1">
        <v>41925</v>
      </c>
      <c r="B3950" s="3">
        <f ca="1">Rates!B3940</f>
        <v>8.1228999999999996</v>
      </c>
      <c r="C3950" s="3">
        <f t="shared" ca="1" si="165"/>
        <v>1.3115476998904567</v>
      </c>
      <c r="D3950" s="5">
        <f t="shared" ca="1" si="164"/>
        <v>-3.2500000000000639E-2</v>
      </c>
      <c r="E3950" s="4">
        <f t="shared" ca="1" si="166"/>
        <v>1.2857986758111342E-6</v>
      </c>
    </row>
    <row r="3951" spans="1:5">
      <c r="A3951" s="1">
        <v>41926</v>
      </c>
      <c r="B3951" s="3">
        <f ca="1">Rates!B3941</f>
        <v>8.1356999999999999</v>
      </c>
      <c r="C3951" s="3">
        <f t="shared" ca="1" si="165"/>
        <v>1.3243476998904571</v>
      </c>
      <c r="D3951" s="5">
        <f t="shared" ca="1" si="164"/>
        <v>1.2800000000000367E-2</v>
      </c>
      <c r="E3951" s="4">
        <f t="shared" ca="1" si="166"/>
        <v>2.0701681523046509E-7</v>
      </c>
    </row>
    <row r="3952" spans="1:5">
      <c r="A3952" s="1">
        <v>41927</v>
      </c>
      <c r="B3952" s="3">
        <f ca="1">Rates!B3942</f>
        <v>8.1356999999999999</v>
      </c>
      <c r="C3952" s="3">
        <f t="shared" ca="1" si="165"/>
        <v>1.3243476998904571</v>
      </c>
      <c r="D3952" s="5">
        <f t="shared" ca="1" si="164"/>
        <v>0</v>
      </c>
      <c r="E3952" s="4">
        <f t="shared" ca="1" si="166"/>
        <v>3.9608398643972042E-11</v>
      </c>
    </row>
    <row r="3953" spans="1:5">
      <c r="A3953" s="1">
        <v>41928</v>
      </c>
      <c r="B3953" s="3">
        <f ca="1">Rates!B3943</f>
        <v>8.1541999999999994</v>
      </c>
      <c r="C3953" s="3">
        <f t="shared" ca="1" si="165"/>
        <v>1.3428476998904566</v>
      </c>
      <c r="D3953" s="5">
        <f t="shared" ca="1" si="164"/>
        <v>1.8499999999999517E-2</v>
      </c>
      <c r="E3953" s="4">
        <f t="shared" ca="1" si="166"/>
        <v>4.2790725245747149E-7</v>
      </c>
    </row>
    <row r="3954" spans="1:5">
      <c r="A3954" s="1">
        <v>41929</v>
      </c>
      <c r="B3954" s="3">
        <f ca="1">Rates!B3944</f>
        <v>8.1999999999999993</v>
      </c>
      <c r="C3954" s="3">
        <f t="shared" ca="1" si="165"/>
        <v>1.3886476998904564</v>
      </c>
      <c r="D3954" s="5">
        <f t="shared" ca="1" si="164"/>
        <v>4.5799999999999841E-2</v>
      </c>
      <c r="E3954" s="4">
        <f t="shared" ca="1" si="166"/>
        <v>2.578470777270199E-6</v>
      </c>
    </row>
    <row r="3955" spans="1:5">
      <c r="A3955" s="1">
        <v>41930</v>
      </c>
      <c r="B3955" s="3">
        <f ca="1">Rates!B3945</f>
        <v>8.1999999999999993</v>
      </c>
      <c r="C3955" s="3">
        <f t="shared" ca="1" si="165"/>
        <v>1.3886476998904564</v>
      </c>
      <c r="D3955" s="5">
        <f t="shared" ca="1" si="164"/>
        <v>0</v>
      </c>
      <c r="E3955" s="4">
        <f t="shared" ca="1" si="166"/>
        <v>4.3206438889431102E-11</v>
      </c>
    </row>
    <row r="3956" spans="1:5">
      <c r="A3956" s="1">
        <v>41931</v>
      </c>
      <c r="B3956" s="3">
        <f ca="1">Rates!B3946</f>
        <v>8.1999999999999993</v>
      </c>
      <c r="C3956" s="3">
        <f t="shared" ca="1" si="165"/>
        <v>1.3886476998904564</v>
      </c>
      <c r="D3956" s="5">
        <f t="shared" ca="1" si="164"/>
        <v>0</v>
      </c>
      <c r="E3956" s="4">
        <f t="shared" ca="1" si="166"/>
        <v>4.3206438889431102E-11</v>
      </c>
    </row>
    <row r="3957" spans="1:5">
      <c r="A3957" s="1">
        <v>41932</v>
      </c>
      <c r="B3957" s="3">
        <f ca="1">Rates!B3947</f>
        <v>8.1862999999999992</v>
      </c>
      <c r="C3957" s="3">
        <f t="shared" ca="1" si="165"/>
        <v>1.3749476998904564</v>
      </c>
      <c r="D3957" s="5">
        <f t="shared" ca="1" si="164"/>
        <v>-1.3700000000000045E-2</v>
      </c>
      <c r="E3957" s="4">
        <f t="shared" ca="1" si="166"/>
        <v>2.2301652575516144E-7</v>
      </c>
    </row>
    <row r="3958" spans="1:5">
      <c r="A3958" s="1">
        <v>41933</v>
      </c>
      <c r="B3958" s="3">
        <f ca="1">Rates!B3948</f>
        <v>8.2195999999999998</v>
      </c>
      <c r="C3958" s="3">
        <f t="shared" ca="1" si="165"/>
        <v>1.4082476998904569</v>
      </c>
      <c r="D3958" s="5">
        <f t="shared" ca="1" si="164"/>
        <v>3.3300000000000551E-2</v>
      </c>
      <c r="E3958" s="4">
        <f t="shared" ca="1" si="166"/>
        <v>1.3642232644242173E-6</v>
      </c>
    </row>
    <row r="3959" spans="1:5">
      <c r="A3959" s="1">
        <v>41934</v>
      </c>
      <c r="B3959" s="3">
        <f ca="1">Rates!B3949</f>
        <v>8.4375</v>
      </c>
      <c r="C3959" s="3">
        <f t="shared" ca="1" si="165"/>
        <v>1.6261476998904572</v>
      </c>
      <c r="D3959" s="5">
        <f t="shared" ca="1" si="164"/>
        <v>0.2179000000000002</v>
      </c>
      <c r="E3959" s="4">
        <f t="shared" ca="1" si="166"/>
        <v>5.6371713679208863E-5</v>
      </c>
    </row>
    <row r="3960" spans="1:5">
      <c r="A3960" s="1">
        <v>41935</v>
      </c>
      <c r="B3960" s="3">
        <f ca="1">Rates!B3950</f>
        <v>8.4375</v>
      </c>
      <c r="C3960" s="3">
        <f t="shared" ca="1" si="165"/>
        <v>1.6261476998904572</v>
      </c>
      <c r="D3960" s="5">
        <f t="shared" ca="1" si="164"/>
        <v>0</v>
      </c>
      <c r="E3960" s="4">
        <f t="shared" ca="1" si="166"/>
        <v>5.7581683689987879E-11</v>
      </c>
    </row>
    <row r="3961" spans="1:5">
      <c r="A3961" s="1">
        <v>41936</v>
      </c>
      <c r="B3961" s="3">
        <f ca="1">Rates!B3951</f>
        <v>8.4375</v>
      </c>
      <c r="C3961" s="3">
        <f t="shared" ca="1" si="165"/>
        <v>1.6261476998904572</v>
      </c>
      <c r="D3961" s="5">
        <f t="shared" ca="1" si="164"/>
        <v>0</v>
      </c>
      <c r="E3961" s="4">
        <f t="shared" ca="1" si="166"/>
        <v>5.7581683689987879E-11</v>
      </c>
    </row>
    <row r="3962" spans="1:5">
      <c r="A3962" s="1">
        <v>41937</v>
      </c>
      <c r="B3962" s="3">
        <f ca="1">Rates!B3952</f>
        <v>8.4375</v>
      </c>
      <c r="C3962" s="3">
        <f t="shared" ca="1" si="165"/>
        <v>1.6261476998904572</v>
      </c>
      <c r="D3962" s="5">
        <f t="shared" ca="1" si="164"/>
        <v>0</v>
      </c>
      <c r="E3962" s="4">
        <f t="shared" ca="1" si="166"/>
        <v>5.7581683689987879E-11</v>
      </c>
    </row>
    <row r="3963" spans="1:5">
      <c r="A3963" s="1">
        <v>41938</v>
      </c>
      <c r="B3963" s="3">
        <f ca="1">Rates!B3953</f>
        <v>8.4375</v>
      </c>
      <c r="C3963" s="3">
        <f t="shared" ca="1" si="165"/>
        <v>1.6261476998904572</v>
      </c>
      <c r="D3963" s="5">
        <f t="shared" ca="1" si="164"/>
        <v>0</v>
      </c>
      <c r="E3963" s="4">
        <f t="shared" ca="1" si="166"/>
        <v>5.7581683689987879E-11</v>
      </c>
    </row>
    <row r="3964" spans="1:5">
      <c r="A3964" s="1">
        <v>41939</v>
      </c>
      <c r="B3964" s="3">
        <f ca="1">Rates!B3954</f>
        <v>8.1594999999999995</v>
      </c>
      <c r="C3964" s="3">
        <f t="shared" ca="1" si="165"/>
        <v>1.3481476998904567</v>
      </c>
      <c r="D3964" s="5">
        <f t="shared" ca="1" si="164"/>
        <v>-0.27800000000000047</v>
      </c>
      <c r="E3964" s="4">
        <f t="shared" ca="1" si="166"/>
        <v>9.4566450895112834E-5</v>
      </c>
    </row>
    <row r="3965" spans="1:5">
      <c r="A3965" s="1">
        <v>41940</v>
      </c>
      <c r="B3965" s="3">
        <f ca="1">Rates!B3955</f>
        <v>8.25</v>
      </c>
      <c r="C3965" s="3">
        <f t="shared" ca="1" si="165"/>
        <v>1.4386476998904572</v>
      </c>
      <c r="D3965" s="5">
        <f t="shared" ca="1" si="164"/>
        <v>9.0500000000000469E-2</v>
      </c>
      <c r="E3965" s="4">
        <f t="shared" ca="1" si="166"/>
        <v>9.9677076302822003E-6</v>
      </c>
    </row>
    <row r="3966" spans="1:5">
      <c r="A3966" s="1">
        <v>41941</v>
      </c>
      <c r="B3966" s="3">
        <f ca="1">Rates!B3956</f>
        <v>8.1446000000000005</v>
      </c>
      <c r="C3966" s="3">
        <f t="shared" ca="1" si="165"/>
        <v>1.3332476998904577</v>
      </c>
      <c r="D3966" s="5">
        <f t="shared" ca="1" si="164"/>
        <v>-0.10539999999999949</v>
      </c>
      <c r="E3966" s="4">
        <f t="shared" ca="1" si="166"/>
        <v>1.3589484052667667E-5</v>
      </c>
    </row>
    <row r="3967" spans="1:5">
      <c r="A3967" s="1">
        <v>41942</v>
      </c>
      <c r="B3967" s="3">
        <f ca="1">Rates!B3957</f>
        <v>8</v>
      </c>
      <c r="C3967" s="3">
        <f t="shared" ca="1" si="165"/>
        <v>1.1886476998904572</v>
      </c>
      <c r="D3967" s="5">
        <f t="shared" ca="1" si="164"/>
        <v>-0.14460000000000051</v>
      </c>
      <c r="E3967" s="4">
        <f t="shared" ca="1" si="166"/>
        <v>2.6071161489851332E-5</v>
      </c>
    </row>
    <row r="3968" spans="1:5">
      <c r="A3968" s="1">
        <v>41943</v>
      </c>
      <c r="B3968" s="3">
        <f ca="1">Rates!B3958</f>
        <v>8.0642999999999994</v>
      </c>
      <c r="C3968" s="3">
        <f t="shared" ca="1" si="165"/>
        <v>1.2529476998904565</v>
      </c>
      <c r="D3968" s="5">
        <f t="shared" ca="1" si="164"/>
        <v>6.4299999999999358E-2</v>
      </c>
      <c r="E3968" s="4">
        <f t="shared" ca="1" si="166"/>
        <v>5.1526302922137291E-6</v>
      </c>
    </row>
    <row r="3969" spans="1:5">
      <c r="A3969" s="1">
        <v>41944</v>
      </c>
      <c r="B3969" s="3">
        <f ca="1">Rates!B3959</f>
        <v>8.0642999999999994</v>
      </c>
      <c r="C3969" s="3">
        <f t="shared" ca="1" si="165"/>
        <v>1.2529476998904565</v>
      </c>
      <c r="D3969" s="5">
        <f t="shared" ca="1" si="164"/>
        <v>0</v>
      </c>
      <c r="E3969" s="4">
        <f t="shared" ca="1" si="166"/>
        <v>3.5766576943576619E-11</v>
      </c>
    </row>
    <row r="3970" spans="1:5">
      <c r="A3970" s="1">
        <v>41945</v>
      </c>
      <c r="B3970" s="3">
        <f ca="1">Rates!B3960</f>
        <v>8.0642999999999994</v>
      </c>
      <c r="C3970" s="3">
        <f t="shared" ca="1" si="165"/>
        <v>1.2529476998904565</v>
      </c>
      <c r="D3970" s="5">
        <f t="shared" ca="1" si="164"/>
        <v>0</v>
      </c>
      <c r="E3970" s="4">
        <f t="shared" ca="1" si="166"/>
        <v>3.5766576943576619E-11</v>
      </c>
    </row>
    <row r="3971" spans="1:5">
      <c r="A3971" s="1">
        <v>41946</v>
      </c>
      <c r="B3971" s="3">
        <f ca="1">Rates!B3961</f>
        <v>8.0785999999999998</v>
      </c>
      <c r="C3971" s="3">
        <f t="shared" ca="1" si="165"/>
        <v>1.2672476998904569</v>
      </c>
      <c r="D3971" s="5">
        <f t="shared" ca="1" si="164"/>
        <v>1.4300000000000423E-2</v>
      </c>
      <c r="E3971" s="4">
        <f t="shared" ca="1" si="166"/>
        <v>2.5917370142187565E-7</v>
      </c>
    </row>
    <row r="3972" spans="1:5">
      <c r="A3972" s="1">
        <v>41947</v>
      </c>
      <c r="B3972" s="3">
        <f ca="1">Rates!B3962</f>
        <v>8.0785999999999998</v>
      </c>
      <c r="C3972" s="3">
        <f t="shared" ca="1" si="165"/>
        <v>1.2672476998904569</v>
      </c>
      <c r="D3972" s="5">
        <f t="shared" ca="1" si="164"/>
        <v>0</v>
      </c>
      <c r="E3972" s="4">
        <f t="shared" ca="1" si="166"/>
        <v>3.652288577431142E-11</v>
      </c>
    </row>
    <row r="3973" spans="1:5">
      <c r="A3973" s="1">
        <v>41948</v>
      </c>
      <c r="B3973" s="3">
        <f ca="1">Rates!B3963</f>
        <v>8.0190000000000001</v>
      </c>
      <c r="C3973" s="3">
        <f t="shared" ca="1" si="165"/>
        <v>1.2076476998904573</v>
      </c>
      <c r="D3973" s="5">
        <f t="shared" ca="1" si="164"/>
        <v>-5.9599999999999653E-2</v>
      </c>
      <c r="E3973" s="4">
        <f t="shared" ca="1" si="166"/>
        <v>4.4041830237762049E-6</v>
      </c>
    </row>
    <row r="3974" spans="1:5">
      <c r="A3974" s="1">
        <v>41949</v>
      </c>
      <c r="B3974" s="3">
        <f ca="1">Rates!B3964</f>
        <v>8.0190000000000001</v>
      </c>
      <c r="C3974" s="3">
        <f t="shared" ca="1" si="165"/>
        <v>1.2076476998904573</v>
      </c>
      <c r="D3974" s="5">
        <f t="shared" ca="1" si="164"/>
        <v>0</v>
      </c>
      <c r="E3974" s="4">
        <f t="shared" ca="1" si="166"/>
        <v>3.3414769570747841E-11</v>
      </c>
    </row>
    <row r="3975" spans="1:5">
      <c r="A3975" s="1">
        <v>41950</v>
      </c>
      <c r="B3975" s="3">
        <f ca="1">Rates!B3965</f>
        <v>8.0571000000000002</v>
      </c>
      <c r="C3975" s="3">
        <f t="shared" ca="1" si="165"/>
        <v>1.2457476998904573</v>
      </c>
      <c r="D3975" s="5">
        <f t="shared" ca="1" si="164"/>
        <v>3.8100000000000023E-2</v>
      </c>
      <c r="E3975" s="4">
        <f t="shared" ca="1" si="166"/>
        <v>1.817167690486061E-6</v>
      </c>
    </row>
    <row r="3976" spans="1:5">
      <c r="A3976" s="1">
        <v>41951</v>
      </c>
      <c r="B3976" s="3">
        <f ca="1">Rates!B3966</f>
        <v>8.0571000000000002</v>
      </c>
      <c r="C3976" s="3">
        <f t="shared" ca="1" si="165"/>
        <v>1.2457476998904573</v>
      </c>
      <c r="D3976" s="5">
        <f t="shared" ca="1" si="164"/>
        <v>0</v>
      </c>
      <c r="E3976" s="4">
        <f t="shared" ca="1" si="166"/>
        <v>3.5388291912305571E-11</v>
      </c>
    </row>
    <row r="3977" spans="1:5">
      <c r="A3977" s="1">
        <v>41952</v>
      </c>
      <c r="B3977" s="3">
        <f ca="1">Rates!B3967</f>
        <v>8.0571000000000002</v>
      </c>
      <c r="C3977" s="3">
        <f t="shared" ca="1" si="165"/>
        <v>1.2457476998904573</v>
      </c>
      <c r="D3977" s="5">
        <f t="shared" ca="1" si="164"/>
        <v>0</v>
      </c>
      <c r="E3977" s="4">
        <f t="shared" ca="1" si="166"/>
        <v>3.5388291912305571E-11</v>
      </c>
    </row>
    <row r="3978" spans="1:5">
      <c r="A3978" s="1">
        <v>41953</v>
      </c>
      <c r="B3978" s="3">
        <f ca="1">Rates!B3968</f>
        <v>8.1034000000000006</v>
      </c>
      <c r="C3978" s="3">
        <f t="shared" ca="1" si="165"/>
        <v>1.2920476998904578</v>
      </c>
      <c r="D3978" s="5">
        <f t="shared" ca="1" si="164"/>
        <v>4.6300000000000452E-2</v>
      </c>
      <c r="E3978" s="4">
        <f t="shared" ca="1" si="166"/>
        <v>2.6647514312534233E-6</v>
      </c>
    </row>
    <row r="3979" spans="1:5">
      <c r="A3979" s="1">
        <v>41954</v>
      </c>
      <c r="B3979" s="3">
        <f ca="1">Rates!B3969</f>
        <v>8.1463999999999999</v>
      </c>
      <c r="C3979" s="3">
        <f t="shared" ca="1" si="165"/>
        <v>1.335047699890457</v>
      </c>
      <c r="D3979" s="5">
        <f t="shared" ca="1" si="164"/>
        <v>4.2999999999999261E-2</v>
      </c>
      <c r="E3979" s="4">
        <f t="shared" ca="1" si="166"/>
        <v>2.2882403235268208E-6</v>
      </c>
    </row>
    <row r="3980" spans="1:5">
      <c r="A3980" s="1">
        <v>41955</v>
      </c>
      <c r="B3980" s="3">
        <f ca="1">Rates!B3970</f>
        <v>8.2071000000000005</v>
      </c>
      <c r="C3980" s="3">
        <f t="shared" ca="1" si="165"/>
        <v>1.3957476998904577</v>
      </c>
      <c r="D3980" s="5">
        <f t="shared" ca="1" si="164"/>
        <v>6.0700000000000642E-2</v>
      </c>
      <c r="E3980" s="4">
        <f t="shared" ca="1" si="166"/>
        <v>4.5162011634707506E-6</v>
      </c>
    </row>
    <row r="3981" spans="1:5">
      <c r="A3981" s="1">
        <v>41956</v>
      </c>
      <c r="B3981" s="3">
        <f ca="1">Rates!B3971</f>
        <v>8.1750000000000007</v>
      </c>
      <c r="C3981" s="3">
        <f t="shared" ca="1" si="165"/>
        <v>1.3636476998904579</v>
      </c>
      <c r="D3981" s="5">
        <f t="shared" ca="1" si="164"/>
        <v>-3.2099999999999795E-2</v>
      </c>
      <c r="E3981" s="4">
        <f t="shared" ca="1" si="166"/>
        <v>1.2456267342719721E-6</v>
      </c>
    </row>
    <row r="3982" spans="1:5">
      <c r="A3982" s="1">
        <v>41957</v>
      </c>
      <c r="B3982" s="3">
        <f ca="1">Rates!B3972</f>
        <v>8.1638000000000002</v>
      </c>
      <c r="C3982" s="3">
        <f t="shared" ca="1" si="165"/>
        <v>1.3524476998904573</v>
      </c>
      <c r="D3982" s="5">
        <f t="shared" ref="D3982:D4045" ca="1" si="167">B3982-B3981</f>
        <v>-1.1200000000000543E-2</v>
      </c>
      <c r="E3982" s="4">
        <f t="shared" ca="1" si="166"/>
        <v>1.4862416254661929E-7</v>
      </c>
    </row>
    <row r="3983" spans="1:5">
      <c r="A3983" s="1">
        <v>41958</v>
      </c>
      <c r="B3983" s="3">
        <f ca="1">Rates!B3973</f>
        <v>8.1638000000000002</v>
      </c>
      <c r="C3983" s="3">
        <f t="shared" ca="1" si="165"/>
        <v>1.3524476998904573</v>
      </c>
      <c r="D3983" s="5">
        <f t="shared" ca="1" si="167"/>
        <v>0</v>
      </c>
      <c r="E3983" s="4">
        <f t="shared" ca="1" si="166"/>
        <v>4.1164872022635123E-11</v>
      </c>
    </row>
    <row r="3984" spans="1:5">
      <c r="A3984" s="1">
        <v>41959</v>
      </c>
      <c r="B3984" s="3">
        <f ca="1">Rates!B3974</f>
        <v>8.1638000000000002</v>
      </c>
      <c r="C3984" s="3">
        <f t="shared" ca="1" si="165"/>
        <v>1.3524476998904573</v>
      </c>
      <c r="D3984" s="5">
        <f t="shared" ca="1" si="167"/>
        <v>0</v>
      </c>
      <c r="E3984" s="4">
        <f t="shared" ca="1" si="166"/>
        <v>4.1164872022635123E-11</v>
      </c>
    </row>
    <row r="3985" spans="1:5">
      <c r="A3985" s="1">
        <v>41960</v>
      </c>
      <c r="B3985" s="3">
        <f ca="1">Rates!B3975</f>
        <v>8.1785999999999994</v>
      </c>
      <c r="C3985" s="3">
        <f t="shared" ca="1" si="165"/>
        <v>1.3672476998904566</v>
      </c>
      <c r="D3985" s="5">
        <f t="shared" ca="1" si="167"/>
        <v>1.4799999999999258E-2</v>
      </c>
      <c r="E3985" s="4">
        <f t="shared" ca="1" si="166"/>
        <v>2.7449670434005783E-7</v>
      </c>
    </row>
    <row r="3986" spans="1:5">
      <c r="A3986" s="1">
        <v>41961</v>
      </c>
      <c r="B3986" s="3">
        <f ca="1">Rates!B3976</f>
        <v>8.2142999999999997</v>
      </c>
      <c r="C3986" s="3">
        <f t="shared" ca="1" si="165"/>
        <v>1.4029476998904569</v>
      </c>
      <c r="D3986" s="5">
        <f t="shared" ca="1" si="167"/>
        <v>3.5700000000000287E-2</v>
      </c>
      <c r="E3986" s="4">
        <f t="shared" ca="1" si="166"/>
        <v>1.5677009849477003E-6</v>
      </c>
    </row>
    <row r="3987" spans="1:5">
      <c r="A3987" s="1">
        <v>41962</v>
      </c>
      <c r="B3987" s="3">
        <f ca="1">Rates!B3977</f>
        <v>8.1365999999999996</v>
      </c>
      <c r="C3987" s="3">
        <f t="shared" ca="1" si="165"/>
        <v>1.3252476998904568</v>
      </c>
      <c r="D3987" s="5">
        <f t="shared" ca="1" si="167"/>
        <v>-7.7700000000000102E-2</v>
      </c>
      <c r="E3987" s="4">
        <f t="shared" ca="1" si="166"/>
        <v>7.3836424591116049E-6</v>
      </c>
    </row>
    <row r="3988" spans="1:5">
      <c r="A3988" s="1">
        <v>41963</v>
      </c>
      <c r="B3988" s="3">
        <f ca="1">Rates!B3978</f>
        <v>8</v>
      </c>
      <c r="C3988" s="3">
        <f t="shared" ca="1" si="165"/>
        <v>1.1886476998904572</v>
      </c>
      <c r="D3988" s="5">
        <f t="shared" ca="1" si="167"/>
        <v>-0.13659999999999961</v>
      </c>
      <c r="E3988" s="4">
        <f t="shared" ca="1" si="166"/>
        <v>2.3263145662748276E-5</v>
      </c>
    </row>
    <row r="3989" spans="1:5">
      <c r="A3989" s="1">
        <v>41964</v>
      </c>
      <c r="B3989" s="3">
        <f ca="1">Rates!B3979</f>
        <v>8.0548000000000002</v>
      </c>
      <c r="C3989" s="3">
        <f t="shared" ca="1" si="165"/>
        <v>1.2434476998904573</v>
      </c>
      <c r="D3989" s="5">
        <f t="shared" ca="1" si="167"/>
        <v>5.4800000000000182E-2</v>
      </c>
      <c r="E3989" s="4">
        <f t="shared" ca="1" si="166"/>
        <v>3.7502165384739761E-6</v>
      </c>
    </row>
    <row r="3990" spans="1:5">
      <c r="A3990" s="1">
        <v>41965</v>
      </c>
      <c r="B3990" s="3">
        <f ca="1">Rates!B3980</f>
        <v>8.0548000000000002</v>
      </c>
      <c r="C3990" s="3">
        <f t="shared" ca="1" si="165"/>
        <v>1.2434476998904573</v>
      </c>
      <c r="D3990" s="5">
        <f t="shared" ca="1" si="167"/>
        <v>0</v>
      </c>
      <c r="E3990" s="4">
        <f t="shared" ca="1" si="166"/>
        <v>3.5267806734554716E-11</v>
      </c>
    </row>
    <row r="3991" spans="1:5">
      <c r="A3991" s="1">
        <v>41966</v>
      </c>
      <c r="B3991" s="3">
        <f ca="1">Rates!B3981</f>
        <v>8.0548000000000002</v>
      </c>
      <c r="C3991" s="3">
        <f t="shared" ca="1" si="165"/>
        <v>1.2434476998904573</v>
      </c>
      <c r="D3991" s="5">
        <f t="shared" ca="1" si="167"/>
        <v>0</v>
      </c>
      <c r="E3991" s="4">
        <f t="shared" ca="1" si="166"/>
        <v>3.5267806734554716E-11</v>
      </c>
    </row>
    <row r="3992" spans="1:5">
      <c r="A3992" s="1">
        <v>41967</v>
      </c>
      <c r="B3992" s="3">
        <f ca="1">Rates!B3982</f>
        <v>8.0535999999999994</v>
      </c>
      <c r="C3992" s="3">
        <f t="shared" ca="1" si="165"/>
        <v>1.2422476998904566</v>
      </c>
      <c r="D3992" s="5">
        <f t="shared" ca="1" si="167"/>
        <v>-1.200000000000756E-3</v>
      </c>
      <c r="E3992" s="4">
        <f t="shared" ca="1" si="166"/>
        <v>1.3210226853529027E-9</v>
      </c>
    </row>
    <row r="3993" spans="1:5">
      <c r="A3993" s="1">
        <v>41968</v>
      </c>
      <c r="B3993" s="3">
        <f ca="1">Rates!B3983</f>
        <v>8.0892999999999997</v>
      </c>
      <c r="C3993" s="3">
        <f t="shared" ca="1" si="165"/>
        <v>1.2779476998904569</v>
      </c>
      <c r="D3993" s="5">
        <f t="shared" ca="1" si="167"/>
        <v>3.5700000000000287E-2</v>
      </c>
      <c r="E3993" s="4">
        <f t="shared" ca="1" si="166"/>
        <v>1.5904229938150406E-6</v>
      </c>
    </row>
    <row r="3994" spans="1:5">
      <c r="A3994" s="1">
        <v>41969</v>
      </c>
      <c r="B3994" s="3">
        <f ca="1">Rates!B3984</f>
        <v>8.0975000000000001</v>
      </c>
      <c r="C3994" s="3">
        <f t="shared" ca="1" si="165"/>
        <v>1.2861476998904573</v>
      </c>
      <c r="D3994" s="5">
        <f t="shared" ca="1" si="167"/>
        <v>8.2000000000004292E-3</v>
      </c>
      <c r="E3994" s="4">
        <f t="shared" ca="1" si="166"/>
        <v>8.6583316768800266E-8</v>
      </c>
    </row>
    <row r="3995" spans="1:5">
      <c r="A3995" s="1">
        <v>41970</v>
      </c>
      <c r="B3995" s="3">
        <f ca="1">Rates!B3985</f>
        <v>8.0500000000000007</v>
      </c>
      <c r="C3995" s="3">
        <f t="shared" ca="1" si="165"/>
        <v>1.2386476998904579</v>
      </c>
      <c r="D3995" s="5">
        <f t="shared" ca="1" si="167"/>
        <v>-4.7499999999999432E-2</v>
      </c>
      <c r="E3995" s="4">
        <f t="shared" ca="1" si="166"/>
        <v>2.7822593101143766E-6</v>
      </c>
    </row>
    <row r="3996" spans="1:5">
      <c r="A3996" s="1">
        <v>41971</v>
      </c>
      <c r="B3996" s="3">
        <f ca="1">Rates!B3986</f>
        <v>8.0143000000000004</v>
      </c>
      <c r="C3996" s="3">
        <f t="shared" ca="1" si="165"/>
        <v>1.2029476998904576</v>
      </c>
      <c r="D3996" s="5">
        <f t="shared" ca="1" si="167"/>
        <v>-3.5700000000000287E-2</v>
      </c>
      <c r="E3996" s="4">
        <f t="shared" ca="1" si="166"/>
        <v>1.5753472042153917E-6</v>
      </c>
    </row>
    <row r="3997" spans="1:5">
      <c r="A3997" s="1">
        <v>41972</v>
      </c>
      <c r="B3997" s="3">
        <f ca="1">Rates!B3987</f>
        <v>8.0143000000000004</v>
      </c>
      <c r="C3997" s="3">
        <f t="shared" ca="1" si="165"/>
        <v>1.2029476998904576</v>
      </c>
      <c r="D3997" s="5">
        <f t="shared" ca="1" si="167"/>
        <v>0</v>
      </c>
      <c r="E3997" s="4">
        <f t="shared" ca="1" si="166"/>
        <v>3.3174628161873911E-11</v>
      </c>
    </row>
    <row r="3998" spans="1:5">
      <c r="A3998" s="1">
        <v>41973</v>
      </c>
      <c r="B3998" s="3">
        <f ca="1">Rates!B3988</f>
        <v>8.0143000000000004</v>
      </c>
      <c r="C3998" s="3">
        <f t="shared" ca="1" si="165"/>
        <v>1.2029476998904576</v>
      </c>
      <c r="D3998" s="5">
        <f t="shared" ca="1" si="167"/>
        <v>0</v>
      </c>
      <c r="E3998" s="4">
        <f t="shared" ca="1" si="166"/>
        <v>3.3174628161873911E-11</v>
      </c>
    </row>
    <row r="3999" spans="1:5">
      <c r="A3999" s="1">
        <v>41974</v>
      </c>
      <c r="B3999" s="3">
        <f ca="1">Rates!B3989</f>
        <v>8.0056999999999992</v>
      </c>
      <c r="C3999" s="3">
        <f t="shared" ca="1" si="165"/>
        <v>1.1943476998904563</v>
      </c>
      <c r="D3999" s="5">
        <f t="shared" ca="1" si="167"/>
        <v>-8.6000000000012733E-3</v>
      </c>
      <c r="E3999" s="4">
        <f t="shared" ca="1" si="166"/>
        <v>8.8914186276362774E-8</v>
      </c>
    </row>
    <row r="4000" spans="1:5">
      <c r="A4000" s="1">
        <v>41975</v>
      </c>
      <c r="B4000" s="3">
        <f ca="1">Rates!B3990</f>
        <v>8.0943000000000005</v>
      </c>
      <c r="C4000" s="3">
        <f t="shared" ca="1" si="165"/>
        <v>1.2829476998904576</v>
      </c>
      <c r="D4000" s="5">
        <f t="shared" ca="1" si="167"/>
        <v>8.8600000000001344E-2</v>
      </c>
      <c r="E4000" s="4">
        <f t="shared" ca="1" si="166"/>
        <v>9.7336064954941343E-6</v>
      </c>
    </row>
    <row r="4001" spans="1:5">
      <c r="A4001" s="1">
        <v>41976</v>
      </c>
      <c r="B4001" s="3">
        <f ca="1">Rates!B3991</f>
        <v>8.0078999999999994</v>
      </c>
      <c r="C4001" s="3">
        <f t="shared" ca="1" si="165"/>
        <v>1.1965476998904565</v>
      </c>
      <c r="D4001" s="5">
        <f t="shared" ca="1" si="167"/>
        <v>-8.6400000000001143E-2</v>
      </c>
      <c r="E4001" s="4">
        <f t="shared" ca="1" si="166"/>
        <v>9.2845070842163014E-6</v>
      </c>
    </row>
    <row r="4002" spans="1:5">
      <c r="A4002" s="1">
        <v>41977</v>
      </c>
      <c r="B4002" s="3">
        <f ca="1">Rates!B3992</f>
        <v>8.1449999999999996</v>
      </c>
      <c r="C4002" s="3">
        <f t="shared" ca="1" si="165"/>
        <v>1.3336476998904567</v>
      </c>
      <c r="D4002" s="5">
        <f t="shared" ca="1" si="167"/>
        <v>0.13710000000000022</v>
      </c>
      <c r="E4002" s="4">
        <f t="shared" ca="1" si="166"/>
        <v>2.313187021933131E-5</v>
      </c>
    </row>
    <row r="4003" spans="1:5">
      <c r="A4003" s="1">
        <v>41978</v>
      </c>
      <c r="B4003" s="3">
        <f ca="1">Rates!B3993</f>
        <v>8.1503999999999994</v>
      </c>
      <c r="C4003" s="3">
        <f t="shared" ca="1" si="165"/>
        <v>1.3390476998904566</v>
      </c>
      <c r="D4003" s="5">
        <f t="shared" ca="1" si="167"/>
        <v>5.3999999999998494E-3</v>
      </c>
      <c r="E4003" s="4">
        <f t="shared" ca="1" si="166"/>
        <v>3.8212862754948675E-8</v>
      </c>
    </row>
    <row r="4004" spans="1:5">
      <c r="A4004" s="1">
        <v>41979</v>
      </c>
      <c r="B4004" s="3">
        <f ca="1">Rates!B3994</f>
        <v>8.1503999999999994</v>
      </c>
      <c r="C4004" s="3">
        <f t="shared" ca="1" si="165"/>
        <v>1.3390476998904566</v>
      </c>
      <c r="D4004" s="5">
        <f t="shared" ca="1" si="167"/>
        <v>0</v>
      </c>
      <c r="E4004" s="4">
        <f t="shared" ca="1" si="166"/>
        <v>4.0419537458804566E-11</v>
      </c>
    </row>
    <row r="4005" spans="1:5">
      <c r="A4005" s="1">
        <v>41980</v>
      </c>
      <c r="B4005" s="3">
        <f ca="1">Rates!B3995</f>
        <v>8.1503999999999994</v>
      </c>
      <c r="C4005" s="3">
        <f t="shared" ca="1" si="165"/>
        <v>1.3390476998904566</v>
      </c>
      <c r="D4005" s="5">
        <f t="shared" ca="1" si="167"/>
        <v>0</v>
      </c>
      <c r="E4005" s="4">
        <f t="shared" ca="1" si="166"/>
        <v>4.0419537458804566E-11</v>
      </c>
    </row>
    <row r="4006" spans="1:5">
      <c r="A4006" s="1">
        <v>41981</v>
      </c>
      <c r="B4006" s="3">
        <f ca="1">Rates!B3996</f>
        <v>8.0921000000000003</v>
      </c>
      <c r="C4006" s="3">
        <f t="shared" ref="C4006:C4069" ca="1" si="168">B4006-gamma</f>
        <v>1.2807476998904574</v>
      </c>
      <c r="D4006" s="5">
        <f t="shared" ca="1" si="167"/>
        <v>-5.829999999999913E-2</v>
      </c>
      <c r="E4006" s="4">
        <f t="shared" ca="1" si="166"/>
        <v>4.174144695741532E-6</v>
      </c>
    </row>
    <row r="4007" spans="1:5">
      <c r="A4007" s="1">
        <v>41982</v>
      </c>
      <c r="B4007" s="3">
        <f ca="1">Rates!B3997</f>
        <v>8.1143000000000001</v>
      </c>
      <c r="C4007" s="3">
        <f t="shared" ca="1" si="168"/>
        <v>1.3029476998904572</v>
      </c>
      <c r="D4007" s="5">
        <f t="shared" ca="1" si="167"/>
        <v>2.2199999999999775E-2</v>
      </c>
      <c r="E4007" s="4">
        <f t="shared" ref="E4007:E4070" ca="1" si="169">(C4007/100-phi*C4006/100)^2/(C4007/100+gamma/100)</f>
        <v>6.1690845750921455E-7</v>
      </c>
    </row>
    <row r="4008" spans="1:5">
      <c r="A4008" s="1">
        <v>41983</v>
      </c>
      <c r="B4008" s="3">
        <f ca="1">Rates!B3998</f>
        <v>8.0929000000000002</v>
      </c>
      <c r="C4008" s="3">
        <f t="shared" ca="1" si="168"/>
        <v>1.2815476998904574</v>
      </c>
      <c r="D4008" s="5">
        <f t="shared" ca="1" si="167"/>
        <v>-2.1399999999999864E-2</v>
      </c>
      <c r="E4008" s="4">
        <f t="shared" ca="1" si="169"/>
        <v>5.5657708570289154E-7</v>
      </c>
    </row>
    <row r="4009" spans="1:5">
      <c r="A4009" s="1">
        <v>41984</v>
      </c>
      <c r="B4009" s="3">
        <f ca="1">Rates!B3999</f>
        <v>8.1</v>
      </c>
      <c r="C4009" s="3">
        <f t="shared" ca="1" si="168"/>
        <v>1.2886476998904568</v>
      </c>
      <c r="D4009" s="5">
        <f t="shared" ca="1" si="167"/>
        <v>7.0999999999994401E-3</v>
      </c>
      <c r="E4009" s="4">
        <f t="shared" ca="1" si="169"/>
        <v>6.5317100704357375E-8</v>
      </c>
    </row>
    <row r="4010" spans="1:5">
      <c r="A4010" s="1">
        <v>41985</v>
      </c>
      <c r="B4010" s="3">
        <f ca="1">Rates!B4000</f>
        <v>8.1293000000000006</v>
      </c>
      <c r="C4010" s="3">
        <f t="shared" ca="1" si="168"/>
        <v>1.3179476998904578</v>
      </c>
      <c r="D4010" s="5">
        <f t="shared" ca="1" si="167"/>
        <v>2.9300000000000992E-2</v>
      </c>
      <c r="E4010" s="4">
        <f t="shared" ca="1" si="169"/>
        <v>1.0686729353722871E-6</v>
      </c>
    </row>
    <row r="4011" spans="1:5">
      <c r="A4011" s="1">
        <v>41986</v>
      </c>
      <c r="B4011" s="3">
        <f ca="1">Rates!B4001</f>
        <v>8.1293000000000006</v>
      </c>
      <c r="C4011" s="3">
        <f t="shared" ca="1" si="168"/>
        <v>1.3179476998904578</v>
      </c>
      <c r="D4011" s="5">
        <f t="shared" ca="1" si="167"/>
        <v>0</v>
      </c>
      <c r="E4011" s="4">
        <f t="shared" ca="1" si="169"/>
        <v>3.9257385177240266E-11</v>
      </c>
    </row>
    <row r="4012" spans="1:5">
      <c r="A4012" s="1">
        <v>41987</v>
      </c>
      <c r="B4012" s="3">
        <f ca="1">Rates!B4002</f>
        <v>8.1293000000000006</v>
      </c>
      <c r="C4012" s="3">
        <f t="shared" ca="1" si="168"/>
        <v>1.3179476998904578</v>
      </c>
      <c r="D4012" s="5">
        <f t="shared" ca="1" si="167"/>
        <v>0</v>
      </c>
      <c r="E4012" s="4">
        <f t="shared" ca="1" si="169"/>
        <v>3.9257385177240266E-11</v>
      </c>
    </row>
    <row r="4013" spans="1:5">
      <c r="A4013" s="1">
        <v>41988</v>
      </c>
      <c r="B4013" s="3">
        <f ca="1">Rates!B4003</f>
        <v>8.0850000000000009</v>
      </c>
      <c r="C4013" s="3">
        <f t="shared" ca="1" si="168"/>
        <v>1.273647699890458</v>
      </c>
      <c r="D4013" s="5">
        <f t="shared" ca="1" si="167"/>
        <v>-4.4299999999999784E-2</v>
      </c>
      <c r="E4013" s="4">
        <f t="shared" ca="1" si="169"/>
        <v>2.4077849077406774E-6</v>
      </c>
    </row>
    <row r="4014" spans="1:5">
      <c r="A4014" s="1">
        <v>41989</v>
      </c>
      <c r="B4014" s="3">
        <f ca="1">Rates!B4004</f>
        <v>8.1644000000000005</v>
      </c>
      <c r="C4014" s="3">
        <f t="shared" ca="1" si="168"/>
        <v>1.3530476998904577</v>
      </c>
      <c r="D4014" s="5">
        <f t="shared" ca="1" si="167"/>
        <v>7.9399999999999693E-2</v>
      </c>
      <c r="E4014" s="4">
        <f t="shared" ca="1" si="169"/>
        <v>7.7553829368913974E-6</v>
      </c>
    </row>
    <row r="4015" spans="1:5">
      <c r="A4015" s="1">
        <v>41990</v>
      </c>
      <c r="B4015" s="3">
        <f ca="1">Rates!B4005</f>
        <v>8.2629000000000001</v>
      </c>
      <c r="C4015" s="3">
        <f t="shared" ca="1" si="168"/>
        <v>1.4515476998904573</v>
      </c>
      <c r="D4015" s="5">
        <f t="shared" ca="1" si="167"/>
        <v>9.8499999999999588E-2</v>
      </c>
      <c r="E4015" s="4">
        <f t="shared" ca="1" si="169"/>
        <v>1.178570922302142E-5</v>
      </c>
    </row>
    <row r="4016" spans="1:5">
      <c r="A4016" s="1">
        <v>41991</v>
      </c>
      <c r="B4016" s="3">
        <f ca="1">Rates!B4006</f>
        <v>8.2349999999999994</v>
      </c>
      <c r="C4016" s="3">
        <f t="shared" ca="1" si="168"/>
        <v>1.4236476998904566</v>
      </c>
      <c r="D4016" s="5">
        <f t="shared" ca="1" si="167"/>
        <v>-2.7900000000000702E-2</v>
      </c>
      <c r="E4016" s="4">
        <f t="shared" ca="1" si="169"/>
        <v>9.3196104266050217E-7</v>
      </c>
    </row>
    <row r="4017" spans="1:5">
      <c r="A4017" s="1">
        <v>41992</v>
      </c>
      <c r="B4017" s="3">
        <f ca="1">Rates!B4007</f>
        <v>8.3592999999999993</v>
      </c>
      <c r="C4017" s="3">
        <f t="shared" ca="1" si="168"/>
        <v>1.5479476998904564</v>
      </c>
      <c r="D4017" s="5">
        <f t="shared" ca="1" si="167"/>
        <v>0.12429999999999986</v>
      </c>
      <c r="E4017" s="4">
        <f t="shared" ca="1" si="169"/>
        <v>1.8540427763672471E-5</v>
      </c>
    </row>
    <row r="4018" spans="1:5">
      <c r="A4018" s="1">
        <v>41993</v>
      </c>
      <c r="B4018" s="3">
        <f ca="1">Rates!B4008</f>
        <v>8.3592999999999993</v>
      </c>
      <c r="C4018" s="3">
        <f t="shared" ca="1" si="168"/>
        <v>1.5479476998904564</v>
      </c>
      <c r="D4018" s="5">
        <f t="shared" ca="1" si="167"/>
        <v>0</v>
      </c>
      <c r="E4018" s="4">
        <f t="shared" ca="1" si="169"/>
        <v>5.2664846393456305E-11</v>
      </c>
    </row>
    <row r="4019" spans="1:5">
      <c r="A4019" s="1">
        <v>41994</v>
      </c>
      <c r="B4019" s="3">
        <f ca="1">Rates!B4009</f>
        <v>8.3592999999999993</v>
      </c>
      <c r="C4019" s="3">
        <f t="shared" ca="1" si="168"/>
        <v>1.5479476998904564</v>
      </c>
      <c r="D4019" s="5">
        <f t="shared" ca="1" si="167"/>
        <v>0</v>
      </c>
      <c r="E4019" s="4">
        <f t="shared" ca="1" si="169"/>
        <v>5.2664846393456305E-11</v>
      </c>
    </row>
    <row r="4020" spans="1:5">
      <c r="A4020" s="1">
        <v>41995</v>
      </c>
      <c r="B4020" s="3">
        <f ca="1">Rates!B4010</f>
        <v>8.3734000000000002</v>
      </c>
      <c r="C4020" s="3">
        <f t="shared" ca="1" si="168"/>
        <v>1.5620476998904573</v>
      </c>
      <c r="D4020" s="5">
        <f t="shared" ca="1" si="167"/>
        <v>1.410000000000089E-2</v>
      </c>
      <c r="E4020" s="4">
        <f t="shared" ca="1" si="169"/>
        <v>2.4454931983505518E-7</v>
      </c>
    </row>
    <row r="4021" spans="1:5">
      <c r="A4021" s="1">
        <v>41996</v>
      </c>
      <c r="B4021" s="3">
        <f ca="1">Rates!B4011</f>
        <v>8.3321000000000005</v>
      </c>
      <c r="C4021" s="3">
        <f t="shared" ca="1" si="168"/>
        <v>1.5207476998904577</v>
      </c>
      <c r="D4021" s="5">
        <f t="shared" ca="1" si="167"/>
        <v>-4.129999999999967E-2</v>
      </c>
      <c r="E4021" s="4">
        <f t="shared" ca="1" si="169"/>
        <v>2.0261949477615633E-6</v>
      </c>
    </row>
    <row r="4022" spans="1:5">
      <c r="A4022" s="1">
        <v>41997</v>
      </c>
      <c r="B4022" s="3">
        <f ca="1">Rates!B4012</f>
        <v>8.3758999999999997</v>
      </c>
      <c r="C4022" s="3">
        <f t="shared" ca="1" si="168"/>
        <v>1.5645476998904568</v>
      </c>
      <c r="D4022" s="5">
        <f t="shared" ca="1" si="167"/>
        <v>4.3799999999999173E-2</v>
      </c>
      <c r="E4022" s="4">
        <f t="shared" ca="1" si="169"/>
        <v>2.3120377374026164E-6</v>
      </c>
    </row>
    <row r="4023" spans="1:5">
      <c r="A4023" s="1">
        <v>41998</v>
      </c>
      <c r="B4023" s="3">
        <f ca="1">Rates!B4013</f>
        <v>8.3758999999999997</v>
      </c>
      <c r="C4023" s="3">
        <f t="shared" ca="1" si="168"/>
        <v>1.5645476998904568</v>
      </c>
      <c r="D4023" s="5">
        <f t="shared" ca="1" si="167"/>
        <v>0</v>
      </c>
      <c r="E4023" s="4">
        <f t="shared" ca="1" si="169"/>
        <v>5.3693819708507994E-11</v>
      </c>
    </row>
    <row r="4024" spans="1:5">
      <c r="A4024" s="1">
        <v>41999</v>
      </c>
      <c r="B4024" s="3">
        <f ca="1">Rates!B4014</f>
        <v>8.3338000000000001</v>
      </c>
      <c r="C4024" s="3">
        <f t="shared" ca="1" si="168"/>
        <v>1.5224476998904573</v>
      </c>
      <c r="D4024" s="5">
        <f t="shared" ca="1" si="167"/>
        <v>-4.2099999999999582E-2</v>
      </c>
      <c r="E4024" s="4">
        <f t="shared" ca="1" si="169"/>
        <v>2.1054005791887095E-6</v>
      </c>
    </row>
    <row r="4025" spans="1:5">
      <c r="A4025" s="1">
        <v>42000</v>
      </c>
      <c r="B4025" s="3">
        <f ca="1">Rates!B4015</f>
        <v>8.3338000000000001</v>
      </c>
      <c r="C4025" s="3">
        <f t="shared" ca="1" si="168"/>
        <v>1.5224476998904573</v>
      </c>
      <c r="D4025" s="5">
        <f t="shared" ca="1" si="167"/>
        <v>0</v>
      </c>
      <c r="E4025" s="4">
        <f t="shared" ca="1" si="169"/>
        <v>5.1099877380665044E-11</v>
      </c>
    </row>
    <row r="4026" spans="1:5">
      <c r="A4026" s="1">
        <v>42001</v>
      </c>
      <c r="B4026" s="3">
        <f ca="1">Rates!B4016</f>
        <v>8.3338000000000001</v>
      </c>
      <c r="C4026" s="3">
        <f t="shared" ca="1" si="168"/>
        <v>1.5224476998904573</v>
      </c>
      <c r="D4026" s="5">
        <f t="shared" ca="1" si="167"/>
        <v>0</v>
      </c>
      <c r="E4026" s="4">
        <f t="shared" ca="1" si="169"/>
        <v>5.1099877380665044E-11</v>
      </c>
    </row>
    <row r="4027" spans="1:5">
      <c r="A4027" s="1">
        <v>42002</v>
      </c>
      <c r="B4027" s="3">
        <f ca="1">Rates!B4017</f>
        <v>8.3509999999999991</v>
      </c>
      <c r="C4027" s="3">
        <f t="shared" ca="1" si="168"/>
        <v>1.5396476998904562</v>
      </c>
      <c r="D4027" s="5">
        <f t="shared" ca="1" si="167"/>
        <v>1.7199999999998994E-2</v>
      </c>
      <c r="E4027" s="4">
        <f t="shared" ca="1" si="169"/>
        <v>3.6280860593730112E-7</v>
      </c>
    </row>
    <row r="4028" spans="1:5">
      <c r="A4028" s="1">
        <v>42003</v>
      </c>
      <c r="B4028" s="3">
        <f ca="1">Rates!B4018</f>
        <v>8.4</v>
      </c>
      <c r="C4028" s="3">
        <f t="shared" ca="1" si="168"/>
        <v>1.5886476998904575</v>
      </c>
      <c r="D4028" s="5">
        <f t="shared" ca="1" si="167"/>
        <v>4.9000000000001265E-2</v>
      </c>
      <c r="E4028" s="4">
        <f t="shared" ca="1" si="169"/>
        <v>2.8827328425999812E-6</v>
      </c>
    </row>
    <row r="4029" spans="1:5">
      <c r="A4029" s="1">
        <v>42004</v>
      </c>
      <c r="B4029" s="3">
        <f ca="1">Rates!B4019</f>
        <v>8.4036000000000008</v>
      </c>
      <c r="C4029" s="3">
        <f t="shared" ca="1" si="168"/>
        <v>1.592247699890458</v>
      </c>
      <c r="D4029" s="5">
        <f t="shared" ca="1" si="167"/>
        <v>3.6000000000004917E-3</v>
      </c>
      <c r="E4029" s="4">
        <f t="shared" ca="1" si="169"/>
        <v>1.7322086897678055E-8</v>
      </c>
    </row>
    <row r="4030" spans="1:5">
      <c r="A4030" s="1">
        <v>42005</v>
      </c>
      <c r="B4030" s="3">
        <f ca="1">Rates!B4020</f>
        <v>8.375</v>
      </c>
      <c r="C4030" s="3">
        <f t="shared" ca="1" si="168"/>
        <v>1.5636476998904572</v>
      </c>
      <c r="D4030" s="5">
        <f t="shared" ca="1" si="167"/>
        <v>-2.8600000000000847E-2</v>
      </c>
      <c r="E4030" s="4">
        <f t="shared" ca="1" si="169"/>
        <v>9.6198381834768036E-7</v>
      </c>
    </row>
    <row r="4031" spans="1:5">
      <c r="A4031" s="1">
        <v>42006</v>
      </c>
      <c r="B4031" s="3">
        <f ca="1">Rates!B4021</f>
        <v>8.1517999999999997</v>
      </c>
      <c r="C4031" s="3">
        <f t="shared" ca="1" si="168"/>
        <v>1.3404476998904569</v>
      </c>
      <c r="D4031" s="5">
        <f t="shared" ca="1" si="167"/>
        <v>-0.22320000000000029</v>
      </c>
      <c r="E4031" s="4">
        <f t="shared" ca="1" si="169"/>
        <v>6.0997168262228836E-5</v>
      </c>
    </row>
    <row r="4032" spans="1:5">
      <c r="A4032" s="1">
        <v>42007</v>
      </c>
      <c r="B4032" s="3">
        <f ca="1">Rates!B4022</f>
        <v>8.1517999999999997</v>
      </c>
      <c r="C4032" s="3">
        <f t="shared" ca="1" si="168"/>
        <v>1.3404476998904569</v>
      </c>
      <c r="D4032" s="5">
        <f t="shared" ca="1" si="167"/>
        <v>0</v>
      </c>
      <c r="E4032" s="4">
        <f t="shared" ca="1" si="169"/>
        <v>4.0497144218725309E-11</v>
      </c>
    </row>
    <row r="4033" spans="1:5">
      <c r="A4033" s="1">
        <v>42008</v>
      </c>
      <c r="B4033" s="3">
        <f ca="1">Rates!B4023</f>
        <v>8.1517999999999997</v>
      </c>
      <c r="C4033" s="3">
        <f t="shared" ca="1" si="168"/>
        <v>1.3404476998904569</v>
      </c>
      <c r="D4033" s="5">
        <f t="shared" ca="1" si="167"/>
        <v>0</v>
      </c>
      <c r="E4033" s="4">
        <f t="shared" ca="1" si="169"/>
        <v>4.0497144218725309E-11</v>
      </c>
    </row>
    <row r="4034" spans="1:5">
      <c r="A4034" s="1">
        <v>42009</v>
      </c>
      <c r="B4034" s="3">
        <f ca="1">Rates!B4024</f>
        <v>8.1456999999999997</v>
      </c>
      <c r="C4034" s="3">
        <f t="shared" ca="1" si="168"/>
        <v>1.3343476998904569</v>
      </c>
      <c r="D4034" s="5">
        <f t="shared" ca="1" si="167"/>
        <v>-6.0999999999999943E-3</v>
      </c>
      <c r="E4034" s="4">
        <f t="shared" ca="1" si="169"/>
        <v>4.2999808457337215E-8</v>
      </c>
    </row>
    <row r="4035" spans="1:5">
      <c r="A4035" s="1">
        <v>42010</v>
      </c>
      <c r="B4035" s="3">
        <f ca="1">Rates!B4025</f>
        <v>8.1471</v>
      </c>
      <c r="C4035" s="3">
        <f t="shared" ca="1" si="168"/>
        <v>1.3357476998904572</v>
      </c>
      <c r="D4035" s="5">
        <f t="shared" ca="1" si="167"/>
        <v>1.4000000000002899E-3</v>
      </c>
      <c r="E4035" s="4">
        <f t="shared" ca="1" si="169"/>
        <v>3.0675195328076263E-9</v>
      </c>
    </row>
    <row r="4036" spans="1:5">
      <c r="A4036" s="1">
        <v>42011</v>
      </c>
      <c r="B4036" s="3">
        <f ca="1">Rates!B4026</f>
        <v>8.1493000000000002</v>
      </c>
      <c r="C4036" s="3">
        <f t="shared" ca="1" si="168"/>
        <v>1.3379476998904574</v>
      </c>
      <c r="D4036" s="5">
        <f t="shared" ca="1" si="167"/>
        <v>2.2000000000002018E-3</v>
      </c>
      <c r="E4036" s="4">
        <f t="shared" ca="1" si="169"/>
        <v>6.9569519596648381E-9</v>
      </c>
    </row>
    <row r="4037" spans="1:5">
      <c r="A4037" s="1">
        <v>42012</v>
      </c>
      <c r="B4037" s="3">
        <f ca="1">Rates!B4027</f>
        <v>8.1750000000000007</v>
      </c>
      <c r="C4037" s="3">
        <f t="shared" ca="1" si="168"/>
        <v>1.3636476998904579</v>
      </c>
      <c r="D4037" s="5">
        <f t="shared" ca="1" si="167"/>
        <v>2.57000000000005E-2</v>
      </c>
      <c r="E4037" s="4">
        <f t="shared" ca="1" si="169"/>
        <v>8.1938166147636118E-7</v>
      </c>
    </row>
    <row r="4038" spans="1:5">
      <c r="A4038" s="1">
        <v>42013</v>
      </c>
      <c r="B4038" s="3">
        <f ca="1">Rates!B4028</f>
        <v>8.15</v>
      </c>
      <c r="C4038" s="3">
        <f t="shared" ca="1" si="168"/>
        <v>1.3386476998904575</v>
      </c>
      <c r="D4038" s="5">
        <f t="shared" ca="1" si="167"/>
        <v>-2.5000000000000355E-2</v>
      </c>
      <c r="E4038" s="4">
        <f t="shared" ca="1" si="169"/>
        <v>7.5557333121051008E-7</v>
      </c>
    </row>
    <row r="4039" spans="1:5">
      <c r="A4039" s="1">
        <v>42014</v>
      </c>
      <c r="B4039" s="3">
        <f ca="1">Rates!B4029</f>
        <v>8.15</v>
      </c>
      <c r="C4039" s="3">
        <f t="shared" ca="1" si="168"/>
        <v>1.3386476998904575</v>
      </c>
      <c r="D4039" s="5">
        <f t="shared" ca="1" si="167"/>
        <v>0</v>
      </c>
      <c r="E4039" s="4">
        <f t="shared" ca="1" si="169"/>
        <v>4.0397375432912005E-11</v>
      </c>
    </row>
    <row r="4040" spans="1:5">
      <c r="A4040" s="1">
        <v>42015</v>
      </c>
      <c r="B4040" s="3">
        <f ca="1">Rates!B4030</f>
        <v>8.15</v>
      </c>
      <c r="C4040" s="3">
        <f t="shared" ca="1" si="168"/>
        <v>1.3386476998904575</v>
      </c>
      <c r="D4040" s="5">
        <f t="shared" ca="1" si="167"/>
        <v>0</v>
      </c>
      <c r="E4040" s="4">
        <f t="shared" ca="1" si="169"/>
        <v>4.0397375432912005E-11</v>
      </c>
    </row>
    <row r="4041" spans="1:5">
      <c r="A4041" s="1">
        <v>42016</v>
      </c>
      <c r="B4041" s="3">
        <f ca="1">Rates!B4031</f>
        <v>8.0914000000000001</v>
      </c>
      <c r="C4041" s="3">
        <f t="shared" ca="1" si="168"/>
        <v>1.2800476998904573</v>
      </c>
      <c r="D4041" s="5">
        <f t="shared" ca="1" si="167"/>
        <v>-5.8600000000000207E-2</v>
      </c>
      <c r="E4041" s="4">
        <f t="shared" ca="1" si="169"/>
        <v>4.2177213607801943E-6</v>
      </c>
    </row>
    <row r="4042" spans="1:5">
      <c r="A4042" s="1">
        <v>42017</v>
      </c>
      <c r="B4042" s="3">
        <f ca="1">Rates!B4032</f>
        <v>8.0856999999999992</v>
      </c>
      <c r="C4042" s="3">
        <f t="shared" ca="1" si="168"/>
        <v>1.2743476998904564</v>
      </c>
      <c r="D4042" s="5">
        <f t="shared" ca="1" si="167"/>
        <v>-5.7000000000009265E-3</v>
      </c>
      <c r="E4042" s="4">
        <f t="shared" ca="1" si="169"/>
        <v>3.7773022332264546E-8</v>
      </c>
    </row>
    <row r="4043" spans="1:5">
      <c r="A4043" s="1">
        <v>42018</v>
      </c>
      <c r="B4043" s="3">
        <f ca="1">Rates!B4033</f>
        <v>8.1471</v>
      </c>
      <c r="C4043" s="3">
        <f t="shared" ca="1" si="168"/>
        <v>1.3357476998904572</v>
      </c>
      <c r="D4043" s="5">
        <f t="shared" ca="1" si="167"/>
        <v>6.1400000000000787E-2</v>
      </c>
      <c r="E4043" s="4">
        <f t="shared" ca="1" si="169"/>
        <v>4.6534368458705956E-6</v>
      </c>
    </row>
    <row r="4044" spans="1:5">
      <c r="A4044" s="1">
        <v>42019</v>
      </c>
      <c r="B4044" s="3">
        <f ca="1">Rates!B4034</f>
        <v>7.8250000000000002</v>
      </c>
      <c r="C4044" s="3">
        <f t="shared" ca="1" si="168"/>
        <v>1.0136476998904573</v>
      </c>
      <c r="D4044" s="5">
        <f t="shared" ca="1" si="167"/>
        <v>-0.32209999999999983</v>
      </c>
      <c r="E4044" s="4">
        <f t="shared" ca="1" si="169"/>
        <v>1.3243681322148908E-4</v>
      </c>
    </row>
    <row r="4045" spans="1:5">
      <c r="A4045" s="1">
        <v>42020</v>
      </c>
      <c r="B4045" s="3">
        <f ca="1">Rates!B4035</f>
        <v>7.8764000000000003</v>
      </c>
      <c r="C4045" s="3">
        <f t="shared" ca="1" si="168"/>
        <v>1.0650476998904574</v>
      </c>
      <c r="D4045" s="5">
        <f t="shared" ca="1" si="167"/>
        <v>5.1400000000000112E-2</v>
      </c>
      <c r="E4045" s="4">
        <f t="shared" ca="1" si="169"/>
        <v>3.3722300197665536E-6</v>
      </c>
    </row>
    <row r="4046" spans="1:5">
      <c r="A4046" s="1">
        <v>42021</v>
      </c>
      <c r="B4046" s="3">
        <f ca="1">Rates!B4036</f>
        <v>7.8764000000000003</v>
      </c>
      <c r="C4046" s="3">
        <f t="shared" ca="1" si="168"/>
        <v>1.0650476998904574</v>
      </c>
      <c r="D4046" s="5">
        <f t="shared" ref="D4046:D4109" ca="1" si="170">B4046-B4045</f>
        <v>0</v>
      </c>
      <c r="E4046" s="4">
        <f t="shared" ca="1" si="169"/>
        <v>2.6459919650505031E-11</v>
      </c>
    </row>
    <row r="4047" spans="1:5">
      <c r="A4047" s="1">
        <v>42022</v>
      </c>
      <c r="B4047" s="3">
        <f ca="1">Rates!B4037</f>
        <v>7.8764000000000003</v>
      </c>
      <c r="C4047" s="3">
        <f t="shared" ca="1" si="168"/>
        <v>1.0650476998904574</v>
      </c>
      <c r="D4047" s="5">
        <f t="shared" ca="1" si="170"/>
        <v>0</v>
      </c>
      <c r="E4047" s="4">
        <f t="shared" ca="1" si="169"/>
        <v>2.6459919650505031E-11</v>
      </c>
    </row>
    <row r="4048" spans="1:5">
      <c r="A4048" s="1">
        <v>42023</v>
      </c>
      <c r="B4048" s="3">
        <f ca="1">Rates!B4038</f>
        <v>7.8643000000000001</v>
      </c>
      <c r="C4048" s="3">
        <f t="shared" ca="1" si="168"/>
        <v>1.0529476998904572</v>
      </c>
      <c r="D4048" s="5">
        <f t="shared" ca="1" si="170"/>
        <v>-1.2100000000000222E-2</v>
      </c>
      <c r="E4048" s="4">
        <f t="shared" ca="1" si="169"/>
        <v>1.8175455951800047E-7</v>
      </c>
    </row>
    <row r="4049" spans="1:5">
      <c r="A4049" s="1">
        <v>42024</v>
      </c>
      <c r="B4049" s="3">
        <f ca="1">Rates!B4039</f>
        <v>7.8545999999999996</v>
      </c>
      <c r="C4049" s="3">
        <f t="shared" ca="1" si="168"/>
        <v>1.0432476998904567</v>
      </c>
      <c r="D4049" s="5">
        <f t="shared" ca="1" si="170"/>
        <v>-9.700000000000486E-3</v>
      </c>
      <c r="E4049" s="4">
        <f t="shared" ca="1" si="169"/>
        <v>1.1629049424227729E-7</v>
      </c>
    </row>
    <row r="4050" spans="1:5">
      <c r="A4050" s="1">
        <v>42025</v>
      </c>
      <c r="B4050" s="3">
        <f ca="1">Rates!B4040</f>
        <v>7.8475999999999999</v>
      </c>
      <c r="C4050" s="3">
        <f t="shared" ca="1" si="168"/>
        <v>1.0362476998904571</v>
      </c>
      <c r="D4050" s="5">
        <f t="shared" ca="1" si="170"/>
        <v>-6.9999999999996732E-3</v>
      </c>
      <c r="E4050" s="4">
        <f t="shared" ca="1" si="169"/>
        <v>5.9942240787241069E-8</v>
      </c>
    </row>
    <row r="4051" spans="1:5">
      <c r="A4051" s="1">
        <v>42026</v>
      </c>
      <c r="B4051" s="3">
        <f ca="1">Rates!B4041</f>
        <v>7.8624999999999998</v>
      </c>
      <c r="C4051" s="3">
        <f t="shared" ca="1" si="168"/>
        <v>1.051147699890457</v>
      </c>
      <c r="D4051" s="5">
        <f t="shared" ca="1" si="170"/>
        <v>1.4899999999999913E-2</v>
      </c>
      <c r="E4051" s="4">
        <f t="shared" ca="1" si="169"/>
        <v>2.8771438728355932E-7</v>
      </c>
    </row>
    <row r="4052" spans="1:5">
      <c r="A4052" s="1">
        <v>42027</v>
      </c>
      <c r="B4052" s="3">
        <f ca="1">Rates!B4042</f>
        <v>7.8550000000000004</v>
      </c>
      <c r="C4052" s="3">
        <f t="shared" ca="1" si="168"/>
        <v>1.0436476998904576</v>
      </c>
      <c r="D4052" s="5">
        <f t="shared" ca="1" si="170"/>
        <v>-7.499999999999396E-3</v>
      </c>
      <c r="E4052" s="4">
        <f t="shared" ca="1" si="169"/>
        <v>6.8915475184771629E-8</v>
      </c>
    </row>
    <row r="4053" spans="1:5">
      <c r="A4053" s="1">
        <v>42028</v>
      </c>
      <c r="B4053" s="3">
        <f ca="1">Rates!B4043</f>
        <v>7.8550000000000004</v>
      </c>
      <c r="C4053" s="3">
        <f t="shared" ca="1" si="168"/>
        <v>1.0436476998904576</v>
      </c>
      <c r="D4053" s="5">
        <f t="shared" ca="1" si="170"/>
        <v>0</v>
      </c>
      <c r="E4053" s="4">
        <f t="shared" ca="1" si="169"/>
        <v>2.5476503195065063E-11</v>
      </c>
    </row>
    <row r="4054" spans="1:5">
      <c r="A4054" s="1">
        <v>42029</v>
      </c>
      <c r="B4054" s="3">
        <f ca="1">Rates!B4044</f>
        <v>7.8550000000000004</v>
      </c>
      <c r="C4054" s="3">
        <f t="shared" ca="1" si="168"/>
        <v>1.0436476998904576</v>
      </c>
      <c r="D4054" s="5">
        <f t="shared" ca="1" si="170"/>
        <v>0</v>
      </c>
      <c r="E4054" s="4">
        <f t="shared" ca="1" si="169"/>
        <v>2.5476503195065063E-11</v>
      </c>
    </row>
    <row r="4055" spans="1:5">
      <c r="A4055" s="1">
        <v>42030</v>
      </c>
      <c r="B4055" s="3">
        <f ca="1">Rates!B4045</f>
        <v>7.8550000000000004</v>
      </c>
      <c r="C4055" s="3">
        <f t="shared" ca="1" si="168"/>
        <v>1.0436476998904576</v>
      </c>
      <c r="D4055" s="5">
        <f t="shared" ca="1" si="170"/>
        <v>0</v>
      </c>
      <c r="E4055" s="4">
        <f t="shared" ca="1" si="169"/>
        <v>2.5476503195065063E-11</v>
      </c>
    </row>
    <row r="4056" spans="1:5">
      <c r="A4056" s="1">
        <v>42031</v>
      </c>
      <c r="B4056" s="3">
        <f ca="1">Rates!B4046</f>
        <v>7.7929000000000004</v>
      </c>
      <c r="C4056" s="3">
        <f t="shared" ca="1" si="168"/>
        <v>0.98154769989045754</v>
      </c>
      <c r="D4056" s="5">
        <f t="shared" ca="1" si="170"/>
        <v>-6.2100000000000044E-2</v>
      </c>
      <c r="E4056" s="4">
        <f t="shared" ca="1" si="169"/>
        <v>4.9260997851049538E-6</v>
      </c>
    </row>
    <row r="4057" spans="1:5">
      <c r="A4057" s="1">
        <v>42032</v>
      </c>
      <c r="B4057" s="3">
        <f ca="1">Rates!B4047</f>
        <v>7.9</v>
      </c>
      <c r="C4057" s="3">
        <f t="shared" ca="1" si="168"/>
        <v>1.0886476998904575</v>
      </c>
      <c r="D4057" s="5">
        <f t="shared" ca="1" si="170"/>
        <v>0.10709999999999997</v>
      </c>
      <c r="E4057" s="4">
        <f t="shared" ca="1" si="169"/>
        <v>1.4555602616613796E-5</v>
      </c>
    </row>
    <row r="4058" spans="1:5">
      <c r="A4058" s="1">
        <v>42033</v>
      </c>
      <c r="B4058" s="3">
        <f ca="1">Rates!B4048</f>
        <v>7.95</v>
      </c>
      <c r="C4058" s="3">
        <f t="shared" ca="1" si="168"/>
        <v>1.1386476998904573</v>
      </c>
      <c r="D4058" s="5">
        <f t="shared" ca="1" si="170"/>
        <v>4.9999999999999822E-2</v>
      </c>
      <c r="E4058" s="4">
        <f t="shared" ca="1" si="169"/>
        <v>3.1632428171456217E-6</v>
      </c>
    </row>
    <row r="4059" spans="1:5">
      <c r="A4059" s="1">
        <v>42034</v>
      </c>
      <c r="B4059" s="3">
        <f ca="1">Rates!B4049</f>
        <v>7.9047999999999998</v>
      </c>
      <c r="C4059" s="3">
        <f t="shared" ca="1" si="168"/>
        <v>1.093447699890457</v>
      </c>
      <c r="D4059" s="5">
        <f t="shared" ca="1" si="170"/>
        <v>-4.5200000000000351E-2</v>
      </c>
      <c r="E4059" s="4">
        <f t="shared" ca="1" si="169"/>
        <v>2.5669358947624456E-6</v>
      </c>
    </row>
    <row r="4060" spans="1:5">
      <c r="A4060" s="1">
        <v>42035</v>
      </c>
      <c r="B4060" s="3">
        <f ca="1">Rates!B4050</f>
        <v>7.9047999999999998</v>
      </c>
      <c r="C4060" s="3">
        <f t="shared" ca="1" si="168"/>
        <v>1.093447699890457</v>
      </c>
      <c r="D4060" s="5">
        <f t="shared" ca="1" si="170"/>
        <v>0</v>
      </c>
      <c r="E4060" s="4">
        <f t="shared" ca="1" si="169"/>
        <v>2.7789664997275402E-11</v>
      </c>
    </row>
    <row r="4061" spans="1:5">
      <c r="A4061" s="1">
        <v>42036</v>
      </c>
      <c r="B4061" s="3">
        <f ca="1">Rates!B4051</f>
        <v>7.9047999999999998</v>
      </c>
      <c r="C4061" s="3">
        <f t="shared" ca="1" si="168"/>
        <v>1.093447699890457</v>
      </c>
      <c r="D4061" s="5">
        <f t="shared" ca="1" si="170"/>
        <v>0</v>
      </c>
      <c r="E4061" s="4">
        <f t="shared" ca="1" si="169"/>
        <v>2.7789664997275402E-11</v>
      </c>
    </row>
    <row r="4062" spans="1:5">
      <c r="A4062" s="1">
        <v>42037</v>
      </c>
      <c r="B4062" s="3">
        <f ca="1">Rates!B4052</f>
        <v>7.8429000000000002</v>
      </c>
      <c r="C4062" s="3">
        <f t="shared" ca="1" si="168"/>
        <v>1.0315476998904574</v>
      </c>
      <c r="D4062" s="5">
        <f t="shared" ca="1" si="170"/>
        <v>-6.1899999999999622E-2</v>
      </c>
      <c r="E4062" s="4">
        <f t="shared" ca="1" si="169"/>
        <v>4.8620831120348589E-6</v>
      </c>
    </row>
    <row r="4063" spans="1:5">
      <c r="A4063" s="1">
        <v>42038</v>
      </c>
      <c r="B4063" s="3">
        <f ca="1">Rates!B4053</f>
        <v>7.9</v>
      </c>
      <c r="C4063" s="3">
        <f t="shared" ca="1" si="168"/>
        <v>1.0886476998904575</v>
      </c>
      <c r="D4063" s="5">
        <f t="shared" ca="1" si="170"/>
        <v>5.7100000000000151E-2</v>
      </c>
      <c r="E4063" s="4">
        <f t="shared" ca="1" si="169"/>
        <v>4.1473383912099457E-6</v>
      </c>
    </row>
    <row r="4064" spans="1:5">
      <c r="A4064" s="1">
        <v>42039</v>
      </c>
      <c r="B4064" s="3">
        <f ca="1">Rates!B4054</f>
        <v>7.8970000000000002</v>
      </c>
      <c r="C4064" s="3">
        <f t="shared" ca="1" si="168"/>
        <v>1.0856476998904574</v>
      </c>
      <c r="D4064" s="5">
        <f t="shared" ca="1" si="170"/>
        <v>-3.0000000000001137E-3</v>
      </c>
      <c r="E4064" s="4">
        <f t="shared" ca="1" si="169"/>
        <v>1.0303151629279108E-8</v>
      </c>
    </row>
    <row r="4065" spans="1:5">
      <c r="A4065" s="1">
        <v>42040</v>
      </c>
      <c r="B4065" s="3">
        <f ca="1">Rates!B4055</f>
        <v>7.9249999999999998</v>
      </c>
      <c r="C4065" s="3">
        <f t="shared" ca="1" si="168"/>
        <v>1.113647699890457</v>
      </c>
      <c r="D4065" s="5">
        <f t="shared" ca="1" si="170"/>
        <v>2.7999999999999581E-2</v>
      </c>
      <c r="E4065" s="4">
        <f t="shared" ca="1" si="169"/>
        <v>9.9970017839703033E-7</v>
      </c>
    </row>
    <row r="4066" spans="1:5">
      <c r="A4066" s="1">
        <v>42041</v>
      </c>
      <c r="B4066" s="3">
        <f ca="1">Rates!B4056</f>
        <v>7.8768000000000002</v>
      </c>
      <c r="C4066" s="3">
        <f t="shared" ca="1" si="168"/>
        <v>1.0654476998904574</v>
      </c>
      <c r="D4066" s="5">
        <f t="shared" ca="1" si="170"/>
        <v>-4.8199999999999577E-2</v>
      </c>
      <c r="E4066" s="4">
        <f t="shared" ca="1" si="169"/>
        <v>2.9310266596748805E-6</v>
      </c>
    </row>
    <row r="4067" spans="1:5">
      <c r="A4067" s="1">
        <v>42042</v>
      </c>
      <c r="B4067" s="3">
        <f ca="1">Rates!B4057</f>
        <v>7.8768000000000002</v>
      </c>
      <c r="C4067" s="3">
        <f t="shared" ca="1" si="168"/>
        <v>1.0654476998904574</v>
      </c>
      <c r="D4067" s="5">
        <f t="shared" ca="1" si="170"/>
        <v>0</v>
      </c>
      <c r="E4067" s="4">
        <f t="shared" ca="1" si="169"/>
        <v>2.6478453790177519E-11</v>
      </c>
    </row>
    <row r="4068" spans="1:5">
      <c r="A4068" s="1">
        <v>42043</v>
      </c>
      <c r="B4068" s="3">
        <f ca="1">Rates!B4058</f>
        <v>7.8768000000000002</v>
      </c>
      <c r="C4068" s="3">
        <f t="shared" ca="1" si="168"/>
        <v>1.0654476998904574</v>
      </c>
      <c r="D4068" s="5">
        <f t="shared" ca="1" si="170"/>
        <v>0</v>
      </c>
      <c r="E4068" s="4">
        <f t="shared" ca="1" si="169"/>
        <v>2.6478453790177519E-11</v>
      </c>
    </row>
    <row r="4069" spans="1:5">
      <c r="A4069" s="1">
        <v>42044</v>
      </c>
      <c r="B4069" s="3">
        <f ca="1">Rates!B4059</f>
        <v>7.8903999999999996</v>
      </c>
      <c r="C4069" s="3">
        <f t="shared" ca="1" si="168"/>
        <v>1.0790476998904568</v>
      </c>
      <c r="D4069" s="5">
        <f t="shared" ca="1" si="170"/>
        <v>1.359999999999939E-2</v>
      </c>
      <c r="E4069" s="4">
        <f t="shared" ca="1" si="169"/>
        <v>2.394162845786229E-7</v>
      </c>
    </row>
    <row r="4070" spans="1:5">
      <c r="A4070" s="1">
        <v>42045</v>
      </c>
      <c r="B4070" s="3">
        <f ca="1">Rates!B4060</f>
        <v>7.8708</v>
      </c>
      <c r="C4070" s="3">
        <f t="shared" ref="C4070:C4133" ca="1" si="171">B4070-gamma</f>
        <v>1.0594476998904572</v>
      </c>
      <c r="D4070" s="5">
        <f t="shared" ca="1" si="170"/>
        <v>-1.9599999999999618E-2</v>
      </c>
      <c r="E4070" s="4">
        <f t="shared" ca="1" si="169"/>
        <v>4.8082525983145713E-7</v>
      </c>
    </row>
    <row r="4071" spans="1:5">
      <c r="A4071" s="1">
        <v>42046</v>
      </c>
      <c r="B4071" s="3">
        <f ca="1">Rates!B4061</f>
        <v>7.8728999999999996</v>
      </c>
      <c r="C4071" s="3">
        <f t="shared" ca="1" si="171"/>
        <v>1.0615476998904567</v>
      </c>
      <c r="D4071" s="5">
        <f t="shared" ca="1" si="170"/>
        <v>2.0999999999995467E-3</v>
      </c>
      <c r="E4071" s="4">
        <f t="shared" ref="E4071:E4134" ca="1" si="172">(C4071/100-phi*C4070/100)^2/(C4071/100+gamma/100)</f>
        <v>6.3937837117877983E-9</v>
      </c>
    </row>
    <row r="4072" spans="1:5">
      <c r="A4072" s="1">
        <v>42047</v>
      </c>
      <c r="B4072" s="3">
        <f ca="1">Rates!B4062</f>
        <v>7.7750000000000004</v>
      </c>
      <c r="C4072" s="3">
        <f t="shared" ca="1" si="171"/>
        <v>0.96364769989045751</v>
      </c>
      <c r="D4072" s="5">
        <f t="shared" ca="1" si="170"/>
        <v>-9.789999999999921E-2</v>
      </c>
      <c r="E4072" s="4">
        <f t="shared" ca="1" si="172"/>
        <v>1.2291006010143114E-5</v>
      </c>
    </row>
    <row r="4073" spans="1:5">
      <c r="A4073" s="1">
        <v>42048</v>
      </c>
      <c r="B4073" s="3">
        <f ca="1">Rates!B4063</f>
        <v>7.8071000000000002</v>
      </c>
      <c r="C4073" s="3">
        <f t="shared" ca="1" si="171"/>
        <v>0.99574769989045731</v>
      </c>
      <c r="D4073" s="5">
        <f t="shared" ca="1" si="170"/>
        <v>3.2099999999999795E-2</v>
      </c>
      <c r="E4073" s="4">
        <f t="shared" ca="1" si="172"/>
        <v>1.3306001215061826E-6</v>
      </c>
    </row>
    <row r="4074" spans="1:5">
      <c r="A4074" s="1">
        <v>42049</v>
      </c>
      <c r="B4074" s="3">
        <f ca="1">Rates!B4064</f>
        <v>7.8071000000000002</v>
      </c>
      <c r="C4074" s="3">
        <f t="shared" ca="1" si="171"/>
        <v>0.99574769989045731</v>
      </c>
      <c r="D4074" s="5">
        <f t="shared" ca="1" si="170"/>
        <v>0</v>
      </c>
      <c r="E4074" s="4">
        <f t="shared" ca="1" si="172"/>
        <v>2.3333884753172461E-11</v>
      </c>
    </row>
    <row r="4075" spans="1:5">
      <c r="A4075" s="1">
        <v>42050</v>
      </c>
      <c r="B4075" s="3">
        <f ca="1">Rates!B4065</f>
        <v>7.8071000000000002</v>
      </c>
      <c r="C4075" s="3">
        <f t="shared" ca="1" si="171"/>
        <v>0.99574769989045731</v>
      </c>
      <c r="D4075" s="5">
        <f t="shared" ca="1" si="170"/>
        <v>0</v>
      </c>
      <c r="E4075" s="4">
        <f t="shared" ca="1" si="172"/>
        <v>2.3333884753172461E-11</v>
      </c>
    </row>
    <row r="4076" spans="1:5">
      <c r="A4076" s="1">
        <v>42051</v>
      </c>
      <c r="B4076" s="3">
        <f ca="1">Rates!B4066</f>
        <v>7.9371</v>
      </c>
      <c r="C4076" s="3">
        <f t="shared" ca="1" si="171"/>
        <v>1.1257476998904572</v>
      </c>
      <c r="D4076" s="5">
        <f t="shared" ca="1" si="170"/>
        <v>0.12999999999999989</v>
      </c>
      <c r="E4076" s="4">
        <f t="shared" ca="1" si="172"/>
        <v>2.1336647528338912E-5</v>
      </c>
    </row>
    <row r="4077" spans="1:5">
      <c r="A4077" s="1">
        <v>42052</v>
      </c>
      <c r="B4077" s="3">
        <f ca="1">Rates!B4067</f>
        <v>7.9371</v>
      </c>
      <c r="C4077" s="3">
        <f t="shared" ca="1" si="171"/>
        <v>1.1257476998904572</v>
      </c>
      <c r="D4077" s="5">
        <f t="shared" ca="1" si="170"/>
        <v>0</v>
      </c>
      <c r="E4077" s="4">
        <f t="shared" ca="1" si="172"/>
        <v>2.9335834814541769E-11</v>
      </c>
    </row>
    <row r="4078" spans="1:5">
      <c r="A4078" s="1">
        <v>42053</v>
      </c>
      <c r="B4078" s="3">
        <f ca="1">Rates!B4068</f>
        <v>7.9223999999999997</v>
      </c>
      <c r="C4078" s="3">
        <f t="shared" ca="1" si="171"/>
        <v>1.1110476998904568</v>
      </c>
      <c r="D4078" s="5">
        <f t="shared" ca="1" si="170"/>
        <v>-1.4700000000000379E-2</v>
      </c>
      <c r="E4078" s="4">
        <f t="shared" ca="1" si="172"/>
        <v>2.6712498234473504E-7</v>
      </c>
    </row>
    <row r="4079" spans="1:5">
      <c r="A4079" s="1">
        <v>42054</v>
      </c>
      <c r="B4079" s="3">
        <f ca="1">Rates!B4069</f>
        <v>7.9223999999999997</v>
      </c>
      <c r="C4079" s="3">
        <f t="shared" ca="1" si="171"/>
        <v>1.1110476998904568</v>
      </c>
      <c r="D4079" s="5">
        <f t="shared" ca="1" si="170"/>
        <v>0</v>
      </c>
      <c r="E4079" s="4">
        <f t="shared" ca="1" si="172"/>
        <v>2.8627723252038914E-11</v>
      </c>
    </row>
    <row r="4080" spans="1:5">
      <c r="A4080" s="1">
        <v>42055</v>
      </c>
      <c r="B4080" s="3">
        <f ca="1">Rates!B4070</f>
        <v>7.9508999999999999</v>
      </c>
      <c r="C4080" s="3">
        <f t="shared" ca="1" si="171"/>
        <v>1.139547699890457</v>
      </c>
      <c r="D4080" s="5">
        <f t="shared" ca="1" si="170"/>
        <v>2.8500000000000192E-2</v>
      </c>
      <c r="E4080" s="4">
        <f t="shared" ca="1" si="172"/>
        <v>1.0324074219247069E-6</v>
      </c>
    </row>
    <row r="4081" spans="1:5">
      <c r="A4081" s="1">
        <v>42056</v>
      </c>
      <c r="B4081" s="3">
        <f ca="1">Rates!B4071</f>
        <v>7.9508999999999999</v>
      </c>
      <c r="C4081" s="3">
        <f t="shared" ca="1" si="171"/>
        <v>1.139547699890457</v>
      </c>
      <c r="D4081" s="5">
        <f t="shared" ca="1" si="170"/>
        <v>0</v>
      </c>
      <c r="E4081" s="4">
        <f t="shared" ca="1" si="172"/>
        <v>3.0007298149911783E-11</v>
      </c>
    </row>
    <row r="4082" spans="1:5">
      <c r="A4082" s="1">
        <v>42057</v>
      </c>
      <c r="B4082" s="3">
        <f ca="1">Rates!B4072</f>
        <v>7.9508999999999999</v>
      </c>
      <c r="C4082" s="3">
        <f t="shared" ca="1" si="171"/>
        <v>1.139547699890457</v>
      </c>
      <c r="D4082" s="5">
        <f t="shared" ca="1" si="170"/>
        <v>0</v>
      </c>
      <c r="E4082" s="4">
        <f t="shared" ca="1" si="172"/>
        <v>3.0007298149911783E-11</v>
      </c>
    </row>
    <row r="4083" spans="1:5">
      <c r="A4083" s="1">
        <v>42058</v>
      </c>
      <c r="B4083" s="3">
        <f ca="1">Rates!B4073</f>
        <v>7.8898000000000001</v>
      </c>
      <c r="C4083" s="3">
        <f t="shared" ca="1" si="171"/>
        <v>1.0784476998904573</v>
      </c>
      <c r="D4083" s="5">
        <f t="shared" ca="1" si="170"/>
        <v>-6.109999999999971E-2</v>
      </c>
      <c r="E4083" s="4">
        <f t="shared" ca="1" si="172"/>
        <v>4.7077981758420785E-6</v>
      </c>
    </row>
    <row r="4084" spans="1:5">
      <c r="A4084" s="1">
        <v>42059</v>
      </c>
      <c r="B4084" s="3">
        <f ca="1">Rates!B4074</f>
        <v>7.85</v>
      </c>
      <c r="C4084" s="3">
        <f t="shared" ca="1" si="171"/>
        <v>1.0386476998904568</v>
      </c>
      <c r="D4084" s="5">
        <f t="shared" ca="1" si="170"/>
        <v>-3.9800000000000502E-2</v>
      </c>
      <c r="E4084" s="4">
        <f t="shared" ca="1" si="172"/>
        <v>2.0030897259459734E-6</v>
      </c>
    </row>
    <row r="4085" spans="1:5">
      <c r="A4085" s="1">
        <v>42060</v>
      </c>
      <c r="B4085" s="3">
        <f ca="1">Rates!B4075</f>
        <v>7.8455000000000004</v>
      </c>
      <c r="C4085" s="3">
        <f t="shared" ca="1" si="171"/>
        <v>1.0341476998904575</v>
      </c>
      <c r="D4085" s="5">
        <f t="shared" ca="1" si="170"/>
        <v>-4.4999999999992824E-3</v>
      </c>
      <c r="E4085" s="4">
        <f t="shared" ca="1" si="172"/>
        <v>2.4221213048701503E-8</v>
      </c>
    </row>
    <row r="4086" spans="1:5">
      <c r="A4086" s="1">
        <v>42061</v>
      </c>
      <c r="B4086" s="3">
        <f ca="1">Rates!B4076</f>
        <v>7.95</v>
      </c>
      <c r="C4086" s="3">
        <f t="shared" ca="1" si="171"/>
        <v>1.1386476998904573</v>
      </c>
      <c r="D4086" s="5">
        <f t="shared" ca="1" si="170"/>
        <v>0.10449999999999982</v>
      </c>
      <c r="E4086" s="4">
        <f t="shared" ca="1" si="172"/>
        <v>1.3773039368044361E-5</v>
      </c>
    </row>
    <row r="4087" spans="1:5">
      <c r="A4087" s="1">
        <v>42062</v>
      </c>
      <c r="B4087" s="3">
        <f ca="1">Rates!B4077</f>
        <v>7.8856999999999999</v>
      </c>
      <c r="C4087" s="3">
        <f t="shared" ca="1" si="171"/>
        <v>1.0743476998904571</v>
      </c>
      <c r="D4087" s="5">
        <f t="shared" ca="1" si="170"/>
        <v>-6.4300000000000246E-2</v>
      </c>
      <c r="E4087" s="4">
        <f t="shared" ca="1" si="172"/>
        <v>5.2178826212314374E-6</v>
      </c>
    </row>
    <row r="4088" spans="1:5">
      <c r="A4088" s="1">
        <v>42063</v>
      </c>
      <c r="B4088" s="3">
        <f ca="1">Rates!B4078</f>
        <v>7.8856999999999999</v>
      </c>
      <c r="C4088" s="3">
        <f t="shared" ca="1" si="171"/>
        <v>1.0743476998904571</v>
      </c>
      <c r="D4088" s="5">
        <f t="shared" ca="1" si="170"/>
        <v>0</v>
      </c>
      <c r="E4088" s="4">
        <f t="shared" ca="1" si="172"/>
        <v>2.689228051542197E-11</v>
      </c>
    </row>
    <row r="4089" spans="1:5">
      <c r="A4089" s="1">
        <v>42064</v>
      </c>
      <c r="B4089" s="3">
        <f ca="1">Rates!B4079</f>
        <v>7.8856999999999999</v>
      </c>
      <c r="C4089" s="3">
        <f t="shared" ca="1" si="171"/>
        <v>1.0743476998904571</v>
      </c>
      <c r="D4089" s="5">
        <f t="shared" ca="1" si="170"/>
        <v>0</v>
      </c>
      <c r="E4089" s="4">
        <f t="shared" ca="1" si="172"/>
        <v>2.689228051542197E-11</v>
      </c>
    </row>
    <row r="4090" spans="1:5">
      <c r="A4090" s="1">
        <v>42065</v>
      </c>
      <c r="B4090" s="3">
        <f ca="1">Rates!B4080</f>
        <v>7.8956999999999997</v>
      </c>
      <c r="C4090" s="3">
        <f t="shared" ca="1" si="171"/>
        <v>1.0843476998904569</v>
      </c>
      <c r="D4090" s="5">
        <f t="shared" ca="1" si="170"/>
        <v>9.9999999999997868E-3</v>
      </c>
      <c r="E4090" s="4">
        <f t="shared" ca="1" si="172"/>
        <v>1.3036677312524262E-7</v>
      </c>
    </row>
    <row r="4091" spans="1:5">
      <c r="A4091" s="1">
        <v>42066</v>
      </c>
      <c r="B4091" s="3">
        <f ca="1">Rates!B4081</f>
        <v>7.85</v>
      </c>
      <c r="C4091" s="3">
        <f t="shared" ca="1" si="171"/>
        <v>1.0386476998904568</v>
      </c>
      <c r="D4091" s="5">
        <f t="shared" ca="1" si="170"/>
        <v>-4.5700000000000074E-2</v>
      </c>
      <c r="E4091" s="4">
        <f t="shared" ca="1" si="172"/>
        <v>2.6434110185059365E-6</v>
      </c>
    </row>
    <row r="4092" spans="1:5">
      <c r="A4092" s="1">
        <v>42067</v>
      </c>
      <c r="B4092" s="3">
        <f ca="1">Rates!B4082</f>
        <v>7.7225000000000001</v>
      </c>
      <c r="C4092" s="3">
        <f t="shared" ca="1" si="171"/>
        <v>0.9111476998904573</v>
      </c>
      <c r="D4092" s="5">
        <f t="shared" ca="1" si="170"/>
        <v>-0.1274999999999995</v>
      </c>
      <c r="E4092" s="4">
        <f t="shared" ca="1" si="172"/>
        <v>2.1004039580423019E-5</v>
      </c>
    </row>
    <row r="4093" spans="1:5">
      <c r="A4093" s="1">
        <v>42068</v>
      </c>
      <c r="B4093" s="3">
        <f ca="1">Rates!B4083</f>
        <v>7.65</v>
      </c>
      <c r="C4093" s="3">
        <f t="shared" ca="1" si="171"/>
        <v>0.83864769989045751</v>
      </c>
      <c r="D4093" s="5">
        <f t="shared" ca="1" si="170"/>
        <v>-7.2499999999999787E-2</v>
      </c>
      <c r="E4093" s="4">
        <f t="shared" ca="1" si="172"/>
        <v>6.8475258865244838E-6</v>
      </c>
    </row>
    <row r="4094" spans="1:5">
      <c r="A4094" s="1">
        <v>42069</v>
      </c>
      <c r="B4094" s="3">
        <f ca="1">Rates!B4084</f>
        <v>7.65</v>
      </c>
      <c r="C4094" s="3">
        <f t="shared" ca="1" si="171"/>
        <v>0.83864769989045751</v>
      </c>
      <c r="D4094" s="5">
        <f t="shared" ca="1" si="170"/>
        <v>0</v>
      </c>
      <c r="E4094" s="4">
        <f t="shared" ca="1" si="172"/>
        <v>1.6891796947380701E-11</v>
      </c>
    </row>
    <row r="4095" spans="1:5">
      <c r="A4095" s="1">
        <v>42070</v>
      </c>
      <c r="B4095" s="3">
        <f ca="1">Rates!B4085</f>
        <v>7.65</v>
      </c>
      <c r="C4095" s="3">
        <f t="shared" ca="1" si="171"/>
        <v>0.83864769989045751</v>
      </c>
      <c r="D4095" s="5">
        <f t="shared" ca="1" si="170"/>
        <v>0</v>
      </c>
      <c r="E4095" s="4">
        <f t="shared" ca="1" si="172"/>
        <v>1.6891796947380701E-11</v>
      </c>
    </row>
    <row r="4096" spans="1:5">
      <c r="A4096" s="1">
        <v>42071</v>
      </c>
      <c r="B4096" s="3">
        <f ca="1">Rates!B4086</f>
        <v>7.65</v>
      </c>
      <c r="C4096" s="3">
        <f t="shared" ca="1" si="171"/>
        <v>0.83864769989045751</v>
      </c>
      <c r="D4096" s="5">
        <f t="shared" ca="1" si="170"/>
        <v>0</v>
      </c>
      <c r="E4096" s="4">
        <f t="shared" ca="1" si="172"/>
        <v>1.6891796947380701E-11</v>
      </c>
    </row>
    <row r="4097" spans="1:5">
      <c r="A4097" s="1">
        <v>42072</v>
      </c>
      <c r="B4097" s="3">
        <f ca="1">Rates!B4087</f>
        <v>7.8914</v>
      </c>
      <c r="C4097" s="3">
        <f t="shared" ca="1" si="171"/>
        <v>1.0800476998904571</v>
      </c>
      <c r="D4097" s="5">
        <f t="shared" ca="1" si="170"/>
        <v>0.24139999999999961</v>
      </c>
      <c r="E4097" s="4">
        <f t="shared" ca="1" si="172"/>
        <v>7.3914458369078829E-5</v>
      </c>
    </row>
    <row r="4098" spans="1:5">
      <c r="A4098" s="1">
        <v>42073</v>
      </c>
      <c r="B4098" s="3">
        <f ca="1">Rates!B4088</f>
        <v>7.8723000000000001</v>
      </c>
      <c r="C4098" s="3">
        <f t="shared" ca="1" si="171"/>
        <v>1.0609476998904572</v>
      </c>
      <c r="D4098" s="5">
        <f t="shared" ca="1" si="170"/>
        <v>-1.9099999999999895E-2</v>
      </c>
      <c r="E4098" s="4">
        <f t="shared" ca="1" si="172"/>
        <v>4.5633305221056997E-7</v>
      </c>
    </row>
    <row r="4099" spans="1:5">
      <c r="A4099" s="1">
        <v>42074</v>
      </c>
      <c r="B4099" s="3">
        <f ca="1">Rates!B4089</f>
        <v>7.9134000000000002</v>
      </c>
      <c r="C4099" s="3">
        <f t="shared" ca="1" si="171"/>
        <v>1.1020476998904574</v>
      </c>
      <c r="D4099" s="5">
        <f t="shared" ca="1" si="170"/>
        <v>4.1100000000000136E-2</v>
      </c>
      <c r="E4099" s="4">
        <f t="shared" ca="1" si="172"/>
        <v>2.1495838687381969E-6</v>
      </c>
    </row>
    <row r="4100" spans="1:5">
      <c r="A4100" s="1">
        <v>42075</v>
      </c>
      <c r="B4100" s="3">
        <f ca="1">Rates!B4090</f>
        <v>7.9375</v>
      </c>
      <c r="C4100" s="3">
        <f t="shared" ca="1" si="171"/>
        <v>1.1261476998904572</v>
      </c>
      <c r="D4100" s="5">
        <f t="shared" ca="1" si="170"/>
        <v>2.4099999999999788E-2</v>
      </c>
      <c r="E4100" s="4">
        <f t="shared" ca="1" si="172"/>
        <v>7.4082819614184633E-7</v>
      </c>
    </row>
    <row r="4101" spans="1:5">
      <c r="A4101" s="1">
        <v>42076</v>
      </c>
      <c r="B4101" s="3">
        <f ca="1">Rates!B4091</f>
        <v>7.9142999999999999</v>
      </c>
      <c r="C4101" s="3">
        <f t="shared" ca="1" si="171"/>
        <v>1.102947699890457</v>
      </c>
      <c r="D4101" s="5">
        <f t="shared" ca="1" si="170"/>
        <v>-2.3200000000000109E-2</v>
      </c>
      <c r="E4101" s="4">
        <f t="shared" ca="1" si="172"/>
        <v>6.7116553890095777E-7</v>
      </c>
    </row>
    <row r="4102" spans="1:5">
      <c r="A4102" s="1">
        <v>42077</v>
      </c>
      <c r="B4102" s="3">
        <f ca="1">Rates!B4092</f>
        <v>7.9142999999999999</v>
      </c>
      <c r="C4102" s="3">
        <f t="shared" ca="1" si="171"/>
        <v>1.102947699890457</v>
      </c>
      <c r="D4102" s="5">
        <f t="shared" ca="1" si="170"/>
        <v>0</v>
      </c>
      <c r="E4102" s="4">
        <f t="shared" ca="1" si="172"/>
        <v>2.8240702580348831E-11</v>
      </c>
    </row>
    <row r="4103" spans="1:5">
      <c r="A4103" s="1">
        <v>42078</v>
      </c>
      <c r="B4103" s="3">
        <f ca="1">Rates!B4093</f>
        <v>7.9142999999999999</v>
      </c>
      <c r="C4103" s="3">
        <f t="shared" ca="1" si="171"/>
        <v>1.102947699890457</v>
      </c>
      <c r="D4103" s="5">
        <f t="shared" ca="1" si="170"/>
        <v>0</v>
      </c>
      <c r="E4103" s="4">
        <f t="shared" ca="1" si="172"/>
        <v>2.8240702580348831E-11</v>
      </c>
    </row>
    <row r="4104" spans="1:5">
      <c r="A4104" s="1">
        <v>42079</v>
      </c>
      <c r="B4104" s="3">
        <f ca="1">Rates!B4094</f>
        <v>7.9766000000000004</v>
      </c>
      <c r="C4104" s="3">
        <f t="shared" ca="1" si="171"/>
        <v>1.1652476998904575</v>
      </c>
      <c r="D4104" s="5">
        <f t="shared" ca="1" si="170"/>
        <v>6.2300000000000466E-2</v>
      </c>
      <c r="E4104" s="4">
        <f t="shared" ca="1" si="172"/>
        <v>4.889226200477685E-6</v>
      </c>
    </row>
    <row r="4105" spans="1:5">
      <c r="A4105" s="1">
        <v>42080</v>
      </c>
      <c r="B4105" s="3">
        <f ca="1">Rates!B4095</f>
        <v>7.6060999999999996</v>
      </c>
      <c r="C4105" s="3">
        <f t="shared" ca="1" si="171"/>
        <v>0.79474769989045679</v>
      </c>
      <c r="D4105" s="5">
        <f t="shared" ca="1" si="170"/>
        <v>-0.37050000000000072</v>
      </c>
      <c r="E4105" s="4">
        <f t="shared" ca="1" si="172"/>
        <v>1.8032005536281303E-4</v>
      </c>
    </row>
    <row r="4106" spans="1:5">
      <c r="A4106" s="1">
        <v>42081</v>
      </c>
      <c r="B4106" s="3">
        <f ca="1">Rates!B4096</f>
        <v>7.6097000000000001</v>
      </c>
      <c r="C4106" s="3">
        <f t="shared" ca="1" si="171"/>
        <v>0.79834769989045729</v>
      </c>
      <c r="D4106" s="5">
        <f t="shared" ca="1" si="170"/>
        <v>3.6000000000004917E-3</v>
      </c>
      <c r="E4106" s="4">
        <f t="shared" ca="1" si="172"/>
        <v>1.8065400866810507E-8</v>
      </c>
    </row>
    <row r="4107" spans="1:5">
      <c r="A4107" s="1">
        <v>42082</v>
      </c>
      <c r="B4107" s="3">
        <f ca="1">Rates!B4097</f>
        <v>7.7069000000000001</v>
      </c>
      <c r="C4107" s="3">
        <f t="shared" ca="1" si="171"/>
        <v>0.89554769989045724</v>
      </c>
      <c r="D4107" s="5">
        <f t="shared" ca="1" si="170"/>
        <v>9.7199999999999953E-2</v>
      </c>
      <c r="E4107" s="4">
        <f t="shared" ca="1" si="172"/>
        <v>1.228624790887074E-5</v>
      </c>
    </row>
    <row r="4108" spans="1:5">
      <c r="A4108" s="1">
        <v>42083</v>
      </c>
      <c r="B4108" s="3">
        <f ca="1">Rates!B4098</f>
        <v>7.75</v>
      </c>
      <c r="C4108" s="3">
        <f t="shared" ca="1" si="171"/>
        <v>0.93864769989045715</v>
      </c>
      <c r="D4108" s="5">
        <f t="shared" ca="1" si="170"/>
        <v>4.3099999999999916E-2</v>
      </c>
      <c r="E4108" s="4">
        <f t="shared" ca="1" si="172"/>
        <v>2.410436684108255E-6</v>
      </c>
    </row>
    <row r="4109" spans="1:5">
      <c r="A4109" s="1">
        <v>42084</v>
      </c>
      <c r="B4109" s="3">
        <f ca="1">Rates!B4099</f>
        <v>7.75</v>
      </c>
      <c r="C4109" s="3">
        <f t="shared" ca="1" si="171"/>
        <v>0.93864769989045715</v>
      </c>
      <c r="D4109" s="5">
        <f t="shared" ca="1" si="170"/>
        <v>0</v>
      </c>
      <c r="E4109" s="4">
        <f t="shared" ca="1" si="172"/>
        <v>2.0887271169264101E-11</v>
      </c>
    </row>
    <row r="4110" spans="1:5">
      <c r="A4110" s="1">
        <v>42085</v>
      </c>
      <c r="B4110" s="3">
        <f ca="1">Rates!B4100</f>
        <v>7.75</v>
      </c>
      <c r="C4110" s="3">
        <f t="shared" ca="1" si="171"/>
        <v>0.93864769989045715</v>
      </c>
      <c r="D4110" s="5">
        <f t="shared" ref="D4110:D4173" ca="1" si="173">B4110-B4109</f>
        <v>0</v>
      </c>
      <c r="E4110" s="4">
        <f t="shared" ca="1" si="172"/>
        <v>2.0887271169264101E-11</v>
      </c>
    </row>
    <row r="4111" spans="1:5">
      <c r="A4111" s="1">
        <v>42086</v>
      </c>
      <c r="B4111" s="3">
        <f ca="1">Rates!B4101</f>
        <v>7.7808999999999999</v>
      </c>
      <c r="C4111" s="3">
        <f t="shared" ca="1" si="171"/>
        <v>0.96954769989045708</v>
      </c>
      <c r="D4111" s="5">
        <f t="shared" ca="1" si="173"/>
        <v>3.0899999999999928E-2</v>
      </c>
      <c r="E4111" s="4">
        <f t="shared" ca="1" si="172"/>
        <v>1.2372463867184657E-6</v>
      </c>
    </row>
    <row r="4112" spans="1:5">
      <c r="A4112" s="1">
        <v>42087</v>
      </c>
      <c r="B4112" s="3">
        <f ca="1">Rates!B4102</f>
        <v>7.8559999999999999</v>
      </c>
      <c r="C4112" s="3">
        <f t="shared" ca="1" si="171"/>
        <v>1.044647699890457</v>
      </c>
      <c r="D4112" s="5">
        <f t="shared" ca="1" si="173"/>
        <v>7.5099999999999945E-2</v>
      </c>
      <c r="E4112" s="4">
        <f t="shared" ca="1" si="172"/>
        <v>7.2043869775519941E-6</v>
      </c>
    </row>
    <row r="4113" spans="1:5">
      <c r="A4113" s="1">
        <v>42088</v>
      </c>
      <c r="B4113" s="3">
        <f ca="1">Rates!B4103</f>
        <v>7.9301000000000004</v>
      </c>
      <c r="C4113" s="3">
        <f t="shared" ca="1" si="171"/>
        <v>1.1187476998904575</v>
      </c>
      <c r="D4113" s="5">
        <f t="shared" ca="1" si="173"/>
        <v>7.4100000000000499E-2</v>
      </c>
      <c r="E4113" s="4">
        <f t="shared" ca="1" si="172"/>
        <v>6.9504986841791226E-6</v>
      </c>
    </row>
    <row r="4114" spans="1:5">
      <c r="A4114" s="1">
        <v>42089</v>
      </c>
      <c r="B4114" s="3">
        <f ca="1">Rates!B4104</f>
        <v>7.95</v>
      </c>
      <c r="C4114" s="3">
        <f t="shared" ca="1" si="171"/>
        <v>1.1386476998904573</v>
      </c>
      <c r="D4114" s="5">
        <f t="shared" ca="1" si="173"/>
        <v>1.9899999999999807E-2</v>
      </c>
      <c r="E4114" s="4">
        <f t="shared" ca="1" si="172"/>
        <v>5.0574637886078016E-7</v>
      </c>
    </row>
    <row r="4115" spans="1:5">
      <c r="A4115" s="1">
        <v>42090</v>
      </c>
      <c r="B4115" s="3">
        <f ca="1">Rates!B4105</f>
        <v>8.0143000000000004</v>
      </c>
      <c r="C4115" s="3">
        <f t="shared" ca="1" si="171"/>
        <v>1.2029476998904576</v>
      </c>
      <c r="D4115" s="5">
        <f t="shared" ca="1" si="173"/>
        <v>6.4300000000000246E-2</v>
      </c>
      <c r="E4115" s="4">
        <f t="shared" ca="1" si="172"/>
        <v>5.1836865890198684E-6</v>
      </c>
    </row>
    <row r="4116" spans="1:5">
      <c r="A4116" s="1">
        <v>42091</v>
      </c>
      <c r="B4116" s="3">
        <f ca="1">Rates!B4106</f>
        <v>8.0143000000000004</v>
      </c>
      <c r="C4116" s="3">
        <f t="shared" ca="1" si="171"/>
        <v>1.2029476998904576</v>
      </c>
      <c r="D4116" s="5">
        <f t="shared" ca="1" si="173"/>
        <v>0</v>
      </c>
      <c r="E4116" s="4">
        <f t="shared" ca="1" si="172"/>
        <v>3.3174628161873911E-11</v>
      </c>
    </row>
    <row r="4117" spans="1:5">
      <c r="A4117" s="1">
        <v>42092</v>
      </c>
      <c r="B4117" s="3">
        <f ca="1">Rates!B4107</f>
        <v>8.0143000000000004</v>
      </c>
      <c r="C4117" s="3">
        <f t="shared" ca="1" si="171"/>
        <v>1.2029476998904576</v>
      </c>
      <c r="D4117" s="5">
        <f t="shared" ca="1" si="173"/>
        <v>0</v>
      </c>
      <c r="E4117" s="4">
        <f t="shared" ca="1" si="172"/>
        <v>3.3174628161873911E-11</v>
      </c>
    </row>
    <row r="4118" spans="1:5">
      <c r="A4118" s="1">
        <v>42093</v>
      </c>
      <c r="B4118" s="3">
        <f ca="1">Rates!B4108</f>
        <v>7.9928999999999997</v>
      </c>
      <c r="C4118" s="3">
        <f t="shared" ca="1" si="171"/>
        <v>1.1815476998904568</v>
      </c>
      <c r="D4118" s="5">
        <f t="shared" ca="1" si="173"/>
        <v>-2.1400000000000752E-2</v>
      </c>
      <c r="E4118" s="4">
        <f t="shared" ca="1" si="172"/>
        <v>5.6426053833162985E-7</v>
      </c>
    </row>
    <row r="4119" spans="1:5">
      <c r="A4119" s="1">
        <v>42094</v>
      </c>
      <c r="B4119" s="3">
        <f ca="1">Rates!B4109</f>
        <v>7.7356999999999996</v>
      </c>
      <c r="C4119" s="3">
        <f t="shared" ca="1" si="171"/>
        <v>0.92434769989045673</v>
      </c>
      <c r="D4119" s="5">
        <f t="shared" ca="1" si="173"/>
        <v>-0.2572000000000001</v>
      </c>
      <c r="E4119" s="4">
        <f t="shared" ca="1" si="172"/>
        <v>8.5408536975070874E-5</v>
      </c>
    </row>
    <row r="4120" spans="1:5">
      <c r="A4120" s="1">
        <v>42095</v>
      </c>
      <c r="B4120" s="3">
        <f ca="1">Rates!B4110</f>
        <v>7.7356999999999996</v>
      </c>
      <c r="C4120" s="3">
        <f t="shared" ca="1" si="171"/>
        <v>0.92434769989045673</v>
      </c>
      <c r="D4120" s="5">
        <f t="shared" ca="1" si="173"/>
        <v>0</v>
      </c>
      <c r="E4120" s="4">
        <f t="shared" ca="1" si="172"/>
        <v>2.0293141227829021E-11</v>
      </c>
    </row>
    <row r="4121" spans="1:5">
      <c r="A4121" s="1">
        <v>42096</v>
      </c>
      <c r="B4121" s="3">
        <f ca="1">Rates!B4111</f>
        <v>7.7356999999999996</v>
      </c>
      <c r="C4121" s="3">
        <f t="shared" ca="1" si="171"/>
        <v>0.92434769989045673</v>
      </c>
      <c r="D4121" s="5">
        <f t="shared" ca="1" si="173"/>
        <v>0</v>
      </c>
      <c r="E4121" s="4">
        <f t="shared" ca="1" si="172"/>
        <v>2.0293141227829021E-11</v>
      </c>
    </row>
    <row r="4122" spans="1:5">
      <c r="A4122" s="1">
        <v>42097</v>
      </c>
      <c r="B4122" s="3">
        <f ca="1">Rates!B4112</f>
        <v>7.7356999999999996</v>
      </c>
      <c r="C4122" s="3">
        <f t="shared" ca="1" si="171"/>
        <v>0.92434769989045673</v>
      </c>
      <c r="D4122" s="5">
        <f t="shared" ca="1" si="173"/>
        <v>0</v>
      </c>
      <c r="E4122" s="4">
        <f t="shared" ca="1" si="172"/>
        <v>2.0293141227829021E-11</v>
      </c>
    </row>
    <row r="4123" spans="1:5">
      <c r="A4123" s="1">
        <v>42098</v>
      </c>
      <c r="B4123" s="3">
        <f ca="1">Rates!B4113</f>
        <v>7.7356999999999996</v>
      </c>
      <c r="C4123" s="3">
        <f t="shared" ca="1" si="171"/>
        <v>0.92434769989045673</v>
      </c>
      <c r="D4123" s="5">
        <f t="shared" ca="1" si="173"/>
        <v>0</v>
      </c>
      <c r="E4123" s="4">
        <f t="shared" ca="1" si="172"/>
        <v>2.0293141227829021E-11</v>
      </c>
    </row>
    <row r="4124" spans="1:5">
      <c r="A4124" s="1">
        <v>42099</v>
      </c>
      <c r="B4124" s="3">
        <f ca="1">Rates!B4114</f>
        <v>7.7356999999999996</v>
      </c>
      <c r="C4124" s="3">
        <f t="shared" ca="1" si="171"/>
        <v>0.92434769989045673</v>
      </c>
      <c r="D4124" s="5">
        <f t="shared" ca="1" si="173"/>
        <v>0</v>
      </c>
      <c r="E4124" s="4">
        <f t="shared" ca="1" si="172"/>
        <v>2.0293141227829021E-11</v>
      </c>
    </row>
    <row r="4125" spans="1:5">
      <c r="A4125" s="1">
        <v>42100</v>
      </c>
      <c r="B4125" s="3">
        <f ca="1">Rates!B4115</f>
        <v>7.8</v>
      </c>
      <c r="C4125" s="3">
        <f t="shared" ca="1" si="171"/>
        <v>0.98864769989045698</v>
      </c>
      <c r="D4125" s="5">
        <f t="shared" ca="1" si="173"/>
        <v>6.4300000000000246E-2</v>
      </c>
      <c r="E4125" s="4">
        <f t="shared" ca="1" si="172"/>
        <v>5.3213055005372902E-6</v>
      </c>
    </row>
    <row r="4126" spans="1:5">
      <c r="A4126" s="1">
        <v>42101</v>
      </c>
      <c r="B4126" s="3">
        <f ca="1">Rates!B4116</f>
        <v>7.6528</v>
      </c>
      <c r="C4126" s="3">
        <f t="shared" ca="1" si="171"/>
        <v>0.8414476998904572</v>
      </c>
      <c r="D4126" s="5">
        <f t="shared" ca="1" si="173"/>
        <v>-0.14719999999999978</v>
      </c>
      <c r="E4126" s="4">
        <f t="shared" ca="1" si="172"/>
        <v>2.8262081865945668E-5</v>
      </c>
    </row>
    <row r="4127" spans="1:5">
      <c r="A4127" s="1">
        <v>42102</v>
      </c>
      <c r="B4127" s="3">
        <f ca="1">Rates!B4117</f>
        <v>7.5905000000000005</v>
      </c>
      <c r="C4127" s="3">
        <f t="shared" ca="1" si="171"/>
        <v>0.77914769989045762</v>
      </c>
      <c r="D4127" s="5">
        <f t="shared" ca="1" si="173"/>
        <v>-6.2299999999999578E-2</v>
      </c>
      <c r="E4127" s="4">
        <f t="shared" ca="1" si="172"/>
        <v>5.0946468533869212E-6</v>
      </c>
    </row>
    <row r="4128" spans="1:5">
      <c r="A4128" s="1">
        <v>42103</v>
      </c>
      <c r="B4128" s="3">
        <f ca="1">Rates!B4118</f>
        <v>7.5750000000000002</v>
      </c>
      <c r="C4128" s="3">
        <f t="shared" ca="1" si="171"/>
        <v>0.76364769989045733</v>
      </c>
      <c r="D4128" s="5">
        <f t="shared" ca="1" si="173"/>
        <v>-1.5500000000000291E-2</v>
      </c>
      <c r="E4128" s="4">
        <f t="shared" ca="1" si="172"/>
        <v>3.128544089346458E-7</v>
      </c>
    </row>
    <row r="4129" spans="1:5">
      <c r="A4129" s="1">
        <v>42104</v>
      </c>
      <c r="B4129" s="3">
        <f ca="1">Rates!B4119</f>
        <v>7.6578999999999997</v>
      </c>
      <c r="C4129" s="3">
        <f t="shared" ca="1" si="171"/>
        <v>0.84654769989045686</v>
      </c>
      <c r="D4129" s="5">
        <f t="shared" ca="1" si="173"/>
        <v>8.289999999999953E-2</v>
      </c>
      <c r="E4129" s="4">
        <f t="shared" ca="1" si="172"/>
        <v>8.9966997026767223E-6</v>
      </c>
    </row>
    <row r="4130" spans="1:5">
      <c r="A4130" s="1">
        <v>42105</v>
      </c>
      <c r="B4130" s="3">
        <f ca="1">Rates!B4120</f>
        <v>7.6578999999999997</v>
      </c>
      <c r="C4130" s="3">
        <f t="shared" ca="1" si="171"/>
        <v>0.84654769989045686</v>
      </c>
      <c r="D4130" s="5">
        <f t="shared" ca="1" si="173"/>
        <v>0</v>
      </c>
      <c r="E4130" s="4">
        <f t="shared" ca="1" si="172"/>
        <v>1.719377915775793E-11</v>
      </c>
    </row>
    <row r="4131" spans="1:5">
      <c r="A4131" s="1">
        <v>42106</v>
      </c>
      <c r="B4131" s="3">
        <f ca="1">Rates!B4121</f>
        <v>7.6578999999999997</v>
      </c>
      <c r="C4131" s="3">
        <f t="shared" ca="1" si="171"/>
        <v>0.84654769989045686</v>
      </c>
      <c r="D4131" s="5">
        <f t="shared" ca="1" si="173"/>
        <v>0</v>
      </c>
      <c r="E4131" s="4">
        <f t="shared" ca="1" si="172"/>
        <v>1.719377915775793E-11</v>
      </c>
    </row>
    <row r="4132" spans="1:5">
      <c r="A4132" s="1">
        <v>42107</v>
      </c>
      <c r="B4132" s="3">
        <f ca="1">Rates!B4122</f>
        <v>7.7088999999999999</v>
      </c>
      <c r="C4132" s="3">
        <f t="shared" ca="1" si="171"/>
        <v>0.89754769989045702</v>
      </c>
      <c r="D4132" s="5">
        <f t="shared" ca="1" si="173"/>
        <v>5.1000000000000156E-2</v>
      </c>
      <c r="E4132" s="4">
        <f t="shared" ca="1" si="172"/>
        <v>3.3892219884290898E-6</v>
      </c>
    </row>
    <row r="4133" spans="1:5">
      <c r="A4133" s="1">
        <v>42108</v>
      </c>
      <c r="B4133" s="3">
        <f ca="1">Rates!B4123</f>
        <v>7.7088999999999999</v>
      </c>
      <c r="C4133" s="3">
        <f t="shared" ca="1" si="171"/>
        <v>0.89754769989045702</v>
      </c>
      <c r="D4133" s="5">
        <f t="shared" ca="1" si="173"/>
        <v>0</v>
      </c>
      <c r="E4133" s="4">
        <f t="shared" ca="1" si="172"/>
        <v>1.9199982442283565E-11</v>
      </c>
    </row>
    <row r="4134" spans="1:5">
      <c r="A4134" s="1">
        <v>42109</v>
      </c>
      <c r="B4134" s="3">
        <f ca="1">Rates!B4124</f>
        <v>7.6875</v>
      </c>
      <c r="C4134" s="3">
        <f t="shared" ref="C4134:C4197" ca="1" si="174">B4134-gamma</f>
        <v>0.87614769989045715</v>
      </c>
      <c r="D4134" s="5">
        <f t="shared" ca="1" si="173"/>
        <v>-2.1399999999999864E-2</v>
      </c>
      <c r="E4134" s="4">
        <f t="shared" ca="1" si="172"/>
        <v>5.889662014258762E-7</v>
      </c>
    </row>
    <row r="4135" spans="1:5">
      <c r="A4135" s="1">
        <v>42110</v>
      </c>
      <c r="B4135" s="3">
        <f ca="1">Rates!B4125</f>
        <v>7.6775000000000002</v>
      </c>
      <c r="C4135" s="3">
        <f t="shared" ca="1" si="174"/>
        <v>0.86614769989045737</v>
      </c>
      <c r="D4135" s="5">
        <f t="shared" ca="1" si="173"/>
        <v>-9.9999999999997868E-3</v>
      </c>
      <c r="E4135" s="4">
        <f t="shared" ref="E4135:E4198" ca="1" si="175">(C4135/100-phi*C4134/100)^2/(C4135/100+gamma/100)</f>
        <v>1.2717541434929483E-7</v>
      </c>
    </row>
    <row r="4136" spans="1:5">
      <c r="A4136" s="1">
        <v>42111</v>
      </c>
      <c r="B4136" s="3">
        <f ca="1">Rates!B4126</f>
        <v>7.7267000000000001</v>
      </c>
      <c r="C4136" s="3">
        <f t="shared" ca="1" si="174"/>
        <v>0.91534769989045728</v>
      </c>
      <c r="D4136" s="5">
        <f t="shared" ca="1" si="173"/>
        <v>4.919999999999991E-2</v>
      </c>
      <c r="E4136" s="4">
        <f t="shared" ca="1" si="175"/>
        <v>3.1477943855310846E-6</v>
      </c>
    </row>
    <row r="4137" spans="1:5">
      <c r="A4137" s="1">
        <v>42112</v>
      </c>
      <c r="B4137" s="3">
        <f ca="1">Rates!B4127</f>
        <v>7.7267000000000001</v>
      </c>
      <c r="C4137" s="3">
        <f t="shared" ca="1" si="174"/>
        <v>0.91534769989045728</v>
      </c>
      <c r="D4137" s="5">
        <f t="shared" ca="1" si="173"/>
        <v>0</v>
      </c>
      <c r="E4137" s="4">
        <f t="shared" ca="1" si="175"/>
        <v>1.9923072053943062E-11</v>
      </c>
    </row>
    <row r="4138" spans="1:5">
      <c r="A4138" s="1">
        <v>42113</v>
      </c>
      <c r="B4138" s="3">
        <f ca="1">Rates!B4128</f>
        <v>7.7267000000000001</v>
      </c>
      <c r="C4138" s="3">
        <f t="shared" ca="1" si="174"/>
        <v>0.91534769989045728</v>
      </c>
      <c r="D4138" s="5">
        <f t="shared" ca="1" si="173"/>
        <v>0</v>
      </c>
      <c r="E4138" s="4">
        <f t="shared" ca="1" si="175"/>
        <v>1.9923072053943062E-11</v>
      </c>
    </row>
    <row r="4139" spans="1:5">
      <c r="A4139" s="1">
        <v>42114</v>
      </c>
      <c r="B4139" s="3">
        <f ca="1">Rates!B4129</f>
        <v>7.6920000000000002</v>
      </c>
      <c r="C4139" s="3">
        <f t="shared" ca="1" si="174"/>
        <v>0.88064769989045733</v>
      </c>
      <c r="D4139" s="5">
        <f t="shared" ca="1" si="173"/>
        <v>-3.4699999999999953E-2</v>
      </c>
      <c r="E4139" s="4">
        <f t="shared" ca="1" si="175"/>
        <v>1.5542053685649554E-6</v>
      </c>
    </row>
    <row r="4140" spans="1:5">
      <c r="A4140" s="1">
        <v>42115</v>
      </c>
      <c r="B4140" s="3">
        <f ca="1">Rates!B4130</f>
        <v>7.7356999999999996</v>
      </c>
      <c r="C4140" s="3">
        <f t="shared" ca="1" si="174"/>
        <v>0.92434769989045673</v>
      </c>
      <c r="D4140" s="5">
        <f t="shared" ca="1" si="173"/>
        <v>4.3699999999999406E-2</v>
      </c>
      <c r="E4140" s="4">
        <f t="shared" ca="1" si="175"/>
        <v>2.4821762647545903E-6</v>
      </c>
    </row>
    <row r="4141" spans="1:5">
      <c r="A4141" s="1">
        <v>42116</v>
      </c>
      <c r="B4141" s="3">
        <f ca="1">Rates!B4131</f>
        <v>7.7428999999999997</v>
      </c>
      <c r="C4141" s="3">
        <f t="shared" ca="1" si="174"/>
        <v>0.93154769989045683</v>
      </c>
      <c r="D4141" s="5">
        <f t="shared" ca="1" si="173"/>
        <v>7.2000000000000952E-3</v>
      </c>
      <c r="E4141" s="4">
        <f t="shared" ca="1" si="175"/>
        <v>6.9302080050450956E-8</v>
      </c>
    </row>
    <row r="4142" spans="1:5">
      <c r="A4142" s="1">
        <v>42117</v>
      </c>
      <c r="B4142" s="3">
        <f ca="1">Rates!B4132</f>
        <v>7.7750000000000004</v>
      </c>
      <c r="C4142" s="3">
        <f t="shared" ca="1" si="174"/>
        <v>0.96364769989045751</v>
      </c>
      <c r="D4142" s="5">
        <f t="shared" ca="1" si="173"/>
        <v>3.2100000000000684E-2</v>
      </c>
      <c r="E4142" s="4">
        <f t="shared" ca="1" si="175"/>
        <v>1.3357329462295489E-6</v>
      </c>
    </row>
    <row r="4143" spans="1:5">
      <c r="A4143" s="1">
        <v>42118</v>
      </c>
      <c r="B4143" s="3">
        <f ca="1">Rates!B4133</f>
        <v>7.8009000000000004</v>
      </c>
      <c r="C4143" s="3">
        <f t="shared" ca="1" si="174"/>
        <v>0.98954769989045754</v>
      </c>
      <c r="D4143" s="5">
        <f t="shared" ca="1" si="173"/>
        <v>2.5900000000000034E-2</v>
      </c>
      <c r="E4143" s="4">
        <f t="shared" ca="1" si="175"/>
        <v>8.6860893161589368E-7</v>
      </c>
    </row>
    <row r="4144" spans="1:5">
      <c r="A4144" s="1">
        <v>42119</v>
      </c>
      <c r="B4144" s="3">
        <f ca="1">Rates!B4134</f>
        <v>7.8009000000000004</v>
      </c>
      <c r="C4144" s="3">
        <f t="shared" ca="1" si="174"/>
        <v>0.98954769989045754</v>
      </c>
      <c r="D4144" s="5">
        <f t="shared" ca="1" si="173"/>
        <v>0</v>
      </c>
      <c r="E4144" s="4">
        <f t="shared" ca="1" si="175"/>
        <v>2.3062528680648715E-11</v>
      </c>
    </row>
    <row r="4145" spans="1:5">
      <c r="A4145" s="1">
        <v>42120</v>
      </c>
      <c r="B4145" s="3">
        <f ca="1">Rates!B4135</f>
        <v>7.8009000000000004</v>
      </c>
      <c r="C4145" s="3">
        <f t="shared" ca="1" si="174"/>
        <v>0.98954769989045754</v>
      </c>
      <c r="D4145" s="5">
        <f t="shared" ca="1" si="173"/>
        <v>0</v>
      </c>
      <c r="E4145" s="4">
        <f t="shared" ca="1" si="175"/>
        <v>2.3062528680648715E-11</v>
      </c>
    </row>
    <row r="4146" spans="1:5">
      <c r="A4146" s="1">
        <v>42121</v>
      </c>
      <c r="B4146" s="3">
        <f ca="1">Rates!B4136</f>
        <v>7.7413999999999996</v>
      </c>
      <c r="C4146" s="3">
        <f t="shared" ca="1" si="174"/>
        <v>0.93004769989045677</v>
      </c>
      <c r="D4146" s="5">
        <f t="shared" ca="1" si="173"/>
        <v>-5.9500000000000774E-2</v>
      </c>
      <c r="E4146" s="4">
        <f t="shared" ca="1" si="175"/>
        <v>4.5525441454992755E-6</v>
      </c>
    </row>
    <row r="4147" spans="1:5">
      <c r="A4147" s="1">
        <v>42122</v>
      </c>
      <c r="B4147" s="3">
        <f ca="1">Rates!B4137</f>
        <v>7.7706</v>
      </c>
      <c r="C4147" s="3">
        <f t="shared" ca="1" si="174"/>
        <v>0.95924769989045711</v>
      </c>
      <c r="D4147" s="5">
        <f t="shared" ca="1" si="173"/>
        <v>2.9200000000000337E-2</v>
      </c>
      <c r="E4147" s="4">
        <f t="shared" ca="1" si="175"/>
        <v>1.1067589177295343E-6</v>
      </c>
    </row>
    <row r="4148" spans="1:5">
      <c r="A4148" s="1">
        <v>42123</v>
      </c>
      <c r="B4148" s="3">
        <f ca="1">Rates!B4138</f>
        <v>7.7934999999999999</v>
      </c>
      <c r="C4148" s="3">
        <f t="shared" ca="1" si="174"/>
        <v>0.98214769989045703</v>
      </c>
      <c r="D4148" s="5">
        <f t="shared" ca="1" si="173"/>
        <v>2.289999999999992E-2</v>
      </c>
      <c r="E4148" s="4">
        <f t="shared" ca="1" si="175"/>
        <v>6.8054398511465267E-7</v>
      </c>
    </row>
    <row r="4149" spans="1:5">
      <c r="A4149" s="1">
        <v>42124</v>
      </c>
      <c r="B4149" s="3">
        <f ca="1">Rates!B4139</f>
        <v>7.7735000000000003</v>
      </c>
      <c r="C4149" s="3">
        <f t="shared" ca="1" si="174"/>
        <v>0.96214769989045745</v>
      </c>
      <c r="D4149" s="5">
        <f t="shared" ca="1" si="173"/>
        <v>-1.9999999999999574E-2</v>
      </c>
      <c r="E4149" s="4">
        <f t="shared" ca="1" si="175"/>
        <v>5.0774123102849258E-7</v>
      </c>
    </row>
    <row r="4150" spans="1:5">
      <c r="A4150" s="1">
        <v>42125</v>
      </c>
      <c r="B4150" s="3">
        <f ca="1">Rates!B4140</f>
        <v>7.7735000000000003</v>
      </c>
      <c r="C4150" s="3">
        <f t="shared" ca="1" si="174"/>
        <v>0.96214769989045745</v>
      </c>
      <c r="D4150" s="5">
        <f t="shared" ca="1" si="173"/>
        <v>0</v>
      </c>
      <c r="E4150" s="4">
        <f t="shared" ca="1" si="175"/>
        <v>2.1879886057291009E-11</v>
      </c>
    </row>
    <row r="4151" spans="1:5">
      <c r="A4151" s="1">
        <v>42126</v>
      </c>
      <c r="B4151" s="3">
        <f ca="1">Rates!B4141</f>
        <v>7.7735000000000003</v>
      </c>
      <c r="C4151" s="3">
        <f t="shared" ca="1" si="174"/>
        <v>0.96214769989045745</v>
      </c>
      <c r="D4151" s="5">
        <f t="shared" ca="1" si="173"/>
        <v>0</v>
      </c>
      <c r="E4151" s="4">
        <f t="shared" ca="1" si="175"/>
        <v>2.1879886057291009E-11</v>
      </c>
    </row>
    <row r="4152" spans="1:5">
      <c r="A4152" s="1">
        <v>42127</v>
      </c>
      <c r="B4152" s="3">
        <f ca="1">Rates!B4142</f>
        <v>7.7735000000000003</v>
      </c>
      <c r="C4152" s="3">
        <f t="shared" ca="1" si="174"/>
        <v>0.96214769989045745</v>
      </c>
      <c r="D4152" s="5">
        <f t="shared" ca="1" si="173"/>
        <v>0</v>
      </c>
      <c r="E4152" s="4">
        <f t="shared" ca="1" si="175"/>
        <v>2.1879886057291009E-11</v>
      </c>
    </row>
    <row r="4153" spans="1:5">
      <c r="A4153" s="1">
        <v>42128</v>
      </c>
      <c r="B4153" s="3">
        <f ca="1">Rates!B4143</f>
        <v>7.7735000000000003</v>
      </c>
      <c r="C4153" s="3">
        <f t="shared" ca="1" si="174"/>
        <v>0.96214769989045745</v>
      </c>
      <c r="D4153" s="5">
        <f t="shared" ca="1" si="173"/>
        <v>0</v>
      </c>
      <c r="E4153" s="4">
        <f t="shared" ca="1" si="175"/>
        <v>2.1879886057291009E-11</v>
      </c>
    </row>
    <row r="4154" spans="1:5">
      <c r="A4154" s="1">
        <v>42129</v>
      </c>
      <c r="B4154" s="3">
        <f ca="1">Rates!B4144</f>
        <v>7.7981999999999996</v>
      </c>
      <c r="C4154" s="3">
        <f t="shared" ca="1" si="174"/>
        <v>0.98684769989045673</v>
      </c>
      <c r="D4154" s="5">
        <f t="shared" ca="1" si="173"/>
        <v>2.4699999999999278E-2</v>
      </c>
      <c r="E4154" s="4">
        <f t="shared" ca="1" si="175"/>
        <v>7.9063060455235299E-7</v>
      </c>
    </row>
    <row r="4155" spans="1:5">
      <c r="A4155" s="1">
        <v>42130</v>
      </c>
      <c r="B4155" s="3">
        <f ca="1">Rates!B4145</f>
        <v>7.7660999999999998</v>
      </c>
      <c r="C4155" s="3">
        <f t="shared" ca="1" si="174"/>
        <v>0.95474769989045694</v>
      </c>
      <c r="D4155" s="5">
        <f t="shared" ca="1" si="173"/>
        <v>-3.2099999999999795E-2</v>
      </c>
      <c r="E4155" s="4">
        <f t="shared" ca="1" si="175"/>
        <v>1.3157701350842132E-6</v>
      </c>
    </row>
    <row r="4156" spans="1:5">
      <c r="A4156" s="1">
        <v>42131</v>
      </c>
      <c r="B4156" s="3">
        <f ca="1">Rates!B4146</f>
        <v>7.8</v>
      </c>
      <c r="C4156" s="3">
        <f t="shared" ca="1" si="174"/>
        <v>0.98864769989045698</v>
      </c>
      <c r="D4156" s="5">
        <f t="shared" ca="1" si="173"/>
        <v>3.3900000000000041E-2</v>
      </c>
      <c r="E4156" s="4">
        <f t="shared" ca="1" si="175"/>
        <v>1.4846165962234356E-6</v>
      </c>
    </row>
    <row r="4157" spans="1:5">
      <c r="A4157" s="1">
        <v>42132</v>
      </c>
      <c r="B4157" s="3">
        <f ca="1">Rates!B4147</f>
        <v>7.7885999999999997</v>
      </c>
      <c r="C4157" s="3">
        <f t="shared" ca="1" si="174"/>
        <v>0.9772476998904569</v>
      </c>
      <c r="D4157" s="5">
        <f t="shared" ca="1" si="173"/>
        <v>-1.1400000000000077E-2</v>
      </c>
      <c r="E4157" s="4">
        <f t="shared" ca="1" si="175"/>
        <v>1.629594231479406E-7</v>
      </c>
    </row>
    <row r="4158" spans="1:5">
      <c r="A4158" s="1">
        <v>42133</v>
      </c>
      <c r="B4158" s="3">
        <f ca="1">Rates!B4148</f>
        <v>7.7885999999999997</v>
      </c>
      <c r="C4158" s="3">
        <f t="shared" ca="1" si="174"/>
        <v>0.9772476998904569</v>
      </c>
      <c r="D4158" s="5">
        <f t="shared" ca="1" si="173"/>
        <v>0</v>
      </c>
      <c r="E4158" s="4">
        <f t="shared" ca="1" si="175"/>
        <v>2.2528282347484997E-11</v>
      </c>
    </row>
    <row r="4159" spans="1:5">
      <c r="A4159" s="1">
        <v>42134</v>
      </c>
      <c r="B4159" s="3">
        <f ca="1">Rates!B4149</f>
        <v>7.7885999999999997</v>
      </c>
      <c r="C4159" s="3">
        <f t="shared" ca="1" si="174"/>
        <v>0.9772476998904569</v>
      </c>
      <c r="D4159" s="5">
        <f t="shared" ca="1" si="173"/>
        <v>0</v>
      </c>
      <c r="E4159" s="4">
        <f t="shared" ca="1" si="175"/>
        <v>2.2528282347484997E-11</v>
      </c>
    </row>
    <row r="4160" spans="1:5">
      <c r="A4160" s="1">
        <v>42135</v>
      </c>
      <c r="B4160" s="3">
        <f ca="1">Rates!B4150</f>
        <v>7.7980999999999998</v>
      </c>
      <c r="C4160" s="3">
        <f t="shared" ca="1" si="174"/>
        <v>0.98674769989045696</v>
      </c>
      <c r="D4160" s="5">
        <f t="shared" ca="1" si="173"/>
        <v>9.5000000000000639E-3</v>
      </c>
      <c r="E4160" s="4">
        <f t="shared" ca="1" si="175"/>
        <v>1.1898326319733288E-7</v>
      </c>
    </row>
    <row r="4161" spans="1:5">
      <c r="A4161" s="1">
        <v>42136</v>
      </c>
      <c r="B4161" s="3">
        <f ca="1">Rates!B4151</f>
        <v>7.8128000000000002</v>
      </c>
      <c r="C4161" s="3">
        <f t="shared" ca="1" si="174"/>
        <v>1.0014476998904573</v>
      </c>
      <c r="D4161" s="5">
        <f t="shared" ca="1" si="173"/>
        <v>1.4700000000000379E-2</v>
      </c>
      <c r="E4161" s="4">
        <f t="shared" ca="1" si="175"/>
        <v>2.8164057955631124E-7</v>
      </c>
    </row>
    <row r="4162" spans="1:5">
      <c r="A4162" s="1">
        <v>42137</v>
      </c>
      <c r="B4162" s="3">
        <f ca="1">Rates!B4152</f>
        <v>7.8167</v>
      </c>
      <c r="C4162" s="3">
        <f t="shared" ca="1" si="174"/>
        <v>1.0053476998904571</v>
      </c>
      <c r="D4162" s="5">
        <f t="shared" ca="1" si="173"/>
        <v>3.8999999999997925E-3</v>
      </c>
      <c r="E4162" s="4">
        <f t="shared" ca="1" si="175"/>
        <v>2.0836441649933397E-8</v>
      </c>
    </row>
    <row r="4163" spans="1:5">
      <c r="A4163" s="1">
        <v>42138</v>
      </c>
      <c r="B4163" s="3">
        <f ca="1">Rates!B4153</f>
        <v>7.8</v>
      </c>
      <c r="C4163" s="3">
        <f t="shared" ca="1" si="174"/>
        <v>0.98864769989045698</v>
      </c>
      <c r="D4163" s="5">
        <f t="shared" ca="1" si="173"/>
        <v>-1.6700000000000159E-2</v>
      </c>
      <c r="E4163" s="4">
        <f t="shared" ca="1" si="175"/>
        <v>3.5173986965642258E-7</v>
      </c>
    </row>
    <row r="4164" spans="1:5">
      <c r="A4164" s="1">
        <v>42139</v>
      </c>
      <c r="B4164" s="3">
        <f ca="1">Rates!B4154</f>
        <v>7.8</v>
      </c>
      <c r="C4164" s="3">
        <f t="shared" ca="1" si="174"/>
        <v>0.98864769989045698</v>
      </c>
      <c r="D4164" s="5">
        <f t="shared" ca="1" si="173"/>
        <v>0</v>
      </c>
      <c r="E4164" s="4">
        <f t="shared" ca="1" si="175"/>
        <v>2.3023252944269319E-11</v>
      </c>
    </row>
    <row r="4165" spans="1:5">
      <c r="A4165" s="1">
        <v>42140</v>
      </c>
      <c r="B4165" s="3">
        <f ca="1">Rates!B4155</f>
        <v>7.8</v>
      </c>
      <c r="C4165" s="3">
        <f t="shared" ca="1" si="174"/>
        <v>0.98864769989045698</v>
      </c>
      <c r="D4165" s="5">
        <f t="shared" ca="1" si="173"/>
        <v>0</v>
      </c>
      <c r="E4165" s="4">
        <f t="shared" ca="1" si="175"/>
        <v>2.3023252944269319E-11</v>
      </c>
    </row>
    <row r="4166" spans="1:5">
      <c r="A4166" s="1">
        <v>42141</v>
      </c>
      <c r="B4166" s="3">
        <f ca="1">Rates!B4156</f>
        <v>7.8</v>
      </c>
      <c r="C4166" s="3">
        <f t="shared" ca="1" si="174"/>
        <v>0.98864769989045698</v>
      </c>
      <c r="D4166" s="5">
        <f t="shared" ca="1" si="173"/>
        <v>0</v>
      </c>
      <c r="E4166" s="4">
        <f t="shared" ca="1" si="175"/>
        <v>2.3023252944269319E-11</v>
      </c>
    </row>
    <row r="4167" spans="1:5">
      <c r="A4167" s="1">
        <v>42142</v>
      </c>
      <c r="B4167" s="3">
        <f ca="1">Rates!B4157</f>
        <v>7.8022</v>
      </c>
      <c r="C4167" s="3">
        <f t="shared" ca="1" si="174"/>
        <v>0.99084769989045718</v>
      </c>
      <c r="D4167" s="5">
        <f t="shared" ca="1" si="173"/>
        <v>2.2000000000002018E-3</v>
      </c>
      <c r="E4167" s="4">
        <f t="shared" ca="1" si="175"/>
        <v>6.9821245625541401E-9</v>
      </c>
    </row>
    <row r="4168" spans="1:5">
      <c r="A4168" s="1">
        <v>42143</v>
      </c>
      <c r="B4168" s="3">
        <f ca="1">Rates!B4158</f>
        <v>7.7788000000000004</v>
      </c>
      <c r="C4168" s="3">
        <f t="shared" ca="1" si="174"/>
        <v>0.96744769989045754</v>
      </c>
      <c r="D4168" s="5">
        <f t="shared" ca="1" si="173"/>
        <v>-2.3399999999999643E-2</v>
      </c>
      <c r="E4168" s="4">
        <f t="shared" ca="1" si="175"/>
        <v>6.9585605625350375E-7</v>
      </c>
    </row>
    <row r="4169" spans="1:5">
      <c r="A4169" s="1">
        <v>42144</v>
      </c>
      <c r="B4169" s="3">
        <f ca="1">Rates!B4159</f>
        <v>7.8</v>
      </c>
      <c r="C4169" s="3">
        <f t="shared" ca="1" si="174"/>
        <v>0.98864769989045698</v>
      </c>
      <c r="D4169" s="5">
        <f t="shared" ca="1" si="173"/>
        <v>2.1199999999999442E-2</v>
      </c>
      <c r="E4169" s="4">
        <f t="shared" ca="1" si="175"/>
        <v>5.8335550525704999E-7</v>
      </c>
    </row>
    <row r="4170" spans="1:5">
      <c r="A4170" s="1">
        <v>42145</v>
      </c>
      <c r="B4170" s="3">
        <f ca="1">Rates!B4160</f>
        <v>7.7625000000000002</v>
      </c>
      <c r="C4170" s="3">
        <f t="shared" ca="1" si="174"/>
        <v>0.95114769989045733</v>
      </c>
      <c r="D4170" s="5">
        <f t="shared" ca="1" si="173"/>
        <v>-3.7499999999999645E-2</v>
      </c>
      <c r="E4170" s="4">
        <f t="shared" ca="1" si="175"/>
        <v>1.7986697069643049E-6</v>
      </c>
    </row>
    <row r="4171" spans="1:5">
      <c r="A4171" s="1">
        <v>42146</v>
      </c>
      <c r="B4171" s="3">
        <f ca="1">Rates!B4161</f>
        <v>7.7571000000000003</v>
      </c>
      <c r="C4171" s="3">
        <f t="shared" ca="1" si="174"/>
        <v>0.94574769989045748</v>
      </c>
      <c r="D4171" s="5">
        <f t="shared" ca="1" si="173"/>
        <v>-5.3999999999998494E-3</v>
      </c>
      <c r="E4171" s="4">
        <f t="shared" ca="1" si="175"/>
        <v>3.5817808139142316E-8</v>
      </c>
    </row>
    <row r="4172" spans="1:5">
      <c r="A4172" s="1">
        <v>42147</v>
      </c>
      <c r="B4172" s="3">
        <f ca="1">Rates!B4162</f>
        <v>7.7571000000000003</v>
      </c>
      <c r="C4172" s="3">
        <f t="shared" ca="1" si="174"/>
        <v>0.94574769989045748</v>
      </c>
      <c r="D4172" s="5">
        <f t="shared" ca="1" si="173"/>
        <v>0</v>
      </c>
      <c r="E4172" s="4">
        <f t="shared" ca="1" si="175"/>
        <v>2.1185043705322712E-11</v>
      </c>
    </row>
    <row r="4173" spans="1:5">
      <c r="A4173" s="1">
        <v>42148</v>
      </c>
      <c r="B4173" s="3">
        <f ca="1">Rates!B4163</f>
        <v>7.7571000000000003</v>
      </c>
      <c r="C4173" s="3">
        <f t="shared" ca="1" si="174"/>
        <v>0.94574769989045748</v>
      </c>
      <c r="D4173" s="5">
        <f t="shared" ca="1" si="173"/>
        <v>0</v>
      </c>
      <c r="E4173" s="4">
        <f t="shared" ca="1" si="175"/>
        <v>2.1185043705322712E-11</v>
      </c>
    </row>
    <row r="4174" spans="1:5">
      <c r="A4174" s="1">
        <v>42149</v>
      </c>
      <c r="B4174" s="3">
        <f ca="1">Rates!B4164</f>
        <v>7.7683999999999997</v>
      </c>
      <c r="C4174" s="3">
        <f t="shared" ca="1" si="174"/>
        <v>0.9570476998904569</v>
      </c>
      <c r="D4174" s="5">
        <f t="shared" ref="D4174:D4237" ca="1" si="176">B4174-B4173</f>
        <v>1.1299999999999422E-2</v>
      </c>
      <c r="E4174" s="4">
        <f t="shared" ca="1" si="175"/>
        <v>1.681216153793642E-7</v>
      </c>
    </row>
    <row r="4175" spans="1:5">
      <c r="A4175" s="1">
        <v>42150</v>
      </c>
      <c r="B4175" s="3">
        <f ca="1">Rates!B4165</f>
        <v>7.7519</v>
      </c>
      <c r="C4175" s="3">
        <f t="shared" ca="1" si="174"/>
        <v>0.94054769989045717</v>
      </c>
      <c r="D4175" s="5">
        <f t="shared" ca="1" si="176"/>
        <v>-1.6499999999999737E-2</v>
      </c>
      <c r="E4175" s="4">
        <f t="shared" ca="1" si="175"/>
        <v>3.4570352232749041E-7</v>
      </c>
    </row>
    <row r="4176" spans="1:5">
      <c r="A4176" s="1">
        <v>42151</v>
      </c>
      <c r="B4176" s="3">
        <f ca="1">Rates!B4166</f>
        <v>7.75</v>
      </c>
      <c r="C4176" s="3">
        <f t="shared" ca="1" si="174"/>
        <v>0.93864769989045715</v>
      </c>
      <c r="D4176" s="5">
        <f t="shared" ca="1" si="176"/>
        <v>-1.9000000000000128E-3</v>
      </c>
      <c r="E4176" s="4">
        <f t="shared" ca="1" si="175"/>
        <v>4.0539331156108838E-9</v>
      </c>
    </row>
    <row r="4177" spans="1:5">
      <c r="A4177" s="1">
        <v>42152</v>
      </c>
      <c r="B4177" s="3">
        <f ca="1">Rates!B4167</f>
        <v>7.7249999999999996</v>
      </c>
      <c r="C4177" s="3">
        <f t="shared" ca="1" si="174"/>
        <v>0.9136476998904568</v>
      </c>
      <c r="D4177" s="5">
        <f t="shared" ca="1" si="176"/>
        <v>-2.5000000000000355E-2</v>
      </c>
      <c r="E4177" s="4">
        <f t="shared" ca="1" si="175"/>
        <v>8.0084745081268808E-7</v>
      </c>
    </row>
    <row r="4178" spans="1:5">
      <c r="A4178" s="1">
        <v>42153</v>
      </c>
      <c r="B4178" s="3">
        <f ca="1">Rates!B4168</f>
        <v>6.8457999999999997</v>
      </c>
      <c r="C4178" s="3">
        <f t="shared" ca="1" si="174"/>
        <v>3.4447699890456818E-2</v>
      </c>
      <c r="D4178" s="5">
        <f t="shared" ca="1" si="176"/>
        <v>-0.87919999999999998</v>
      </c>
      <c r="E4178" s="4">
        <f t="shared" ca="1" si="175"/>
        <v>1.1288306576563358E-3</v>
      </c>
    </row>
    <row r="4179" spans="1:5">
      <c r="A4179" s="1">
        <v>42154</v>
      </c>
      <c r="B4179" s="3">
        <f ca="1">Rates!B4169</f>
        <v>6.8457999999999997</v>
      </c>
      <c r="C4179" s="3">
        <f t="shared" ca="1" si="174"/>
        <v>3.4447699890456818E-2</v>
      </c>
      <c r="D4179" s="5">
        <f t="shared" ca="1" si="176"/>
        <v>0</v>
      </c>
      <c r="E4179" s="4">
        <f t="shared" ca="1" si="175"/>
        <v>3.1847431906273277E-14</v>
      </c>
    </row>
    <row r="4180" spans="1:5">
      <c r="A4180" s="1">
        <v>42155</v>
      </c>
      <c r="B4180" s="3">
        <f ca="1">Rates!B4170</f>
        <v>6.8457999999999997</v>
      </c>
      <c r="C4180" s="3">
        <f t="shared" ca="1" si="174"/>
        <v>3.4447699890456818E-2</v>
      </c>
      <c r="D4180" s="5">
        <f t="shared" ca="1" si="176"/>
        <v>0</v>
      </c>
      <c r="E4180" s="4">
        <f t="shared" ca="1" si="175"/>
        <v>3.1847431906273277E-14</v>
      </c>
    </row>
    <row r="4181" spans="1:5">
      <c r="A4181" s="1">
        <v>42156</v>
      </c>
      <c r="B4181" s="3">
        <f ca="1">Rates!B4171</f>
        <v>7.6970000000000001</v>
      </c>
      <c r="C4181" s="3">
        <f t="shared" ca="1" si="174"/>
        <v>0.88564769989045722</v>
      </c>
      <c r="D4181" s="5">
        <f t="shared" ca="1" si="176"/>
        <v>0.8512000000000004</v>
      </c>
      <c r="E4181" s="4">
        <f t="shared" ca="1" si="175"/>
        <v>9.4133998829803057E-4</v>
      </c>
    </row>
    <row r="4182" spans="1:5">
      <c r="A4182" s="1">
        <v>42157</v>
      </c>
      <c r="B4182" s="3">
        <f ca="1">Rates!B4172</f>
        <v>7.5369000000000002</v>
      </c>
      <c r="C4182" s="3">
        <f t="shared" ca="1" si="174"/>
        <v>0.72554769989045731</v>
      </c>
      <c r="D4182" s="5">
        <f t="shared" ca="1" si="176"/>
        <v>-0.16009999999999991</v>
      </c>
      <c r="E4182" s="4">
        <f t="shared" ca="1" si="175"/>
        <v>3.3957708700614883E-5</v>
      </c>
    </row>
    <row r="4183" spans="1:5">
      <c r="A4183" s="1">
        <v>42158</v>
      </c>
      <c r="B4183" s="3">
        <f ca="1">Rates!B4173</f>
        <v>7.5251999999999999</v>
      </c>
      <c r="C4183" s="3">
        <f t="shared" ca="1" si="174"/>
        <v>0.71384769989045704</v>
      </c>
      <c r="D4183" s="5">
        <f t="shared" ca="1" si="176"/>
        <v>-1.1700000000000266E-2</v>
      </c>
      <c r="E4183" s="4">
        <f t="shared" ca="1" si="175"/>
        <v>1.7886353079314921E-7</v>
      </c>
    </row>
    <row r="4184" spans="1:5">
      <c r="A4184" s="1">
        <v>42159</v>
      </c>
      <c r="B4184" s="3">
        <f ca="1">Rates!B4174</f>
        <v>7.45</v>
      </c>
      <c r="C4184" s="3">
        <f t="shared" ca="1" si="174"/>
        <v>0.63864769989045733</v>
      </c>
      <c r="D4184" s="5">
        <f t="shared" ca="1" si="176"/>
        <v>-7.5199999999999712E-2</v>
      </c>
      <c r="E4184" s="4">
        <f t="shared" ca="1" si="175"/>
        <v>7.5711365087891434E-6</v>
      </c>
    </row>
    <row r="4185" spans="1:5">
      <c r="A4185" s="1">
        <v>42160</v>
      </c>
      <c r="B4185" s="3">
        <f ca="1">Rates!B4175</f>
        <v>7.4043999999999999</v>
      </c>
      <c r="C4185" s="3">
        <f t="shared" ca="1" si="174"/>
        <v>0.59304769989045703</v>
      </c>
      <c r="D4185" s="5">
        <f t="shared" ca="1" si="176"/>
        <v>-4.5600000000000307E-2</v>
      </c>
      <c r="E4185" s="4">
        <f t="shared" ca="1" si="175"/>
        <v>2.7976238702497672E-6</v>
      </c>
    </row>
    <row r="4186" spans="1:5">
      <c r="A4186" s="1">
        <v>42161</v>
      </c>
      <c r="B4186" s="3">
        <f ca="1">Rates!B4176</f>
        <v>7.4043999999999999</v>
      </c>
      <c r="C4186" s="3">
        <f t="shared" ca="1" si="174"/>
        <v>0.59304769989045703</v>
      </c>
      <c r="D4186" s="5">
        <f t="shared" ca="1" si="176"/>
        <v>0</v>
      </c>
      <c r="E4186" s="4">
        <f t="shared" ca="1" si="175"/>
        <v>8.7270516549220682E-12</v>
      </c>
    </row>
    <row r="4187" spans="1:5">
      <c r="A4187" s="1">
        <v>42162</v>
      </c>
      <c r="B4187" s="3">
        <f ca="1">Rates!B4177</f>
        <v>7.4043999999999999</v>
      </c>
      <c r="C4187" s="3">
        <f t="shared" ca="1" si="174"/>
        <v>0.59304769989045703</v>
      </c>
      <c r="D4187" s="5">
        <f t="shared" ca="1" si="176"/>
        <v>0</v>
      </c>
      <c r="E4187" s="4">
        <f t="shared" ca="1" si="175"/>
        <v>8.7270516549220682E-12</v>
      </c>
    </row>
    <row r="4188" spans="1:5">
      <c r="A4188" s="1">
        <v>42163</v>
      </c>
      <c r="B4188" s="3">
        <f ca="1">Rates!B4178</f>
        <v>7.4420000000000002</v>
      </c>
      <c r="C4188" s="3">
        <f t="shared" ca="1" si="174"/>
        <v>0.63064769989045733</v>
      </c>
      <c r="D4188" s="5">
        <f t="shared" ca="1" si="176"/>
        <v>3.76000000000003E-2</v>
      </c>
      <c r="E4188" s="4">
        <f t="shared" ca="1" si="175"/>
        <v>1.9078358845265313E-6</v>
      </c>
    </row>
    <row r="4189" spans="1:5">
      <c r="A4189" s="1">
        <v>42164</v>
      </c>
      <c r="B4189" s="3">
        <f ca="1">Rates!B4179</f>
        <v>7.4063999999999997</v>
      </c>
      <c r="C4189" s="3">
        <f t="shared" ca="1" si="174"/>
        <v>0.5950476998904568</v>
      </c>
      <c r="D4189" s="5">
        <f t="shared" ca="1" si="176"/>
        <v>-3.560000000000052E-2</v>
      </c>
      <c r="E4189" s="4">
        <f t="shared" ca="1" si="175"/>
        <v>1.7029609144083712E-6</v>
      </c>
    </row>
    <row r="4190" spans="1:5">
      <c r="A4190" s="1">
        <v>42165</v>
      </c>
      <c r="B4190" s="3">
        <f ca="1">Rates!B4180</f>
        <v>7.4470000000000001</v>
      </c>
      <c r="C4190" s="3">
        <f t="shared" ca="1" si="174"/>
        <v>0.63564769989045722</v>
      </c>
      <c r="D4190" s="5">
        <f t="shared" ca="1" si="176"/>
        <v>4.0600000000000414E-2</v>
      </c>
      <c r="E4190" s="4">
        <f t="shared" ca="1" si="175"/>
        <v>2.2222584071635717E-6</v>
      </c>
    </row>
    <row r="4191" spans="1:5">
      <c r="A4191" s="1">
        <v>42166</v>
      </c>
      <c r="B4191" s="3">
        <f ca="1">Rates!B4181</f>
        <v>7.45</v>
      </c>
      <c r="C4191" s="3">
        <f t="shared" ca="1" si="174"/>
        <v>0.63864769989045733</v>
      </c>
      <c r="D4191" s="5">
        <f t="shared" ca="1" si="176"/>
        <v>3.0000000000001137E-3</v>
      </c>
      <c r="E4191" s="4">
        <f t="shared" ca="1" si="175"/>
        <v>1.2784407235044506E-8</v>
      </c>
    </row>
    <row r="4192" spans="1:5">
      <c r="A4192" s="1">
        <v>42167</v>
      </c>
      <c r="B4192" s="3">
        <f ca="1">Rates!B4182</f>
        <v>7.4557000000000002</v>
      </c>
      <c r="C4192" s="3">
        <f t="shared" ca="1" si="174"/>
        <v>0.64434769989045737</v>
      </c>
      <c r="D4192" s="5">
        <f t="shared" ca="1" si="176"/>
        <v>5.7000000000000384E-3</v>
      </c>
      <c r="E4192" s="4">
        <f t="shared" ca="1" si="175"/>
        <v>4.4911079027092785E-8</v>
      </c>
    </row>
    <row r="4193" spans="1:5">
      <c r="A4193" s="1">
        <v>42168</v>
      </c>
      <c r="B4193" s="3">
        <f ca="1">Rates!B4183</f>
        <v>7.4557000000000002</v>
      </c>
      <c r="C4193" s="3">
        <f t="shared" ca="1" si="174"/>
        <v>0.64434769989045737</v>
      </c>
      <c r="D4193" s="5">
        <f t="shared" ca="1" si="176"/>
        <v>0</v>
      </c>
      <c r="E4193" s="4">
        <f t="shared" ca="1" si="175"/>
        <v>1.0231287944384581E-11</v>
      </c>
    </row>
    <row r="4194" spans="1:5">
      <c r="A4194" s="1">
        <v>42169</v>
      </c>
      <c r="B4194" s="3">
        <f ca="1">Rates!B4184</f>
        <v>7.4557000000000002</v>
      </c>
      <c r="C4194" s="3">
        <f t="shared" ca="1" si="174"/>
        <v>0.64434769989045737</v>
      </c>
      <c r="D4194" s="5">
        <f t="shared" ca="1" si="176"/>
        <v>0</v>
      </c>
      <c r="E4194" s="4">
        <f t="shared" ca="1" si="175"/>
        <v>1.0231287944384581E-11</v>
      </c>
    </row>
    <row r="4195" spans="1:5">
      <c r="A4195" s="1">
        <v>42170</v>
      </c>
      <c r="B4195" s="3">
        <f ca="1">Rates!B4185</f>
        <v>7.3849999999999998</v>
      </c>
      <c r="C4195" s="3">
        <f t="shared" ca="1" si="174"/>
        <v>0.57364769989045694</v>
      </c>
      <c r="D4195" s="5">
        <f t="shared" ca="1" si="176"/>
        <v>-7.0700000000000429E-2</v>
      </c>
      <c r="E4195" s="4">
        <f t="shared" ca="1" si="175"/>
        <v>6.7517235759139186E-6</v>
      </c>
    </row>
    <row r="4196" spans="1:5">
      <c r="A4196" s="1">
        <v>42171</v>
      </c>
      <c r="B4196" s="3">
        <f ca="1">Rates!B4186</f>
        <v>7.3121</v>
      </c>
      <c r="C4196" s="3">
        <f t="shared" ca="1" si="174"/>
        <v>0.5007476998904572</v>
      </c>
      <c r="D4196" s="5">
        <f t="shared" ca="1" si="176"/>
        <v>-7.2899999999999743E-2</v>
      </c>
      <c r="E4196" s="4">
        <f t="shared" ca="1" si="175"/>
        <v>7.2524708497008961E-6</v>
      </c>
    </row>
    <row r="4197" spans="1:5">
      <c r="A4197" s="1">
        <v>42172</v>
      </c>
      <c r="B4197" s="3">
        <f ca="1">Rates!B4187</f>
        <v>7.4984000000000002</v>
      </c>
      <c r="C4197" s="3">
        <f t="shared" ca="1" si="174"/>
        <v>0.68704769989045733</v>
      </c>
      <c r="D4197" s="5">
        <f t="shared" ca="1" si="176"/>
        <v>0.18630000000000013</v>
      </c>
      <c r="E4197" s="4">
        <f t="shared" ca="1" si="175"/>
        <v>4.6320528015831542E-5</v>
      </c>
    </row>
    <row r="4198" spans="1:5">
      <c r="A4198" s="1">
        <v>42173</v>
      </c>
      <c r="B4198" s="3">
        <f ca="1">Rates!B4188</f>
        <v>7.3125</v>
      </c>
      <c r="C4198" s="3">
        <f t="shared" ref="C4198:C4261" ca="1" si="177">B4198-gamma</f>
        <v>0.50114769989045715</v>
      </c>
      <c r="D4198" s="5">
        <f t="shared" ca="1" si="176"/>
        <v>-0.18590000000000018</v>
      </c>
      <c r="E4198" s="4">
        <f t="shared" ca="1" si="175"/>
        <v>4.7212573026043277E-5</v>
      </c>
    </row>
    <row r="4199" spans="1:5">
      <c r="A4199" s="1">
        <v>42174</v>
      </c>
      <c r="B4199" s="3">
        <f ca="1">Rates!B4189</f>
        <v>7.4513999999999996</v>
      </c>
      <c r="C4199" s="3">
        <f t="shared" ca="1" si="177"/>
        <v>0.64004769989045673</v>
      </c>
      <c r="D4199" s="5">
        <f t="shared" ca="1" si="176"/>
        <v>0.13889999999999958</v>
      </c>
      <c r="E4199" s="4">
        <f t="shared" ref="E4199:E4262" ca="1" si="178">(C4199/100-phi*C4198/100)^2/(C4199/100+gamma/100)</f>
        <v>2.5917391729497479E-5</v>
      </c>
    </row>
    <row r="4200" spans="1:5">
      <c r="A4200" s="1">
        <v>42175</v>
      </c>
      <c r="B4200" s="3">
        <f ca="1">Rates!B4190</f>
        <v>7.4513999999999996</v>
      </c>
      <c r="C4200" s="3">
        <f t="shared" ca="1" si="177"/>
        <v>0.64004769989045673</v>
      </c>
      <c r="D4200" s="5">
        <f t="shared" ca="1" si="176"/>
        <v>0</v>
      </c>
      <c r="E4200" s="4">
        <f t="shared" ca="1" si="178"/>
        <v>1.0101013974259419E-11</v>
      </c>
    </row>
    <row r="4201" spans="1:5">
      <c r="A4201" s="1">
        <v>42176</v>
      </c>
      <c r="B4201" s="3">
        <f ca="1">Rates!B4191</f>
        <v>7.4513999999999996</v>
      </c>
      <c r="C4201" s="3">
        <f t="shared" ca="1" si="177"/>
        <v>0.64004769989045673</v>
      </c>
      <c r="D4201" s="5">
        <f t="shared" ca="1" si="176"/>
        <v>0</v>
      </c>
      <c r="E4201" s="4">
        <f t="shared" ca="1" si="178"/>
        <v>1.0101013974259419E-11</v>
      </c>
    </row>
    <row r="4202" spans="1:5">
      <c r="A4202" s="1">
        <v>42177</v>
      </c>
      <c r="B4202" s="3">
        <f ca="1">Rates!B4192</f>
        <v>7.5</v>
      </c>
      <c r="C4202" s="3">
        <f t="shared" ca="1" si="177"/>
        <v>0.68864769989045715</v>
      </c>
      <c r="D4202" s="5">
        <f t="shared" ca="1" si="176"/>
        <v>4.8600000000000421E-2</v>
      </c>
      <c r="E4202" s="4">
        <f t="shared" ca="1" si="178"/>
        <v>3.1605336624687679E-6</v>
      </c>
    </row>
    <row r="4203" spans="1:5">
      <c r="A4203" s="1">
        <v>42178</v>
      </c>
      <c r="B4203" s="3">
        <f ca="1">Rates!B4193</f>
        <v>7.3714000000000004</v>
      </c>
      <c r="C4203" s="3">
        <f t="shared" ca="1" si="177"/>
        <v>0.56004769989045755</v>
      </c>
      <c r="D4203" s="5">
        <f t="shared" ca="1" si="176"/>
        <v>-0.1285999999999996</v>
      </c>
      <c r="E4203" s="4">
        <f t="shared" ca="1" si="178"/>
        <v>2.2402746626968842E-5</v>
      </c>
    </row>
    <row r="4204" spans="1:5">
      <c r="A4204" s="1">
        <v>42179</v>
      </c>
      <c r="B4204" s="3">
        <f ca="1">Rates!B4194</f>
        <v>7.4428999999999998</v>
      </c>
      <c r="C4204" s="3">
        <f t="shared" ca="1" si="177"/>
        <v>0.631547699890457</v>
      </c>
      <c r="D4204" s="5">
        <f t="shared" ca="1" si="176"/>
        <v>7.1499999999999453E-2</v>
      </c>
      <c r="E4204" s="4">
        <f t="shared" ca="1" si="178"/>
        <v>6.8832192699185148E-6</v>
      </c>
    </row>
    <row r="4205" spans="1:5">
      <c r="A4205" s="1">
        <v>42180</v>
      </c>
      <c r="B4205" s="3">
        <f ca="1">Rates!B4195</f>
        <v>7.45</v>
      </c>
      <c r="C4205" s="3">
        <f t="shared" ca="1" si="177"/>
        <v>0.63864769989045733</v>
      </c>
      <c r="D4205" s="5">
        <f t="shared" ca="1" si="176"/>
        <v>7.1000000000003283E-3</v>
      </c>
      <c r="E4205" s="4">
        <f t="shared" ca="1" si="178"/>
        <v>6.9305917041199288E-8</v>
      </c>
    </row>
    <row r="4206" spans="1:5">
      <c r="A4206" s="1">
        <v>42181</v>
      </c>
      <c r="B4206" s="3">
        <f ca="1">Rates!B4196</f>
        <v>7.5087999999999999</v>
      </c>
      <c r="C4206" s="3">
        <f t="shared" ca="1" si="177"/>
        <v>0.69744769989045707</v>
      </c>
      <c r="D4206" s="5">
        <f t="shared" ca="1" si="176"/>
        <v>5.8799999999999741E-2</v>
      </c>
      <c r="E4206" s="4">
        <f t="shared" ca="1" si="178"/>
        <v>4.6180850837774806E-6</v>
      </c>
    </row>
    <row r="4207" spans="1:5">
      <c r="A4207" s="1">
        <v>42182</v>
      </c>
      <c r="B4207" s="3">
        <f ca="1">Rates!B4197</f>
        <v>7.5087999999999999</v>
      </c>
      <c r="C4207" s="3">
        <f t="shared" ca="1" si="177"/>
        <v>0.69744769989045707</v>
      </c>
      <c r="D4207" s="5">
        <f t="shared" ca="1" si="176"/>
        <v>0</v>
      </c>
      <c r="E4207" s="4">
        <f t="shared" ca="1" si="178"/>
        <v>1.1902300829308718E-11</v>
      </c>
    </row>
    <row r="4208" spans="1:5">
      <c r="A4208" s="1">
        <v>42183</v>
      </c>
      <c r="B4208" s="3">
        <f ca="1">Rates!B4198</f>
        <v>7.5087999999999999</v>
      </c>
      <c r="C4208" s="3">
        <f t="shared" ca="1" si="177"/>
        <v>0.69744769989045707</v>
      </c>
      <c r="D4208" s="5">
        <f t="shared" ca="1" si="176"/>
        <v>0</v>
      </c>
      <c r="E4208" s="4">
        <f t="shared" ca="1" si="178"/>
        <v>1.1902300829308718E-11</v>
      </c>
    </row>
    <row r="4209" spans="1:5">
      <c r="A4209" s="1">
        <v>42184</v>
      </c>
      <c r="B4209" s="3">
        <f ca="1">Rates!B4199</f>
        <v>7.5438000000000001</v>
      </c>
      <c r="C4209" s="3">
        <f t="shared" ca="1" si="177"/>
        <v>0.73244769989045722</v>
      </c>
      <c r="D4209" s="5">
        <f t="shared" ca="1" si="176"/>
        <v>3.5000000000000142E-2</v>
      </c>
      <c r="E4209" s="4">
        <f t="shared" ca="1" si="178"/>
        <v>1.6326340977256923E-6</v>
      </c>
    </row>
    <row r="4210" spans="1:5">
      <c r="A4210" s="1">
        <v>42185</v>
      </c>
      <c r="B4210" s="3">
        <f ca="1">Rates!B4200</f>
        <v>7.4833999999999996</v>
      </c>
      <c r="C4210" s="3">
        <f t="shared" ca="1" si="177"/>
        <v>0.67204769989045676</v>
      </c>
      <c r="D4210" s="5">
        <f t="shared" ca="1" si="176"/>
        <v>-6.0400000000000453E-2</v>
      </c>
      <c r="E4210" s="4">
        <f t="shared" ca="1" si="178"/>
        <v>4.8589901970293415E-6</v>
      </c>
    </row>
    <row r="4211" spans="1:5">
      <c r="A4211" s="1">
        <v>42186</v>
      </c>
      <c r="B4211" s="3">
        <f ca="1">Rates!B4201</f>
        <v>7.4188000000000001</v>
      </c>
      <c r="C4211" s="3">
        <f t="shared" ca="1" si="177"/>
        <v>0.60744769989045722</v>
      </c>
      <c r="D4211" s="5">
        <f t="shared" ca="1" si="176"/>
        <v>-6.4599999999999547E-2</v>
      </c>
      <c r="E4211" s="4">
        <f t="shared" ca="1" si="178"/>
        <v>5.6092615642513415E-6</v>
      </c>
    </row>
    <row r="4212" spans="1:5">
      <c r="A4212" s="1">
        <v>42187</v>
      </c>
      <c r="B4212" s="3">
        <f ca="1">Rates!B4202</f>
        <v>7.2790999999999997</v>
      </c>
      <c r="C4212" s="3">
        <f t="shared" ca="1" si="177"/>
        <v>0.46774769989045684</v>
      </c>
      <c r="D4212" s="5">
        <f t="shared" ca="1" si="176"/>
        <v>-0.13970000000000038</v>
      </c>
      <c r="E4212" s="4">
        <f t="shared" ca="1" si="178"/>
        <v>2.6779535472979185E-5</v>
      </c>
    </row>
    <row r="4213" spans="1:5">
      <c r="A4213" s="1">
        <v>42188</v>
      </c>
      <c r="B4213" s="3">
        <f ca="1">Rates!B4203</f>
        <v>7.3014999999999999</v>
      </c>
      <c r="C4213" s="3">
        <f t="shared" ca="1" si="177"/>
        <v>0.49014769989045703</v>
      </c>
      <c r="D4213" s="5">
        <f t="shared" ca="1" si="176"/>
        <v>2.2400000000000198E-2</v>
      </c>
      <c r="E4213" s="4">
        <f t="shared" ca="1" si="178"/>
        <v>6.9109691829640126E-7</v>
      </c>
    </row>
    <row r="4214" spans="1:5">
      <c r="A4214" s="1">
        <v>42189</v>
      </c>
      <c r="B4214" s="3">
        <f ca="1">Rates!B4204</f>
        <v>7.3014999999999999</v>
      </c>
      <c r="C4214" s="3">
        <f t="shared" ca="1" si="177"/>
        <v>0.49014769989045703</v>
      </c>
      <c r="D4214" s="5">
        <f t="shared" ca="1" si="176"/>
        <v>0</v>
      </c>
      <c r="E4214" s="4">
        <f t="shared" ca="1" si="178"/>
        <v>6.0453300339026437E-12</v>
      </c>
    </row>
    <row r="4215" spans="1:5">
      <c r="A4215" s="1">
        <v>42190</v>
      </c>
      <c r="B4215" s="3">
        <f ca="1">Rates!B4205</f>
        <v>7.3014999999999999</v>
      </c>
      <c r="C4215" s="3">
        <f t="shared" ca="1" si="177"/>
        <v>0.49014769989045703</v>
      </c>
      <c r="D4215" s="5">
        <f t="shared" ca="1" si="176"/>
        <v>0</v>
      </c>
      <c r="E4215" s="4">
        <f t="shared" ca="1" si="178"/>
        <v>6.0453300339026437E-12</v>
      </c>
    </row>
    <row r="4216" spans="1:5">
      <c r="A4216" s="1">
        <v>42191</v>
      </c>
      <c r="B4216" s="3">
        <f ca="1">Rates!B4206</f>
        <v>7.3007</v>
      </c>
      <c r="C4216" s="3">
        <f t="shared" ca="1" si="177"/>
        <v>0.48934769989045712</v>
      </c>
      <c r="D4216" s="5">
        <f t="shared" ca="1" si="176"/>
        <v>-7.9999999999991189E-4</v>
      </c>
      <c r="E4216" s="4">
        <f t="shared" ca="1" si="178"/>
        <v>7.3707085564280051E-10</v>
      </c>
    </row>
    <row r="4217" spans="1:5">
      <c r="A4217" s="1">
        <v>42192</v>
      </c>
      <c r="B4217" s="3">
        <f ca="1">Rates!B4207</f>
        <v>7.2621000000000002</v>
      </c>
      <c r="C4217" s="3">
        <f t="shared" ca="1" si="177"/>
        <v>0.45074769989045738</v>
      </c>
      <c r="D4217" s="5">
        <f t="shared" ca="1" si="176"/>
        <v>-3.8599999999999746E-2</v>
      </c>
      <c r="E4217" s="4">
        <f t="shared" ca="1" si="178"/>
        <v>2.0446479162322785E-6</v>
      </c>
    </row>
    <row r="4218" spans="1:5">
      <c r="A4218" s="1">
        <v>42193</v>
      </c>
      <c r="B4218" s="3">
        <f ca="1">Rates!B4208</f>
        <v>7.3480999999999996</v>
      </c>
      <c r="C4218" s="3">
        <f t="shared" ca="1" si="177"/>
        <v>0.53674769989045679</v>
      </c>
      <c r="D4218" s="5">
        <f t="shared" ca="1" si="176"/>
        <v>8.599999999999941E-2</v>
      </c>
      <c r="E4218" s="4">
        <f t="shared" ca="1" si="178"/>
        <v>1.0079493314774055E-5</v>
      </c>
    </row>
    <row r="4219" spans="1:5">
      <c r="A4219" s="1">
        <v>42194</v>
      </c>
      <c r="B4219" s="3">
        <f ca="1">Rates!B4209</f>
        <v>7.3437999999999999</v>
      </c>
      <c r="C4219" s="3">
        <f t="shared" ca="1" si="177"/>
        <v>0.53244769989045704</v>
      </c>
      <c r="D4219" s="5">
        <f t="shared" ca="1" si="176"/>
        <v>-4.2999999999997485E-3</v>
      </c>
      <c r="E4219" s="4">
        <f t="shared" ca="1" si="178"/>
        <v>2.4332913948691452E-8</v>
      </c>
    </row>
    <row r="4220" spans="1:5">
      <c r="A4220" s="1">
        <v>42195</v>
      </c>
      <c r="B4220" s="3">
        <f ca="1">Rates!B4210</f>
        <v>7.3029000000000002</v>
      </c>
      <c r="C4220" s="3">
        <f t="shared" ca="1" si="177"/>
        <v>0.49154769989045732</v>
      </c>
      <c r="D4220" s="5">
        <f t="shared" ca="1" si="176"/>
        <v>-4.0899999999999714E-2</v>
      </c>
      <c r="E4220" s="4">
        <f t="shared" ca="1" si="178"/>
        <v>2.2825337548899369E-6</v>
      </c>
    </row>
    <row r="4221" spans="1:5">
      <c r="A4221" s="1">
        <v>42196</v>
      </c>
      <c r="B4221" s="3">
        <f ca="1">Rates!B4211</f>
        <v>7.3029000000000002</v>
      </c>
      <c r="C4221" s="3">
        <f t="shared" ca="1" si="177"/>
        <v>0.49154769989045732</v>
      </c>
      <c r="D4221" s="5">
        <f t="shared" ca="1" si="176"/>
        <v>0</v>
      </c>
      <c r="E4221" s="4">
        <f t="shared" ca="1" si="178"/>
        <v>6.0787481394045622E-12</v>
      </c>
    </row>
    <row r="4222" spans="1:5">
      <c r="A4222" s="1">
        <v>42197</v>
      </c>
      <c r="B4222" s="3">
        <f ca="1">Rates!B4212</f>
        <v>7.3029000000000002</v>
      </c>
      <c r="C4222" s="3">
        <f t="shared" ca="1" si="177"/>
        <v>0.49154769989045732</v>
      </c>
      <c r="D4222" s="5">
        <f t="shared" ca="1" si="176"/>
        <v>0</v>
      </c>
      <c r="E4222" s="4">
        <f t="shared" ca="1" si="178"/>
        <v>6.0787481394045622E-12</v>
      </c>
    </row>
    <row r="4223" spans="1:5">
      <c r="A4223" s="1">
        <v>42198</v>
      </c>
      <c r="B4223" s="3">
        <f ca="1">Rates!B4213</f>
        <v>7.3456999999999999</v>
      </c>
      <c r="C4223" s="3">
        <f t="shared" ca="1" si="177"/>
        <v>0.53434769989045705</v>
      </c>
      <c r="D4223" s="5">
        <f t="shared" ca="1" si="176"/>
        <v>4.2799999999999727E-2</v>
      </c>
      <c r="E4223" s="4">
        <f t="shared" ca="1" si="178"/>
        <v>2.5015284716926715E-6</v>
      </c>
    </row>
    <row r="4224" spans="1:5">
      <c r="A4224" s="1">
        <v>42199</v>
      </c>
      <c r="B4224" s="3">
        <f ca="1">Rates!B4214</f>
        <v>7.3471000000000002</v>
      </c>
      <c r="C4224" s="3">
        <f t="shared" ca="1" si="177"/>
        <v>0.53574769989045734</v>
      </c>
      <c r="D4224" s="5">
        <f t="shared" ca="1" si="176"/>
        <v>1.4000000000002899E-3</v>
      </c>
      <c r="E4224" s="4">
        <f t="shared" ca="1" si="178"/>
        <v>2.9508886834331968E-9</v>
      </c>
    </row>
    <row r="4225" spans="1:5">
      <c r="A4225" s="1">
        <v>42200</v>
      </c>
      <c r="B4225" s="3">
        <f ca="1">Rates!B4215</f>
        <v>7.3224</v>
      </c>
      <c r="C4225" s="3">
        <f t="shared" ca="1" si="177"/>
        <v>0.51104769989045717</v>
      </c>
      <c r="D4225" s="5">
        <f t="shared" ca="1" si="176"/>
        <v>-2.4700000000000166E-2</v>
      </c>
      <c r="E4225" s="4">
        <f t="shared" ca="1" si="178"/>
        <v>8.2829113685051669E-7</v>
      </c>
    </row>
    <row r="4226" spans="1:5">
      <c r="A4226" s="1">
        <v>42201</v>
      </c>
      <c r="B4226" s="3">
        <f ca="1">Rates!B4216</f>
        <v>7.3063000000000002</v>
      </c>
      <c r="C4226" s="3">
        <f t="shared" ca="1" si="177"/>
        <v>0.49494769989045739</v>
      </c>
      <c r="D4226" s="5">
        <f t="shared" ca="1" si="176"/>
        <v>-1.6099999999999781E-2</v>
      </c>
      <c r="E4226" s="4">
        <f t="shared" ca="1" si="178"/>
        <v>3.5172970868514318E-7</v>
      </c>
    </row>
    <row r="4227" spans="1:5">
      <c r="A4227" s="1">
        <v>42202</v>
      </c>
      <c r="B4227" s="3">
        <f ca="1">Rates!B4217</f>
        <v>7.3029000000000002</v>
      </c>
      <c r="C4227" s="3">
        <f t="shared" ca="1" si="177"/>
        <v>0.49154769989045732</v>
      </c>
      <c r="D4227" s="5">
        <f t="shared" ca="1" si="176"/>
        <v>-3.4000000000000696E-3</v>
      </c>
      <c r="E4227" s="4">
        <f t="shared" ca="1" si="178"/>
        <v>1.5210804948066799E-8</v>
      </c>
    </row>
    <row r="4228" spans="1:5">
      <c r="A4228" s="1">
        <v>42203</v>
      </c>
      <c r="B4228" s="3">
        <f ca="1">Rates!B4218</f>
        <v>7.3029000000000002</v>
      </c>
      <c r="C4228" s="3">
        <f t="shared" ca="1" si="177"/>
        <v>0.49154769989045732</v>
      </c>
      <c r="D4228" s="5">
        <f t="shared" ca="1" si="176"/>
        <v>0</v>
      </c>
      <c r="E4228" s="4">
        <f t="shared" ca="1" si="178"/>
        <v>6.0787481394045622E-12</v>
      </c>
    </row>
    <row r="4229" spans="1:5">
      <c r="A4229" s="1">
        <v>42204</v>
      </c>
      <c r="B4229" s="3">
        <f ca="1">Rates!B4219</f>
        <v>7.3029000000000002</v>
      </c>
      <c r="C4229" s="3">
        <f t="shared" ca="1" si="177"/>
        <v>0.49154769989045732</v>
      </c>
      <c r="D4229" s="5">
        <f t="shared" ca="1" si="176"/>
        <v>0</v>
      </c>
      <c r="E4229" s="4">
        <f t="shared" ca="1" si="178"/>
        <v>6.0787481394045622E-12</v>
      </c>
    </row>
    <row r="4230" spans="1:5">
      <c r="A4230" s="1">
        <v>42205</v>
      </c>
      <c r="B4230" s="3">
        <f ca="1">Rates!B4220</f>
        <v>7.2656000000000001</v>
      </c>
      <c r="C4230" s="3">
        <f t="shared" ca="1" si="177"/>
        <v>0.45424769989045721</v>
      </c>
      <c r="D4230" s="5">
        <f t="shared" ca="1" si="176"/>
        <v>-3.7300000000000111E-2</v>
      </c>
      <c r="E4230" s="4">
        <f t="shared" ca="1" si="178"/>
        <v>1.9080654228539072E-6</v>
      </c>
    </row>
    <row r="4231" spans="1:5">
      <c r="A4231" s="1">
        <v>42206</v>
      </c>
      <c r="B4231" s="3">
        <f ca="1">Rates!B4221</f>
        <v>7.3116000000000003</v>
      </c>
      <c r="C4231" s="3">
        <f t="shared" ca="1" si="177"/>
        <v>0.50024769989045748</v>
      </c>
      <c r="D4231" s="5">
        <f t="shared" ca="1" si="176"/>
        <v>4.6000000000000263E-2</v>
      </c>
      <c r="E4231" s="4">
        <f t="shared" ca="1" si="178"/>
        <v>2.9017840093820595E-6</v>
      </c>
    </row>
    <row r="4232" spans="1:5">
      <c r="A4232" s="1">
        <v>42207</v>
      </c>
      <c r="B4232" s="3">
        <f ca="1">Rates!B4222</f>
        <v>7.3102999999999998</v>
      </c>
      <c r="C4232" s="3">
        <f t="shared" ca="1" si="177"/>
        <v>0.49894769989045695</v>
      </c>
      <c r="D4232" s="5">
        <f t="shared" ca="1" si="176"/>
        <v>-1.300000000000523E-3</v>
      </c>
      <c r="E4232" s="4">
        <f t="shared" ca="1" si="178"/>
        <v>2.0769321676079018E-9</v>
      </c>
    </row>
    <row r="4233" spans="1:5">
      <c r="A4233" s="1">
        <v>42208</v>
      </c>
      <c r="B4233" s="3">
        <f ca="1">Rates!B4223</f>
        <v>7.2625000000000002</v>
      </c>
      <c r="C4233" s="3">
        <f t="shared" ca="1" si="177"/>
        <v>0.45114769989045733</v>
      </c>
      <c r="D4233" s="5">
        <f t="shared" ca="1" si="176"/>
        <v>-4.7799999999999621E-2</v>
      </c>
      <c r="E4233" s="4">
        <f t="shared" ca="1" si="178"/>
        <v>3.1371828924392357E-6</v>
      </c>
    </row>
    <row r="4234" spans="1:5">
      <c r="A4234" s="1">
        <v>42209</v>
      </c>
      <c r="B4234" s="3">
        <f ca="1">Rates!B4224</f>
        <v>7.2777000000000003</v>
      </c>
      <c r="C4234" s="3">
        <f t="shared" ca="1" si="177"/>
        <v>0.46634769989045743</v>
      </c>
      <c r="D4234" s="5">
        <f t="shared" ca="1" si="176"/>
        <v>1.5200000000000102E-2</v>
      </c>
      <c r="E4234" s="4">
        <f t="shared" ca="1" si="178"/>
        <v>3.2002246339596839E-7</v>
      </c>
    </row>
    <row r="4235" spans="1:5">
      <c r="A4235" s="1">
        <v>42210</v>
      </c>
      <c r="B4235" s="3">
        <f ca="1">Rates!B4225</f>
        <v>7.2777000000000003</v>
      </c>
      <c r="C4235" s="3">
        <f t="shared" ca="1" si="177"/>
        <v>0.46634769989045743</v>
      </c>
      <c r="D4235" s="5">
        <f t="shared" ca="1" si="176"/>
        <v>0</v>
      </c>
      <c r="E4235" s="4">
        <f t="shared" ca="1" si="178"/>
        <v>5.4903963344360237E-12</v>
      </c>
    </row>
    <row r="4236" spans="1:5">
      <c r="A4236" s="1">
        <v>42211</v>
      </c>
      <c r="B4236" s="3">
        <f ca="1">Rates!B4226</f>
        <v>7.2777000000000003</v>
      </c>
      <c r="C4236" s="3">
        <f t="shared" ca="1" si="177"/>
        <v>0.46634769989045743</v>
      </c>
      <c r="D4236" s="5">
        <f t="shared" ca="1" si="176"/>
        <v>0</v>
      </c>
      <c r="E4236" s="4">
        <f t="shared" ca="1" si="178"/>
        <v>5.4903963344360237E-12</v>
      </c>
    </row>
    <row r="4237" spans="1:5">
      <c r="A4237" s="1">
        <v>42212</v>
      </c>
      <c r="B4237" s="3">
        <f ca="1">Rates!B4227</f>
        <v>7.2279</v>
      </c>
      <c r="C4237" s="3">
        <f t="shared" ca="1" si="177"/>
        <v>0.41654769989045715</v>
      </c>
      <c r="D4237" s="5">
        <f t="shared" ca="1" si="176"/>
        <v>-4.9800000000000288E-2</v>
      </c>
      <c r="E4237" s="4">
        <f t="shared" ca="1" si="178"/>
        <v>3.4224990514151007E-6</v>
      </c>
    </row>
    <row r="4238" spans="1:5">
      <c r="A4238" s="1">
        <v>42213</v>
      </c>
      <c r="B4238" s="3">
        <f ca="1">Rates!B4228</f>
        <v>7.2706999999999997</v>
      </c>
      <c r="C4238" s="3">
        <f t="shared" ca="1" si="177"/>
        <v>0.45934769989045687</v>
      </c>
      <c r="D4238" s="5">
        <f t="shared" ref="D4238:D4301" ca="1" si="179">B4238-B4237</f>
        <v>4.2799999999999727E-2</v>
      </c>
      <c r="E4238" s="4">
        <f t="shared" ca="1" si="178"/>
        <v>2.5261340834308911E-6</v>
      </c>
    </row>
    <row r="4239" spans="1:5">
      <c r="A4239" s="1">
        <v>42214</v>
      </c>
      <c r="B4239" s="3">
        <f ca="1">Rates!B4229</f>
        <v>7.2743000000000002</v>
      </c>
      <c r="C4239" s="3">
        <f t="shared" ca="1" si="177"/>
        <v>0.46294769989045736</v>
      </c>
      <c r="D4239" s="5">
        <f t="shared" ca="1" si="179"/>
        <v>3.6000000000004917E-3</v>
      </c>
      <c r="E4239" s="4">
        <f t="shared" ca="1" si="178"/>
        <v>1.8437747821499299E-8</v>
      </c>
    </row>
    <row r="4240" spans="1:5">
      <c r="A4240" s="1">
        <v>42215</v>
      </c>
      <c r="B4240" s="3">
        <f ca="1">Rates!B4230</f>
        <v>7.3</v>
      </c>
      <c r="C4240" s="3">
        <f t="shared" ca="1" si="177"/>
        <v>0.48864769989045698</v>
      </c>
      <c r="D4240" s="5">
        <f t="shared" ca="1" si="179"/>
        <v>2.5699999999999612E-2</v>
      </c>
      <c r="E4240" s="4">
        <f t="shared" ca="1" si="178"/>
        <v>9.092045777956965E-7</v>
      </c>
    </row>
    <row r="4241" spans="1:5">
      <c r="A4241" s="1">
        <v>42216</v>
      </c>
      <c r="B4241" s="3">
        <f ca="1">Rates!B4231</f>
        <v>7.2763999999999998</v>
      </c>
      <c r="C4241" s="3">
        <f t="shared" ca="1" si="177"/>
        <v>0.46504769989045691</v>
      </c>
      <c r="D4241" s="5">
        <f t="shared" ca="1" si="179"/>
        <v>-2.3600000000000065E-2</v>
      </c>
      <c r="E4241" s="4">
        <f t="shared" ca="1" si="178"/>
        <v>7.6114302914462E-7</v>
      </c>
    </row>
    <row r="4242" spans="1:5">
      <c r="A4242" s="1">
        <v>42217</v>
      </c>
      <c r="B4242" s="3">
        <f ca="1">Rates!B4232</f>
        <v>7.2763999999999998</v>
      </c>
      <c r="C4242" s="3">
        <f t="shared" ca="1" si="177"/>
        <v>0.46504769989045691</v>
      </c>
      <c r="D4242" s="5">
        <f t="shared" ca="1" si="179"/>
        <v>0</v>
      </c>
      <c r="E4242" s="4">
        <f t="shared" ca="1" si="178"/>
        <v>5.4608041779842587E-12</v>
      </c>
    </row>
    <row r="4243" spans="1:5">
      <c r="A4243" s="1">
        <v>42218</v>
      </c>
      <c r="B4243" s="3">
        <f ca="1">Rates!B4233</f>
        <v>7.2763999999999998</v>
      </c>
      <c r="C4243" s="3">
        <f t="shared" ca="1" si="177"/>
        <v>0.46504769989045691</v>
      </c>
      <c r="D4243" s="5">
        <f t="shared" ca="1" si="179"/>
        <v>0</v>
      </c>
      <c r="E4243" s="4">
        <f t="shared" ca="1" si="178"/>
        <v>5.4608041779842587E-12</v>
      </c>
    </row>
    <row r="4244" spans="1:5">
      <c r="A4244" s="1">
        <v>42219</v>
      </c>
      <c r="B4244" s="3">
        <f ca="1">Rates!B4234</f>
        <v>7.2343000000000002</v>
      </c>
      <c r="C4244" s="3">
        <f t="shared" ca="1" si="177"/>
        <v>0.42294769989045733</v>
      </c>
      <c r="D4244" s="5">
        <f t="shared" ca="1" si="179"/>
        <v>-4.2099999999999582E-2</v>
      </c>
      <c r="E4244" s="4">
        <f t="shared" ca="1" si="178"/>
        <v>2.4426777539052932E-6</v>
      </c>
    </row>
    <row r="4245" spans="1:5">
      <c r="A4245" s="1">
        <v>42220</v>
      </c>
      <c r="B4245" s="3">
        <f ca="1">Rates!B4235</f>
        <v>7.2312000000000003</v>
      </c>
      <c r="C4245" s="3">
        <f t="shared" ca="1" si="177"/>
        <v>0.41984769989045745</v>
      </c>
      <c r="D4245" s="5">
        <f t="shared" ca="1" si="179"/>
        <v>-3.0999999999998806E-3</v>
      </c>
      <c r="E4245" s="4">
        <f t="shared" ca="1" si="178"/>
        <v>1.2802640919889619E-8</v>
      </c>
    </row>
    <row r="4246" spans="1:5">
      <c r="A4246" s="1">
        <v>42221</v>
      </c>
      <c r="B4246" s="3">
        <f ca="1">Rates!B4236</f>
        <v>7.2225000000000001</v>
      </c>
      <c r="C4246" s="3">
        <f t="shared" ca="1" si="177"/>
        <v>0.4111476998904573</v>
      </c>
      <c r="D4246" s="5">
        <f t="shared" ca="1" si="179"/>
        <v>-8.7000000000001521E-3</v>
      </c>
      <c r="E4246" s="4">
        <f t="shared" ca="1" si="178"/>
        <v>1.0343097576168831E-7</v>
      </c>
    </row>
    <row r="4247" spans="1:5">
      <c r="A4247" s="1">
        <v>42222</v>
      </c>
      <c r="B4247" s="3">
        <f ca="1">Rates!B4237</f>
        <v>7.25</v>
      </c>
      <c r="C4247" s="3">
        <f t="shared" ca="1" si="177"/>
        <v>0.43864769989045715</v>
      </c>
      <c r="D4247" s="5">
        <f t="shared" ca="1" si="179"/>
        <v>2.7499999999999858E-2</v>
      </c>
      <c r="E4247" s="4">
        <f t="shared" ca="1" si="178"/>
        <v>1.0473355048551517E-6</v>
      </c>
    </row>
    <row r="4248" spans="1:5">
      <c r="A4248" s="1">
        <v>42223</v>
      </c>
      <c r="B4248" s="3">
        <f ca="1">Rates!B4238</f>
        <v>7.2511999999999999</v>
      </c>
      <c r="C4248" s="3">
        <f t="shared" ca="1" si="177"/>
        <v>0.43984769989045702</v>
      </c>
      <c r="D4248" s="5">
        <f t="shared" ca="1" si="179"/>
        <v>1.1999999999998678E-3</v>
      </c>
      <c r="E4248" s="4">
        <f t="shared" ca="1" si="178"/>
        <v>2.1875449669780508E-9</v>
      </c>
    </row>
    <row r="4249" spans="1:5">
      <c r="A4249" s="1">
        <v>42224</v>
      </c>
      <c r="B4249" s="3">
        <f ca="1">Rates!B4239</f>
        <v>7.2511999999999999</v>
      </c>
      <c r="C4249" s="3">
        <f t="shared" ca="1" si="177"/>
        <v>0.43984769989045702</v>
      </c>
      <c r="D4249" s="5">
        <f t="shared" ca="1" si="179"/>
        <v>0</v>
      </c>
      <c r="E4249" s="4">
        <f t="shared" ca="1" si="178"/>
        <v>4.901995786412938E-12</v>
      </c>
    </row>
    <row r="4250" spans="1:5">
      <c r="A4250" s="1">
        <v>42225</v>
      </c>
      <c r="B4250" s="3">
        <f ca="1">Rates!B4240</f>
        <v>7.2511999999999999</v>
      </c>
      <c r="C4250" s="3">
        <f t="shared" ca="1" si="177"/>
        <v>0.43984769989045702</v>
      </c>
      <c r="D4250" s="5">
        <f t="shared" ca="1" si="179"/>
        <v>0</v>
      </c>
      <c r="E4250" s="4">
        <f t="shared" ca="1" si="178"/>
        <v>4.901995786412938E-12</v>
      </c>
    </row>
    <row r="4251" spans="1:5">
      <c r="A4251" s="1">
        <v>42226</v>
      </c>
      <c r="B4251" s="3">
        <f ca="1">Rates!B4241</f>
        <v>7.2457000000000003</v>
      </c>
      <c r="C4251" s="3">
        <f t="shared" ca="1" si="177"/>
        <v>0.43434769989045741</v>
      </c>
      <c r="D4251" s="5">
        <f t="shared" ca="1" si="179"/>
        <v>-5.4999999999996163E-3</v>
      </c>
      <c r="E4251" s="4">
        <f t="shared" ca="1" si="178"/>
        <v>4.0848690099377543E-8</v>
      </c>
    </row>
    <row r="4252" spans="1:5">
      <c r="A4252" s="1">
        <v>42227</v>
      </c>
      <c r="B4252" s="3">
        <f ca="1">Rates!B4242</f>
        <v>7.2485999999999997</v>
      </c>
      <c r="C4252" s="3">
        <f t="shared" ca="1" si="177"/>
        <v>0.43724769989045686</v>
      </c>
      <c r="D4252" s="5">
        <f t="shared" ca="1" si="179"/>
        <v>2.8999999999994586E-3</v>
      </c>
      <c r="E4252" s="4">
        <f t="shared" ca="1" si="178"/>
        <v>1.2078108610619527E-8</v>
      </c>
    </row>
    <row r="4253" spans="1:5">
      <c r="A4253" s="1">
        <v>42228</v>
      </c>
      <c r="B4253" s="3">
        <f ca="1">Rates!B4243</f>
        <v>7.2461000000000002</v>
      </c>
      <c r="C4253" s="3">
        <f t="shared" ca="1" si="177"/>
        <v>0.43474769989045736</v>
      </c>
      <c r="D4253" s="5">
        <f t="shared" ca="1" si="179"/>
        <v>-2.4999999999995026E-3</v>
      </c>
      <c r="E4253" s="4">
        <f t="shared" ca="1" si="178"/>
        <v>8.2212157308923344E-9</v>
      </c>
    </row>
    <row r="4254" spans="1:5">
      <c r="A4254" s="1">
        <v>42229</v>
      </c>
      <c r="B4254" s="3">
        <f ca="1">Rates!B4244</f>
        <v>7.25</v>
      </c>
      <c r="C4254" s="3">
        <f t="shared" ca="1" si="177"/>
        <v>0.43864769989045715</v>
      </c>
      <c r="D4254" s="5">
        <f t="shared" ca="1" si="179"/>
        <v>3.8999999999997925E-3</v>
      </c>
      <c r="E4254" s="4">
        <f t="shared" ca="1" si="178"/>
        <v>2.1618090940313256E-8</v>
      </c>
    </row>
    <row r="4255" spans="1:5">
      <c r="A4255" s="1">
        <v>42230</v>
      </c>
      <c r="B4255" s="3">
        <f ca="1">Rates!B4245</f>
        <v>7.25</v>
      </c>
      <c r="C4255" s="3">
        <f t="shared" ca="1" si="177"/>
        <v>0.43864769989045715</v>
      </c>
      <c r="D4255" s="5">
        <f t="shared" ca="1" si="179"/>
        <v>0</v>
      </c>
      <c r="E4255" s="4">
        <f t="shared" ca="1" si="178"/>
        <v>4.8760917993890095E-12</v>
      </c>
    </row>
    <row r="4256" spans="1:5">
      <c r="A4256" s="1">
        <v>42231</v>
      </c>
      <c r="B4256" s="3">
        <f ca="1">Rates!B4246</f>
        <v>7.25</v>
      </c>
      <c r="C4256" s="3">
        <f t="shared" ca="1" si="177"/>
        <v>0.43864769989045715</v>
      </c>
      <c r="D4256" s="5">
        <f t="shared" ca="1" si="179"/>
        <v>0</v>
      </c>
      <c r="E4256" s="4">
        <f t="shared" ca="1" si="178"/>
        <v>4.8760917993890095E-12</v>
      </c>
    </row>
    <row r="4257" spans="1:5">
      <c r="A4257" s="1">
        <v>42232</v>
      </c>
      <c r="B4257" s="3">
        <f ca="1">Rates!B4247</f>
        <v>7.25</v>
      </c>
      <c r="C4257" s="3">
        <f t="shared" ca="1" si="177"/>
        <v>0.43864769989045715</v>
      </c>
      <c r="D4257" s="5">
        <f t="shared" ca="1" si="179"/>
        <v>0</v>
      </c>
      <c r="E4257" s="4">
        <f t="shared" ca="1" si="178"/>
        <v>4.8760917993890095E-12</v>
      </c>
    </row>
    <row r="4258" spans="1:5">
      <c r="A4258" s="1">
        <v>42233</v>
      </c>
      <c r="B4258" s="3">
        <f ca="1">Rates!B4248</f>
        <v>7.2750000000000004</v>
      </c>
      <c r="C4258" s="3">
        <f t="shared" ca="1" si="177"/>
        <v>0.46364769989045751</v>
      </c>
      <c r="D4258" s="5">
        <f t="shared" ca="1" si="179"/>
        <v>2.5000000000000355E-2</v>
      </c>
      <c r="E4258" s="4">
        <f t="shared" ca="1" si="178"/>
        <v>8.631977986224608E-7</v>
      </c>
    </row>
    <row r="4259" spans="1:5">
      <c r="A4259" s="1">
        <v>42234</v>
      </c>
      <c r="B4259" s="3">
        <f ca="1">Rates!B4249</f>
        <v>7.2750000000000004</v>
      </c>
      <c r="C4259" s="3">
        <f t="shared" ca="1" si="177"/>
        <v>0.46364769989045751</v>
      </c>
      <c r="D4259" s="5">
        <f t="shared" ca="1" si="179"/>
        <v>0</v>
      </c>
      <c r="E4259" s="4">
        <f t="shared" ca="1" si="178"/>
        <v>5.4290193377419001E-12</v>
      </c>
    </row>
    <row r="4260" spans="1:5">
      <c r="A4260" s="1">
        <v>42235</v>
      </c>
      <c r="B4260" s="3">
        <f ca="1">Rates!B4250</f>
        <v>7.2614000000000001</v>
      </c>
      <c r="C4260" s="3">
        <f t="shared" ca="1" si="177"/>
        <v>0.45004769989045723</v>
      </c>
      <c r="D4260" s="5">
        <f t="shared" ca="1" si="179"/>
        <v>-1.3600000000000279E-2</v>
      </c>
      <c r="E4260" s="4">
        <f t="shared" ca="1" si="178"/>
        <v>2.5236805598751528E-7</v>
      </c>
    </row>
    <row r="4261" spans="1:5">
      <c r="A4261" s="1">
        <v>42236</v>
      </c>
      <c r="B4261" s="3">
        <f ca="1">Rates!B4251</f>
        <v>7.2324999999999999</v>
      </c>
      <c r="C4261" s="3">
        <f t="shared" ca="1" si="177"/>
        <v>0.42114769989045708</v>
      </c>
      <c r="D4261" s="5">
        <f t="shared" ca="1" si="179"/>
        <v>-2.8900000000000148E-2</v>
      </c>
      <c r="E4261" s="4">
        <f t="shared" ca="1" si="178"/>
        <v>1.149931250376409E-6</v>
      </c>
    </row>
    <row r="4262" spans="1:5">
      <c r="A4262" s="1">
        <v>42237</v>
      </c>
      <c r="B4262" s="3">
        <f ca="1">Rates!B4252</f>
        <v>7.25</v>
      </c>
      <c r="C4262" s="3">
        <f t="shared" ref="C4262:C4325" ca="1" si="180">B4262-gamma</f>
        <v>0.43864769989045715</v>
      </c>
      <c r="D4262" s="5">
        <f t="shared" ca="1" si="179"/>
        <v>1.7500000000000071E-2</v>
      </c>
      <c r="E4262" s="4">
        <f t="shared" ca="1" si="178"/>
        <v>4.2517412506522849E-7</v>
      </c>
    </row>
    <row r="4263" spans="1:5">
      <c r="A4263" s="1">
        <v>42238</v>
      </c>
      <c r="B4263" s="3">
        <f ca="1">Rates!B4253</f>
        <v>7.25</v>
      </c>
      <c r="C4263" s="3">
        <f t="shared" ca="1" si="180"/>
        <v>0.43864769989045715</v>
      </c>
      <c r="D4263" s="5">
        <f t="shared" ca="1" si="179"/>
        <v>0</v>
      </c>
      <c r="E4263" s="4">
        <f t="shared" ref="E4263:E4326" ca="1" si="181">(C4263/100-phi*C4262/100)^2/(C4263/100+gamma/100)</f>
        <v>4.8760917993890095E-12</v>
      </c>
    </row>
    <row r="4264" spans="1:5">
      <c r="A4264" s="1">
        <v>42239</v>
      </c>
      <c r="B4264" s="3">
        <f ca="1">Rates!B4254</f>
        <v>7.25</v>
      </c>
      <c r="C4264" s="3">
        <f t="shared" ca="1" si="180"/>
        <v>0.43864769989045715</v>
      </c>
      <c r="D4264" s="5">
        <f t="shared" ca="1" si="179"/>
        <v>0</v>
      </c>
      <c r="E4264" s="4">
        <f t="shared" ca="1" si="181"/>
        <v>4.8760917993890095E-12</v>
      </c>
    </row>
    <row r="4265" spans="1:5">
      <c r="A4265" s="1">
        <v>42240</v>
      </c>
      <c r="B4265" s="3">
        <f ca="1">Rates!B4255</f>
        <v>7.25</v>
      </c>
      <c r="C4265" s="3">
        <f t="shared" ca="1" si="180"/>
        <v>0.43864769989045715</v>
      </c>
      <c r="D4265" s="5">
        <f t="shared" ca="1" si="179"/>
        <v>0</v>
      </c>
      <c r="E4265" s="4">
        <f t="shared" ca="1" si="181"/>
        <v>4.8760917993890095E-12</v>
      </c>
    </row>
    <row r="4266" spans="1:5">
      <c r="A4266" s="1">
        <v>42241</v>
      </c>
      <c r="B4266" s="3">
        <f ca="1">Rates!B4256</f>
        <v>7.2339000000000002</v>
      </c>
      <c r="C4266" s="3">
        <f t="shared" ca="1" si="180"/>
        <v>0.42254769989045737</v>
      </c>
      <c r="D4266" s="5">
        <f t="shared" ca="1" si="179"/>
        <v>-1.6099999999999781E-2</v>
      </c>
      <c r="E4266" s="4">
        <f t="shared" ca="1" si="181"/>
        <v>3.5568505395597391E-7</v>
      </c>
    </row>
    <row r="4267" spans="1:5">
      <c r="A4267" s="1">
        <v>42242</v>
      </c>
      <c r="B4267" s="3">
        <f ca="1">Rates!B4257</f>
        <v>7.2236000000000002</v>
      </c>
      <c r="C4267" s="3">
        <f t="shared" ca="1" si="180"/>
        <v>0.4122476998904574</v>
      </c>
      <c r="D4267" s="5">
        <f t="shared" ca="1" si="179"/>
        <v>-1.0299999999999976E-2</v>
      </c>
      <c r="E4267" s="4">
        <f t="shared" ca="1" si="181"/>
        <v>1.452370233145443E-7</v>
      </c>
    </row>
    <row r="4268" spans="1:5">
      <c r="A4268" s="1">
        <v>42243</v>
      </c>
      <c r="B4268" s="3">
        <f ca="1">Rates!B4258</f>
        <v>7.2249999999999996</v>
      </c>
      <c r="C4268" s="3">
        <f t="shared" ca="1" si="180"/>
        <v>0.4136476998904568</v>
      </c>
      <c r="D4268" s="5">
        <f t="shared" ca="1" si="179"/>
        <v>1.3999999999994017E-3</v>
      </c>
      <c r="E4268" s="4">
        <f t="shared" ca="1" si="181"/>
        <v>2.933679135382536E-9</v>
      </c>
    </row>
    <row r="4269" spans="1:5">
      <c r="A4269" s="1">
        <v>42244</v>
      </c>
      <c r="B4269" s="3">
        <f ca="1">Rates!B4259</f>
        <v>7.2256999999999998</v>
      </c>
      <c r="C4269" s="3">
        <f t="shared" ca="1" si="180"/>
        <v>0.41434769989045694</v>
      </c>
      <c r="D4269" s="5">
        <f t="shared" ca="1" si="179"/>
        <v>7.0000000000014495E-4</v>
      </c>
      <c r="E4269" s="4">
        <f t="shared" ca="1" si="181"/>
        <v>7.9112020287882657E-10</v>
      </c>
    </row>
    <row r="4270" spans="1:5">
      <c r="A4270" s="1">
        <v>42245</v>
      </c>
      <c r="B4270" s="3">
        <f ca="1">Rates!B4260</f>
        <v>7.2256999999999998</v>
      </c>
      <c r="C4270" s="3">
        <f t="shared" ca="1" si="180"/>
        <v>0.41434769989045694</v>
      </c>
      <c r="D4270" s="5">
        <f t="shared" ca="1" si="179"/>
        <v>0</v>
      </c>
      <c r="E4270" s="4">
        <f t="shared" ca="1" si="181"/>
        <v>4.3654408221505899E-12</v>
      </c>
    </row>
    <row r="4271" spans="1:5">
      <c r="A4271" s="1">
        <v>42246</v>
      </c>
      <c r="B4271" s="3">
        <f ca="1">Rates!B4261</f>
        <v>7.2256999999999998</v>
      </c>
      <c r="C4271" s="3">
        <f t="shared" ca="1" si="180"/>
        <v>0.41434769989045694</v>
      </c>
      <c r="D4271" s="5">
        <f t="shared" ca="1" si="179"/>
        <v>0</v>
      </c>
      <c r="E4271" s="4">
        <f t="shared" ca="1" si="181"/>
        <v>4.3654408221505899E-12</v>
      </c>
    </row>
    <row r="4272" spans="1:5">
      <c r="A4272" s="1">
        <v>42247</v>
      </c>
      <c r="B4272" s="3">
        <f ca="1">Rates!B4262</f>
        <v>7.2210999999999999</v>
      </c>
      <c r="C4272" s="3">
        <f t="shared" ca="1" si="180"/>
        <v>0.40974769989045701</v>
      </c>
      <c r="D4272" s="5">
        <f t="shared" ca="1" si="179"/>
        <v>-4.5999999999999375E-3</v>
      </c>
      <c r="E4272" s="4">
        <f t="shared" ca="1" si="181"/>
        <v>2.8591835472812047E-8</v>
      </c>
    </row>
    <row r="4273" spans="1:5">
      <c r="A4273" s="1">
        <v>42248</v>
      </c>
      <c r="B4273" s="3">
        <f ca="1">Rates!B4263</f>
        <v>7.2206999999999999</v>
      </c>
      <c r="C4273" s="3">
        <f t="shared" ca="1" si="180"/>
        <v>0.40934769989045705</v>
      </c>
      <c r="D4273" s="5">
        <f t="shared" ca="1" si="179"/>
        <v>-3.9999999999995595E-4</v>
      </c>
      <c r="E4273" s="4">
        <f t="shared" ca="1" si="181"/>
        <v>1.6432300909141135E-10</v>
      </c>
    </row>
    <row r="4274" spans="1:5">
      <c r="A4274" s="1">
        <v>42249</v>
      </c>
      <c r="B4274" s="3">
        <f ca="1">Rates!B4264</f>
        <v>7.1455000000000002</v>
      </c>
      <c r="C4274" s="3">
        <f t="shared" ca="1" si="180"/>
        <v>0.33414769989045734</v>
      </c>
      <c r="D4274" s="5">
        <f t="shared" ca="1" si="179"/>
        <v>-7.5199999999999712E-2</v>
      </c>
      <c r="E4274" s="4">
        <f t="shared" ca="1" si="181"/>
        <v>7.9024533234997303E-6</v>
      </c>
    </row>
    <row r="4275" spans="1:5">
      <c r="A4275" s="1">
        <v>42250</v>
      </c>
      <c r="B4275" s="3">
        <f ca="1">Rates!B4265</f>
        <v>7.1174999999999997</v>
      </c>
      <c r="C4275" s="3">
        <f t="shared" ca="1" si="180"/>
        <v>0.30614769989045687</v>
      </c>
      <c r="D4275" s="5">
        <f t="shared" ca="1" si="179"/>
        <v>-2.8000000000000469E-2</v>
      </c>
      <c r="E4275" s="4">
        <f t="shared" ca="1" si="181"/>
        <v>1.0979496508970407E-6</v>
      </c>
    </row>
    <row r="4276" spans="1:5">
      <c r="A4276" s="1">
        <v>42251</v>
      </c>
      <c r="B4276" s="3">
        <f ca="1">Rates!B4266</f>
        <v>7.1414</v>
      </c>
      <c r="C4276" s="3">
        <f t="shared" ca="1" si="180"/>
        <v>0.33004769989045712</v>
      </c>
      <c r="D4276" s="5">
        <f t="shared" ca="1" si="179"/>
        <v>2.3900000000000254E-2</v>
      </c>
      <c r="E4276" s="4">
        <f t="shared" ca="1" si="181"/>
        <v>8.0263714969306875E-7</v>
      </c>
    </row>
    <row r="4277" spans="1:5">
      <c r="A4277" s="1">
        <v>42252</v>
      </c>
      <c r="B4277" s="3">
        <f ca="1">Rates!B4267</f>
        <v>7.1414</v>
      </c>
      <c r="C4277" s="3">
        <f t="shared" ca="1" si="180"/>
        <v>0.33004769989045712</v>
      </c>
      <c r="D4277" s="5">
        <f t="shared" ca="1" si="179"/>
        <v>0</v>
      </c>
      <c r="E4277" s="4">
        <f t="shared" ca="1" si="181"/>
        <v>2.8025168260914687E-12</v>
      </c>
    </row>
    <row r="4278" spans="1:5">
      <c r="A4278" s="1">
        <v>42253</v>
      </c>
      <c r="B4278" s="3">
        <f ca="1">Rates!B4268</f>
        <v>7.1414</v>
      </c>
      <c r="C4278" s="3">
        <f t="shared" ca="1" si="180"/>
        <v>0.33004769989045712</v>
      </c>
      <c r="D4278" s="5">
        <f t="shared" ca="1" si="179"/>
        <v>0</v>
      </c>
      <c r="E4278" s="4">
        <f t="shared" ca="1" si="181"/>
        <v>2.8025168260914687E-12</v>
      </c>
    </row>
    <row r="4279" spans="1:5">
      <c r="A4279" s="1">
        <v>42254</v>
      </c>
      <c r="B4279" s="3">
        <f ca="1">Rates!B4269</f>
        <v>7.1365999999999996</v>
      </c>
      <c r="C4279" s="3">
        <f t="shared" ca="1" si="180"/>
        <v>0.32524769989045677</v>
      </c>
      <c r="D4279" s="5">
        <f t="shared" ca="1" si="179"/>
        <v>-4.8000000000003595E-3</v>
      </c>
      <c r="E4279" s="4">
        <f t="shared" ca="1" si="181"/>
        <v>3.1685294455554916E-8</v>
      </c>
    </row>
    <row r="4280" spans="1:5">
      <c r="A4280" s="1">
        <v>42255</v>
      </c>
      <c r="B4280" s="3">
        <f ca="1">Rates!B4270</f>
        <v>7.1714000000000002</v>
      </c>
      <c r="C4280" s="3">
        <f t="shared" ca="1" si="180"/>
        <v>0.36004769989045737</v>
      </c>
      <c r="D4280" s="5">
        <f t="shared" ca="1" si="179"/>
        <v>3.4800000000000608E-2</v>
      </c>
      <c r="E4280" s="4">
        <f t="shared" ca="1" si="181"/>
        <v>1.6929893015560369E-6</v>
      </c>
    </row>
    <row r="4281" spans="1:5">
      <c r="A4281" s="1">
        <v>42256</v>
      </c>
      <c r="B4281" s="3">
        <f ca="1">Rates!B4271</f>
        <v>7.1696</v>
      </c>
      <c r="C4281" s="3">
        <f t="shared" ca="1" si="180"/>
        <v>0.35824769989045713</v>
      </c>
      <c r="D4281" s="5">
        <f t="shared" ca="1" si="179"/>
        <v>-1.8000000000002458E-3</v>
      </c>
      <c r="E4281" s="4">
        <f t="shared" ca="1" si="181"/>
        <v>4.277351466827683E-9</v>
      </c>
    </row>
    <row r="4282" spans="1:5">
      <c r="A4282" s="1">
        <v>42257</v>
      </c>
      <c r="B4282" s="3">
        <f ca="1">Rates!B4272</f>
        <v>7.2</v>
      </c>
      <c r="C4282" s="3">
        <f t="shared" ca="1" si="180"/>
        <v>0.38864769989045733</v>
      </c>
      <c r="D4282" s="5">
        <f t="shared" ca="1" si="179"/>
        <v>3.0400000000000205E-2</v>
      </c>
      <c r="E4282" s="4">
        <f t="shared" ca="1" si="181"/>
        <v>1.2876593943989096E-6</v>
      </c>
    </row>
    <row r="4283" spans="1:5">
      <c r="A4283" s="1">
        <v>42258</v>
      </c>
      <c r="B4283" s="3">
        <f ca="1">Rates!B4273</f>
        <v>7.2401999999999997</v>
      </c>
      <c r="C4283" s="3">
        <f t="shared" ca="1" si="180"/>
        <v>0.4288476998904569</v>
      </c>
      <c r="D4283" s="5">
        <f t="shared" ca="1" si="179"/>
        <v>4.0199999999999569E-2</v>
      </c>
      <c r="E4283" s="4">
        <f t="shared" ca="1" si="181"/>
        <v>2.2378915520408279E-6</v>
      </c>
    </row>
    <row r="4284" spans="1:5">
      <c r="A4284" s="1">
        <v>42259</v>
      </c>
      <c r="B4284" s="3">
        <f ca="1">Rates!B4274</f>
        <v>7.2401999999999997</v>
      </c>
      <c r="C4284" s="3">
        <f t="shared" ca="1" si="180"/>
        <v>0.4288476998904569</v>
      </c>
      <c r="D4284" s="5">
        <f t="shared" ca="1" si="179"/>
        <v>0</v>
      </c>
      <c r="E4284" s="4">
        <f t="shared" ca="1" si="181"/>
        <v>4.6669567271559464E-12</v>
      </c>
    </row>
    <row r="4285" spans="1:5">
      <c r="A4285" s="1">
        <v>42260</v>
      </c>
      <c r="B4285" s="3">
        <f ca="1">Rates!B4275</f>
        <v>7.2401999999999997</v>
      </c>
      <c r="C4285" s="3">
        <f t="shared" ca="1" si="180"/>
        <v>0.4288476998904569</v>
      </c>
      <c r="D4285" s="5">
        <f t="shared" ca="1" si="179"/>
        <v>0</v>
      </c>
      <c r="E4285" s="4">
        <f t="shared" ca="1" si="181"/>
        <v>4.6669567271559464E-12</v>
      </c>
    </row>
    <row r="4286" spans="1:5">
      <c r="A4286" s="1">
        <v>42261</v>
      </c>
      <c r="B4286" s="3">
        <f ca="1">Rates!B4276</f>
        <v>7.2417999999999996</v>
      </c>
      <c r="C4286" s="3">
        <f t="shared" ca="1" si="180"/>
        <v>0.43044769989045673</v>
      </c>
      <c r="D4286" s="5">
        <f t="shared" ca="1" si="179"/>
        <v>1.5999999999998238E-3</v>
      </c>
      <c r="E4286" s="4">
        <f t="shared" ca="1" si="181"/>
        <v>3.7965581449082291E-9</v>
      </c>
    </row>
    <row r="4287" spans="1:5">
      <c r="A4287" s="1">
        <v>42262</v>
      </c>
      <c r="B4287" s="3">
        <f ca="1">Rates!B4277</f>
        <v>7.2683999999999997</v>
      </c>
      <c r="C4287" s="3">
        <f t="shared" ca="1" si="180"/>
        <v>0.4570476998904569</v>
      </c>
      <c r="D4287" s="5">
        <f t="shared" ca="1" si="179"/>
        <v>2.6600000000000179E-2</v>
      </c>
      <c r="E4287" s="4">
        <f t="shared" ca="1" si="181"/>
        <v>9.777494357825183E-7</v>
      </c>
    </row>
    <row r="4288" spans="1:5">
      <c r="A4288" s="1">
        <v>42263</v>
      </c>
      <c r="B4288" s="3">
        <f ca="1">Rates!B4278</f>
        <v>7.2464000000000004</v>
      </c>
      <c r="C4288" s="3">
        <f t="shared" ca="1" si="180"/>
        <v>0.43504769989045755</v>
      </c>
      <c r="D4288" s="5">
        <f t="shared" ca="1" si="179"/>
        <v>-2.1999999999999353E-2</v>
      </c>
      <c r="E4288" s="4">
        <f t="shared" ca="1" si="181"/>
        <v>6.6416148652154866E-7</v>
      </c>
    </row>
    <row r="4289" spans="1:5">
      <c r="A4289" s="1">
        <v>42264</v>
      </c>
      <c r="B4289" s="3">
        <f ca="1">Rates!B4279</f>
        <v>7.2464000000000004</v>
      </c>
      <c r="C4289" s="3">
        <f t="shared" ca="1" si="180"/>
        <v>0.43504769989045755</v>
      </c>
      <c r="D4289" s="5">
        <f t="shared" ca="1" si="179"/>
        <v>0</v>
      </c>
      <c r="E4289" s="4">
        <f t="shared" ca="1" si="181"/>
        <v>4.7987664886877398E-12</v>
      </c>
    </row>
    <row r="4290" spans="1:5">
      <c r="A4290" s="1">
        <v>42265</v>
      </c>
      <c r="B4290" s="3">
        <f ca="1">Rates!B4280</f>
        <v>7.1559999999999997</v>
      </c>
      <c r="C4290" s="3">
        <f t="shared" ca="1" si="180"/>
        <v>0.34464769989045685</v>
      </c>
      <c r="D4290" s="5">
        <f t="shared" ca="1" si="179"/>
        <v>-9.0400000000000702E-2</v>
      </c>
      <c r="E4290" s="4">
        <f t="shared" ca="1" si="181"/>
        <v>1.1405117143985284E-5</v>
      </c>
    </row>
    <row r="4291" spans="1:5">
      <c r="A4291" s="1">
        <v>42266</v>
      </c>
      <c r="B4291" s="3">
        <f ca="1">Rates!B4281</f>
        <v>7.1559999999999997</v>
      </c>
      <c r="C4291" s="3">
        <f t="shared" ca="1" si="180"/>
        <v>0.34464769989045685</v>
      </c>
      <c r="D4291" s="5">
        <f t="shared" ca="1" si="179"/>
        <v>0</v>
      </c>
      <c r="E4291" s="4">
        <f t="shared" ca="1" si="181"/>
        <v>3.0497104224449213E-12</v>
      </c>
    </row>
    <row r="4292" spans="1:5">
      <c r="A4292" s="1">
        <v>42267</v>
      </c>
      <c r="B4292" s="3">
        <f ca="1">Rates!B4282</f>
        <v>7.1559999999999997</v>
      </c>
      <c r="C4292" s="3">
        <f t="shared" ca="1" si="180"/>
        <v>0.34464769989045685</v>
      </c>
      <c r="D4292" s="5">
        <f t="shared" ca="1" si="179"/>
        <v>0</v>
      </c>
      <c r="E4292" s="4">
        <f t="shared" ca="1" si="181"/>
        <v>3.0497104224449213E-12</v>
      </c>
    </row>
    <row r="4293" spans="1:5">
      <c r="A4293" s="1">
        <v>42268</v>
      </c>
      <c r="B4293" s="3">
        <f ca="1">Rates!B4283</f>
        <v>7.2088999999999999</v>
      </c>
      <c r="C4293" s="3">
        <f t="shared" ca="1" si="180"/>
        <v>0.39754769989045702</v>
      </c>
      <c r="D4293" s="5">
        <f t="shared" ca="1" si="179"/>
        <v>5.2900000000000169E-2</v>
      </c>
      <c r="E4293" s="4">
        <f t="shared" ca="1" si="181"/>
        <v>3.888741308275578E-6</v>
      </c>
    </row>
    <row r="4294" spans="1:5">
      <c r="A4294" s="1">
        <v>42269</v>
      </c>
      <c r="B4294" s="3">
        <f ca="1">Rates!B4284</f>
        <v>7.2981999999999996</v>
      </c>
      <c r="C4294" s="3">
        <f t="shared" ca="1" si="180"/>
        <v>0.48684769989045673</v>
      </c>
      <c r="D4294" s="5">
        <f t="shared" ca="1" si="179"/>
        <v>8.9299999999999713E-2</v>
      </c>
      <c r="E4294" s="4">
        <f t="shared" ca="1" si="181"/>
        <v>1.0939844065816225E-5</v>
      </c>
    </row>
    <row r="4295" spans="1:5">
      <c r="A4295" s="1">
        <v>42270</v>
      </c>
      <c r="B4295" s="3">
        <f ca="1">Rates!B4285</f>
        <v>7.2721</v>
      </c>
      <c r="C4295" s="3">
        <f t="shared" ca="1" si="180"/>
        <v>0.46074769989045716</v>
      </c>
      <c r="D4295" s="5">
        <f t="shared" ca="1" si="179"/>
        <v>-2.6099999999999568E-2</v>
      </c>
      <c r="E4295" s="4">
        <f t="shared" ca="1" si="181"/>
        <v>9.3201364725340832E-7</v>
      </c>
    </row>
    <row r="4296" spans="1:5">
      <c r="A4296" s="1">
        <v>42271</v>
      </c>
      <c r="B4296" s="3">
        <f ca="1">Rates!B4286</f>
        <v>7.2408000000000001</v>
      </c>
      <c r="C4296" s="3">
        <f t="shared" ca="1" si="180"/>
        <v>0.42944769989045728</v>
      </c>
      <c r="D4296" s="5">
        <f t="shared" ca="1" si="179"/>
        <v>-3.1299999999999883E-2</v>
      </c>
      <c r="E4296" s="4">
        <f t="shared" ca="1" si="181"/>
        <v>1.347619533714395E-6</v>
      </c>
    </row>
    <row r="4297" spans="1:5">
      <c r="A4297" s="1">
        <v>42272</v>
      </c>
      <c r="B4297" s="3">
        <f ca="1">Rates!B4287</f>
        <v>7.2408000000000001</v>
      </c>
      <c r="C4297" s="3">
        <f t="shared" ca="1" si="180"/>
        <v>0.42944769989045728</v>
      </c>
      <c r="D4297" s="5">
        <f t="shared" ca="1" si="179"/>
        <v>0</v>
      </c>
      <c r="E4297" s="4">
        <f t="shared" ca="1" si="181"/>
        <v>4.679637118643197E-12</v>
      </c>
    </row>
    <row r="4298" spans="1:5">
      <c r="A4298" s="1">
        <v>42273</v>
      </c>
      <c r="B4298" s="3">
        <f ca="1">Rates!B4288</f>
        <v>7.2408000000000001</v>
      </c>
      <c r="C4298" s="3">
        <f t="shared" ca="1" si="180"/>
        <v>0.42944769989045728</v>
      </c>
      <c r="D4298" s="5">
        <f t="shared" ca="1" si="179"/>
        <v>0</v>
      </c>
      <c r="E4298" s="4">
        <f t="shared" ca="1" si="181"/>
        <v>4.679637118643197E-12</v>
      </c>
    </row>
    <row r="4299" spans="1:5">
      <c r="A4299" s="1">
        <v>42274</v>
      </c>
      <c r="B4299" s="3">
        <f ca="1">Rates!B4289</f>
        <v>7.2408000000000001</v>
      </c>
      <c r="C4299" s="3">
        <f t="shared" ca="1" si="180"/>
        <v>0.42944769989045728</v>
      </c>
      <c r="D4299" s="5">
        <f t="shared" ca="1" si="179"/>
        <v>0</v>
      </c>
      <c r="E4299" s="4">
        <f t="shared" ca="1" si="181"/>
        <v>4.679637118643197E-12</v>
      </c>
    </row>
    <row r="4300" spans="1:5">
      <c r="A4300" s="1">
        <v>42275</v>
      </c>
      <c r="B4300" s="3">
        <f ca="1">Rates!B4290</f>
        <v>7.3528000000000002</v>
      </c>
      <c r="C4300" s="3">
        <f t="shared" ca="1" si="180"/>
        <v>0.54144769989045738</v>
      </c>
      <c r="D4300" s="5">
        <f t="shared" ca="1" si="179"/>
        <v>0.1120000000000001</v>
      </c>
      <c r="E4300" s="4">
        <f t="shared" ca="1" si="181"/>
        <v>1.7077905670533353E-5</v>
      </c>
    </row>
    <row r="4301" spans="1:5">
      <c r="A4301" s="1">
        <v>42276</v>
      </c>
      <c r="B4301" s="3">
        <f ca="1">Rates!B4291</f>
        <v>6.7249999999999996</v>
      </c>
      <c r="C4301" s="3">
        <f t="shared" ca="1" si="180"/>
        <v>-8.6352300109543201E-2</v>
      </c>
      <c r="D4301" s="5">
        <f t="shared" ca="1" si="179"/>
        <v>-0.62780000000000058</v>
      </c>
      <c r="E4301" s="4">
        <f t="shared" ca="1" si="181"/>
        <v>5.8593411904004917E-4</v>
      </c>
    </row>
    <row r="4302" spans="1:5">
      <c r="A4302" s="1">
        <v>42277</v>
      </c>
      <c r="B4302" s="3">
        <f ca="1">Rates!B4292</f>
        <v>6.9741</v>
      </c>
      <c r="C4302" s="3">
        <f t="shared" ca="1" si="180"/>
        <v>0.16274769989045712</v>
      </c>
      <c r="D4302" s="5">
        <f t="shared" ref="D4302:D4365" ca="1" si="182">B4302-B4301</f>
        <v>0.24910000000000032</v>
      </c>
      <c r="E4302" s="4">
        <f t="shared" ca="1" si="181"/>
        <v>8.8964853987065333E-5</v>
      </c>
    </row>
    <row r="4303" spans="1:5">
      <c r="A4303" s="1">
        <v>42278</v>
      </c>
      <c r="B4303" s="3">
        <f ca="1">Rates!B4293</f>
        <v>6.9249999999999998</v>
      </c>
      <c r="C4303" s="3">
        <f t="shared" ca="1" si="180"/>
        <v>0.11364769989045698</v>
      </c>
      <c r="D4303" s="5">
        <f t="shared" ca="1" si="182"/>
        <v>-4.9100000000000144E-2</v>
      </c>
      <c r="E4303" s="4">
        <f t="shared" ca="1" si="181"/>
        <v>3.4781865739313524E-6</v>
      </c>
    </row>
    <row r="4304" spans="1:5">
      <c r="A4304" s="1">
        <v>42279</v>
      </c>
      <c r="B4304" s="3">
        <f ca="1">Rates!B4294</f>
        <v>6.9249999999999998</v>
      </c>
      <c r="C4304" s="3">
        <f t="shared" ca="1" si="180"/>
        <v>0.11364769989045698</v>
      </c>
      <c r="D4304" s="5">
        <f t="shared" ca="1" si="182"/>
        <v>0</v>
      </c>
      <c r="E4304" s="4">
        <f t="shared" ca="1" si="181"/>
        <v>3.4267284495733293E-13</v>
      </c>
    </row>
    <row r="4305" spans="1:5">
      <c r="A4305" s="1">
        <v>42280</v>
      </c>
      <c r="B4305" s="3">
        <f ca="1">Rates!B4295</f>
        <v>6.9249999999999998</v>
      </c>
      <c r="C4305" s="3">
        <f t="shared" ca="1" si="180"/>
        <v>0.11364769989045698</v>
      </c>
      <c r="D4305" s="5">
        <f t="shared" ca="1" si="182"/>
        <v>0</v>
      </c>
      <c r="E4305" s="4">
        <f t="shared" ca="1" si="181"/>
        <v>3.4267284495733293E-13</v>
      </c>
    </row>
    <row r="4306" spans="1:5">
      <c r="A4306" s="1">
        <v>42281</v>
      </c>
      <c r="B4306" s="3">
        <f ca="1">Rates!B4296</f>
        <v>6.9249999999999998</v>
      </c>
      <c r="C4306" s="3">
        <f t="shared" ca="1" si="180"/>
        <v>0.11364769989045698</v>
      </c>
      <c r="D4306" s="5">
        <f t="shared" ca="1" si="182"/>
        <v>0</v>
      </c>
      <c r="E4306" s="4">
        <f t="shared" ca="1" si="181"/>
        <v>3.4267284495733293E-13</v>
      </c>
    </row>
    <row r="4307" spans="1:5">
      <c r="A4307" s="1">
        <v>42282</v>
      </c>
      <c r="B4307" s="3">
        <f ca="1">Rates!B4297</f>
        <v>6.7393000000000001</v>
      </c>
      <c r="C4307" s="3">
        <f t="shared" ca="1" si="180"/>
        <v>-7.2052300109542777E-2</v>
      </c>
      <c r="D4307" s="5">
        <f t="shared" ca="1" si="182"/>
        <v>-0.18569999999999975</v>
      </c>
      <c r="E4307" s="4">
        <f t="shared" ca="1" si="181"/>
        <v>5.1160757019237381E-5</v>
      </c>
    </row>
    <row r="4308" spans="1:5">
      <c r="A4308" s="1">
        <v>42283</v>
      </c>
      <c r="B4308" s="3">
        <f ca="1">Rates!B4298</f>
        <v>6.8460999999999999</v>
      </c>
      <c r="C4308" s="3">
        <f t="shared" ca="1" si="180"/>
        <v>3.4747699890457007E-2</v>
      </c>
      <c r="D4308" s="5">
        <f t="shared" ca="1" si="182"/>
        <v>0.10679999999999978</v>
      </c>
      <c r="E4308" s="4">
        <f t="shared" ca="1" si="181"/>
        <v>1.6657884022574256E-5</v>
      </c>
    </row>
    <row r="4309" spans="1:5">
      <c r="A4309" s="1">
        <v>42284</v>
      </c>
      <c r="B4309" s="3">
        <f ca="1">Rates!B4299</f>
        <v>6.8228999999999997</v>
      </c>
      <c r="C4309" s="3">
        <f t="shared" ca="1" si="180"/>
        <v>1.1547699890456897E-2</v>
      </c>
      <c r="D4309" s="5">
        <f t="shared" ca="1" si="182"/>
        <v>-2.3200000000000109E-2</v>
      </c>
      <c r="E4309" s="4">
        <f t="shared" ca="1" si="181"/>
        <v>7.8855249392909392E-7</v>
      </c>
    </row>
    <row r="4310" spans="1:5">
      <c r="A4310" s="1">
        <v>42285</v>
      </c>
      <c r="B4310" s="3">
        <f ca="1">Rates!B4300</f>
        <v>6.85</v>
      </c>
      <c r="C4310" s="3">
        <f t="shared" ca="1" si="180"/>
        <v>3.8647699890456799E-2</v>
      </c>
      <c r="D4310" s="5">
        <f t="shared" ca="1" si="182"/>
        <v>2.7099999999999902E-2</v>
      </c>
      <c r="E4310" s="4">
        <f t="shared" ca="1" si="181"/>
        <v>1.0722552396612223E-6</v>
      </c>
    </row>
    <row r="4311" spans="1:5">
      <c r="A4311" s="1">
        <v>42286</v>
      </c>
      <c r="B4311" s="3">
        <f ca="1">Rates!B4301</f>
        <v>6.8764000000000003</v>
      </c>
      <c r="C4311" s="3">
        <f t="shared" ca="1" si="180"/>
        <v>6.5047699890457444E-2</v>
      </c>
      <c r="D4311" s="5">
        <f t="shared" ca="1" si="182"/>
        <v>2.6400000000000645E-2</v>
      </c>
      <c r="E4311" s="4">
        <f t="shared" ca="1" si="181"/>
        <v>1.0139558837887445E-6</v>
      </c>
    </row>
    <row r="4312" spans="1:5">
      <c r="A4312" s="1">
        <v>42287</v>
      </c>
      <c r="B4312" s="3">
        <f ca="1">Rates!B4302</f>
        <v>6.8764000000000003</v>
      </c>
      <c r="C4312" s="3">
        <f t="shared" ca="1" si="180"/>
        <v>6.5047699890457444E-2</v>
      </c>
      <c r="D4312" s="5">
        <f t="shared" ca="1" si="182"/>
        <v>0</v>
      </c>
      <c r="E4312" s="4">
        <f t="shared" ca="1" si="181"/>
        <v>1.1305269613084793E-13</v>
      </c>
    </row>
    <row r="4313" spans="1:5">
      <c r="A4313" s="1">
        <v>42288</v>
      </c>
      <c r="B4313" s="3">
        <f ca="1">Rates!B4303</f>
        <v>6.8764000000000003</v>
      </c>
      <c r="C4313" s="3">
        <f t="shared" ca="1" si="180"/>
        <v>6.5047699890457444E-2</v>
      </c>
      <c r="D4313" s="5">
        <f t="shared" ca="1" si="182"/>
        <v>0</v>
      </c>
      <c r="E4313" s="4">
        <f t="shared" ca="1" si="181"/>
        <v>1.1305269613084793E-13</v>
      </c>
    </row>
    <row r="4314" spans="1:5">
      <c r="A4314" s="1">
        <v>42289</v>
      </c>
      <c r="B4314" s="3">
        <f ca="1">Rates!B4304</f>
        <v>6.8626000000000005</v>
      </c>
      <c r="C4314" s="3">
        <f t="shared" ca="1" si="180"/>
        <v>5.1247699890457632E-2</v>
      </c>
      <c r="D4314" s="5">
        <f t="shared" ca="1" si="182"/>
        <v>-1.3799999999999812E-2</v>
      </c>
      <c r="E4314" s="4">
        <f t="shared" ca="1" si="181"/>
        <v>2.7714966402636937E-7</v>
      </c>
    </row>
    <row r="4315" spans="1:5">
      <c r="A4315" s="1">
        <v>42290</v>
      </c>
      <c r="B4315" s="3">
        <f ca="1">Rates!B4305</f>
        <v>6.8731999999999998</v>
      </c>
      <c r="C4315" s="3">
        <f t="shared" ca="1" si="180"/>
        <v>6.1847699890456909E-2</v>
      </c>
      <c r="D4315" s="5">
        <f t="shared" ca="1" si="182"/>
        <v>1.0599999999999277E-2</v>
      </c>
      <c r="E4315" s="4">
        <f t="shared" ca="1" si="181"/>
        <v>1.6368985796853142E-7</v>
      </c>
    </row>
    <row r="4316" spans="1:5">
      <c r="A4316" s="1">
        <v>42291</v>
      </c>
      <c r="B4316" s="3">
        <f ca="1">Rates!B4306</f>
        <v>6.8739999999999997</v>
      </c>
      <c r="C4316" s="3">
        <f t="shared" ca="1" si="180"/>
        <v>6.2647699890456821E-2</v>
      </c>
      <c r="D4316" s="5">
        <f t="shared" ca="1" si="182"/>
        <v>7.9999999999991189E-4</v>
      </c>
      <c r="E4316" s="4">
        <f t="shared" ca="1" si="181"/>
        <v>9.5065971153353625E-10</v>
      </c>
    </row>
    <row r="4317" spans="1:5">
      <c r="A4317" s="1">
        <v>42292</v>
      </c>
      <c r="B4317" s="3">
        <f ca="1">Rates!B4307</f>
        <v>6.85</v>
      </c>
      <c r="C4317" s="3">
        <f t="shared" ca="1" si="180"/>
        <v>3.8647699890456799E-2</v>
      </c>
      <c r="D4317" s="5">
        <f t="shared" ca="1" si="182"/>
        <v>-2.4000000000000021E-2</v>
      </c>
      <c r="E4317" s="4">
        <f t="shared" ca="1" si="181"/>
        <v>8.4028097943244564E-7</v>
      </c>
    </row>
    <row r="4318" spans="1:5">
      <c r="A4318" s="1">
        <v>42293</v>
      </c>
      <c r="B4318" s="3">
        <f ca="1">Rates!B4308</f>
        <v>6.8771000000000004</v>
      </c>
      <c r="C4318" s="3">
        <f t="shared" ca="1" si="180"/>
        <v>6.5747699890457589E-2</v>
      </c>
      <c r="D4318" s="5">
        <f t="shared" ca="1" si="182"/>
        <v>2.710000000000079E-2</v>
      </c>
      <c r="E4318" s="4">
        <f t="shared" ca="1" si="181"/>
        <v>1.0683194339565097E-6</v>
      </c>
    </row>
    <row r="4319" spans="1:5">
      <c r="A4319" s="1">
        <v>42294</v>
      </c>
      <c r="B4319" s="3">
        <f ca="1">Rates!B4309</f>
        <v>6.8771000000000004</v>
      </c>
      <c r="C4319" s="3">
        <f t="shared" ca="1" si="180"/>
        <v>6.5747699890457589E-2</v>
      </c>
      <c r="D4319" s="5">
        <f t="shared" ca="1" si="182"/>
        <v>0</v>
      </c>
      <c r="E4319" s="4">
        <f t="shared" ca="1" si="181"/>
        <v>1.1548722760002358E-13</v>
      </c>
    </row>
    <row r="4320" spans="1:5">
      <c r="A4320" s="1">
        <v>42295</v>
      </c>
      <c r="B4320" s="3">
        <f ca="1">Rates!B4310</f>
        <v>6.8771000000000004</v>
      </c>
      <c r="C4320" s="3">
        <f t="shared" ca="1" si="180"/>
        <v>6.5747699890457589E-2</v>
      </c>
      <c r="D4320" s="5">
        <f t="shared" ca="1" si="182"/>
        <v>0</v>
      </c>
      <c r="E4320" s="4">
        <f t="shared" ca="1" si="181"/>
        <v>1.1548722760002358E-13</v>
      </c>
    </row>
    <row r="4321" spans="1:5">
      <c r="A4321" s="1">
        <v>42296</v>
      </c>
      <c r="B4321" s="3">
        <f ca="1">Rates!B4311</f>
        <v>6.8707000000000003</v>
      </c>
      <c r="C4321" s="3">
        <f t="shared" ca="1" si="180"/>
        <v>5.9347699890457406E-2</v>
      </c>
      <c r="D4321" s="5">
        <f t="shared" ca="1" si="182"/>
        <v>-6.4000000000001833E-3</v>
      </c>
      <c r="E4321" s="4">
        <f t="shared" ca="1" si="181"/>
        <v>5.9449557212955433E-8</v>
      </c>
    </row>
    <row r="4322" spans="1:5">
      <c r="A4322" s="1">
        <v>42297</v>
      </c>
      <c r="B4322" s="3">
        <f ca="1">Rates!B4312</f>
        <v>6.8719000000000001</v>
      </c>
      <c r="C4322" s="3">
        <f t="shared" ca="1" si="180"/>
        <v>6.0547699890457274E-2</v>
      </c>
      <c r="D4322" s="5">
        <f t="shared" ca="1" si="182"/>
        <v>1.1999999999998678E-3</v>
      </c>
      <c r="E4322" s="4">
        <f t="shared" ca="1" si="181"/>
        <v>2.1236793926729744E-9</v>
      </c>
    </row>
    <row r="4323" spans="1:5">
      <c r="A4323" s="1">
        <v>42298</v>
      </c>
      <c r="B4323" s="3">
        <f ca="1">Rates!B4313</f>
        <v>6.8733000000000004</v>
      </c>
      <c r="C4323" s="3">
        <f t="shared" ca="1" si="180"/>
        <v>6.1947699890457564E-2</v>
      </c>
      <c r="D4323" s="5">
        <f t="shared" ca="1" si="182"/>
        <v>1.4000000000002899E-3</v>
      </c>
      <c r="E4323" s="4">
        <f t="shared" ca="1" si="181"/>
        <v>2.8851455301627319E-9</v>
      </c>
    </row>
    <row r="4324" spans="1:5">
      <c r="A4324" s="1">
        <v>42299</v>
      </c>
      <c r="B4324" s="3">
        <f ca="1">Rates!B4314</f>
        <v>6.8733000000000004</v>
      </c>
      <c r="C4324" s="3">
        <f t="shared" ca="1" si="180"/>
        <v>6.1947699890457564E-2</v>
      </c>
      <c r="D4324" s="5">
        <f t="shared" ca="1" si="182"/>
        <v>0</v>
      </c>
      <c r="E4324" s="4">
        <f t="shared" ca="1" si="181"/>
        <v>1.0258012840651304E-13</v>
      </c>
    </row>
    <row r="4325" spans="1:5">
      <c r="A4325" s="1">
        <v>42300</v>
      </c>
      <c r="B4325" s="3">
        <f ca="1">Rates!B4315</f>
        <v>6.9013999999999998</v>
      </c>
      <c r="C4325" s="3">
        <f t="shared" ca="1" si="180"/>
        <v>9.0047699890456911E-2</v>
      </c>
      <c r="D4325" s="5">
        <f t="shared" ca="1" si="182"/>
        <v>2.8099999999999348E-2</v>
      </c>
      <c r="E4325" s="4">
        <f t="shared" ca="1" si="181"/>
        <v>1.1448140539113665E-6</v>
      </c>
    </row>
    <row r="4326" spans="1:5">
      <c r="A4326" s="1">
        <v>42301</v>
      </c>
      <c r="B4326" s="3">
        <f ca="1">Rates!B4316</f>
        <v>6.9013999999999998</v>
      </c>
      <c r="C4326" s="3">
        <f t="shared" ref="C4326:C4389" ca="1" si="183">B4326-gamma</f>
        <v>9.0047699890456911E-2</v>
      </c>
      <c r="D4326" s="5">
        <f t="shared" ca="1" si="182"/>
        <v>0</v>
      </c>
      <c r="E4326" s="4">
        <f t="shared" ca="1" si="181"/>
        <v>2.1586697986580161E-13</v>
      </c>
    </row>
    <row r="4327" spans="1:5">
      <c r="A4327" s="1">
        <v>42302</v>
      </c>
      <c r="B4327" s="3">
        <f ca="1">Rates!B4317</f>
        <v>6.9013999999999998</v>
      </c>
      <c r="C4327" s="3">
        <f t="shared" ca="1" si="183"/>
        <v>9.0047699890456911E-2</v>
      </c>
      <c r="D4327" s="5">
        <f t="shared" ca="1" si="182"/>
        <v>0</v>
      </c>
      <c r="E4327" s="4">
        <f t="shared" ref="E4327:E4390" ca="1" si="184">(C4327/100-phi*C4326/100)^2/(C4327/100+gamma/100)</f>
        <v>2.1586697986580161E-13</v>
      </c>
    </row>
    <row r="4328" spans="1:5">
      <c r="A4328" s="1">
        <v>42303</v>
      </c>
      <c r="B4328" s="3">
        <f ca="1">Rates!B4318</f>
        <v>6.8956999999999997</v>
      </c>
      <c r="C4328" s="3">
        <f t="shared" ca="1" si="183"/>
        <v>8.4347699890456873E-2</v>
      </c>
      <c r="D4328" s="5">
        <f t="shared" ca="1" si="182"/>
        <v>-5.7000000000000384E-3</v>
      </c>
      <c r="E4328" s="4">
        <f t="shared" ca="1" si="184"/>
        <v>4.6914750226463298E-8</v>
      </c>
    </row>
    <row r="4329" spans="1:5">
      <c r="A4329" s="1">
        <v>42304</v>
      </c>
      <c r="B4329" s="3">
        <f ca="1">Rates!B4319</f>
        <v>6.8956999999999997</v>
      </c>
      <c r="C4329" s="3">
        <f t="shared" ca="1" si="183"/>
        <v>8.4347699890456873E-2</v>
      </c>
      <c r="D4329" s="5">
        <f t="shared" ca="1" si="182"/>
        <v>0</v>
      </c>
      <c r="E4329" s="4">
        <f t="shared" ca="1" si="184"/>
        <v>1.8955982372922309E-13</v>
      </c>
    </row>
    <row r="4330" spans="1:5">
      <c r="A4330" s="1">
        <v>42305</v>
      </c>
      <c r="B4330" s="3">
        <f ca="1">Rates!B4320</f>
        <v>6.9485999999999999</v>
      </c>
      <c r="C4330" s="3">
        <f t="shared" ca="1" si="183"/>
        <v>0.13724769989045704</v>
      </c>
      <c r="D4330" s="5">
        <f t="shared" ca="1" si="182"/>
        <v>5.2900000000000169E-2</v>
      </c>
      <c r="E4330" s="4">
        <f t="shared" ca="1" si="184"/>
        <v>4.0290414587557568E-6</v>
      </c>
    </row>
    <row r="4331" spans="1:5">
      <c r="A4331" s="1">
        <v>42306</v>
      </c>
      <c r="B4331" s="3">
        <f ca="1">Rates!B4321</f>
        <v>6.9375</v>
      </c>
      <c r="C4331" s="3">
        <f t="shared" ca="1" si="183"/>
        <v>0.12614769989045715</v>
      </c>
      <c r="D4331" s="5">
        <f t="shared" ca="1" si="182"/>
        <v>-1.1099999999999888E-2</v>
      </c>
      <c r="E4331" s="4">
        <f t="shared" ca="1" si="184"/>
        <v>1.7700518755327896E-7</v>
      </c>
    </row>
    <row r="4332" spans="1:5">
      <c r="A4332" s="1">
        <v>42307</v>
      </c>
      <c r="B4332" s="3">
        <f ca="1">Rates!B4322</f>
        <v>6.7675000000000001</v>
      </c>
      <c r="C4332" s="3">
        <f t="shared" ca="1" si="183"/>
        <v>-4.3852300109542774E-2</v>
      </c>
      <c r="D4332" s="5">
        <f t="shared" ca="1" si="182"/>
        <v>-0.16999999999999993</v>
      </c>
      <c r="E4332" s="4">
        <f t="shared" ca="1" si="184"/>
        <v>4.269551039979648E-5</v>
      </c>
    </row>
    <row r="4333" spans="1:5">
      <c r="A4333" s="1">
        <v>42308</v>
      </c>
      <c r="B4333" s="3">
        <f ca="1">Rates!B4323</f>
        <v>6.7675000000000001</v>
      </c>
      <c r="C4333" s="3">
        <f t="shared" ca="1" si="183"/>
        <v>-4.3852300109542774E-2</v>
      </c>
      <c r="D4333" s="5">
        <f t="shared" ca="1" si="182"/>
        <v>0</v>
      </c>
      <c r="E4333" s="4">
        <f t="shared" ca="1" si="184"/>
        <v>5.2207711644293594E-14</v>
      </c>
    </row>
    <row r="4334" spans="1:5">
      <c r="A4334" s="1">
        <v>42309</v>
      </c>
      <c r="B4334" s="3">
        <f ca="1">Rates!B4324</f>
        <v>6.7675000000000001</v>
      </c>
      <c r="C4334" s="3">
        <f t="shared" ca="1" si="183"/>
        <v>-4.3852300109542774E-2</v>
      </c>
      <c r="D4334" s="5">
        <f t="shared" ca="1" si="182"/>
        <v>0</v>
      </c>
      <c r="E4334" s="4">
        <f t="shared" ca="1" si="184"/>
        <v>5.2207711644293594E-14</v>
      </c>
    </row>
    <row r="4335" spans="1:5">
      <c r="A4335" s="1">
        <v>42310</v>
      </c>
      <c r="B4335" s="3">
        <f ca="1">Rates!B4325</f>
        <v>6.8331999999999997</v>
      </c>
      <c r="C4335" s="3">
        <f t="shared" ca="1" si="183"/>
        <v>2.1847699890456873E-2</v>
      </c>
      <c r="D4335" s="5">
        <f t="shared" ca="1" si="182"/>
        <v>6.5699999999999648E-2</v>
      </c>
      <c r="E4335" s="4">
        <f t="shared" ca="1" si="184"/>
        <v>6.3157949261650742E-6</v>
      </c>
    </row>
    <row r="4336" spans="1:5">
      <c r="A4336" s="1">
        <v>42311</v>
      </c>
      <c r="B4336" s="3">
        <f ca="1">Rates!B4326</f>
        <v>6.8856999999999999</v>
      </c>
      <c r="C4336" s="3">
        <f t="shared" ca="1" si="183"/>
        <v>7.4347699890457086E-2</v>
      </c>
      <c r="D4336" s="5">
        <f t="shared" ca="1" si="182"/>
        <v>5.2500000000000213E-2</v>
      </c>
      <c r="E4336" s="4">
        <f t="shared" ca="1" si="184"/>
        <v>4.0033125958822775E-6</v>
      </c>
    </row>
    <row r="4337" spans="1:5">
      <c r="A4337" s="1">
        <v>42312</v>
      </c>
      <c r="B4337" s="3">
        <f ca="1">Rates!B4327</f>
        <v>6.9214000000000002</v>
      </c>
      <c r="C4337" s="3">
        <f t="shared" ca="1" si="183"/>
        <v>0.11004769989045737</v>
      </c>
      <c r="D4337" s="5">
        <f t="shared" ca="1" si="182"/>
        <v>3.5700000000000287E-2</v>
      </c>
      <c r="E4337" s="4">
        <f t="shared" ca="1" si="184"/>
        <v>1.8424157560271242E-6</v>
      </c>
    </row>
    <row r="4338" spans="1:5">
      <c r="A4338" s="1">
        <v>42313</v>
      </c>
      <c r="B4338" s="3">
        <f ca="1">Rates!B4328</f>
        <v>6.9249999999999998</v>
      </c>
      <c r="C4338" s="3">
        <f t="shared" ca="1" si="183"/>
        <v>0.11364769989045698</v>
      </c>
      <c r="D4338" s="5">
        <f t="shared" ca="1" si="182"/>
        <v>3.5999999999996035E-3</v>
      </c>
      <c r="E4338" s="4">
        <f t="shared" ca="1" si="184"/>
        <v>1.8870212385461991E-8</v>
      </c>
    </row>
    <row r="4339" spans="1:5">
      <c r="A4339" s="1">
        <v>42314</v>
      </c>
      <c r="B4339" s="3">
        <f ca="1">Rates!B4329</f>
        <v>6.9749999999999996</v>
      </c>
      <c r="C4339" s="3">
        <f t="shared" ca="1" si="183"/>
        <v>0.1636476998904568</v>
      </c>
      <c r="D4339" s="5">
        <f t="shared" ca="1" si="182"/>
        <v>4.9999999999999822E-2</v>
      </c>
      <c r="E4339" s="4">
        <f t="shared" ca="1" si="184"/>
        <v>3.5864382721821163E-6</v>
      </c>
    </row>
    <row r="4340" spans="1:5">
      <c r="A4340" s="1">
        <v>42315</v>
      </c>
      <c r="B4340" s="3">
        <f ca="1">Rates!B4330</f>
        <v>6.9749999999999996</v>
      </c>
      <c r="C4340" s="3">
        <f t="shared" ca="1" si="183"/>
        <v>0.1636476998904568</v>
      </c>
      <c r="D4340" s="5">
        <f t="shared" ca="1" si="182"/>
        <v>0</v>
      </c>
      <c r="E4340" s="4">
        <f t="shared" ca="1" si="184"/>
        <v>7.0542974188037704E-13</v>
      </c>
    </row>
    <row r="4341" spans="1:5">
      <c r="A4341" s="1">
        <v>42316</v>
      </c>
      <c r="B4341" s="3">
        <f ca="1">Rates!B4331</f>
        <v>6.9749999999999996</v>
      </c>
      <c r="C4341" s="3">
        <f t="shared" ca="1" si="183"/>
        <v>0.1636476998904568</v>
      </c>
      <c r="D4341" s="5">
        <f t="shared" ca="1" si="182"/>
        <v>0</v>
      </c>
      <c r="E4341" s="4">
        <f t="shared" ca="1" si="184"/>
        <v>7.0542974188037704E-13</v>
      </c>
    </row>
    <row r="4342" spans="1:5">
      <c r="A4342" s="1">
        <v>42317</v>
      </c>
      <c r="B4342" s="3">
        <f ca="1">Rates!B4332</f>
        <v>6.9343000000000004</v>
      </c>
      <c r="C4342" s="3">
        <f t="shared" ca="1" si="183"/>
        <v>0.12294769989045751</v>
      </c>
      <c r="D4342" s="5">
        <f t="shared" ca="1" si="182"/>
        <v>-4.0699999999999292E-2</v>
      </c>
      <c r="E4342" s="4">
        <f t="shared" ca="1" si="184"/>
        <v>2.3862320412363787E-6</v>
      </c>
    </row>
    <row r="4343" spans="1:5">
      <c r="A4343" s="1">
        <v>42318</v>
      </c>
      <c r="B4343" s="3">
        <f ca="1">Rates!B4333</f>
        <v>6.9603999999999999</v>
      </c>
      <c r="C4343" s="3">
        <f t="shared" ca="1" si="183"/>
        <v>0.14904769989045707</v>
      </c>
      <c r="D4343" s="5">
        <f t="shared" ca="1" si="182"/>
        <v>2.6099999999999568E-2</v>
      </c>
      <c r="E4343" s="4">
        <f t="shared" ca="1" si="184"/>
        <v>9.799439674271537E-7</v>
      </c>
    </row>
    <row r="4344" spans="1:5">
      <c r="A4344" s="1">
        <v>42319</v>
      </c>
      <c r="B4344" s="3">
        <f ca="1">Rates!B4334</f>
        <v>6.9603999999999999</v>
      </c>
      <c r="C4344" s="3">
        <f t="shared" ca="1" si="183"/>
        <v>0.14904769989045707</v>
      </c>
      <c r="D4344" s="5">
        <f t="shared" ca="1" si="182"/>
        <v>0</v>
      </c>
      <c r="E4344" s="4">
        <f t="shared" ca="1" si="184"/>
        <v>5.8640076117966792E-13</v>
      </c>
    </row>
    <row r="4345" spans="1:5">
      <c r="A4345" s="1">
        <v>42320</v>
      </c>
      <c r="B4345" s="3">
        <f ca="1">Rates!B4335</f>
        <v>6.9603999999999999</v>
      </c>
      <c r="C4345" s="3">
        <f t="shared" ca="1" si="183"/>
        <v>0.14904769989045707</v>
      </c>
      <c r="D4345" s="5">
        <f t="shared" ca="1" si="182"/>
        <v>0</v>
      </c>
      <c r="E4345" s="4">
        <f t="shared" ca="1" si="184"/>
        <v>5.8640076117966792E-13</v>
      </c>
    </row>
    <row r="4346" spans="1:5">
      <c r="A4346" s="1">
        <v>42321</v>
      </c>
      <c r="B4346" s="3">
        <f ca="1">Rates!B4336</f>
        <v>6.9763999999999999</v>
      </c>
      <c r="C4346" s="3">
        <f t="shared" ca="1" si="183"/>
        <v>0.16504769989045709</v>
      </c>
      <c r="D4346" s="5">
        <f t="shared" ca="1" si="182"/>
        <v>1.6000000000000014E-2</v>
      </c>
      <c r="E4346" s="4">
        <f t="shared" ca="1" si="184"/>
        <v>3.6787870810522008E-7</v>
      </c>
    </row>
    <row r="4347" spans="1:5">
      <c r="A4347" s="1">
        <v>42322</v>
      </c>
      <c r="B4347" s="3">
        <f ca="1">Rates!B4337</f>
        <v>6.9763999999999999</v>
      </c>
      <c r="C4347" s="3">
        <f t="shared" ca="1" si="183"/>
        <v>0.16504769989045709</v>
      </c>
      <c r="D4347" s="5">
        <f t="shared" ca="1" si="182"/>
        <v>0</v>
      </c>
      <c r="E4347" s="4">
        <f t="shared" ca="1" si="184"/>
        <v>7.1740722525693296E-13</v>
      </c>
    </row>
    <row r="4348" spans="1:5">
      <c r="A4348" s="1">
        <v>42323</v>
      </c>
      <c r="B4348" s="3">
        <f ca="1">Rates!B4338</f>
        <v>6.9763999999999999</v>
      </c>
      <c r="C4348" s="3">
        <f t="shared" ca="1" si="183"/>
        <v>0.16504769989045709</v>
      </c>
      <c r="D4348" s="5">
        <f t="shared" ca="1" si="182"/>
        <v>0</v>
      </c>
      <c r="E4348" s="4">
        <f t="shared" ca="1" si="184"/>
        <v>7.1740722525693296E-13</v>
      </c>
    </row>
    <row r="4349" spans="1:5">
      <c r="A4349" s="1">
        <v>42324</v>
      </c>
      <c r="B4349" s="3">
        <f ca="1">Rates!B4339</f>
        <v>6.9573999999999998</v>
      </c>
      <c r="C4349" s="3">
        <f t="shared" ca="1" si="183"/>
        <v>0.14604769989045696</v>
      </c>
      <c r="D4349" s="5">
        <f t="shared" ca="1" si="182"/>
        <v>-1.9000000000000128E-2</v>
      </c>
      <c r="E4349" s="4">
        <f t="shared" ca="1" si="184"/>
        <v>5.1765081313120309E-7</v>
      </c>
    </row>
    <row r="4350" spans="1:5">
      <c r="A4350" s="1">
        <v>42325</v>
      </c>
      <c r="B4350" s="3">
        <f ca="1">Rates!B4340</f>
        <v>6.9977</v>
      </c>
      <c r="C4350" s="3">
        <f t="shared" ca="1" si="183"/>
        <v>0.18634769989045719</v>
      </c>
      <c r="D4350" s="5">
        <f t="shared" ca="1" si="182"/>
        <v>4.0300000000000225E-2</v>
      </c>
      <c r="E4350" s="4">
        <f t="shared" ca="1" si="184"/>
        <v>2.323171860553199E-6</v>
      </c>
    </row>
    <row r="4351" spans="1:5">
      <c r="A4351" s="1">
        <v>42326</v>
      </c>
      <c r="B4351" s="3">
        <f ca="1">Rates!B4341</f>
        <v>6.9983000000000004</v>
      </c>
      <c r="C4351" s="3">
        <f t="shared" ca="1" si="183"/>
        <v>0.18694769989045756</v>
      </c>
      <c r="D4351" s="5">
        <f t="shared" ca="1" si="182"/>
        <v>6.0000000000037801E-4</v>
      </c>
      <c r="E4351" s="4">
        <f t="shared" ca="1" si="184"/>
        <v>5.5863366317482976E-10</v>
      </c>
    </row>
    <row r="4352" spans="1:5">
      <c r="A4352" s="1">
        <v>42327</v>
      </c>
      <c r="B4352" s="3">
        <f ca="1">Rates!B4342</f>
        <v>6.95</v>
      </c>
      <c r="C4352" s="3">
        <f t="shared" ca="1" si="183"/>
        <v>0.13864769989045733</v>
      </c>
      <c r="D4352" s="5">
        <f t="shared" ca="1" si="182"/>
        <v>-4.8300000000000232E-2</v>
      </c>
      <c r="E4352" s="4">
        <f t="shared" ca="1" si="184"/>
        <v>3.3531550841347435E-6</v>
      </c>
    </row>
    <row r="4353" spans="1:5">
      <c r="A4353" s="1">
        <v>42328</v>
      </c>
      <c r="B4353" s="3">
        <f ca="1">Rates!B4343</f>
        <v>6.9268999999999998</v>
      </c>
      <c r="C4353" s="3">
        <f t="shared" ca="1" si="183"/>
        <v>0.11554769989045699</v>
      </c>
      <c r="D4353" s="5">
        <f t="shared" ca="1" si="182"/>
        <v>-2.3100000000000342E-2</v>
      </c>
      <c r="E4353" s="4">
        <f t="shared" ca="1" si="184"/>
        <v>7.6909166483228982E-7</v>
      </c>
    </row>
    <row r="4354" spans="1:5">
      <c r="A4354" s="1">
        <v>42329</v>
      </c>
      <c r="B4354" s="3">
        <f ca="1">Rates!B4344</f>
        <v>6.9268999999999998</v>
      </c>
      <c r="C4354" s="3">
        <f t="shared" ca="1" si="183"/>
        <v>0.11554769989045699</v>
      </c>
      <c r="D4354" s="5">
        <f t="shared" ca="1" si="182"/>
        <v>0</v>
      </c>
      <c r="E4354" s="4">
        <f t="shared" ca="1" si="184"/>
        <v>3.5412929800329665E-13</v>
      </c>
    </row>
    <row r="4355" spans="1:5">
      <c r="A4355" s="1">
        <v>42330</v>
      </c>
      <c r="B4355" s="3">
        <f ca="1">Rates!B4345</f>
        <v>6.9268999999999998</v>
      </c>
      <c r="C4355" s="3">
        <f t="shared" ca="1" si="183"/>
        <v>0.11554769989045699</v>
      </c>
      <c r="D4355" s="5">
        <f t="shared" ca="1" si="182"/>
        <v>0</v>
      </c>
      <c r="E4355" s="4">
        <f t="shared" ca="1" si="184"/>
        <v>3.5412929800329665E-13</v>
      </c>
    </row>
    <row r="4356" spans="1:5">
      <c r="A4356" s="1">
        <v>42331</v>
      </c>
      <c r="B4356" s="3">
        <f ca="1">Rates!B4346</f>
        <v>6.9691000000000001</v>
      </c>
      <c r="C4356" s="3">
        <f t="shared" ca="1" si="183"/>
        <v>0.15774769989045723</v>
      </c>
      <c r="D4356" s="5">
        <f t="shared" ca="1" si="182"/>
        <v>4.2200000000000237E-2</v>
      </c>
      <c r="E4356" s="4">
        <f t="shared" ca="1" si="184"/>
        <v>2.5572342594399647E-6</v>
      </c>
    </row>
    <row r="4357" spans="1:5">
      <c r="A4357" s="1">
        <v>42332</v>
      </c>
      <c r="B4357" s="3">
        <f ca="1">Rates!B4347</f>
        <v>6.9355000000000002</v>
      </c>
      <c r="C4357" s="3">
        <f t="shared" ca="1" si="183"/>
        <v>0.12414769989045737</v>
      </c>
      <c r="D4357" s="5">
        <f t="shared" ca="1" si="182"/>
        <v>-3.3599999999999852E-2</v>
      </c>
      <c r="E4357" s="4">
        <f t="shared" ca="1" si="184"/>
        <v>1.6257278844293007E-6</v>
      </c>
    </row>
    <row r="4358" spans="1:5">
      <c r="A4358" s="1">
        <v>42333</v>
      </c>
      <c r="B4358" s="3">
        <f ca="1">Rates!B4348</f>
        <v>6.9355000000000002</v>
      </c>
      <c r="C4358" s="3">
        <f t="shared" ca="1" si="183"/>
        <v>0.12414769989045737</v>
      </c>
      <c r="D4358" s="5">
        <f t="shared" ca="1" si="182"/>
        <v>0</v>
      </c>
      <c r="E4358" s="4">
        <f t="shared" ca="1" si="184"/>
        <v>4.0829846417172789E-13</v>
      </c>
    </row>
    <row r="4359" spans="1:5">
      <c r="A4359" s="1">
        <v>42334</v>
      </c>
      <c r="B4359" s="3">
        <f ca="1">Rates!B4349</f>
        <v>6.8875000000000002</v>
      </c>
      <c r="C4359" s="3">
        <f t="shared" ca="1" si="183"/>
        <v>7.6147699890457332E-2</v>
      </c>
      <c r="D4359" s="5">
        <f t="shared" ca="1" si="182"/>
        <v>-4.8000000000000043E-2</v>
      </c>
      <c r="E4359" s="4">
        <f t="shared" ca="1" si="184"/>
        <v>3.3428454632525131E-6</v>
      </c>
    </row>
    <row r="4360" spans="1:5">
      <c r="A4360" s="1">
        <v>42335</v>
      </c>
      <c r="B4360" s="3">
        <f ca="1">Rates!B4350</f>
        <v>6.9039000000000001</v>
      </c>
      <c r="C4360" s="3">
        <f t="shared" ca="1" si="183"/>
        <v>9.2547699890457302E-2</v>
      </c>
      <c r="D4360" s="5">
        <f t="shared" ca="1" si="182"/>
        <v>1.639999999999997E-2</v>
      </c>
      <c r="E4360" s="4">
        <f t="shared" ca="1" si="184"/>
        <v>3.9006743162164335E-7</v>
      </c>
    </row>
    <row r="4361" spans="1:5">
      <c r="A4361" s="1">
        <v>42336</v>
      </c>
      <c r="B4361" s="3">
        <f ca="1">Rates!B4351</f>
        <v>6.9039000000000001</v>
      </c>
      <c r="C4361" s="3">
        <f t="shared" ca="1" si="183"/>
        <v>9.2547699890457302E-2</v>
      </c>
      <c r="D4361" s="5">
        <f t="shared" ca="1" si="182"/>
        <v>0</v>
      </c>
      <c r="E4361" s="4">
        <f t="shared" ca="1" si="184"/>
        <v>2.2793705563109422E-13</v>
      </c>
    </row>
    <row r="4362" spans="1:5">
      <c r="A4362" s="1">
        <v>42337</v>
      </c>
      <c r="B4362" s="3">
        <f ca="1">Rates!B4352</f>
        <v>6.9039000000000001</v>
      </c>
      <c r="C4362" s="3">
        <f t="shared" ca="1" si="183"/>
        <v>9.2547699890457302E-2</v>
      </c>
      <c r="D4362" s="5">
        <f t="shared" ca="1" si="182"/>
        <v>0</v>
      </c>
      <c r="E4362" s="4">
        <f t="shared" ca="1" si="184"/>
        <v>2.2793705563109422E-13</v>
      </c>
    </row>
    <row r="4363" spans="1:5">
      <c r="A4363" s="1">
        <v>42338</v>
      </c>
      <c r="B4363" s="3">
        <f ca="1">Rates!B4353</f>
        <v>6.8357000000000001</v>
      </c>
      <c r="C4363" s="3">
        <f t="shared" ca="1" si="183"/>
        <v>2.4347699890457264E-2</v>
      </c>
      <c r="D4363" s="5">
        <f t="shared" ca="1" si="182"/>
        <v>-6.8200000000000038E-2</v>
      </c>
      <c r="E4363" s="4">
        <f t="shared" ca="1" si="184"/>
        <v>6.80183314396194E-6</v>
      </c>
    </row>
    <row r="4364" spans="1:5">
      <c r="A4364" s="1">
        <v>42339</v>
      </c>
      <c r="B4364" s="3">
        <f ca="1">Rates!B4354</f>
        <v>6.9420999999999999</v>
      </c>
      <c r="C4364" s="3">
        <f t="shared" ca="1" si="183"/>
        <v>0.13074769989045709</v>
      </c>
      <c r="D4364" s="5">
        <f t="shared" ca="1" si="182"/>
        <v>0.10639999999999983</v>
      </c>
      <c r="E4364" s="4">
        <f t="shared" ca="1" si="184"/>
        <v>1.6308699535282961E-5</v>
      </c>
    </row>
    <row r="4365" spans="1:5">
      <c r="A4365" s="1">
        <v>42340</v>
      </c>
      <c r="B4365" s="3">
        <f ca="1">Rates!B4355</f>
        <v>6.9679000000000002</v>
      </c>
      <c r="C4365" s="3">
        <f t="shared" ca="1" si="183"/>
        <v>0.15654769989045736</v>
      </c>
      <c r="D4365" s="5">
        <f t="shared" ca="1" si="182"/>
        <v>2.5800000000000267E-2</v>
      </c>
      <c r="E4365" s="4">
        <f t="shared" ca="1" si="184"/>
        <v>9.5660786062005608E-7</v>
      </c>
    </row>
    <row r="4366" spans="1:5">
      <c r="A4366" s="1">
        <v>42341</v>
      </c>
      <c r="B4366" s="3">
        <f ca="1">Rates!B4356</f>
        <v>6.875</v>
      </c>
      <c r="C4366" s="3">
        <f t="shared" ca="1" si="183"/>
        <v>6.3647699890457154E-2</v>
      </c>
      <c r="D4366" s="5">
        <f t="shared" ref="D4366:D4429" ca="1" si="185">B4366-B4365</f>
        <v>-9.2900000000000205E-2</v>
      </c>
      <c r="E4366" s="4">
        <f t="shared" ca="1" si="184"/>
        <v>1.2547589616677019E-5</v>
      </c>
    </row>
    <row r="4367" spans="1:5">
      <c r="A4367" s="1">
        <v>42342</v>
      </c>
      <c r="B4367" s="3">
        <f ca="1">Rates!B4357</f>
        <v>6.7588999999999997</v>
      </c>
      <c r="C4367" s="3">
        <f t="shared" ca="1" si="183"/>
        <v>-5.245230010954316E-2</v>
      </c>
      <c r="D4367" s="5">
        <f t="shared" ca="1" si="185"/>
        <v>-0.11610000000000031</v>
      </c>
      <c r="E4367" s="4">
        <f t="shared" ca="1" si="184"/>
        <v>1.9939941158594459E-5</v>
      </c>
    </row>
    <row r="4368" spans="1:5">
      <c r="A4368" s="1">
        <v>42343</v>
      </c>
      <c r="B4368" s="3">
        <f ca="1">Rates!B4358</f>
        <v>6.7588999999999997</v>
      </c>
      <c r="C4368" s="3">
        <f t="shared" ca="1" si="183"/>
        <v>-5.245230010954316E-2</v>
      </c>
      <c r="D4368" s="5">
        <f t="shared" ca="1" si="185"/>
        <v>0</v>
      </c>
      <c r="E4368" s="4">
        <f t="shared" ca="1" si="184"/>
        <v>7.4787879700786061E-14</v>
      </c>
    </row>
    <row r="4369" spans="1:5">
      <c r="A4369" s="1">
        <v>42344</v>
      </c>
      <c r="B4369" s="3">
        <f ca="1">Rates!B4359</f>
        <v>6.7588999999999997</v>
      </c>
      <c r="C4369" s="3">
        <f t="shared" ca="1" si="183"/>
        <v>-5.245230010954316E-2</v>
      </c>
      <c r="D4369" s="5">
        <f t="shared" ca="1" si="185"/>
        <v>0</v>
      </c>
      <c r="E4369" s="4">
        <f t="shared" ca="1" si="184"/>
        <v>7.4787879700786061E-14</v>
      </c>
    </row>
    <row r="4370" spans="1:5">
      <c r="A4370" s="1">
        <v>42345</v>
      </c>
      <c r="B4370" s="3">
        <f ca="1">Rates!B4360</f>
        <v>6.82</v>
      </c>
      <c r="C4370" s="3">
        <f t="shared" ca="1" si="183"/>
        <v>8.6476998904574387E-3</v>
      </c>
      <c r="D4370" s="5">
        <f t="shared" ca="1" si="185"/>
        <v>6.1100000000000598E-2</v>
      </c>
      <c r="E4370" s="4">
        <f t="shared" ca="1" si="184"/>
        <v>5.4726411151273888E-6</v>
      </c>
    </row>
    <row r="4371" spans="1:5">
      <c r="A4371" s="1">
        <v>42346</v>
      </c>
      <c r="B4371" s="3">
        <f ca="1">Rates!B4361</f>
        <v>6.8856999999999999</v>
      </c>
      <c r="C4371" s="3">
        <f t="shared" ca="1" si="183"/>
        <v>7.4347699890457086E-2</v>
      </c>
      <c r="D4371" s="5">
        <f t="shared" ca="1" si="185"/>
        <v>6.5699999999999648E-2</v>
      </c>
      <c r="E4371" s="4">
        <f t="shared" ca="1" si="184"/>
        <v>6.2689981035908021E-6</v>
      </c>
    </row>
    <row r="4372" spans="1:5">
      <c r="A4372" s="1">
        <v>42347</v>
      </c>
      <c r="B4372" s="3">
        <f ca="1">Rates!B4362</f>
        <v>6.88</v>
      </c>
      <c r="C4372" s="3">
        <f t="shared" ca="1" si="183"/>
        <v>6.8647699890457048E-2</v>
      </c>
      <c r="D4372" s="5">
        <f t="shared" ca="1" si="185"/>
        <v>-5.7000000000000384E-3</v>
      </c>
      <c r="E4372" s="4">
        <f t="shared" ca="1" si="184"/>
        <v>4.7057001524572526E-8</v>
      </c>
    </row>
    <row r="4373" spans="1:5">
      <c r="A4373" s="1">
        <v>42348</v>
      </c>
      <c r="B4373" s="3">
        <f ca="1">Rates!B4363</f>
        <v>6.84</v>
      </c>
      <c r="C4373" s="3">
        <f t="shared" ca="1" si="183"/>
        <v>2.8647699890457012E-2</v>
      </c>
      <c r="D4373" s="5">
        <f t="shared" ca="1" si="185"/>
        <v>-4.0000000000000036E-2</v>
      </c>
      <c r="E4373" s="4">
        <f t="shared" ca="1" si="184"/>
        <v>2.3380931123055397E-6</v>
      </c>
    </row>
    <row r="4374" spans="1:5">
      <c r="A4374" s="1">
        <v>42349</v>
      </c>
      <c r="B4374" s="3">
        <f ca="1">Rates!B4364</f>
        <v>6.8624999999999998</v>
      </c>
      <c r="C4374" s="3">
        <f t="shared" ca="1" si="183"/>
        <v>5.1147699890456977E-2</v>
      </c>
      <c r="D4374" s="5">
        <f t="shared" ca="1" si="185"/>
        <v>2.2499999999999964E-2</v>
      </c>
      <c r="E4374" s="4">
        <f t="shared" ca="1" si="184"/>
        <v>7.3795956966981052E-7</v>
      </c>
    </row>
    <row r="4375" spans="1:5">
      <c r="A4375" s="1">
        <v>42350</v>
      </c>
      <c r="B4375" s="3">
        <f ca="1">Rates!B4365</f>
        <v>6.8624999999999998</v>
      </c>
      <c r="C4375" s="3">
        <f t="shared" ca="1" si="183"/>
        <v>5.1147699890456977E-2</v>
      </c>
      <c r="D4375" s="5">
        <f t="shared" ca="1" si="185"/>
        <v>0</v>
      </c>
      <c r="E4375" s="4">
        <f t="shared" ca="1" si="184"/>
        <v>7.0040304593117472E-14</v>
      </c>
    </row>
    <row r="4376" spans="1:5">
      <c r="A4376" s="1">
        <v>42351</v>
      </c>
      <c r="B4376" s="3">
        <f ca="1">Rates!B4366</f>
        <v>6.8624999999999998</v>
      </c>
      <c r="C4376" s="3">
        <f t="shared" ca="1" si="183"/>
        <v>5.1147699890456977E-2</v>
      </c>
      <c r="D4376" s="5">
        <f t="shared" ca="1" si="185"/>
        <v>0</v>
      </c>
      <c r="E4376" s="4">
        <f t="shared" ca="1" si="184"/>
        <v>7.0040304593117472E-14</v>
      </c>
    </row>
    <row r="4377" spans="1:5">
      <c r="A4377" s="1">
        <v>42352</v>
      </c>
      <c r="B4377" s="3">
        <f ca="1">Rates!B4367</f>
        <v>6.8838999999999997</v>
      </c>
      <c r="C4377" s="3">
        <f t="shared" ca="1" si="183"/>
        <v>7.254769989045684E-2</v>
      </c>
      <c r="D4377" s="5">
        <f t="shared" ca="1" si="185"/>
        <v>2.1399999999999864E-2</v>
      </c>
      <c r="E4377" s="4">
        <f t="shared" ca="1" si="184"/>
        <v>6.6569354052196352E-7</v>
      </c>
    </row>
    <row r="4378" spans="1:5">
      <c r="A4378" s="1">
        <v>42353</v>
      </c>
      <c r="B4378" s="3">
        <f ca="1">Rates!B4368</f>
        <v>6.8902000000000001</v>
      </c>
      <c r="C4378" s="3">
        <f t="shared" ca="1" si="183"/>
        <v>7.8847699890457257E-2</v>
      </c>
      <c r="D4378" s="5">
        <f t="shared" ca="1" si="185"/>
        <v>6.3000000000004164E-3</v>
      </c>
      <c r="E4378" s="4">
        <f t="shared" ca="1" si="184"/>
        <v>5.7783518787195233E-8</v>
      </c>
    </row>
    <row r="4379" spans="1:5">
      <c r="A4379" s="1">
        <v>42354</v>
      </c>
      <c r="B4379" s="3">
        <f ca="1">Rates!B4369</f>
        <v>6.9646999999999997</v>
      </c>
      <c r="C4379" s="3">
        <f t="shared" ca="1" si="183"/>
        <v>0.15334769989045682</v>
      </c>
      <c r="D4379" s="5">
        <f t="shared" ca="1" si="185"/>
        <v>7.4499999999999567E-2</v>
      </c>
      <c r="E4379" s="4">
        <f t="shared" ca="1" si="184"/>
        <v>7.971402298735727E-6</v>
      </c>
    </row>
    <row r="4380" spans="1:5">
      <c r="A4380" s="1">
        <v>42355</v>
      </c>
      <c r="B4380" s="3">
        <f ca="1">Rates!B4370</f>
        <v>6.9749999999999996</v>
      </c>
      <c r="C4380" s="3">
        <f t="shared" ca="1" si="183"/>
        <v>0.1636476998904568</v>
      </c>
      <c r="D4380" s="5">
        <f t="shared" ca="1" si="185"/>
        <v>1.0299999999999976E-2</v>
      </c>
      <c r="E4380" s="4">
        <f t="shared" ca="1" si="184"/>
        <v>1.527148661502094E-7</v>
      </c>
    </row>
    <row r="4381" spans="1:5">
      <c r="A4381" s="1">
        <v>42356</v>
      </c>
      <c r="B4381" s="3">
        <f ca="1">Rates!B4371</f>
        <v>6.9687999999999999</v>
      </c>
      <c r="C4381" s="3">
        <f t="shared" ca="1" si="183"/>
        <v>0.15744769989045704</v>
      </c>
      <c r="D4381" s="5">
        <f t="shared" ca="1" si="185"/>
        <v>-6.1999999999997613E-3</v>
      </c>
      <c r="E4381" s="4">
        <f t="shared" ca="1" si="184"/>
        <v>5.4766152453016716E-8</v>
      </c>
    </row>
    <row r="4382" spans="1:5">
      <c r="A4382" s="1">
        <v>42357</v>
      </c>
      <c r="B4382" s="3">
        <f ca="1">Rates!B4372</f>
        <v>6.9687999999999999</v>
      </c>
      <c r="C4382" s="3">
        <f t="shared" ca="1" si="183"/>
        <v>0.15744769989045704</v>
      </c>
      <c r="D4382" s="5">
        <f t="shared" ca="1" si="185"/>
        <v>0</v>
      </c>
      <c r="E4382" s="4">
        <f t="shared" ca="1" si="184"/>
        <v>6.5357105071543612E-13</v>
      </c>
    </row>
    <row r="4383" spans="1:5">
      <c r="A4383" s="1">
        <v>42358</v>
      </c>
      <c r="B4383" s="3">
        <f ca="1">Rates!B4373</f>
        <v>6.9687999999999999</v>
      </c>
      <c r="C4383" s="3">
        <f t="shared" ca="1" si="183"/>
        <v>0.15744769989045704</v>
      </c>
      <c r="D4383" s="5">
        <f t="shared" ca="1" si="185"/>
        <v>0</v>
      </c>
      <c r="E4383" s="4">
        <f t="shared" ca="1" si="184"/>
        <v>6.5357105071543612E-13</v>
      </c>
    </row>
    <row r="4384" spans="1:5">
      <c r="A4384" s="1">
        <v>42359</v>
      </c>
      <c r="B4384" s="3">
        <f ca="1">Rates!B4374</f>
        <v>6.9570999999999996</v>
      </c>
      <c r="C4384" s="3">
        <f t="shared" ca="1" si="183"/>
        <v>0.14574769989045677</v>
      </c>
      <c r="D4384" s="5">
        <f t="shared" ca="1" si="185"/>
        <v>-1.1700000000000266E-2</v>
      </c>
      <c r="E4384" s="4">
        <f t="shared" ca="1" si="184"/>
        <v>1.9604585794074768E-7</v>
      </c>
    </row>
    <row r="4385" spans="1:5">
      <c r="A4385" s="1">
        <v>42360</v>
      </c>
      <c r="B4385" s="3">
        <f ca="1">Rates!B4375</f>
        <v>7.0159000000000002</v>
      </c>
      <c r="C4385" s="3">
        <f t="shared" ca="1" si="183"/>
        <v>0.2045476998904574</v>
      </c>
      <c r="D4385" s="5">
        <f t="shared" ca="1" si="185"/>
        <v>5.880000000000063E-2</v>
      </c>
      <c r="E4385" s="4">
        <f t="shared" ca="1" si="184"/>
        <v>4.9313183652680166E-6</v>
      </c>
    </row>
    <row r="4386" spans="1:5">
      <c r="A4386" s="1">
        <v>42361</v>
      </c>
      <c r="B4386" s="3">
        <f ca="1">Rates!B4376</f>
        <v>7.1321000000000003</v>
      </c>
      <c r="C4386" s="3">
        <f t="shared" ca="1" si="183"/>
        <v>0.32074769989045748</v>
      </c>
      <c r="D4386" s="5">
        <f t="shared" ca="1" si="185"/>
        <v>0.11620000000000008</v>
      </c>
      <c r="E4386" s="4">
        <f t="shared" ca="1" si="184"/>
        <v>1.8940963024451259E-5</v>
      </c>
    </row>
    <row r="4387" spans="1:5">
      <c r="A4387" s="1">
        <v>42362</v>
      </c>
      <c r="B4387" s="3">
        <f ca="1">Rates!B4377</f>
        <v>7.1321000000000003</v>
      </c>
      <c r="C4387" s="3">
        <f t="shared" ca="1" si="183"/>
        <v>0.32074769989045748</v>
      </c>
      <c r="D4387" s="5">
        <f t="shared" ca="1" si="185"/>
        <v>0</v>
      </c>
      <c r="E4387" s="4">
        <f t="shared" ca="1" si="184"/>
        <v>2.6502561106235479E-12</v>
      </c>
    </row>
    <row r="4388" spans="1:5">
      <c r="A4388" s="1">
        <v>42363</v>
      </c>
      <c r="B4388" s="3">
        <f ca="1">Rates!B4378</f>
        <v>7.1321000000000003</v>
      </c>
      <c r="C4388" s="3">
        <f t="shared" ca="1" si="183"/>
        <v>0.32074769989045748</v>
      </c>
      <c r="D4388" s="5">
        <f t="shared" ca="1" si="185"/>
        <v>0</v>
      </c>
      <c r="E4388" s="4">
        <f t="shared" ca="1" si="184"/>
        <v>2.6502561106235479E-12</v>
      </c>
    </row>
    <row r="4389" spans="1:5">
      <c r="A4389" s="1">
        <v>42364</v>
      </c>
      <c r="B4389" s="3">
        <f ca="1">Rates!B4379</f>
        <v>7.1321000000000003</v>
      </c>
      <c r="C4389" s="3">
        <f t="shared" ca="1" si="183"/>
        <v>0.32074769989045748</v>
      </c>
      <c r="D4389" s="5">
        <f t="shared" ca="1" si="185"/>
        <v>0</v>
      </c>
      <c r="E4389" s="4">
        <f t="shared" ca="1" si="184"/>
        <v>2.6502561106235479E-12</v>
      </c>
    </row>
    <row r="4390" spans="1:5">
      <c r="A4390" s="1">
        <v>42365</v>
      </c>
      <c r="B4390" s="3">
        <f ca="1">Rates!B4380</f>
        <v>7.1321000000000003</v>
      </c>
      <c r="C4390" s="3">
        <f t="shared" ref="C4390:C4453" ca="1" si="186">B4390-gamma</f>
        <v>0.32074769989045748</v>
      </c>
      <c r="D4390" s="5">
        <f t="shared" ca="1" si="185"/>
        <v>0</v>
      </c>
      <c r="E4390" s="4">
        <f t="shared" ca="1" si="184"/>
        <v>2.6502561106235479E-12</v>
      </c>
    </row>
    <row r="4391" spans="1:5">
      <c r="A4391" s="1">
        <v>42366</v>
      </c>
      <c r="B4391" s="3">
        <f ca="1">Rates!B4381</f>
        <v>7.0964</v>
      </c>
      <c r="C4391" s="3">
        <f t="shared" ca="1" si="186"/>
        <v>0.2850476998904572</v>
      </c>
      <c r="D4391" s="5">
        <f t="shared" ca="1" si="185"/>
        <v>-3.5700000000000287E-2</v>
      </c>
      <c r="E4391" s="4">
        <f t="shared" ref="E4391:E4454" ca="1" si="187">(C4391/100-phi*C4390/100)^2/(C4391/100+gamma/100)</f>
        <v>1.7915952905127378E-6</v>
      </c>
    </row>
    <row r="4392" spans="1:5">
      <c r="A4392" s="1">
        <v>42367</v>
      </c>
      <c r="B4392" s="3">
        <f ca="1">Rates!B4382</f>
        <v>7.2229000000000001</v>
      </c>
      <c r="C4392" s="3">
        <f t="shared" ca="1" si="186"/>
        <v>0.41154769989045725</v>
      </c>
      <c r="D4392" s="5">
        <f t="shared" ca="1" si="185"/>
        <v>0.12650000000000006</v>
      </c>
      <c r="E4392" s="4">
        <f t="shared" ca="1" si="187"/>
        <v>2.2168418123555583E-5</v>
      </c>
    </row>
    <row r="4393" spans="1:5">
      <c r="A4393" s="1">
        <v>42368</v>
      </c>
      <c r="B4393" s="3">
        <f ca="1">Rates!B4383</f>
        <v>7.2470999999999997</v>
      </c>
      <c r="C4393" s="3">
        <f t="shared" ca="1" si="186"/>
        <v>0.43574769989045681</v>
      </c>
      <c r="D4393" s="5">
        <f t="shared" ca="1" si="185"/>
        <v>2.4199999999999555E-2</v>
      </c>
      <c r="E4393" s="4">
        <f t="shared" ca="1" si="187"/>
        <v>8.1183239506144376E-7</v>
      </c>
    </row>
    <row r="4394" spans="1:5">
      <c r="A4394" s="1">
        <v>42369</v>
      </c>
      <c r="B4394" s="3">
        <f ca="1">Rates!B4384</f>
        <v>7</v>
      </c>
      <c r="C4394" s="3">
        <f t="shared" ca="1" si="186"/>
        <v>0.18864769989045715</v>
      </c>
      <c r="D4394" s="5">
        <f t="shared" ca="1" si="185"/>
        <v>-0.24709999999999965</v>
      </c>
      <c r="E4394" s="4">
        <f t="shared" ca="1" si="187"/>
        <v>8.7184605671844015E-5</v>
      </c>
    </row>
    <row r="4395" spans="1:5">
      <c r="A4395" s="1">
        <v>42370</v>
      </c>
      <c r="B4395" s="3">
        <f ca="1">Rates!B4385</f>
        <v>6.9406999999999996</v>
      </c>
      <c r="C4395" s="3">
        <f t="shared" ca="1" si="186"/>
        <v>0.1293476998904568</v>
      </c>
      <c r="D4395" s="5">
        <f t="shared" ca="1" si="185"/>
        <v>-5.9300000000000352E-2</v>
      </c>
      <c r="E4395" s="4">
        <f t="shared" ca="1" si="187"/>
        <v>5.0621089845901793E-6</v>
      </c>
    </row>
    <row r="4396" spans="1:5">
      <c r="A4396" s="1">
        <v>42371</v>
      </c>
      <c r="B4396" s="3">
        <f ca="1">Rates!B4386</f>
        <v>6.9406999999999996</v>
      </c>
      <c r="C4396" s="3">
        <f t="shared" ca="1" si="186"/>
        <v>0.1293476998904568</v>
      </c>
      <c r="D4396" s="5">
        <f t="shared" ca="1" si="185"/>
        <v>0</v>
      </c>
      <c r="E4396" s="4">
        <f t="shared" ca="1" si="187"/>
        <v>4.4288636955632179E-13</v>
      </c>
    </row>
    <row r="4397" spans="1:5">
      <c r="A4397" s="1">
        <v>42372</v>
      </c>
      <c r="B4397" s="3">
        <f ca="1">Rates!B4387</f>
        <v>6.9406999999999996</v>
      </c>
      <c r="C4397" s="3">
        <f t="shared" ca="1" si="186"/>
        <v>0.1293476998904568</v>
      </c>
      <c r="D4397" s="5">
        <f t="shared" ca="1" si="185"/>
        <v>0</v>
      </c>
      <c r="E4397" s="4">
        <f t="shared" ca="1" si="187"/>
        <v>4.4288636955632179E-13</v>
      </c>
    </row>
    <row r="4398" spans="1:5">
      <c r="A4398" s="1">
        <v>42373</v>
      </c>
      <c r="B4398" s="3">
        <f ca="1">Rates!B4388</f>
        <v>7.0008999999999997</v>
      </c>
      <c r="C4398" s="3">
        <f t="shared" ca="1" si="186"/>
        <v>0.18954769989045683</v>
      </c>
      <c r="D4398" s="5">
        <f t="shared" ca="1" si="185"/>
        <v>6.0200000000000031E-2</v>
      </c>
      <c r="E4398" s="4">
        <f t="shared" ca="1" si="187"/>
        <v>5.1795501143784361E-6</v>
      </c>
    </row>
    <row r="4399" spans="1:5">
      <c r="A4399" s="1">
        <v>42374</v>
      </c>
      <c r="B4399" s="3">
        <f ca="1">Rates!B4389</f>
        <v>6.9504000000000001</v>
      </c>
      <c r="C4399" s="3">
        <f t="shared" ca="1" si="186"/>
        <v>0.13904769989045729</v>
      </c>
      <c r="D4399" s="5">
        <f t="shared" ca="1" si="185"/>
        <v>-5.0499999999999545E-2</v>
      </c>
      <c r="E4399" s="4">
        <f t="shared" ca="1" si="187"/>
        <v>3.6654807064584409E-6</v>
      </c>
    </row>
    <row r="4400" spans="1:5">
      <c r="A4400" s="1">
        <v>42375</v>
      </c>
      <c r="B4400" s="3">
        <f ca="1">Rates!B4390</f>
        <v>6.9</v>
      </c>
      <c r="C4400" s="3">
        <f t="shared" ca="1" si="186"/>
        <v>8.864769989045751E-2</v>
      </c>
      <c r="D4400" s="5">
        <f t="shared" ca="1" si="185"/>
        <v>-5.0399999999999778E-2</v>
      </c>
      <c r="E4400" s="4">
        <f t="shared" ca="1" si="187"/>
        <v>3.6786384507040137E-6</v>
      </c>
    </row>
    <row r="4401" spans="1:5">
      <c r="A4401" s="1">
        <v>42376</v>
      </c>
      <c r="B4401" s="3">
        <f ca="1">Rates!B4391</f>
        <v>6.8563000000000001</v>
      </c>
      <c r="C4401" s="3">
        <f t="shared" ca="1" si="186"/>
        <v>4.4947699890457216E-2</v>
      </c>
      <c r="D4401" s="5">
        <f t="shared" ca="1" si="185"/>
        <v>-4.3700000000000294E-2</v>
      </c>
      <c r="E4401" s="4">
        <f t="shared" ca="1" si="187"/>
        <v>2.783775438819949E-6</v>
      </c>
    </row>
    <row r="4402" spans="1:5">
      <c r="A4402" s="1">
        <v>42377</v>
      </c>
      <c r="B4402" s="3">
        <f ca="1">Rates!B4392</f>
        <v>6.8720999999999997</v>
      </c>
      <c r="C4402" s="3">
        <f t="shared" ca="1" si="186"/>
        <v>6.0747699890456808E-2</v>
      </c>
      <c r="D4402" s="5">
        <f t="shared" ca="1" si="185"/>
        <v>1.5799999999999592E-2</v>
      </c>
      <c r="E4402" s="4">
        <f t="shared" ca="1" si="187"/>
        <v>3.6354616575725832E-7</v>
      </c>
    </row>
    <row r="4403" spans="1:5">
      <c r="A4403" s="1">
        <v>42378</v>
      </c>
      <c r="B4403" s="3">
        <f ca="1">Rates!B4393</f>
        <v>6.8720999999999997</v>
      </c>
      <c r="C4403" s="3">
        <f t="shared" ca="1" si="186"/>
        <v>6.0747699890456808E-2</v>
      </c>
      <c r="D4403" s="5">
        <f t="shared" ca="1" si="185"/>
        <v>0</v>
      </c>
      <c r="E4403" s="4">
        <f t="shared" ca="1" si="187"/>
        <v>9.8661649926830651E-14</v>
      </c>
    </row>
    <row r="4404" spans="1:5">
      <c r="A4404" s="1">
        <v>42379</v>
      </c>
      <c r="B4404" s="3">
        <f ca="1">Rates!B4394</f>
        <v>6.8720999999999997</v>
      </c>
      <c r="C4404" s="3">
        <f t="shared" ca="1" si="186"/>
        <v>6.0747699890456808E-2</v>
      </c>
      <c r="D4404" s="5">
        <f t="shared" ca="1" si="185"/>
        <v>0</v>
      </c>
      <c r="E4404" s="4">
        <f t="shared" ca="1" si="187"/>
        <v>9.8661649926830651E-14</v>
      </c>
    </row>
    <row r="4405" spans="1:5">
      <c r="A4405" s="1">
        <v>42380</v>
      </c>
      <c r="B4405" s="3">
        <f ca="1">Rates!B4395</f>
        <v>6.92</v>
      </c>
      <c r="C4405" s="3">
        <f t="shared" ca="1" si="186"/>
        <v>0.10864769989045708</v>
      </c>
      <c r="D4405" s="5">
        <f t="shared" ca="1" si="185"/>
        <v>4.7900000000000276E-2</v>
      </c>
      <c r="E4405" s="4">
        <f t="shared" ca="1" si="187"/>
        <v>3.3167614156650204E-6</v>
      </c>
    </row>
    <row r="4406" spans="1:5">
      <c r="A4406" s="1">
        <v>42381</v>
      </c>
      <c r="B4406" s="3">
        <f ca="1">Rates!B4396</f>
        <v>6.9691999999999998</v>
      </c>
      <c r="C4406" s="3">
        <f t="shared" ca="1" si="186"/>
        <v>0.15784769989045699</v>
      </c>
      <c r="D4406" s="5">
        <f t="shared" ca="1" si="185"/>
        <v>4.919999999999991E-2</v>
      </c>
      <c r="E4406" s="4">
        <f t="shared" ca="1" si="187"/>
        <v>3.4754194715435531E-6</v>
      </c>
    </row>
    <row r="4407" spans="1:5">
      <c r="A4407" s="1">
        <v>42382</v>
      </c>
      <c r="B4407" s="3">
        <f ca="1">Rates!B4397</f>
        <v>6.9404000000000003</v>
      </c>
      <c r="C4407" s="3">
        <f t="shared" ca="1" si="186"/>
        <v>0.1290476998904575</v>
      </c>
      <c r="D4407" s="5">
        <f t="shared" ca="1" si="185"/>
        <v>-2.8799999999999493E-2</v>
      </c>
      <c r="E4407" s="4">
        <f t="shared" ca="1" si="187"/>
        <v>1.1933145972417519E-6</v>
      </c>
    </row>
    <row r="4408" spans="1:5">
      <c r="A4408" s="1">
        <v>42383</v>
      </c>
      <c r="B4408" s="3">
        <f ca="1">Rates!B4398</f>
        <v>6.9711999999999996</v>
      </c>
      <c r="C4408" s="3">
        <f t="shared" ca="1" si="186"/>
        <v>0.15984769989045677</v>
      </c>
      <c r="D4408" s="5">
        <f t="shared" ca="1" si="185"/>
        <v>3.0799999999999272E-2</v>
      </c>
      <c r="E4408" s="4">
        <f t="shared" ca="1" si="187"/>
        <v>1.3623448084685905E-6</v>
      </c>
    </row>
    <row r="4409" spans="1:5">
      <c r="A4409" s="1">
        <v>42384</v>
      </c>
      <c r="B4409" s="3">
        <f ca="1">Rates!B4399</f>
        <v>6.9249999999999998</v>
      </c>
      <c r="C4409" s="3">
        <f t="shared" ca="1" si="186"/>
        <v>0.11364769989045698</v>
      </c>
      <c r="D4409" s="5">
        <f t="shared" ca="1" si="185"/>
        <v>-4.6199999999999797E-2</v>
      </c>
      <c r="E4409" s="4">
        <f t="shared" ca="1" si="187"/>
        <v>3.0793335074410759E-6</v>
      </c>
    </row>
    <row r="4410" spans="1:5">
      <c r="A4410" s="1">
        <v>42385</v>
      </c>
      <c r="B4410" s="3">
        <f ca="1">Rates!B4400</f>
        <v>6.9249999999999998</v>
      </c>
      <c r="C4410" s="3">
        <f t="shared" ca="1" si="186"/>
        <v>0.11364769989045698</v>
      </c>
      <c r="D4410" s="5">
        <f t="shared" ca="1" si="185"/>
        <v>0</v>
      </c>
      <c r="E4410" s="4">
        <f t="shared" ca="1" si="187"/>
        <v>3.4267284495733293E-13</v>
      </c>
    </row>
    <row r="4411" spans="1:5">
      <c r="A4411" s="1">
        <v>42386</v>
      </c>
      <c r="B4411" s="3">
        <f ca="1">Rates!B4401</f>
        <v>6.9249999999999998</v>
      </c>
      <c r="C4411" s="3">
        <f t="shared" ca="1" si="186"/>
        <v>0.11364769989045698</v>
      </c>
      <c r="D4411" s="5">
        <f t="shared" ca="1" si="185"/>
        <v>0</v>
      </c>
      <c r="E4411" s="4">
        <f t="shared" ca="1" si="187"/>
        <v>3.4267284495733293E-13</v>
      </c>
    </row>
    <row r="4412" spans="1:5">
      <c r="A4412" s="1">
        <v>42387</v>
      </c>
      <c r="B4412" s="3">
        <f ca="1">Rates!B4402</f>
        <v>6.9780999999999995</v>
      </c>
      <c r="C4412" s="3">
        <f t="shared" ca="1" si="186"/>
        <v>0.16674769989045668</v>
      </c>
      <c r="D4412" s="5">
        <f t="shared" ca="1" si="185"/>
        <v>5.3099999999999703E-2</v>
      </c>
      <c r="E4412" s="4">
        <f t="shared" ca="1" si="187"/>
        <v>4.0430005348373782E-6</v>
      </c>
    </row>
    <row r="4413" spans="1:5">
      <c r="A4413" s="1">
        <v>42388</v>
      </c>
      <c r="B4413" s="3">
        <f ca="1">Rates!B4403</f>
        <v>6.9856999999999996</v>
      </c>
      <c r="C4413" s="3">
        <f t="shared" ca="1" si="186"/>
        <v>0.17434769989045673</v>
      </c>
      <c r="D4413" s="5">
        <f t="shared" ca="1" si="185"/>
        <v>7.6000000000000512E-3</v>
      </c>
      <c r="E4413" s="4">
        <f t="shared" ca="1" si="187"/>
        <v>8.3175720240932348E-8</v>
      </c>
    </row>
    <row r="4414" spans="1:5">
      <c r="A4414" s="1">
        <v>42389</v>
      </c>
      <c r="B4414" s="3">
        <f ca="1">Rates!B4404</f>
        <v>6.9356999999999998</v>
      </c>
      <c r="C4414" s="3">
        <f t="shared" ca="1" si="186"/>
        <v>0.12434769989045691</v>
      </c>
      <c r="D4414" s="5">
        <f t="shared" ca="1" si="185"/>
        <v>-4.9999999999999822E-2</v>
      </c>
      <c r="E4414" s="4">
        <f t="shared" ca="1" si="187"/>
        <v>3.6011323041848925E-6</v>
      </c>
    </row>
    <row r="4415" spans="1:5">
      <c r="A4415" s="1">
        <v>42390</v>
      </c>
      <c r="B4415" s="3">
        <f ca="1">Rates!B4405</f>
        <v>6.9749999999999996</v>
      </c>
      <c r="C4415" s="3">
        <f t="shared" ca="1" si="186"/>
        <v>0.1636476998904568</v>
      </c>
      <c r="D4415" s="5">
        <f t="shared" ca="1" si="185"/>
        <v>3.9299999999999891E-2</v>
      </c>
      <c r="E4415" s="4">
        <f t="shared" ca="1" si="187"/>
        <v>2.2162223386963945E-6</v>
      </c>
    </row>
    <row r="4416" spans="1:5">
      <c r="A4416" s="1">
        <v>42391</v>
      </c>
      <c r="B4416" s="3">
        <f ca="1">Rates!B4406</f>
        <v>6.9782000000000002</v>
      </c>
      <c r="C4416" s="3">
        <f t="shared" ca="1" si="186"/>
        <v>0.16684769989045733</v>
      </c>
      <c r="D4416" s="5">
        <f t="shared" ca="1" si="185"/>
        <v>3.2000000000005357E-3</v>
      </c>
      <c r="E4416" s="4">
        <f t="shared" ca="1" si="187"/>
        <v>1.4878416035156481E-8</v>
      </c>
    </row>
    <row r="4417" spans="1:5">
      <c r="A4417" s="1">
        <v>42392</v>
      </c>
      <c r="B4417" s="3">
        <f ca="1">Rates!B4407</f>
        <v>6.9782000000000002</v>
      </c>
      <c r="C4417" s="3">
        <f t="shared" ca="1" si="186"/>
        <v>0.16684769989045733</v>
      </c>
      <c r="D4417" s="5">
        <f t="shared" ca="1" si="185"/>
        <v>0</v>
      </c>
      <c r="E4417" s="4">
        <f t="shared" ca="1" si="187"/>
        <v>7.3295144009697811E-13</v>
      </c>
    </row>
    <row r="4418" spans="1:5">
      <c r="A4418" s="1">
        <v>42393</v>
      </c>
      <c r="B4418" s="3">
        <f ca="1">Rates!B4408</f>
        <v>6.9782000000000002</v>
      </c>
      <c r="C4418" s="3">
        <f t="shared" ca="1" si="186"/>
        <v>0.16684769989045733</v>
      </c>
      <c r="D4418" s="5">
        <f t="shared" ca="1" si="185"/>
        <v>0</v>
      </c>
      <c r="E4418" s="4">
        <f t="shared" ca="1" si="187"/>
        <v>7.3295144009697811E-13</v>
      </c>
    </row>
    <row r="4419" spans="1:5">
      <c r="A4419" s="1">
        <v>42394</v>
      </c>
      <c r="B4419" s="3">
        <f ca="1">Rates!B4409</f>
        <v>7.0213000000000001</v>
      </c>
      <c r="C4419" s="3">
        <f t="shared" ca="1" si="186"/>
        <v>0.20994769989045725</v>
      </c>
      <c r="D4419" s="5">
        <f t="shared" ca="1" si="185"/>
        <v>4.3099999999999916E-2</v>
      </c>
      <c r="E4419" s="4">
        <f t="shared" ca="1" si="187"/>
        <v>2.6484553879544263E-6</v>
      </c>
    </row>
    <row r="4420" spans="1:5">
      <c r="A4420" s="1">
        <v>42395</v>
      </c>
      <c r="B4420" s="3">
        <f ca="1">Rates!B4410</f>
        <v>7.0213000000000001</v>
      </c>
      <c r="C4420" s="3">
        <f t="shared" ca="1" si="186"/>
        <v>0.20994769989045725</v>
      </c>
      <c r="D4420" s="5">
        <f t="shared" ca="1" si="185"/>
        <v>0</v>
      </c>
      <c r="E4420" s="4">
        <f t="shared" ca="1" si="187"/>
        <v>1.1534077878201496E-12</v>
      </c>
    </row>
    <row r="4421" spans="1:5">
      <c r="A4421" s="1">
        <v>42396</v>
      </c>
      <c r="B4421" s="3">
        <f ca="1">Rates!B4411</f>
        <v>6.9981999999999998</v>
      </c>
      <c r="C4421" s="3">
        <f t="shared" ca="1" si="186"/>
        <v>0.18684769989045691</v>
      </c>
      <c r="D4421" s="5">
        <f t="shared" ca="1" si="185"/>
        <v>-2.3100000000000342E-2</v>
      </c>
      <c r="E4421" s="4">
        <f t="shared" ca="1" si="187"/>
        <v>7.6061853457713285E-7</v>
      </c>
    </row>
    <row r="4422" spans="1:5">
      <c r="A4422" s="1">
        <v>42397</v>
      </c>
      <c r="B4422" s="3">
        <f ca="1">Rates!B4412</f>
        <v>7.02</v>
      </c>
      <c r="C4422" s="3">
        <f t="shared" ca="1" si="186"/>
        <v>0.20864769989045673</v>
      </c>
      <c r="D4422" s="5">
        <f t="shared" ca="1" si="185"/>
        <v>2.179999999999982E-2</v>
      </c>
      <c r="E4422" s="4">
        <f t="shared" ca="1" si="187"/>
        <v>6.7855396163073463E-7</v>
      </c>
    </row>
    <row r="4423" spans="1:5">
      <c r="A4423" s="1">
        <v>42398</v>
      </c>
      <c r="B4423" s="3">
        <f ca="1">Rates!B4413</f>
        <v>7.0267999999999997</v>
      </c>
      <c r="C4423" s="3">
        <f t="shared" ca="1" si="186"/>
        <v>0.21544769989045687</v>
      </c>
      <c r="D4423" s="5">
        <f t="shared" ca="1" si="185"/>
        <v>6.8000000000001393E-3</v>
      </c>
      <c r="E4423" s="4">
        <f t="shared" ca="1" si="187"/>
        <v>6.6353715007026428E-8</v>
      </c>
    </row>
    <row r="4424" spans="1:5">
      <c r="A4424" s="1">
        <v>42399</v>
      </c>
      <c r="B4424" s="3">
        <f ca="1">Rates!B4414</f>
        <v>7.0267999999999997</v>
      </c>
      <c r="C4424" s="3">
        <f t="shared" ca="1" si="186"/>
        <v>0.21544769989045687</v>
      </c>
      <c r="D4424" s="5">
        <f t="shared" ca="1" si="185"/>
        <v>0</v>
      </c>
      <c r="E4424" s="4">
        <f t="shared" ca="1" si="187"/>
        <v>1.2136802875302025E-12</v>
      </c>
    </row>
    <row r="4425" spans="1:5">
      <c r="A4425" s="1">
        <v>42400</v>
      </c>
      <c r="B4425" s="3">
        <f ca="1">Rates!B4415</f>
        <v>7.0267999999999997</v>
      </c>
      <c r="C4425" s="3">
        <f t="shared" ca="1" si="186"/>
        <v>0.21544769989045687</v>
      </c>
      <c r="D4425" s="5">
        <f t="shared" ca="1" si="185"/>
        <v>0</v>
      </c>
      <c r="E4425" s="4">
        <f t="shared" ca="1" si="187"/>
        <v>1.2136802875302025E-12</v>
      </c>
    </row>
    <row r="4426" spans="1:5">
      <c r="A4426" s="1">
        <v>42401</v>
      </c>
      <c r="B4426" s="3">
        <f ca="1">Rates!B4416</f>
        <v>7.1570999999999998</v>
      </c>
      <c r="C4426" s="3">
        <f t="shared" ca="1" si="186"/>
        <v>0.34574769989045695</v>
      </c>
      <c r="D4426" s="5">
        <f t="shared" ca="1" si="185"/>
        <v>0.13030000000000008</v>
      </c>
      <c r="E4426" s="4">
        <f t="shared" ca="1" si="187"/>
        <v>2.373265878017277E-5</v>
      </c>
    </row>
    <row r="4427" spans="1:5">
      <c r="A4427" s="1">
        <v>42402</v>
      </c>
      <c r="B4427" s="3">
        <f ca="1">Rates!B4417</f>
        <v>7.0762</v>
      </c>
      <c r="C4427" s="3">
        <f t="shared" ca="1" si="186"/>
        <v>0.2648476998904572</v>
      </c>
      <c r="D4427" s="5">
        <f t="shared" ca="1" si="185"/>
        <v>-8.089999999999975E-2</v>
      </c>
      <c r="E4427" s="4">
        <f t="shared" ca="1" si="187"/>
        <v>9.2383333476805885E-6</v>
      </c>
    </row>
    <row r="4428" spans="1:5">
      <c r="A4428" s="1">
        <v>42403</v>
      </c>
      <c r="B4428" s="3">
        <f ca="1">Rates!B4418</f>
        <v>7.0243000000000002</v>
      </c>
      <c r="C4428" s="3">
        <f t="shared" ca="1" si="186"/>
        <v>0.21294769989045736</v>
      </c>
      <c r="D4428" s="5">
        <f t="shared" ca="1" si="185"/>
        <v>-5.1899999999999835E-2</v>
      </c>
      <c r="E4428" s="4">
        <f t="shared" ca="1" si="187"/>
        <v>3.8293992957973797E-6</v>
      </c>
    </row>
    <row r="4429" spans="1:5">
      <c r="A4429" s="1">
        <v>42404</v>
      </c>
      <c r="B4429" s="3">
        <f ca="1">Rates!B4419</f>
        <v>6.9</v>
      </c>
      <c r="C4429" s="3">
        <f t="shared" ca="1" si="186"/>
        <v>8.864769989045751E-2</v>
      </c>
      <c r="D4429" s="5">
        <f t="shared" ca="1" si="185"/>
        <v>-0.12429999999999986</v>
      </c>
      <c r="E4429" s="4">
        <f t="shared" ca="1" si="187"/>
        <v>2.2381616161636034E-5</v>
      </c>
    </row>
    <row r="4430" spans="1:5">
      <c r="A4430" s="1">
        <v>42405</v>
      </c>
      <c r="B4430" s="3">
        <f ca="1">Rates!B4420</f>
        <v>6.9065000000000003</v>
      </c>
      <c r="C4430" s="3">
        <f t="shared" ca="1" si="186"/>
        <v>9.514769989045746E-2</v>
      </c>
      <c r="D4430" s="5">
        <f t="shared" ref="D4430:D4493" ca="1" si="188">B4430-B4429</f>
        <v>6.4999999999999503E-3</v>
      </c>
      <c r="E4430" s="4">
        <f t="shared" ca="1" si="187"/>
        <v>6.1400638777740721E-8</v>
      </c>
    </row>
    <row r="4431" spans="1:5">
      <c r="A4431" s="1">
        <v>42406</v>
      </c>
      <c r="B4431" s="3">
        <f ca="1">Rates!B4421</f>
        <v>6.9065000000000003</v>
      </c>
      <c r="C4431" s="3">
        <f t="shared" ca="1" si="186"/>
        <v>9.514769989045746E-2</v>
      </c>
      <c r="D4431" s="5">
        <f t="shared" ca="1" si="188"/>
        <v>0</v>
      </c>
      <c r="E4431" s="4">
        <f t="shared" ca="1" si="187"/>
        <v>2.4083341222447418E-13</v>
      </c>
    </row>
    <row r="4432" spans="1:5">
      <c r="A4432" s="1">
        <v>42407</v>
      </c>
      <c r="B4432" s="3">
        <f ca="1">Rates!B4422</f>
        <v>6.9065000000000003</v>
      </c>
      <c r="C4432" s="3">
        <f t="shared" ca="1" si="186"/>
        <v>9.514769989045746E-2</v>
      </c>
      <c r="D4432" s="5">
        <f t="shared" ca="1" si="188"/>
        <v>0</v>
      </c>
      <c r="E4432" s="4">
        <f t="shared" ca="1" si="187"/>
        <v>2.4083341222447418E-13</v>
      </c>
    </row>
    <row r="4433" spans="1:5">
      <c r="A4433" s="1">
        <v>42408</v>
      </c>
      <c r="B4433" s="3">
        <f ca="1">Rates!B4423</f>
        <v>6.9343000000000004</v>
      </c>
      <c r="C4433" s="3">
        <f t="shared" ca="1" si="186"/>
        <v>0.12294769989045751</v>
      </c>
      <c r="D4433" s="5">
        <f t="shared" ca="1" si="188"/>
        <v>2.7800000000000047E-2</v>
      </c>
      <c r="E4433" s="4">
        <f t="shared" ca="1" si="187"/>
        <v>1.1155520201727106E-6</v>
      </c>
    </row>
    <row r="4434" spans="1:5">
      <c r="A4434" s="1">
        <v>42409</v>
      </c>
      <c r="B4434" s="3">
        <f ca="1">Rates!B4424</f>
        <v>6.9786999999999999</v>
      </c>
      <c r="C4434" s="3">
        <f t="shared" ca="1" si="186"/>
        <v>0.16734769989045706</v>
      </c>
      <c r="D4434" s="5">
        <f t="shared" ca="1" si="188"/>
        <v>4.4399999999999551E-2</v>
      </c>
      <c r="E4434" s="4">
        <f t="shared" ca="1" si="187"/>
        <v>2.8269450527317509E-6</v>
      </c>
    </row>
    <row r="4435" spans="1:5">
      <c r="A4435" s="1">
        <v>42410</v>
      </c>
      <c r="B4435" s="3">
        <f ca="1">Rates!B4425</f>
        <v>6.9714</v>
      </c>
      <c r="C4435" s="3">
        <f t="shared" ca="1" si="186"/>
        <v>0.1600476998904572</v>
      </c>
      <c r="D4435" s="5">
        <f t="shared" ca="1" si="188"/>
        <v>-7.2999999999998622E-3</v>
      </c>
      <c r="E4435" s="4">
        <f t="shared" ca="1" si="187"/>
        <v>7.5966572538968842E-8</v>
      </c>
    </row>
    <row r="4436" spans="1:5">
      <c r="A4436" s="1">
        <v>42411</v>
      </c>
      <c r="B4436" s="3">
        <f ca="1">Rates!B4426</f>
        <v>6.95</v>
      </c>
      <c r="C4436" s="3">
        <f t="shared" ca="1" si="186"/>
        <v>0.13864769989045733</v>
      </c>
      <c r="D4436" s="5">
        <f t="shared" ca="1" si="188"/>
        <v>-2.1399999999999864E-2</v>
      </c>
      <c r="E4436" s="4">
        <f t="shared" ca="1" si="187"/>
        <v>6.5759995656334225E-7</v>
      </c>
    </row>
    <row r="4437" spans="1:5">
      <c r="A4437" s="1">
        <v>42412</v>
      </c>
      <c r="B4437" s="3">
        <f ca="1">Rates!B4427</f>
        <v>6.8798000000000004</v>
      </c>
      <c r="C4437" s="3">
        <f t="shared" ca="1" si="186"/>
        <v>6.8447699890457514E-2</v>
      </c>
      <c r="D4437" s="5">
        <f t="shared" ca="1" si="188"/>
        <v>-7.0199999999999818E-2</v>
      </c>
      <c r="E4437" s="4">
        <f t="shared" ca="1" si="187"/>
        <v>7.1592223345543491E-6</v>
      </c>
    </row>
    <row r="4438" spans="1:5">
      <c r="A4438" s="1">
        <v>42413</v>
      </c>
      <c r="B4438" s="3">
        <f ca="1">Rates!B4428</f>
        <v>6.8798000000000004</v>
      </c>
      <c r="C4438" s="3">
        <f t="shared" ca="1" si="186"/>
        <v>6.8447699890457514E-2</v>
      </c>
      <c r="D4438" s="5">
        <f t="shared" ca="1" si="188"/>
        <v>0</v>
      </c>
      <c r="E4438" s="4">
        <f t="shared" ca="1" si="187"/>
        <v>1.2511807997583846E-13</v>
      </c>
    </row>
    <row r="4439" spans="1:5">
      <c r="A4439" s="1">
        <v>42414</v>
      </c>
      <c r="B4439" s="3">
        <f ca="1">Rates!B4429</f>
        <v>6.8798000000000004</v>
      </c>
      <c r="C4439" s="3">
        <f t="shared" ca="1" si="186"/>
        <v>6.8447699890457514E-2</v>
      </c>
      <c r="D4439" s="5">
        <f t="shared" ca="1" si="188"/>
        <v>0</v>
      </c>
      <c r="E4439" s="4">
        <f t="shared" ca="1" si="187"/>
        <v>1.2511807997583846E-13</v>
      </c>
    </row>
    <row r="4440" spans="1:5">
      <c r="A4440" s="1">
        <v>42415</v>
      </c>
      <c r="B4440" s="3">
        <f ca="1">Rates!B4430</f>
        <v>6.8893000000000004</v>
      </c>
      <c r="C4440" s="3">
        <f t="shared" ca="1" si="186"/>
        <v>7.7947699890457578E-2</v>
      </c>
      <c r="D4440" s="5">
        <f t="shared" ca="1" si="188"/>
        <v>9.5000000000000639E-3</v>
      </c>
      <c r="E4440" s="4">
        <f t="shared" ca="1" si="187"/>
        <v>1.3125624587465902E-7</v>
      </c>
    </row>
    <row r="4441" spans="1:5">
      <c r="A4441" s="1">
        <v>42416</v>
      </c>
      <c r="B4441" s="3">
        <f ca="1">Rates!B4431</f>
        <v>6.9226000000000001</v>
      </c>
      <c r="C4441" s="3">
        <f t="shared" ca="1" si="186"/>
        <v>0.11124769989045724</v>
      </c>
      <c r="D4441" s="5">
        <f t="shared" ca="1" si="188"/>
        <v>3.3299999999999663E-2</v>
      </c>
      <c r="E4441" s="4">
        <f t="shared" ca="1" si="187"/>
        <v>1.6028569868428757E-6</v>
      </c>
    </row>
    <row r="4442" spans="1:5">
      <c r="A4442" s="1">
        <v>42417</v>
      </c>
      <c r="B4442" s="3">
        <f ca="1">Rates!B4432</f>
        <v>6.8865999999999996</v>
      </c>
      <c r="C4442" s="3">
        <f t="shared" ca="1" si="186"/>
        <v>7.5247699890456765E-2</v>
      </c>
      <c r="D4442" s="5">
        <f t="shared" ca="1" si="188"/>
        <v>-3.6000000000000476E-2</v>
      </c>
      <c r="E4442" s="4">
        <f t="shared" ca="1" si="187"/>
        <v>1.880339384352293E-6</v>
      </c>
    </row>
    <row r="4443" spans="1:5">
      <c r="A4443" s="1">
        <v>42418</v>
      </c>
      <c r="B4443" s="3">
        <f ca="1">Rates!B4433</f>
        <v>6.875</v>
      </c>
      <c r="C4443" s="3">
        <f t="shared" ca="1" si="186"/>
        <v>6.3647699890457154E-2</v>
      </c>
      <c r="D4443" s="5">
        <f t="shared" ca="1" si="188"/>
        <v>-1.1599999999999611E-2</v>
      </c>
      <c r="E4443" s="4">
        <f t="shared" ca="1" si="187"/>
        <v>1.9537959819969844E-7</v>
      </c>
    </row>
    <row r="4444" spans="1:5">
      <c r="A4444" s="1">
        <v>42419</v>
      </c>
      <c r="B4444" s="3">
        <f ca="1">Rates!B4434</f>
        <v>6.875</v>
      </c>
      <c r="C4444" s="3">
        <f t="shared" ca="1" si="186"/>
        <v>6.3647699890457154E-2</v>
      </c>
      <c r="D4444" s="5">
        <f t="shared" ca="1" si="188"/>
        <v>0</v>
      </c>
      <c r="E4444" s="4">
        <f t="shared" ca="1" si="187"/>
        <v>1.0826071519842915E-13</v>
      </c>
    </row>
    <row r="4445" spans="1:5">
      <c r="A4445" s="1">
        <v>42420</v>
      </c>
      <c r="B4445" s="3">
        <f ca="1">Rates!B4435</f>
        <v>6.875</v>
      </c>
      <c r="C4445" s="3">
        <f t="shared" ca="1" si="186"/>
        <v>6.3647699890457154E-2</v>
      </c>
      <c r="D4445" s="5">
        <f t="shared" ca="1" si="188"/>
        <v>0</v>
      </c>
      <c r="E4445" s="4">
        <f t="shared" ca="1" si="187"/>
        <v>1.0826071519842915E-13</v>
      </c>
    </row>
    <row r="4446" spans="1:5">
      <c r="A4446" s="1">
        <v>42421</v>
      </c>
      <c r="B4446" s="3">
        <f ca="1">Rates!B4436</f>
        <v>6.875</v>
      </c>
      <c r="C4446" s="3">
        <f t="shared" ca="1" si="186"/>
        <v>6.3647699890457154E-2</v>
      </c>
      <c r="D4446" s="5">
        <f t="shared" ca="1" si="188"/>
        <v>0</v>
      </c>
      <c r="E4446" s="4">
        <f t="shared" ca="1" si="187"/>
        <v>1.0826071519842915E-13</v>
      </c>
    </row>
    <row r="4447" spans="1:5">
      <c r="A4447" s="1">
        <v>42422</v>
      </c>
      <c r="B4447" s="3">
        <f ca="1">Rates!B4437</f>
        <v>6.8415999999999997</v>
      </c>
      <c r="C4447" s="3">
        <f t="shared" ca="1" si="186"/>
        <v>3.0247699890456836E-2</v>
      </c>
      <c r="D4447" s="5">
        <f t="shared" ca="1" si="188"/>
        <v>-3.3400000000000318E-2</v>
      </c>
      <c r="E4447" s="4">
        <f t="shared" ca="1" si="187"/>
        <v>1.6297120189822522E-6</v>
      </c>
    </row>
    <row r="4448" spans="1:5">
      <c r="A4448" s="1">
        <v>42423</v>
      </c>
      <c r="B4448" s="3">
        <f ca="1">Rates!B4438</f>
        <v>6.8929</v>
      </c>
      <c r="C4448" s="3">
        <f t="shared" ca="1" si="186"/>
        <v>8.1547699890457181E-2</v>
      </c>
      <c r="D4448" s="5">
        <f t="shared" ca="1" si="188"/>
        <v>5.1300000000000345E-2</v>
      </c>
      <c r="E4448" s="4">
        <f t="shared" ca="1" si="187"/>
        <v>3.8185824173685239E-6</v>
      </c>
    </row>
    <row r="4449" spans="1:5">
      <c r="A4449" s="1">
        <v>42424</v>
      </c>
      <c r="B4449" s="3">
        <f ca="1">Rates!B4439</f>
        <v>6.8312999999999997</v>
      </c>
      <c r="C4449" s="3">
        <f t="shared" ca="1" si="186"/>
        <v>1.994769989045686E-2</v>
      </c>
      <c r="D4449" s="5">
        <f t="shared" ca="1" si="188"/>
        <v>-6.1600000000000321E-2</v>
      </c>
      <c r="E4449" s="4">
        <f t="shared" ca="1" si="187"/>
        <v>5.5526742024144155E-6</v>
      </c>
    </row>
    <row r="4450" spans="1:5">
      <c r="A4450" s="1">
        <v>42425</v>
      </c>
      <c r="B4450" s="3">
        <f ca="1">Rates!B4440</f>
        <v>6.875</v>
      </c>
      <c r="C4450" s="3">
        <f t="shared" ca="1" si="186"/>
        <v>6.3647699890457154E-2</v>
      </c>
      <c r="D4450" s="5">
        <f t="shared" ca="1" si="188"/>
        <v>4.3700000000000294E-2</v>
      </c>
      <c r="E4450" s="4">
        <f t="shared" ca="1" si="187"/>
        <v>2.778074652258523E-6</v>
      </c>
    </row>
    <row r="4451" spans="1:5">
      <c r="A4451" s="1">
        <v>42426</v>
      </c>
      <c r="B4451" s="3">
        <f ca="1">Rates!B4441</f>
        <v>6.8786000000000005</v>
      </c>
      <c r="C4451" s="3">
        <f t="shared" ca="1" si="186"/>
        <v>6.7247699890457646E-2</v>
      </c>
      <c r="D4451" s="5">
        <f t="shared" ca="1" si="188"/>
        <v>3.6000000000004917E-3</v>
      </c>
      <c r="E4451" s="4">
        <f t="shared" ca="1" si="187"/>
        <v>1.8931454867892191E-8</v>
      </c>
    </row>
    <row r="4452" spans="1:5">
      <c r="A4452" s="1">
        <v>42427</v>
      </c>
      <c r="B4452" s="3">
        <f ca="1">Rates!B4442</f>
        <v>6.8786000000000005</v>
      </c>
      <c r="C4452" s="3">
        <f t="shared" ca="1" si="186"/>
        <v>6.7247699890457646E-2</v>
      </c>
      <c r="D4452" s="5">
        <f t="shared" ca="1" si="188"/>
        <v>0</v>
      </c>
      <c r="E4452" s="4">
        <f t="shared" ca="1" si="187"/>
        <v>1.2079055608667394E-13</v>
      </c>
    </row>
    <row r="4453" spans="1:5">
      <c r="A4453" s="1">
        <v>42428</v>
      </c>
      <c r="B4453" s="3">
        <f ca="1">Rates!B4443</f>
        <v>6.8786000000000005</v>
      </c>
      <c r="C4453" s="3">
        <f t="shared" ca="1" si="186"/>
        <v>6.7247699890457646E-2</v>
      </c>
      <c r="D4453" s="5">
        <f t="shared" ca="1" si="188"/>
        <v>0</v>
      </c>
      <c r="E4453" s="4">
        <f t="shared" ca="1" si="187"/>
        <v>1.2079055608667394E-13</v>
      </c>
    </row>
    <row r="4454" spans="1:5">
      <c r="A4454" s="1">
        <v>42429</v>
      </c>
      <c r="B4454" s="3">
        <f ca="1">Rates!B4444</f>
        <v>6.8893000000000004</v>
      </c>
      <c r="C4454" s="3">
        <f t="shared" ref="C4454:C4517" ca="1" si="189">B4454-gamma</f>
        <v>7.7947699890457578E-2</v>
      </c>
      <c r="D4454" s="5">
        <f t="shared" ca="1" si="188"/>
        <v>1.0699999999999932E-2</v>
      </c>
      <c r="E4454" s="4">
        <f t="shared" ca="1" si="187"/>
        <v>1.6646850697295092E-7</v>
      </c>
    </row>
    <row r="4455" spans="1:5">
      <c r="A4455" s="1">
        <v>42430</v>
      </c>
      <c r="B4455" s="3">
        <f ca="1">Rates!B4445</f>
        <v>6.7778999999999998</v>
      </c>
      <c r="C4455" s="3">
        <f t="shared" ca="1" si="189"/>
        <v>-3.3452300109543032E-2</v>
      </c>
      <c r="D4455" s="5">
        <f t="shared" ca="1" si="188"/>
        <v>-0.11140000000000061</v>
      </c>
      <c r="E4455" s="4">
        <f t="shared" ref="E4455:E4518" ca="1" si="190">(C4455/100-phi*C4454/100)^2/(C4455/100+gamma/100)</f>
        <v>1.8305973982476534E-5</v>
      </c>
    </row>
    <row r="4456" spans="1:5">
      <c r="A4456" s="1">
        <v>42431</v>
      </c>
      <c r="B4456" s="3">
        <f ca="1">Rates!B4446</f>
        <v>6.7911000000000001</v>
      </c>
      <c r="C4456" s="3">
        <f t="shared" ca="1" si="189"/>
        <v>-2.0252300109542709E-2</v>
      </c>
      <c r="D4456" s="5">
        <f t="shared" ca="1" si="188"/>
        <v>1.3200000000000323E-2</v>
      </c>
      <c r="E4456" s="4">
        <f t="shared" ca="1" si="190"/>
        <v>2.5639486049769034E-7</v>
      </c>
    </row>
    <row r="4457" spans="1:5">
      <c r="A4457" s="1">
        <v>42432</v>
      </c>
      <c r="B4457" s="3">
        <f ca="1">Rates!B4447</f>
        <v>6.75</v>
      </c>
      <c r="C4457" s="3">
        <f t="shared" ca="1" si="189"/>
        <v>-6.1352300109542846E-2</v>
      </c>
      <c r="D4457" s="5">
        <f t="shared" ca="1" si="188"/>
        <v>-4.1100000000000136E-2</v>
      </c>
      <c r="E4457" s="4">
        <f t="shared" ca="1" si="190"/>
        <v>2.5028676407302607E-6</v>
      </c>
    </row>
    <row r="4458" spans="1:5">
      <c r="A4458" s="1">
        <v>42433</v>
      </c>
      <c r="B4458" s="3">
        <f ca="1">Rates!B4448</f>
        <v>6.8810000000000002</v>
      </c>
      <c r="C4458" s="3">
        <f t="shared" ca="1" si="189"/>
        <v>6.9647699890457382E-2</v>
      </c>
      <c r="D4458" s="5">
        <f t="shared" ca="1" si="188"/>
        <v>0.13100000000000023</v>
      </c>
      <c r="E4458" s="4">
        <f t="shared" ca="1" si="190"/>
        <v>2.4936522670841002E-5</v>
      </c>
    </row>
    <row r="4459" spans="1:5">
      <c r="A4459" s="1">
        <v>42434</v>
      </c>
      <c r="B4459" s="3">
        <f ca="1">Rates!B4449</f>
        <v>6.8810000000000002</v>
      </c>
      <c r="C4459" s="3">
        <f t="shared" ca="1" si="189"/>
        <v>6.9647699890457382E-2</v>
      </c>
      <c r="D4459" s="5">
        <f t="shared" ca="1" si="188"/>
        <v>0</v>
      </c>
      <c r="E4459" s="4">
        <f t="shared" ca="1" si="190"/>
        <v>1.2952099320084609E-13</v>
      </c>
    </row>
    <row r="4460" spans="1:5">
      <c r="A4460" s="1">
        <v>42435</v>
      </c>
      <c r="B4460" s="3">
        <f ca="1">Rates!B4450</f>
        <v>6.8810000000000002</v>
      </c>
      <c r="C4460" s="3">
        <f t="shared" ca="1" si="189"/>
        <v>6.9647699890457382E-2</v>
      </c>
      <c r="D4460" s="5">
        <f t="shared" ca="1" si="188"/>
        <v>0</v>
      </c>
      <c r="E4460" s="4">
        <f t="shared" ca="1" si="190"/>
        <v>1.2952099320084609E-13</v>
      </c>
    </row>
    <row r="4461" spans="1:5">
      <c r="A4461" s="1">
        <v>42436</v>
      </c>
      <c r="B4461" s="3">
        <f ca="1">Rates!B4451</f>
        <v>6.8810000000000002</v>
      </c>
      <c r="C4461" s="3">
        <f t="shared" ca="1" si="189"/>
        <v>6.9647699890457382E-2</v>
      </c>
      <c r="D4461" s="5">
        <f t="shared" ca="1" si="188"/>
        <v>0</v>
      </c>
      <c r="E4461" s="4">
        <f t="shared" ca="1" si="190"/>
        <v>1.2952099320084609E-13</v>
      </c>
    </row>
    <row r="4462" spans="1:5">
      <c r="A4462" s="1">
        <v>42437</v>
      </c>
      <c r="B4462" s="3">
        <f ca="1">Rates!B4452</f>
        <v>6.8457999999999997</v>
      </c>
      <c r="C4462" s="3">
        <f t="shared" ca="1" si="189"/>
        <v>3.4447699890456818E-2</v>
      </c>
      <c r="D4462" s="5">
        <f t="shared" ca="1" si="188"/>
        <v>-3.5200000000000564E-2</v>
      </c>
      <c r="E4462" s="4">
        <f t="shared" ca="1" si="190"/>
        <v>1.8089565523374011E-6</v>
      </c>
    </row>
    <row r="4463" spans="1:5">
      <c r="A4463" s="1">
        <v>42438</v>
      </c>
      <c r="B4463" s="3">
        <f ca="1">Rates!B4453</f>
        <v>6.8921000000000001</v>
      </c>
      <c r="C4463" s="3">
        <f t="shared" ca="1" si="189"/>
        <v>8.074769989045727E-2</v>
      </c>
      <c r="D4463" s="5">
        <f t="shared" ca="1" si="188"/>
        <v>4.6300000000000452E-2</v>
      </c>
      <c r="E4463" s="4">
        <f t="shared" ca="1" si="190"/>
        <v>3.1109856161800168E-6</v>
      </c>
    </row>
    <row r="4464" spans="1:5">
      <c r="A4464" s="1">
        <v>42439</v>
      </c>
      <c r="B4464" s="3">
        <f ca="1">Rates!B4454</f>
        <v>6.9</v>
      </c>
      <c r="C4464" s="3">
        <f t="shared" ca="1" si="189"/>
        <v>8.864769989045751E-2</v>
      </c>
      <c r="D4464" s="5">
        <f t="shared" ca="1" si="188"/>
        <v>7.9000000000002402E-3</v>
      </c>
      <c r="E4464" s="4">
        <f t="shared" ca="1" si="190"/>
        <v>9.0700075622871705E-8</v>
      </c>
    </row>
    <row r="4465" spans="1:5">
      <c r="A4465" s="1">
        <v>42440</v>
      </c>
      <c r="B4465" s="3">
        <f ca="1">Rates!B4455</f>
        <v>6.8594999999999997</v>
      </c>
      <c r="C4465" s="3">
        <f t="shared" ca="1" si="189"/>
        <v>4.8147699890456863E-2</v>
      </c>
      <c r="D4465" s="5">
        <f t="shared" ca="1" si="188"/>
        <v>-4.0500000000000647E-2</v>
      </c>
      <c r="E4465" s="4">
        <f t="shared" ca="1" si="190"/>
        <v>2.3897905910377894E-6</v>
      </c>
    </row>
    <row r="4466" spans="1:5">
      <c r="A4466" s="1">
        <v>42441</v>
      </c>
      <c r="B4466" s="3">
        <f ca="1">Rates!B4456</f>
        <v>6.8594999999999997</v>
      </c>
      <c r="C4466" s="3">
        <f t="shared" ca="1" si="189"/>
        <v>4.8147699890456863E-2</v>
      </c>
      <c r="D4466" s="5">
        <f t="shared" ca="1" si="188"/>
        <v>0</v>
      </c>
      <c r="E4466" s="4">
        <f t="shared" ca="1" si="190"/>
        <v>6.2092164053049891E-14</v>
      </c>
    </row>
    <row r="4467" spans="1:5">
      <c r="A4467" s="1">
        <v>42442</v>
      </c>
      <c r="B4467" s="3">
        <f ca="1">Rates!B4457</f>
        <v>6.8594999999999997</v>
      </c>
      <c r="C4467" s="3">
        <f t="shared" ca="1" si="189"/>
        <v>4.8147699890456863E-2</v>
      </c>
      <c r="D4467" s="5">
        <f t="shared" ca="1" si="188"/>
        <v>0</v>
      </c>
      <c r="E4467" s="4">
        <f t="shared" ca="1" si="190"/>
        <v>6.2092164053049891E-14</v>
      </c>
    </row>
    <row r="4468" spans="1:5">
      <c r="A4468" s="1">
        <v>42443</v>
      </c>
      <c r="B4468" s="3">
        <f ca="1">Rates!B4458</f>
        <v>6.8624999999999998</v>
      </c>
      <c r="C4468" s="3">
        <f t="shared" ca="1" si="189"/>
        <v>5.1147699890456977E-2</v>
      </c>
      <c r="D4468" s="5">
        <f t="shared" ca="1" si="188"/>
        <v>3.0000000000001137E-3</v>
      </c>
      <c r="E4468" s="4">
        <f t="shared" ca="1" si="190"/>
        <v>1.3171876393826002E-8</v>
      </c>
    </row>
    <row r="4469" spans="1:5">
      <c r="A4469" s="1">
        <v>42444</v>
      </c>
      <c r="B4469" s="3">
        <f ca="1">Rates!B4459</f>
        <v>6.8719999999999999</v>
      </c>
      <c r="C4469" s="3">
        <f t="shared" ca="1" si="189"/>
        <v>6.0647699890457041E-2</v>
      </c>
      <c r="D4469" s="5">
        <f t="shared" ca="1" si="188"/>
        <v>9.5000000000000639E-3</v>
      </c>
      <c r="E4469" s="4">
        <f t="shared" ca="1" si="190"/>
        <v>1.3152178876999589E-7</v>
      </c>
    </row>
    <row r="4470" spans="1:5">
      <c r="A4470" s="1">
        <v>42445</v>
      </c>
      <c r="B4470" s="3">
        <f ca="1">Rates!B4460</f>
        <v>6.8250000000000002</v>
      </c>
      <c r="C4470" s="3">
        <f t="shared" ca="1" si="189"/>
        <v>1.3647699890457332E-2</v>
      </c>
      <c r="D4470" s="5">
        <f t="shared" ca="1" si="188"/>
        <v>-4.6999999999999709E-2</v>
      </c>
      <c r="E4470" s="4">
        <f t="shared" ca="1" si="190"/>
        <v>3.23549792139742E-6</v>
      </c>
    </row>
    <row r="4471" spans="1:5">
      <c r="A4471" s="1">
        <v>42446</v>
      </c>
      <c r="B4471" s="3">
        <f ca="1">Rates!B4461</f>
        <v>6.85</v>
      </c>
      <c r="C4471" s="3">
        <f t="shared" ca="1" si="189"/>
        <v>3.8647699890456799E-2</v>
      </c>
      <c r="D4471" s="5">
        <f t="shared" ca="1" si="188"/>
        <v>2.4999999999999467E-2</v>
      </c>
      <c r="E4471" s="4">
        <f t="shared" ca="1" si="190"/>
        <v>9.1254379340866522E-7</v>
      </c>
    </row>
    <row r="4472" spans="1:5">
      <c r="A4472" s="1">
        <v>42447</v>
      </c>
      <c r="B4472" s="3">
        <f ca="1">Rates!B4462</f>
        <v>6.9</v>
      </c>
      <c r="C4472" s="3">
        <f t="shared" ca="1" si="189"/>
        <v>8.864769989045751E-2</v>
      </c>
      <c r="D4472" s="5">
        <f t="shared" ca="1" si="188"/>
        <v>5.0000000000000711E-2</v>
      </c>
      <c r="E4472" s="4">
        <f t="shared" ca="1" si="190"/>
        <v>3.6239476585847103E-6</v>
      </c>
    </row>
    <row r="4473" spans="1:5">
      <c r="A4473" s="1">
        <v>42448</v>
      </c>
      <c r="B4473" s="3">
        <f ca="1">Rates!B4463</f>
        <v>6.9</v>
      </c>
      <c r="C4473" s="3">
        <f t="shared" ca="1" si="189"/>
        <v>8.864769989045751E-2</v>
      </c>
      <c r="D4473" s="5">
        <f t="shared" ca="1" si="188"/>
        <v>0</v>
      </c>
      <c r="E4473" s="4">
        <f t="shared" ca="1" si="190"/>
        <v>2.0924930270551423E-13</v>
      </c>
    </row>
    <row r="4474" spans="1:5">
      <c r="A4474" s="1">
        <v>42449</v>
      </c>
      <c r="B4474" s="3">
        <f ca="1">Rates!B4464</f>
        <v>6.9</v>
      </c>
      <c r="C4474" s="3">
        <f t="shared" ca="1" si="189"/>
        <v>8.864769989045751E-2</v>
      </c>
      <c r="D4474" s="5">
        <f t="shared" ca="1" si="188"/>
        <v>0</v>
      </c>
      <c r="E4474" s="4">
        <f t="shared" ca="1" si="190"/>
        <v>2.0924930270551423E-13</v>
      </c>
    </row>
    <row r="4475" spans="1:5">
      <c r="A4475" s="1">
        <v>42450</v>
      </c>
      <c r="B4475" s="3">
        <f ca="1">Rates!B4465</f>
        <v>6.95</v>
      </c>
      <c r="C4475" s="3">
        <f t="shared" ca="1" si="189"/>
        <v>0.13864769989045733</v>
      </c>
      <c r="D4475" s="5">
        <f t="shared" ca="1" si="188"/>
        <v>4.9999999999999822E-2</v>
      </c>
      <c r="E4475" s="4">
        <f t="shared" ca="1" si="190"/>
        <v>3.5988514173712073E-6</v>
      </c>
    </row>
    <row r="4476" spans="1:5">
      <c r="A4476" s="1">
        <v>42451</v>
      </c>
      <c r="B4476" s="3">
        <f ca="1">Rates!B4466</f>
        <v>6.8703000000000003</v>
      </c>
      <c r="C4476" s="3">
        <f t="shared" ca="1" si="189"/>
        <v>5.894769989045745E-2</v>
      </c>
      <c r="D4476" s="5">
        <f t="shared" ca="1" si="188"/>
        <v>-7.9699999999999882E-2</v>
      </c>
      <c r="E4476" s="4">
        <f t="shared" ca="1" si="190"/>
        <v>9.241364583919883E-6</v>
      </c>
    </row>
    <row r="4477" spans="1:5">
      <c r="A4477" s="1">
        <v>42452</v>
      </c>
      <c r="B4477" s="3">
        <f ca="1">Rates!B4467</f>
        <v>6.9124999999999996</v>
      </c>
      <c r="C4477" s="3">
        <f t="shared" ca="1" si="189"/>
        <v>0.1011476998904568</v>
      </c>
      <c r="D4477" s="5">
        <f t="shared" ca="1" si="188"/>
        <v>4.2199999999999349E-2</v>
      </c>
      <c r="E4477" s="4">
        <f t="shared" ca="1" si="190"/>
        <v>2.5772360709997655E-6</v>
      </c>
    </row>
    <row r="4478" spans="1:5">
      <c r="A4478" s="1">
        <v>42453</v>
      </c>
      <c r="B4478" s="3">
        <f ca="1">Rates!B4468</f>
        <v>6.9124999999999996</v>
      </c>
      <c r="C4478" s="3">
        <f t="shared" ca="1" si="189"/>
        <v>0.1011476998904568</v>
      </c>
      <c r="D4478" s="5">
        <f t="shared" ca="1" si="188"/>
        <v>0</v>
      </c>
      <c r="E4478" s="4">
        <f t="shared" ca="1" si="190"/>
        <v>2.7192869925955475E-13</v>
      </c>
    </row>
    <row r="4479" spans="1:5">
      <c r="A4479" s="1">
        <v>42454</v>
      </c>
      <c r="B4479" s="3">
        <f ca="1">Rates!B4469</f>
        <v>6.9124999999999996</v>
      </c>
      <c r="C4479" s="3">
        <f t="shared" ca="1" si="189"/>
        <v>0.1011476998904568</v>
      </c>
      <c r="D4479" s="5">
        <f t="shared" ca="1" si="188"/>
        <v>0</v>
      </c>
      <c r="E4479" s="4">
        <f t="shared" ca="1" si="190"/>
        <v>2.7192869925955475E-13</v>
      </c>
    </row>
    <row r="4480" spans="1:5">
      <c r="A4480" s="1">
        <v>42455</v>
      </c>
      <c r="B4480" s="3">
        <f ca="1">Rates!B4470</f>
        <v>6.9124999999999996</v>
      </c>
      <c r="C4480" s="3">
        <f t="shared" ca="1" si="189"/>
        <v>0.1011476998904568</v>
      </c>
      <c r="D4480" s="5">
        <f t="shared" ca="1" si="188"/>
        <v>0</v>
      </c>
      <c r="E4480" s="4">
        <f t="shared" ca="1" si="190"/>
        <v>2.7192869925955475E-13</v>
      </c>
    </row>
    <row r="4481" spans="1:5">
      <c r="A4481" s="1">
        <v>42456</v>
      </c>
      <c r="B4481" s="3">
        <f ca="1">Rates!B4471</f>
        <v>6.9124999999999996</v>
      </c>
      <c r="C4481" s="3">
        <f t="shared" ca="1" si="189"/>
        <v>0.1011476998904568</v>
      </c>
      <c r="D4481" s="5">
        <f t="shared" ca="1" si="188"/>
        <v>0</v>
      </c>
      <c r="E4481" s="4">
        <f t="shared" ca="1" si="190"/>
        <v>2.7192869925955475E-13</v>
      </c>
    </row>
    <row r="4482" spans="1:5">
      <c r="A4482" s="1">
        <v>42457</v>
      </c>
      <c r="B4482" s="3">
        <f ca="1">Rates!B4472</f>
        <v>7.0589000000000004</v>
      </c>
      <c r="C4482" s="3">
        <f t="shared" ca="1" si="189"/>
        <v>0.24754769989045755</v>
      </c>
      <c r="D4482" s="5">
        <f t="shared" ca="1" si="188"/>
        <v>0.14640000000000075</v>
      </c>
      <c r="E4482" s="4">
        <f t="shared" ca="1" si="190"/>
        <v>3.0368718279887853E-5</v>
      </c>
    </row>
    <row r="4483" spans="1:5">
      <c r="A4483" s="1">
        <v>42458</v>
      </c>
      <c r="B4483" s="3">
        <f ca="1">Rates!B4473</f>
        <v>7.0875000000000004</v>
      </c>
      <c r="C4483" s="3">
        <f t="shared" ca="1" si="189"/>
        <v>0.27614769989045751</v>
      </c>
      <c r="D4483" s="5">
        <f t="shared" ca="1" si="188"/>
        <v>2.8599999999999959E-2</v>
      </c>
      <c r="E4483" s="4">
        <f t="shared" ca="1" si="190"/>
        <v>1.1567977861691896E-6</v>
      </c>
    </row>
    <row r="4484" spans="1:5">
      <c r="A4484" s="1">
        <v>42459</v>
      </c>
      <c r="B4484" s="3">
        <f ca="1">Rates!B4474</f>
        <v>7.0034000000000001</v>
      </c>
      <c r="C4484" s="3">
        <f t="shared" ca="1" si="189"/>
        <v>0.19204769989045722</v>
      </c>
      <c r="D4484" s="5">
        <f t="shared" ca="1" si="188"/>
        <v>-8.4100000000000286E-2</v>
      </c>
      <c r="E4484" s="4">
        <f t="shared" ca="1" si="190"/>
        <v>1.0090121255610746E-5</v>
      </c>
    </row>
    <row r="4485" spans="1:5">
      <c r="A4485" s="1">
        <v>42460</v>
      </c>
      <c r="B4485" s="3">
        <f ca="1">Rates!B4475</f>
        <v>6.9249999999999998</v>
      </c>
      <c r="C4485" s="3">
        <f t="shared" ca="1" si="189"/>
        <v>0.11364769989045698</v>
      </c>
      <c r="D4485" s="5">
        <f t="shared" ca="1" si="188"/>
        <v>-7.8400000000000247E-2</v>
      </c>
      <c r="E4485" s="4">
        <f t="shared" ca="1" si="190"/>
        <v>8.8700057008491943E-6</v>
      </c>
    </row>
    <row r="4486" spans="1:5">
      <c r="A4486" s="1">
        <v>42461</v>
      </c>
      <c r="B4486" s="3">
        <f ca="1">Rates!B4476</f>
        <v>6.9249999999999998</v>
      </c>
      <c r="C4486" s="3">
        <f t="shared" ca="1" si="189"/>
        <v>0.11364769989045698</v>
      </c>
      <c r="D4486" s="5">
        <f t="shared" ca="1" si="188"/>
        <v>0</v>
      </c>
      <c r="E4486" s="4">
        <f t="shared" ca="1" si="190"/>
        <v>3.4267284495733293E-13</v>
      </c>
    </row>
    <row r="4487" spans="1:5">
      <c r="A4487" s="1">
        <v>42462</v>
      </c>
      <c r="B4487" s="3">
        <f ca="1">Rates!B4477</f>
        <v>6.9249999999999998</v>
      </c>
      <c r="C4487" s="3">
        <f t="shared" ca="1" si="189"/>
        <v>0.11364769989045698</v>
      </c>
      <c r="D4487" s="5">
        <f t="shared" ca="1" si="188"/>
        <v>0</v>
      </c>
      <c r="E4487" s="4">
        <f t="shared" ca="1" si="190"/>
        <v>3.4267284495733293E-13</v>
      </c>
    </row>
    <row r="4488" spans="1:5">
      <c r="A4488" s="1">
        <v>42463</v>
      </c>
      <c r="B4488" s="3">
        <f ca="1">Rates!B4478</f>
        <v>6.9249999999999998</v>
      </c>
      <c r="C4488" s="3">
        <f t="shared" ca="1" si="189"/>
        <v>0.11364769989045698</v>
      </c>
      <c r="D4488" s="5">
        <f t="shared" ca="1" si="188"/>
        <v>0</v>
      </c>
      <c r="E4488" s="4">
        <f t="shared" ca="1" si="190"/>
        <v>3.4267284495733293E-13</v>
      </c>
    </row>
    <row r="4489" spans="1:5">
      <c r="A4489" s="1">
        <v>42464</v>
      </c>
      <c r="B4489" s="3">
        <f ca="1">Rates!B4479</f>
        <v>6.8</v>
      </c>
      <c r="C4489" s="3">
        <f t="shared" ca="1" si="189"/>
        <v>-1.1352300109543023E-2</v>
      </c>
      <c r="D4489" s="5">
        <f t="shared" ca="1" si="188"/>
        <v>-0.125</v>
      </c>
      <c r="E4489" s="4">
        <f t="shared" ca="1" si="190"/>
        <v>2.2972278078581916E-5</v>
      </c>
    </row>
    <row r="4490" spans="1:5">
      <c r="A4490" s="1">
        <v>42465</v>
      </c>
      <c r="B4490" s="3">
        <f ca="1">Rates!B4480</f>
        <v>6.4951999999999996</v>
      </c>
      <c r="C4490" s="3">
        <f t="shared" ca="1" si="189"/>
        <v>-0.31615230010954321</v>
      </c>
      <c r="D4490" s="5">
        <f t="shared" ca="1" si="188"/>
        <v>-0.30480000000000018</v>
      </c>
      <c r="E4490" s="4">
        <f t="shared" ca="1" si="190"/>
        <v>1.4303482269200439E-4</v>
      </c>
    </row>
    <row r="4491" spans="1:5">
      <c r="A4491" s="1">
        <v>42466</v>
      </c>
      <c r="B4491" s="3">
        <f ca="1">Rates!B4481</f>
        <v>6.6642999999999999</v>
      </c>
      <c r="C4491" s="3">
        <f t="shared" ca="1" si="189"/>
        <v>-0.14705230010954295</v>
      </c>
      <c r="D4491" s="5">
        <f t="shared" ca="1" si="188"/>
        <v>0.16910000000000025</v>
      </c>
      <c r="E4491" s="4">
        <f t="shared" ca="1" si="190"/>
        <v>4.2885702642001704E-5</v>
      </c>
    </row>
    <row r="4492" spans="1:5">
      <c r="A4492" s="1">
        <v>42467</v>
      </c>
      <c r="B4492" s="3">
        <f ca="1">Rates!B4482</f>
        <v>6.65</v>
      </c>
      <c r="C4492" s="3">
        <f t="shared" ca="1" si="189"/>
        <v>-0.16135230010954249</v>
      </c>
      <c r="D4492" s="5">
        <f t="shared" ca="1" si="188"/>
        <v>-1.4299999999999535E-2</v>
      </c>
      <c r="E4492" s="4">
        <f t="shared" ca="1" si="190"/>
        <v>3.0836160250284114E-7</v>
      </c>
    </row>
    <row r="4493" spans="1:5">
      <c r="A4493" s="1">
        <v>42468</v>
      </c>
      <c r="B4493" s="3">
        <f ca="1">Rates!B4483</f>
        <v>6.65</v>
      </c>
      <c r="C4493" s="3">
        <f t="shared" ca="1" si="189"/>
        <v>-0.16135230010954249</v>
      </c>
      <c r="D4493" s="5">
        <f t="shared" ca="1" si="188"/>
        <v>0</v>
      </c>
      <c r="E4493" s="4">
        <f t="shared" ca="1" si="190"/>
        <v>7.1929467161202556E-13</v>
      </c>
    </row>
    <row r="4494" spans="1:5">
      <c r="A4494" s="1">
        <v>42469</v>
      </c>
      <c r="B4494" s="3">
        <f ca="1">Rates!B4484</f>
        <v>6.65</v>
      </c>
      <c r="C4494" s="3">
        <f t="shared" ca="1" si="189"/>
        <v>-0.16135230010954249</v>
      </c>
      <c r="D4494" s="5">
        <f t="shared" ref="D4494:D4557" ca="1" si="191">B4494-B4493</f>
        <v>0</v>
      </c>
      <c r="E4494" s="4">
        <f t="shared" ca="1" si="190"/>
        <v>7.1929467161202556E-13</v>
      </c>
    </row>
    <row r="4495" spans="1:5">
      <c r="A4495" s="1">
        <v>42470</v>
      </c>
      <c r="B4495" s="3">
        <f ca="1">Rates!B4485</f>
        <v>6.65</v>
      </c>
      <c r="C4495" s="3">
        <f t="shared" ca="1" si="189"/>
        <v>-0.16135230010954249</v>
      </c>
      <c r="D4495" s="5">
        <f t="shared" ca="1" si="191"/>
        <v>0</v>
      </c>
      <c r="E4495" s="4">
        <f t="shared" ca="1" si="190"/>
        <v>7.1929467161202556E-13</v>
      </c>
    </row>
    <row r="4496" spans="1:5">
      <c r="A4496" s="1">
        <v>42471</v>
      </c>
      <c r="B4496" s="3">
        <f ca="1">Rates!B4486</f>
        <v>6.6178999999999997</v>
      </c>
      <c r="C4496" s="3">
        <f t="shared" ca="1" si="189"/>
        <v>-0.19345230010954317</v>
      </c>
      <c r="D4496" s="5">
        <f t="shared" ca="1" si="191"/>
        <v>-3.2100000000000684E-2</v>
      </c>
      <c r="E4496" s="4">
        <f t="shared" ca="1" si="190"/>
        <v>1.5591268866516518E-6</v>
      </c>
    </row>
    <row r="4497" spans="1:5">
      <c r="A4497" s="1">
        <v>42472</v>
      </c>
      <c r="B4497" s="3">
        <f ca="1">Rates!B4487</f>
        <v>6.7</v>
      </c>
      <c r="C4497" s="3">
        <f t="shared" ca="1" si="189"/>
        <v>-0.11135230010954267</v>
      </c>
      <c r="D4497" s="5">
        <f t="shared" ca="1" si="191"/>
        <v>8.2100000000000506E-2</v>
      </c>
      <c r="E4497" s="4">
        <f t="shared" ca="1" si="190"/>
        <v>1.0053888154118183E-5</v>
      </c>
    </row>
    <row r="4498" spans="1:5">
      <c r="A4498" s="1">
        <v>42473</v>
      </c>
      <c r="B4498" s="3">
        <f ca="1">Rates!B4488</f>
        <v>6.7</v>
      </c>
      <c r="C4498" s="3">
        <f t="shared" ca="1" si="189"/>
        <v>-0.11135230010954267</v>
      </c>
      <c r="D4498" s="5">
        <f t="shared" ca="1" si="191"/>
        <v>0</v>
      </c>
      <c r="E4498" s="4">
        <f t="shared" ca="1" si="190"/>
        <v>3.4001787504947184E-13</v>
      </c>
    </row>
    <row r="4499" spans="1:5">
      <c r="A4499" s="1">
        <v>42474</v>
      </c>
      <c r="B4499" s="3">
        <f ca="1">Rates!B4489</f>
        <v>6.7</v>
      </c>
      <c r="C4499" s="3">
        <f t="shared" ca="1" si="189"/>
        <v>-0.11135230010954267</v>
      </c>
      <c r="D4499" s="5">
        <f t="shared" ca="1" si="191"/>
        <v>0</v>
      </c>
      <c r="E4499" s="4">
        <f t="shared" ca="1" si="190"/>
        <v>3.4001787504947184E-13</v>
      </c>
    </row>
    <row r="4500" spans="1:5">
      <c r="A4500" s="1">
        <v>42475</v>
      </c>
      <c r="B4500" s="3">
        <f ca="1">Rates!B4490</f>
        <v>6.7</v>
      </c>
      <c r="C4500" s="3">
        <f t="shared" ca="1" si="189"/>
        <v>-0.11135230010954267</v>
      </c>
      <c r="D4500" s="5">
        <f t="shared" ca="1" si="191"/>
        <v>0</v>
      </c>
      <c r="E4500" s="4">
        <f t="shared" ca="1" si="190"/>
        <v>3.4001787504947184E-13</v>
      </c>
    </row>
    <row r="4501" spans="1:5">
      <c r="A4501" s="1">
        <v>42476</v>
      </c>
      <c r="B4501" s="3">
        <f ca="1">Rates!B4491</f>
        <v>6.7</v>
      </c>
      <c r="C4501" s="3">
        <f t="shared" ca="1" si="189"/>
        <v>-0.11135230010954267</v>
      </c>
      <c r="D4501" s="5">
        <f t="shared" ca="1" si="191"/>
        <v>0</v>
      </c>
      <c r="E4501" s="4">
        <f t="shared" ca="1" si="190"/>
        <v>3.4001787504947184E-13</v>
      </c>
    </row>
    <row r="4502" spans="1:5">
      <c r="A4502" s="1">
        <v>42477</v>
      </c>
      <c r="B4502" s="3">
        <f ca="1">Rates!B4492</f>
        <v>6.7</v>
      </c>
      <c r="C4502" s="3">
        <f t="shared" ca="1" si="189"/>
        <v>-0.11135230010954267</v>
      </c>
      <c r="D4502" s="5">
        <f t="shared" ca="1" si="191"/>
        <v>0</v>
      </c>
      <c r="E4502" s="4">
        <f t="shared" ca="1" si="190"/>
        <v>3.4001787504947184E-13</v>
      </c>
    </row>
    <row r="4503" spans="1:5">
      <c r="A4503" s="1">
        <v>42478</v>
      </c>
      <c r="B4503" s="3">
        <f ca="1">Rates!B4493</f>
        <v>6.5892999999999997</v>
      </c>
      <c r="C4503" s="3">
        <f t="shared" ca="1" si="189"/>
        <v>-0.22205230010954313</v>
      </c>
      <c r="D4503" s="5">
        <f t="shared" ca="1" si="191"/>
        <v>-0.11070000000000046</v>
      </c>
      <c r="E4503" s="4">
        <f t="shared" ca="1" si="190"/>
        <v>1.8602631411166522E-5</v>
      </c>
    </row>
    <row r="4504" spans="1:5">
      <c r="A4504" s="1">
        <v>42479</v>
      </c>
      <c r="B4504" s="3">
        <f ca="1">Rates!B4494</f>
        <v>6.5892999999999997</v>
      </c>
      <c r="C4504" s="3">
        <f t="shared" ca="1" si="189"/>
        <v>-0.22205230010954313</v>
      </c>
      <c r="D4504" s="5">
        <f t="shared" ca="1" si="191"/>
        <v>0</v>
      </c>
      <c r="E4504" s="4">
        <f t="shared" ca="1" si="190"/>
        <v>1.3748313874303822E-12</v>
      </c>
    </row>
    <row r="4505" spans="1:5">
      <c r="A4505" s="1">
        <v>42480</v>
      </c>
      <c r="B4505" s="3">
        <f ca="1">Rates!B4495</f>
        <v>6.5964</v>
      </c>
      <c r="C4505" s="3">
        <f t="shared" ca="1" si="189"/>
        <v>-0.2149523001095428</v>
      </c>
      <c r="D4505" s="5">
        <f t="shared" ca="1" si="191"/>
        <v>7.1000000000003283E-3</v>
      </c>
      <c r="E4505" s="4">
        <f t="shared" ca="1" si="190"/>
        <v>7.5773918656655431E-8</v>
      </c>
    </row>
    <row r="4506" spans="1:5">
      <c r="A4506" s="1">
        <v>42481</v>
      </c>
      <c r="B4506" s="3">
        <f ca="1">Rates!B4496</f>
        <v>6.6</v>
      </c>
      <c r="C4506" s="3">
        <f t="shared" ca="1" si="189"/>
        <v>-0.2113523001095432</v>
      </c>
      <c r="D4506" s="5">
        <f t="shared" ca="1" si="191"/>
        <v>3.5999999999996035E-3</v>
      </c>
      <c r="E4506" s="4">
        <f t="shared" ca="1" si="190"/>
        <v>1.9319801676921543E-8</v>
      </c>
    </row>
    <row r="4507" spans="1:5">
      <c r="A4507" s="1">
        <v>42482</v>
      </c>
      <c r="B4507" s="3">
        <f ca="1">Rates!B4497</f>
        <v>6.6</v>
      </c>
      <c r="C4507" s="3">
        <f t="shared" ca="1" si="189"/>
        <v>-0.2113523001095432</v>
      </c>
      <c r="D4507" s="5">
        <f t="shared" ca="1" si="191"/>
        <v>0</v>
      </c>
      <c r="E4507" s="4">
        <f t="shared" ca="1" si="190"/>
        <v>1.2435068687191665E-12</v>
      </c>
    </row>
    <row r="4508" spans="1:5">
      <c r="A4508" s="1">
        <v>42483</v>
      </c>
      <c r="B4508" s="3">
        <f ca="1">Rates!B4498</f>
        <v>6.6</v>
      </c>
      <c r="C4508" s="3">
        <f t="shared" ca="1" si="189"/>
        <v>-0.2113523001095432</v>
      </c>
      <c r="D4508" s="5">
        <f t="shared" ca="1" si="191"/>
        <v>0</v>
      </c>
      <c r="E4508" s="4">
        <f t="shared" ca="1" si="190"/>
        <v>1.2435068687191665E-12</v>
      </c>
    </row>
    <row r="4509" spans="1:5">
      <c r="A4509" s="1">
        <v>42484</v>
      </c>
      <c r="B4509" s="3">
        <f ca="1">Rates!B4499</f>
        <v>6.6</v>
      </c>
      <c r="C4509" s="3">
        <f t="shared" ca="1" si="189"/>
        <v>-0.2113523001095432</v>
      </c>
      <c r="D4509" s="5">
        <f t="shared" ca="1" si="191"/>
        <v>0</v>
      </c>
      <c r="E4509" s="4">
        <f t="shared" ca="1" si="190"/>
        <v>1.2435068687191665E-12</v>
      </c>
    </row>
    <row r="4510" spans="1:5">
      <c r="A4510" s="1">
        <v>42485</v>
      </c>
      <c r="B4510" s="3">
        <f ca="1">Rates!B4500</f>
        <v>6.5414000000000003</v>
      </c>
      <c r="C4510" s="3">
        <f t="shared" ca="1" si="189"/>
        <v>-0.26995230010954252</v>
      </c>
      <c r="D4510" s="5">
        <f t="shared" ca="1" si="191"/>
        <v>-5.8599999999999319E-2</v>
      </c>
      <c r="E4510" s="4">
        <f t="shared" ca="1" si="190"/>
        <v>5.2547136390908535E-6</v>
      </c>
    </row>
    <row r="4511" spans="1:5">
      <c r="A4511" s="1">
        <v>42486</v>
      </c>
      <c r="B4511" s="3">
        <f ca="1">Rates!B4501</f>
        <v>6.5259</v>
      </c>
      <c r="C4511" s="3">
        <f t="shared" ca="1" si="189"/>
        <v>-0.28545230010954281</v>
      </c>
      <c r="D4511" s="5">
        <f t="shared" ca="1" si="191"/>
        <v>-1.5500000000000291E-2</v>
      </c>
      <c r="E4511" s="4">
        <f t="shared" ca="1" si="190"/>
        <v>3.6988869690160989E-7</v>
      </c>
    </row>
    <row r="4512" spans="1:5">
      <c r="A4512" s="1">
        <v>42487</v>
      </c>
      <c r="B4512" s="3">
        <f ca="1">Rates!B4502</f>
        <v>6.5610999999999997</v>
      </c>
      <c r="C4512" s="3">
        <f t="shared" ca="1" si="189"/>
        <v>-0.25025230010954314</v>
      </c>
      <c r="D4512" s="5">
        <f t="shared" ca="1" si="191"/>
        <v>3.5199999999999676E-2</v>
      </c>
      <c r="E4512" s="4">
        <f t="shared" ca="1" si="190"/>
        <v>1.8843144765037956E-6</v>
      </c>
    </row>
    <row r="4513" spans="1:5">
      <c r="A4513" s="1">
        <v>42488</v>
      </c>
      <c r="B4513" s="3">
        <f ca="1">Rates!B4503</f>
        <v>6.55</v>
      </c>
      <c r="C4513" s="3">
        <f t="shared" ca="1" si="189"/>
        <v>-0.26135230010954302</v>
      </c>
      <c r="D4513" s="5">
        <f t="shared" ca="1" si="191"/>
        <v>-1.1099999999999888E-2</v>
      </c>
      <c r="E4513" s="4">
        <f t="shared" ca="1" si="190"/>
        <v>1.8925831183278858E-7</v>
      </c>
    </row>
    <row r="4514" spans="1:5">
      <c r="A4514" s="1">
        <v>42489</v>
      </c>
      <c r="B4514" s="3">
        <f ca="1">Rates!B4504</f>
        <v>6.5514000000000001</v>
      </c>
      <c r="C4514" s="3">
        <f t="shared" ca="1" si="189"/>
        <v>-0.25995230010954273</v>
      </c>
      <c r="D4514" s="5">
        <f t="shared" ca="1" si="191"/>
        <v>1.4000000000002899E-3</v>
      </c>
      <c r="E4514" s="4">
        <f t="shared" ca="1" si="190"/>
        <v>2.8422378344345541E-9</v>
      </c>
    </row>
    <row r="4515" spans="1:5">
      <c r="A4515" s="1">
        <v>42490</v>
      </c>
      <c r="B4515" s="3">
        <f ca="1">Rates!B4505</f>
        <v>6.5514000000000001</v>
      </c>
      <c r="C4515" s="3">
        <f t="shared" ca="1" si="189"/>
        <v>-0.25995230010954273</v>
      </c>
      <c r="D4515" s="5">
        <f t="shared" ca="1" si="191"/>
        <v>0</v>
      </c>
      <c r="E4515" s="4">
        <f t="shared" ca="1" si="190"/>
        <v>1.8950967185817251E-12</v>
      </c>
    </row>
    <row r="4516" spans="1:5">
      <c r="A4516" s="1">
        <v>42491</v>
      </c>
      <c r="B4516" s="3">
        <f ca="1">Rates!B4506</f>
        <v>6.5514000000000001</v>
      </c>
      <c r="C4516" s="3">
        <f t="shared" ca="1" si="189"/>
        <v>-0.25995230010954273</v>
      </c>
      <c r="D4516" s="5">
        <f t="shared" ca="1" si="191"/>
        <v>0</v>
      </c>
      <c r="E4516" s="4">
        <f t="shared" ca="1" si="190"/>
        <v>1.8950967185817251E-12</v>
      </c>
    </row>
    <row r="4517" spans="1:5">
      <c r="A4517" s="1">
        <v>42492</v>
      </c>
      <c r="B4517" s="3">
        <f ca="1">Rates!B4507</f>
        <v>6.5143000000000004</v>
      </c>
      <c r="C4517" s="3">
        <f t="shared" ca="1" si="189"/>
        <v>-0.29705230010954242</v>
      </c>
      <c r="D4517" s="5">
        <f t="shared" ca="1" si="191"/>
        <v>-3.7099999999999689E-2</v>
      </c>
      <c r="E4517" s="4">
        <f t="shared" ca="1" si="190"/>
        <v>2.1169208196678959E-6</v>
      </c>
    </row>
    <row r="4518" spans="1:5">
      <c r="A4518" s="1">
        <v>42493</v>
      </c>
      <c r="B4518" s="3">
        <f ca="1">Rates!B4508</f>
        <v>6.5936000000000003</v>
      </c>
      <c r="C4518" s="3">
        <f t="shared" ref="C4518:C4581" ca="1" si="192">B4518-gamma</f>
        <v>-0.2177523001095425</v>
      </c>
      <c r="D4518" s="5">
        <f t="shared" ca="1" si="191"/>
        <v>7.9299999999999926E-2</v>
      </c>
      <c r="E4518" s="4">
        <f t="shared" ca="1" si="190"/>
        <v>9.5275807996364499E-6</v>
      </c>
    </row>
    <row r="4519" spans="1:5">
      <c r="A4519" s="1">
        <v>42494</v>
      </c>
      <c r="B4519" s="3">
        <f ca="1">Rates!B4509</f>
        <v>6.5986000000000002</v>
      </c>
      <c r="C4519" s="3">
        <f t="shared" ca="1" si="192"/>
        <v>-0.2127523001095426</v>
      </c>
      <c r="D4519" s="5">
        <f t="shared" ca="1" si="191"/>
        <v>4.9999999999998934E-3</v>
      </c>
      <c r="E4519" s="4">
        <f t="shared" ref="E4519:E4582" ca="1" si="193">(C4519/100-phi*C4518/100)^2/(C4519/100+gamma/100)</f>
        <v>3.7440843547106777E-8</v>
      </c>
    </row>
    <row r="4520" spans="1:5">
      <c r="A4520" s="1">
        <v>42495</v>
      </c>
      <c r="B4520" s="3">
        <f ca="1">Rates!B4510</f>
        <v>6.6</v>
      </c>
      <c r="C4520" s="3">
        <f t="shared" ca="1" si="192"/>
        <v>-0.2113523001095432</v>
      </c>
      <c r="D4520" s="5">
        <f t="shared" ca="1" si="191"/>
        <v>1.3999999999994017E-3</v>
      </c>
      <c r="E4520" s="4">
        <f t="shared" ca="1" si="193"/>
        <v>2.8486144790739922E-9</v>
      </c>
    </row>
    <row r="4521" spans="1:5">
      <c r="A4521" s="1">
        <v>42496</v>
      </c>
      <c r="B4521" s="3">
        <f ca="1">Rates!B4511</f>
        <v>6.6143000000000001</v>
      </c>
      <c r="C4521" s="3">
        <f t="shared" ca="1" si="192"/>
        <v>-0.19705230010954278</v>
      </c>
      <c r="D4521" s="5">
        <f t="shared" ca="1" si="191"/>
        <v>1.4300000000000423E-2</v>
      </c>
      <c r="E4521" s="4">
        <f t="shared" ca="1" si="193"/>
        <v>3.0792598552443735E-7</v>
      </c>
    </row>
    <row r="4522" spans="1:5">
      <c r="A4522" s="1">
        <v>42497</v>
      </c>
      <c r="B4522" s="3">
        <f ca="1">Rates!B4512</f>
        <v>6.6143000000000001</v>
      </c>
      <c r="C4522" s="3">
        <f t="shared" ca="1" si="192"/>
        <v>-0.19705230010954278</v>
      </c>
      <c r="D4522" s="5">
        <f t="shared" ca="1" si="191"/>
        <v>0</v>
      </c>
      <c r="E4522" s="4">
        <f t="shared" ca="1" si="193"/>
        <v>1.0785922492019135E-12</v>
      </c>
    </row>
    <row r="4523" spans="1:5">
      <c r="A4523" s="1">
        <v>42498</v>
      </c>
      <c r="B4523" s="3">
        <f ca="1">Rates!B4513</f>
        <v>6.6143000000000001</v>
      </c>
      <c r="C4523" s="3">
        <f t="shared" ca="1" si="192"/>
        <v>-0.19705230010954278</v>
      </c>
      <c r="D4523" s="5">
        <f t="shared" ca="1" si="191"/>
        <v>0</v>
      </c>
      <c r="E4523" s="4">
        <f t="shared" ca="1" si="193"/>
        <v>1.0785922492019135E-12</v>
      </c>
    </row>
    <row r="4524" spans="1:5">
      <c r="A4524" s="1">
        <v>42499</v>
      </c>
      <c r="B4524" s="3">
        <f ca="1">Rates!B4514</f>
        <v>6.5929000000000002</v>
      </c>
      <c r="C4524" s="3">
        <f t="shared" ca="1" si="192"/>
        <v>-0.21845230010954264</v>
      </c>
      <c r="D4524" s="5">
        <f t="shared" ca="1" si="191"/>
        <v>-2.1399999999999864E-2</v>
      </c>
      <c r="E4524" s="4">
        <f t="shared" ca="1" si="193"/>
        <v>6.9636107439423058E-7</v>
      </c>
    </row>
    <row r="4525" spans="1:5">
      <c r="A4525" s="1">
        <v>42500</v>
      </c>
      <c r="B4525" s="3">
        <f ca="1">Rates!B4515</f>
        <v>6.5952000000000002</v>
      </c>
      <c r="C4525" s="3">
        <f t="shared" ca="1" si="192"/>
        <v>-0.21615230010954267</v>
      </c>
      <c r="D4525" s="5">
        <f t="shared" ca="1" si="191"/>
        <v>2.2999999999999687E-3</v>
      </c>
      <c r="E4525" s="4">
        <f t="shared" ca="1" si="193"/>
        <v>7.8157879863166184E-9</v>
      </c>
    </row>
    <row r="4526" spans="1:5">
      <c r="A4526" s="1">
        <v>42501</v>
      </c>
      <c r="B4526" s="3">
        <f ca="1">Rates!B4516</f>
        <v>6.5975999999999999</v>
      </c>
      <c r="C4526" s="3">
        <f t="shared" ca="1" si="192"/>
        <v>-0.21375230010954294</v>
      </c>
      <c r="D4526" s="5">
        <f t="shared" ca="1" si="191"/>
        <v>2.3999999999997357E-3</v>
      </c>
      <c r="E4526" s="4">
        <f t="shared" ca="1" si="193"/>
        <v>8.518589280730715E-9</v>
      </c>
    </row>
    <row r="4527" spans="1:5">
      <c r="A4527" s="1">
        <v>42502</v>
      </c>
      <c r="B4527" s="3">
        <f ca="1">Rates!B4517</f>
        <v>6.5750000000000002</v>
      </c>
      <c r="C4527" s="3">
        <f t="shared" ca="1" si="192"/>
        <v>-0.23635230010954267</v>
      </c>
      <c r="D4527" s="5">
        <f t="shared" ca="1" si="191"/>
        <v>-2.2599999999999731E-2</v>
      </c>
      <c r="E4527" s="4">
        <f t="shared" ca="1" si="193"/>
        <v>7.7881435498081041E-7</v>
      </c>
    </row>
    <row r="4528" spans="1:5">
      <c r="A4528" s="1">
        <v>42503</v>
      </c>
      <c r="B4528" s="3">
        <f ca="1">Rates!B4518</f>
        <v>6.5785999999999998</v>
      </c>
      <c r="C4528" s="3">
        <f t="shared" ca="1" si="192"/>
        <v>-0.23275230010954306</v>
      </c>
      <c r="D4528" s="5">
        <f t="shared" ca="1" si="191"/>
        <v>3.5999999999996035E-3</v>
      </c>
      <c r="E4528" s="4">
        <f t="shared" ca="1" si="193"/>
        <v>1.9351171235383899E-8</v>
      </c>
    </row>
    <row r="4529" spans="1:5">
      <c r="A4529" s="1">
        <v>42504</v>
      </c>
      <c r="B4529" s="3">
        <f ca="1">Rates!B4519</f>
        <v>6.5785999999999998</v>
      </c>
      <c r="C4529" s="3">
        <f t="shared" ca="1" si="192"/>
        <v>-0.23275230010954306</v>
      </c>
      <c r="D4529" s="5">
        <f t="shared" ca="1" si="191"/>
        <v>0</v>
      </c>
      <c r="E4529" s="4">
        <f t="shared" ca="1" si="193"/>
        <v>1.5129781259553223E-12</v>
      </c>
    </row>
    <row r="4530" spans="1:5">
      <c r="A4530" s="1">
        <v>42505</v>
      </c>
      <c r="B4530" s="3">
        <f ca="1">Rates!B4520</f>
        <v>6.5785999999999998</v>
      </c>
      <c r="C4530" s="3">
        <f t="shared" ca="1" si="192"/>
        <v>-0.23275230010954306</v>
      </c>
      <c r="D4530" s="5">
        <f t="shared" ca="1" si="191"/>
        <v>0</v>
      </c>
      <c r="E4530" s="4">
        <f t="shared" ca="1" si="193"/>
        <v>1.5129781259553223E-12</v>
      </c>
    </row>
    <row r="4531" spans="1:5">
      <c r="A4531" s="1">
        <v>42506</v>
      </c>
      <c r="B4531" s="3">
        <f ca="1">Rates!B4521</f>
        <v>6.5286</v>
      </c>
      <c r="C4531" s="3">
        <f t="shared" ca="1" si="192"/>
        <v>-0.28275230010954289</v>
      </c>
      <c r="D4531" s="5">
        <f t="shared" ca="1" si="191"/>
        <v>-4.9999999999999822E-2</v>
      </c>
      <c r="E4531" s="4">
        <f t="shared" ca="1" si="193"/>
        <v>3.834138830570247E-6</v>
      </c>
    </row>
    <row r="4532" spans="1:5">
      <c r="A4532" s="1">
        <v>42507</v>
      </c>
      <c r="B4532" s="3">
        <f ca="1">Rates!B4522</f>
        <v>6.5357000000000003</v>
      </c>
      <c r="C4532" s="3">
        <f t="shared" ca="1" si="192"/>
        <v>-0.27565230010954256</v>
      </c>
      <c r="D4532" s="5">
        <f t="shared" ca="1" si="191"/>
        <v>7.1000000000003283E-3</v>
      </c>
      <c r="E4532" s="4">
        <f t="shared" ca="1" si="193"/>
        <v>7.6299765167009694E-8</v>
      </c>
    </row>
    <row r="4533" spans="1:5">
      <c r="A4533" s="1">
        <v>42508</v>
      </c>
      <c r="B4533" s="3">
        <f ca="1">Rates!B4523</f>
        <v>6.5236000000000001</v>
      </c>
      <c r="C4533" s="3">
        <f t="shared" ca="1" si="192"/>
        <v>-0.28775230010954278</v>
      </c>
      <c r="D4533" s="5">
        <f t="shared" ca="1" si="191"/>
        <v>-1.2100000000000222E-2</v>
      </c>
      <c r="E4533" s="4">
        <f t="shared" ca="1" si="193"/>
        <v>2.2581948512301997E-7</v>
      </c>
    </row>
    <row r="4534" spans="1:5">
      <c r="A4534" s="1">
        <v>42509</v>
      </c>
      <c r="B4534" s="3">
        <f ca="1">Rates!B4524</f>
        <v>6.5750000000000002</v>
      </c>
      <c r="C4534" s="3">
        <f t="shared" ca="1" si="192"/>
        <v>-0.23635230010954267</v>
      </c>
      <c r="D4534" s="5">
        <f t="shared" ca="1" si="191"/>
        <v>5.1400000000000112E-2</v>
      </c>
      <c r="E4534" s="4">
        <f t="shared" ca="1" si="193"/>
        <v>4.0120941775522473E-6</v>
      </c>
    </row>
    <row r="4535" spans="1:5">
      <c r="A4535" s="1">
        <v>42510</v>
      </c>
      <c r="B4535" s="3">
        <f ca="1">Rates!B4525</f>
        <v>6.5530999999999997</v>
      </c>
      <c r="C4535" s="3">
        <f t="shared" ca="1" si="192"/>
        <v>-0.25825230010954314</v>
      </c>
      <c r="D4535" s="5">
        <f t="shared" ca="1" si="191"/>
        <v>-2.1900000000000475E-2</v>
      </c>
      <c r="E4535" s="4">
        <f t="shared" ca="1" si="193"/>
        <v>7.3402548031605635E-7</v>
      </c>
    </row>
    <row r="4536" spans="1:5">
      <c r="A4536" s="1">
        <v>42511</v>
      </c>
      <c r="B4536" s="3">
        <f ca="1">Rates!B4526</f>
        <v>6.5530999999999997</v>
      </c>
      <c r="C4536" s="3">
        <f t="shared" ca="1" si="192"/>
        <v>-0.25825230010954314</v>
      </c>
      <c r="D4536" s="5">
        <f t="shared" ca="1" si="191"/>
        <v>0</v>
      </c>
      <c r="E4536" s="4">
        <f t="shared" ca="1" si="193"/>
        <v>1.8699059697163101E-12</v>
      </c>
    </row>
    <row r="4537" spans="1:5">
      <c r="A4537" s="1">
        <v>42512</v>
      </c>
      <c r="B4537" s="3">
        <f ca="1">Rates!B4527</f>
        <v>6.5530999999999997</v>
      </c>
      <c r="C4537" s="3">
        <f t="shared" ca="1" si="192"/>
        <v>-0.25825230010954314</v>
      </c>
      <c r="D4537" s="5">
        <f t="shared" ca="1" si="191"/>
        <v>0</v>
      </c>
      <c r="E4537" s="4">
        <f t="shared" ca="1" si="193"/>
        <v>1.8699059697163101E-12</v>
      </c>
    </row>
    <row r="4538" spans="1:5">
      <c r="A4538" s="1">
        <v>42513</v>
      </c>
      <c r="B4538" s="3">
        <f ca="1">Rates!B4528</f>
        <v>6.5380000000000003</v>
      </c>
      <c r="C4538" s="3">
        <f t="shared" ca="1" si="192"/>
        <v>-0.27335230010954259</v>
      </c>
      <c r="D4538" s="5">
        <f t="shared" ca="1" si="191"/>
        <v>-1.5099999999999447E-2</v>
      </c>
      <c r="E4538" s="4">
        <f t="shared" ca="1" si="193"/>
        <v>3.5036461327134221E-7</v>
      </c>
    </row>
    <row r="4539" spans="1:5">
      <c r="A4539" s="1">
        <v>42514</v>
      </c>
      <c r="B4539" s="3">
        <f ca="1">Rates!B4529</f>
        <v>6.5521000000000003</v>
      </c>
      <c r="C4539" s="3">
        <f t="shared" ca="1" si="192"/>
        <v>-0.25925230010954259</v>
      </c>
      <c r="D4539" s="5">
        <f t="shared" ca="1" si="191"/>
        <v>1.4100000000000001E-2</v>
      </c>
      <c r="E4539" s="4">
        <f t="shared" ca="1" si="193"/>
        <v>3.0183682493413099E-7</v>
      </c>
    </row>
    <row r="4540" spans="1:5">
      <c r="A4540" s="1">
        <v>42515</v>
      </c>
      <c r="B4540" s="3">
        <f ca="1">Rates!B4530</f>
        <v>6.6036000000000001</v>
      </c>
      <c r="C4540" s="3">
        <f t="shared" ca="1" si="192"/>
        <v>-0.20775230010954271</v>
      </c>
      <c r="D4540" s="5">
        <f t="shared" ca="1" si="191"/>
        <v>5.1499999999999879E-2</v>
      </c>
      <c r="E4540" s="4">
        <f t="shared" ca="1" si="193"/>
        <v>4.0108906232925461E-6</v>
      </c>
    </row>
    <row r="4541" spans="1:5">
      <c r="A4541" s="1">
        <v>42516</v>
      </c>
      <c r="B4541" s="3">
        <f ca="1">Rates!B4531</f>
        <v>6.6</v>
      </c>
      <c r="C4541" s="3">
        <f t="shared" ca="1" si="192"/>
        <v>-0.2113523001095432</v>
      </c>
      <c r="D4541" s="5">
        <f t="shared" ca="1" si="191"/>
        <v>-3.6000000000004917E-3</v>
      </c>
      <c r="E4541" s="4">
        <f t="shared" ca="1" si="193"/>
        <v>1.9944766750633149E-8</v>
      </c>
    </row>
    <row r="4542" spans="1:5">
      <c r="A4542" s="1">
        <v>42517</v>
      </c>
      <c r="B4542" s="3">
        <f ca="1">Rates!B4532</f>
        <v>6.5784000000000002</v>
      </c>
      <c r="C4542" s="3">
        <f t="shared" ca="1" si="192"/>
        <v>-0.2329523001095426</v>
      </c>
      <c r="D4542" s="5">
        <f t="shared" ca="1" si="191"/>
        <v>-2.1599999999999397E-2</v>
      </c>
      <c r="E4542" s="4">
        <f t="shared" ca="1" si="193"/>
        <v>7.1111276193739154E-7</v>
      </c>
    </row>
    <row r="4543" spans="1:5">
      <c r="A4543" s="1">
        <v>42518</v>
      </c>
      <c r="B4543" s="3">
        <f ca="1">Rates!B4533</f>
        <v>6.5784000000000002</v>
      </c>
      <c r="C4543" s="3">
        <f t="shared" ca="1" si="192"/>
        <v>-0.2329523001095426</v>
      </c>
      <c r="D4543" s="5">
        <f t="shared" ca="1" si="191"/>
        <v>0</v>
      </c>
      <c r="E4543" s="4">
        <f t="shared" ca="1" si="193"/>
        <v>1.5156254720652402E-12</v>
      </c>
    </row>
    <row r="4544" spans="1:5">
      <c r="A4544" s="1">
        <v>42519</v>
      </c>
      <c r="B4544" s="3">
        <f ca="1">Rates!B4534</f>
        <v>6.5784000000000002</v>
      </c>
      <c r="C4544" s="3">
        <f t="shared" ca="1" si="192"/>
        <v>-0.2329523001095426</v>
      </c>
      <c r="D4544" s="5">
        <f t="shared" ca="1" si="191"/>
        <v>0</v>
      </c>
      <c r="E4544" s="4">
        <f t="shared" ca="1" si="193"/>
        <v>1.5156254720652402E-12</v>
      </c>
    </row>
    <row r="4545" spans="1:5">
      <c r="A4545" s="1">
        <v>42520</v>
      </c>
      <c r="B4545" s="3">
        <f ca="1">Rates!B4535</f>
        <v>6.5370999999999997</v>
      </c>
      <c r="C4545" s="3">
        <f t="shared" ca="1" si="192"/>
        <v>-0.27425230010954316</v>
      </c>
      <c r="D4545" s="5">
        <f t="shared" ca="1" si="191"/>
        <v>-4.1300000000000558E-2</v>
      </c>
      <c r="E4545" s="4">
        <f t="shared" ca="1" si="193"/>
        <v>2.6132370140758048E-6</v>
      </c>
    </row>
    <row r="4546" spans="1:5">
      <c r="A4546" s="1">
        <v>42521</v>
      </c>
      <c r="B4546" s="3">
        <f ca="1">Rates!B4536</f>
        <v>6.5905000000000005</v>
      </c>
      <c r="C4546" s="3">
        <f t="shared" ca="1" si="192"/>
        <v>-0.22085230010954238</v>
      </c>
      <c r="D4546" s="5">
        <f t="shared" ca="1" si="191"/>
        <v>5.340000000000078E-2</v>
      </c>
      <c r="E4546" s="4">
        <f t="shared" ca="1" si="193"/>
        <v>4.32075138167013E-6</v>
      </c>
    </row>
    <row r="4547" spans="1:5">
      <c r="A4547" s="1">
        <v>42522</v>
      </c>
      <c r="B4547" s="3">
        <f ca="1">Rates!B4537</f>
        <v>6.5968999999999998</v>
      </c>
      <c r="C4547" s="3">
        <f t="shared" ca="1" si="192"/>
        <v>-0.21445230010954308</v>
      </c>
      <c r="D4547" s="5">
        <f t="shared" ca="1" si="191"/>
        <v>6.3999999999992951E-3</v>
      </c>
      <c r="E4547" s="4">
        <f t="shared" ca="1" si="193"/>
        <v>6.1510281780624743E-8</v>
      </c>
    </row>
    <row r="4548" spans="1:5">
      <c r="A4548" s="1">
        <v>42523</v>
      </c>
      <c r="B4548" s="3">
        <f ca="1">Rates!B4538</f>
        <v>6.5649999999999995</v>
      </c>
      <c r="C4548" s="3">
        <f t="shared" ca="1" si="192"/>
        <v>-0.24635230010954334</v>
      </c>
      <c r="D4548" s="5">
        <f t="shared" ca="1" si="191"/>
        <v>-3.1900000000000261E-2</v>
      </c>
      <c r="E4548" s="4">
        <f t="shared" ca="1" si="193"/>
        <v>1.5528795174154092E-6</v>
      </c>
    </row>
    <row r="4549" spans="1:5">
      <c r="A4549" s="1">
        <v>42524</v>
      </c>
      <c r="B4549" s="3">
        <f ca="1">Rates!B4539</f>
        <v>6.6036000000000001</v>
      </c>
      <c r="C4549" s="3">
        <f t="shared" ca="1" si="192"/>
        <v>-0.20775230010954271</v>
      </c>
      <c r="D4549" s="5">
        <f t="shared" ca="1" si="191"/>
        <v>3.8600000000000634E-2</v>
      </c>
      <c r="E4549" s="4">
        <f t="shared" ca="1" si="193"/>
        <v>2.2523823872027572E-6</v>
      </c>
    </row>
    <row r="4550" spans="1:5">
      <c r="A4550" s="1">
        <v>42525</v>
      </c>
      <c r="B4550" s="3">
        <f ca="1">Rates!B4540</f>
        <v>6.6036000000000001</v>
      </c>
      <c r="C4550" s="3">
        <f t="shared" ca="1" si="192"/>
        <v>-0.20775230010954271</v>
      </c>
      <c r="D4550" s="5">
        <f t="shared" ca="1" si="191"/>
        <v>0</v>
      </c>
      <c r="E4550" s="4">
        <f t="shared" ca="1" si="193"/>
        <v>1.2008509046531585E-12</v>
      </c>
    </row>
    <row r="4551" spans="1:5">
      <c r="A4551" s="1">
        <v>42526</v>
      </c>
      <c r="B4551" s="3">
        <f ca="1">Rates!B4541</f>
        <v>6.6036000000000001</v>
      </c>
      <c r="C4551" s="3">
        <f t="shared" ca="1" si="192"/>
        <v>-0.20775230010954271</v>
      </c>
      <c r="D4551" s="5">
        <f t="shared" ca="1" si="191"/>
        <v>0</v>
      </c>
      <c r="E4551" s="4">
        <f t="shared" ca="1" si="193"/>
        <v>1.2008509046531585E-12</v>
      </c>
    </row>
    <row r="4552" spans="1:5">
      <c r="A4552" s="1">
        <v>42527</v>
      </c>
      <c r="B4552" s="3">
        <f ca="1">Rates!B4542</f>
        <v>6.5392999999999999</v>
      </c>
      <c r="C4552" s="3">
        <f t="shared" ca="1" si="192"/>
        <v>-0.27205230010954295</v>
      </c>
      <c r="D4552" s="5">
        <f t="shared" ca="1" si="191"/>
        <v>-6.4300000000000246E-2</v>
      </c>
      <c r="E4552" s="4">
        <f t="shared" ca="1" si="193"/>
        <v>6.3280659825267267E-6</v>
      </c>
    </row>
    <row r="4553" spans="1:5">
      <c r="A4553" s="1">
        <v>42528</v>
      </c>
      <c r="B4553" s="3">
        <f ca="1">Rates!B4543</f>
        <v>6.5320999999999998</v>
      </c>
      <c r="C4553" s="3">
        <f t="shared" ca="1" si="192"/>
        <v>-0.27925230010954305</v>
      </c>
      <c r="D4553" s="5">
        <f t="shared" ca="1" si="191"/>
        <v>-7.2000000000000952E-3</v>
      </c>
      <c r="E4553" s="4">
        <f t="shared" ca="1" si="193"/>
        <v>8.0176928380244043E-8</v>
      </c>
    </row>
    <row r="4554" spans="1:5">
      <c r="A4554" s="1">
        <v>42529</v>
      </c>
      <c r="B4554" s="3">
        <f ca="1">Rates!B4544</f>
        <v>6.6074000000000002</v>
      </c>
      <c r="C4554" s="3">
        <f t="shared" ca="1" si="192"/>
        <v>-0.20395230010954268</v>
      </c>
      <c r="D4554" s="5">
        <f t="shared" ca="1" si="191"/>
        <v>7.5300000000000367E-2</v>
      </c>
      <c r="E4554" s="4">
        <f t="shared" ca="1" si="193"/>
        <v>8.5727986209209543E-6</v>
      </c>
    </row>
    <row r="4555" spans="1:5">
      <c r="A4555" s="1">
        <v>42530</v>
      </c>
      <c r="B4555" s="3">
        <f ca="1">Rates!B4545</f>
        <v>6.6</v>
      </c>
      <c r="C4555" s="3">
        <f t="shared" ca="1" si="192"/>
        <v>-0.2113523001095432</v>
      </c>
      <c r="D4555" s="5">
        <f t="shared" ca="1" si="191"/>
        <v>-7.4000000000005173E-3</v>
      </c>
      <c r="E4555" s="4">
        <f t="shared" ca="1" si="193"/>
        <v>8.3590774671385417E-8</v>
      </c>
    </row>
    <row r="4556" spans="1:5">
      <c r="A4556" s="1">
        <v>42531</v>
      </c>
      <c r="B4556" s="3">
        <f ca="1">Rates!B4546</f>
        <v>6.5644999999999998</v>
      </c>
      <c r="C4556" s="3">
        <f t="shared" ca="1" si="192"/>
        <v>-0.24685230010954307</v>
      </c>
      <c r="D4556" s="5">
        <f t="shared" ca="1" si="191"/>
        <v>-3.5499999999999865E-2</v>
      </c>
      <c r="E4556" s="4">
        <f t="shared" ca="1" si="193"/>
        <v>1.9228956309383298E-6</v>
      </c>
    </row>
    <row r="4557" spans="1:5">
      <c r="A4557" s="1">
        <v>42532</v>
      </c>
      <c r="B4557" s="3">
        <f ca="1">Rates!B4547</f>
        <v>6.5644999999999998</v>
      </c>
      <c r="C4557" s="3">
        <f t="shared" ca="1" si="192"/>
        <v>-0.24685230010954307</v>
      </c>
      <c r="D4557" s="5">
        <f t="shared" ca="1" si="191"/>
        <v>0</v>
      </c>
      <c r="E4557" s="4">
        <f t="shared" ca="1" si="193"/>
        <v>1.7054966502825113E-12</v>
      </c>
    </row>
    <row r="4558" spans="1:5">
      <c r="A4558" s="1">
        <v>42533</v>
      </c>
      <c r="B4558" s="3">
        <f ca="1">Rates!B4548</f>
        <v>6.5644999999999998</v>
      </c>
      <c r="C4558" s="3">
        <f t="shared" ca="1" si="192"/>
        <v>-0.24685230010954307</v>
      </c>
      <c r="D4558" s="5">
        <f t="shared" ref="D4558:D4621" ca="1" si="194">B4558-B4557</f>
        <v>0</v>
      </c>
      <c r="E4558" s="4">
        <f t="shared" ca="1" si="193"/>
        <v>1.7054966502825113E-12</v>
      </c>
    </row>
    <row r="4559" spans="1:5">
      <c r="A4559" s="1">
        <v>42534</v>
      </c>
      <c r="B4559" s="3">
        <f ca="1">Rates!B4549</f>
        <v>6.5956999999999999</v>
      </c>
      <c r="C4559" s="3">
        <f t="shared" ca="1" si="192"/>
        <v>-0.21565230010954295</v>
      </c>
      <c r="D4559" s="5">
        <f t="shared" ca="1" si="194"/>
        <v>3.1200000000000117E-2</v>
      </c>
      <c r="E4559" s="4">
        <f t="shared" ca="1" si="193"/>
        <v>1.4727067847391726E-6</v>
      </c>
    </row>
    <row r="4560" spans="1:5">
      <c r="A4560" s="1">
        <v>42535</v>
      </c>
      <c r="B4560" s="3">
        <f ca="1">Rates!B4550</f>
        <v>6.5857000000000001</v>
      </c>
      <c r="C4560" s="3">
        <f t="shared" ca="1" si="192"/>
        <v>-0.22565230010954274</v>
      </c>
      <c r="D4560" s="5">
        <f t="shared" ca="1" si="194"/>
        <v>-9.9999999999997868E-3</v>
      </c>
      <c r="E4560" s="4">
        <f t="shared" ca="1" si="193"/>
        <v>1.5273315484047897E-7</v>
      </c>
    </row>
    <row r="4561" spans="1:5">
      <c r="A4561" s="1">
        <v>42536</v>
      </c>
      <c r="B4561" s="3">
        <f ca="1">Rates!B4551</f>
        <v>6.5971000000000002</v>
      </c>
      <c r="C4561" s="3">
        <f t="shared" ca="1" si="192"/>
        <v>-0.21425230010954266</v>
      </c>
      <c r="D4561" s="5">
        <f t="shared" ca="1" si="194"/>
        <v>1.1400000000000077E-2</v>
      </c>
      <c r="E4561" s="4">
        <f t="shared" ca="1" si="193"/>
        <v>1.9593998094941583E-7</v>
      </c>
    </row>
    <row r="4562" spans="1:5">
      <c r="A4562" s="1">
        <v>42537</v>
      </c>
      <c r="B4562" s="3">
        <f ca="1">Rates!B4552</f>
        <v>6.55</v>
      </c>
      <c r="C4562" s="3">
        <f t="shared" ca="1" si="192"/>
        <v>-0.26135230010954302</v>
      </c>
      <c r="D4562" s="5">
        <f t="shared" ca="1" si="194"/>
        <v>-4.7100000000000364E-2</v>
      </c>
      <c r="E4562" s="4">
        <f t="shared" ca="1" si="193"/>
        <v>3.3910633962590191E-6</v>
      </c>
    </row>
    <row r="4563" spans="1:5">
      <c r="A4563" s="1">
        <v>42538</v>
      </c>
      <c r="B4563" s="3">
        <f ca="1">Rates!B4553</f>
        <v>6.6</v>
      </c>
      <c r="C4563" s="3">
        <f t="shared" ca="1" si="192"/>
        <v>-0.2113523001095432</v>
      </c>
      <c r="D4563" s="5">
        <f t="shared" ca="1" si="194"/>
        <v>4.9999999999999822E-2</v>
      </c>
      <c r="E4563" s="4">
        <f t="shared" ca="1" si="193"/>
        <v>3.7825131964880699E-6</v>
      </c>
    </row>
    <row r="4564" spans="1:5">
      <c r="A4564" s="1">
        <v>42539</v>
      </c>
      <c r="B4564" s="3">
        <f ca="1">Rates!B4554</f>
        <v>6.6</v>
      </c>
      <c r="C4564" s="3">
        <f t="shared" ca="1" si="192"/>
        <v>-0.2113523001095432</v>
      </c>
      <c r="D4564" s="5">
        <f t="shared" ca="1" si="194"/>
        <v>0</v>
      </c>
      <c r="E4564" s="4">
        <f t="shared" ca="1" si="193"/>
        <v>1.2435068687191665E-12</v>
      </c>
    </row>
    <row r="4565" spans="1:5">
      <c r="A4565" s="1">
        <v>42540</v>
      </c>
      <c r="B4565" s="3">
        <f ca="1">Rates!B4555</f>
        <v>6.6</v>
      </c>
      <c r="C4565" s="3">
        <f t="shared" ca="1" si="192"/>
        <v>-0.2113523001095432</v>
      </c>
      <c r="D4565" s="5">
        <f t="shared" ca="1" si="194"/>
        <v>0</v>
      </c>
      <c r="E4565" s="4">
        <f t="shared" ca="1" si="193"/>
        <v>1.2435068687191665E-12</v>
      </c>
    </row>
    <row r="4566" spans="1:5">
      <c r="A4566" s="1">
        <v>42541</v>
      </c>
      <c r="B4566" s="3">
        <f ca="1">Rates!B4556</f>
        <v>6.6</v>
      </c>
      <c r="C4566" s="3">
        <f t="shared" ca="1" si="192"/>
        <v>-0.2113523001095432</v>
      </c>
      <c r="D4566" s="5">
        <f t="shared" ca="1" si="194"/>
        <v>0</v>
      </c>
      <c r="E4566" s="4">
        <f t="shared" ca="1" si="193"/>
        <v>1.2435068687191665E-12</v>
      </c>
    </row>
    <row r="4567" spans="1:5">
      <c r="A4567" s="1">
        <v>42542</v>
      </c>
      <c r="B4567" s="3">
        <f ca="1">Rates!B4557</f>
        <v>6.6007999999999996</v>
      </c>
      <c r="C4567" s="3">
        <f t="shared" ca="1" si="192"/>
        <v>-0.21055230010954329</v>
      </c>
      <c r="D4567" s="5">
        <f t="shared" ca="1" si="194"/>
        <v>7.9999999999991189E-4</v>
      </c>
      <c r="E4567" s="4">
        <f t="shared" ca="1" si="193"/>
        <v>9.0138124077045917E-10</v>
      </c>
    </row>
    <row r="4568" spans="1:5">
      <c r="A4568" s="1">
        <v>42543</v>
      </c>
      <c r="B4568" s="3">
        <f ca="1">Rates!B4558</f>
        <v>6.6017000000000001</v>
      </c>
      <c r="C4568" s="3">
        <f t="shared" ca="1" si="192"/>
        <v>-0.20965230010954272</v>
      </c>
      <c r="D4568" s="5">
        <f t="shared" ca="1" si="194"/>
        <v>9.0000000000056701E-4</v>
      </c>
      <c r="E4568" s="4">
        <f t="shared" ca="1" si="193"/>
        <v>1.1503750432182565E-9</v>
      </c>
    </row>
    <row r="4569" spans="1:5">
      <c r="A4569" s="1">
        <v>42544</v>
      </c>
      <c r="B4569" s="3">
        <f ca="1">Rates!B4559</f>
        <v>6.55</v>
      </c>
      <c r="C4569" s="3">
        <f t="shared" ca="1" si="192"/>
        <v>-0.26135230010954302</v>
      </c>
      <c r="D4569" s="5">
        <f t="shared" ca="1" si="194"/>
        <v>-5.1700000000000301E-2</v>
      </c>
      <c r="E4569" s="4">
        <f t="shared" ca="1" si="193"/>
        <v>4.0852354142325811E-6</v>
      </c>
    </row>
    <row r="4570" spans="1:5">
      <c r="A4570" s="1">
        <v>42545</v>
      </c>
      <c r="B4570" s="3">
        <f ca="1">Rates!B4560</f>
        <v>6.5026999999999999</v>
      </c>
      <c r="C4570" s="3">
        <f t="shared" ca="1" si="192"/>
        <v>-0.30865230010954292</v>
      </c>
      <c r="D4570" s="5">
        <f t="shared" ca="1" si="194"/>
        <v>-4.7299999999999898E-2</v>
      </c>
      <c r="E4570" s="4">
        <f t="shared" ca="1" si="193"/>
        <v>3.4457110166517144E-6</v>
      </c>
    </row>
    <row r="4571" spans="1:5">
      <c r="A4571" s="1">
        <v>42546</v>
      </c>
      <c r="B4571" s="3">
        <f ca="1">Rates!B4561</f>
        <v>6.5026999999999999</v>
      </c>
      <c r="C4571" s="3">
        <f t="shared" ca="1" si="192"/>
        <v>-0.30865230010954292</v>
      </c>
      <c r="D4571" s="5">
        <f t="shared" ca="1" si="194"/>
        <v>0</v>
      </c>
      <c r="E4571" s="4">
        <f t="shared" ca="1" si="193"/>
        <v>2.6916803495942193E-12</v>
      </c>
    </row>
    <row r="4572" spans="1:5">
      <c r="A4572" s="1">
        <v>42547</v>
      </c>
      <c r="B4572" s="3">
        <f ca="1">Rates!B4562</f>
        <v>6.5026999999999999</v>
      </c>
      <c r="C4572" s="3">
        <f t="shared" ca="1" si="192"/>
        <v>-0.30865230010954292</v>
      </c>
      <c r="D4572" s="5">
        <f t="shared" ca="1" si="194"/>
        <v>0</v>
      </c>
      <c r="E4572" s="4">
        <f t="shared" ca="1" si="193"/>
        <v>2.6916803495942193E-12</v>
      </c>
    </row>
    <row r="4573" spans="1:5">
      <c r="A4573" s="1">
        <v>42548</v>
      </c>
      <c r="B4573" s="3">
        <f ca="1">Rates!B4563</f>
        <v>6.4044999999999996</v>
      </c>
      <c r="C4573" s="3">
        <f t="shared" ca="1" si="192"/>
        <v>-0.40685230010954321</v>
      </c>
      <c r="D4573" s="5">
        <f t="shared" ca="1" si="194"/>
        <v>-9.8200000000000287E-2</v>
      </c>
      <c r="E4573" s="4">
        <f t="shared" ca="1" si="193"/>
        <v>1.5069807948365318E-5</v>
      </c>
    </row>
    <row r="4574" spans="1:5">
      <c r="A4574" s="1">
        <v>42549</v>
      </c>
      <c r="B4574" s="3">
        <f ca="1">Rates!B4564</f>
        <v>6.4249999999999998</v>
      </c>
      <c r="C4574" s="3">
        <f t="shared" ca="1" si="192"/>
        <v>-0.38635230010954302</v>
      </c>
      <c r="D4574" s="5">
        <f t="shared" ca="1" si="194"/>
        <v>2.0500000000000185E-2</v>
      </c>
      <c r="E4574" s="4">
        <f t="shared" ca="1" si="193"/>
        <v>6.5057119625289554E-7</v>
      </c>
    </row>
    <row r="4575" spans="1:5">
      <c r="A4575" s="1">
        <v>42550</v>
      </c>
      <c r="B4575" s="3">
        <f ca="1">Rates!B4565</f>
        <v>6.4</v>
      </c>
      <c r="C4575" s="3">
        <f t="shared" ca="1" si="192"/>
        <v>-0.41135230010954249</v>
      </c>
      <c r="D4575" s="5">
        <f t="shared" ca="1" si="194"/>
        <v>-2.4999999999999467E-2</v>
      </c>
      <c r="E4575" s="4">
        <f t="shared" ca="1" si="193"/>
        <v>9.8065809729497322E-7</v>
      </c>
    </row>
    <row r="4576" spans="1:5">
      <c r="A4576" s="1">
        <v>42551</v>
      </c>
      <c r="B4576" s="3">
        <f ca="1">Rates!B4566</f>
        <v>6.75</v>
      </c>
      <c r="C4576" s="3">
        <f t="shared" ca="1" si="192"/>
        <v>-6.1352300109542846E-2</v>
      </c>
      <c r="D4576" s="5">
        <f t="shared" ca="1" si="194"/>
        <v>0.34999999999999964</v>
      </c>
      <c r="E4576" s="4">
        <f t="shared" ca="1" si="193"/>
        <v>1.8142366353187552E-4</v>
      </c>
    </row>
    <row r="4577" spans="1:5">
      <c r="A4577" s="1">
        <v>42552</v>
      </c>
      <c r="B4577" s="3">
        <f ca="1">Rates!B4567</f>
        <v>6.4513999999999996</v>
      </c>
      <c r="C4577" s="3">
        <f t="shared" ca="1" si="192"/>
        <v>-0.35995230010954327</v>
      </c>
      <c r="D4577" s="5">
        <f t="shared" ca="1" si="194"/>
        <v>-0.29860000000000042</v>
      </c>
      <c r="E4577" s="4">
        <f t="shared" ca="1" si="193"/>
        <v>1.3821329703119265E-4</v>
      </c>
    </row>
    <row r="4578" spans="1:5">
      <c r="A4578" s="1">
        <v>42553</v>
      </c>
      <c r="B4578" s="3">
        <f ca="1">Rates!B4568</f>
        <v>6.4513999999999996</v>
      </c>
      <c r="C4578" s="3">
        <f t="shared" ca="1" si="192"/>
        <v>-0.35995230010954327</v>
      </c>
      <c r="D4578" s="5">
        <f t="shared" ca="1" si="194"/>
        <v>0</v>
      </c>
      <c r="E4578" s="4">
        <f t="shared" ca="1" si="193"/>
        <v>3.6898958090428308E-12</v>
      </c>
    </row>
    <row r="4579" spans="1:5">
      <c r="A4579" s="1">
        <v>42554</v>
      </c>
      <c r="B4579" s="3">
        <f ca="1">Rates!B4569</f>
        <v>6.4513999999999996</v>
      </c>
      <c r="C4579" s="3">
        <f t="shared" ca="1" si="192"/>
        <v>-0.35995230010954327</v>
      </c>
      <c r="D4579" s="5">
        <f t="shared" ca="1" si="194"/>
        <v>0</v>
      </c>
      <c r="E4579" s="4">
        <f t="shared" ca="1" si="193"/>
        <v>3.6898958090428308E-12</v>
      </c>
    </row>
    <row r="4580" spans="1:5">
      <c r="A4580" s="1">
        <v>42555</v>
      </c>
      <c r="B4580" s="3">
        <f ca="1">Rates!B4570</f>
        <v>6.4142999999999999</v>
      </c>
      <c r="C4580" s="3">
        <f t="shared" ca="1" si="192"/>
        <v>-0.39705230010954295</v>
      </c>
      <c r="D4580" s="5">
        <f t="shared" ca="1" si="194"/>
        <v>-3.7099999999999689E-2</v>
      </c>
      <c r="E4580" s="4">
        <f t="shared" ca="1" si="193"/>
        <v>2.1514937332646424E-6</v>
      </c>
    </row>
    <row r="4581" spans="1:5">
      <c r="A4581" s="1">
        <v>42556</v>
      </c>
      <c r="B4581" s="3">
        <f ca="1">Rates!B4571</f>
        <v>6.4</v>
      </c>
      <c r="C4581" s="3">
        <f t="shared" ca="1" si="192"/>
        <v>-0.41135230010954249</v>
      </c>
      <c r="D4581" s="5">
        <f t="shared" ca="1" si="194"/>
        <v>-1.4299999999999535E-2</v>
      </c>
      <c r="E4581" s="4">
        <f t="shared" ca="1" si="193"/>
        <v>3.2192519385543912E-7</v>
      </c>
    </row>
    <row r="4582" spans="1:5">
      <c r="A4582" s="1">
        <v>42557</v>
      </c>
      <c r="B4582" s="3">
        <f ca="1">Rates!B4572</f>
        <v>6.4</v>
      </c>
      <c r="C4582" s="3">
        <f t="shared" ref="C4582:C4645" ca="1" si="195">B4582-gamma</f>
        <v>-0.41135230010954249</v>
      </c>
      <c r="D4582" s="5">
        <f t="shared" ca="1" si="194"/>
        <v>0</v>
      </c>
      <c r="E4582" s="4">
        <f t="shared" ca="1" si="193"/>
        <v>4.8576481316139893E-12</v>
      </c>
    </row>
    <row r="4583" spans="1:5">
      <c r="A4583" s="1">
        <v>42558</v>
      </c>
      <c r="B4583" s="3">
        <f ca="1">Rates!B4573</f>
        <v>6.4032999999999998</v>
      </c>
      <c r="C4583" s="3">
        <f t="shared" ca="1" si="195"/>
        <v>-0.40805230010954308</v>
      </c>
      <c r="D4583" s="5">
        <f t="shared" ca="1" si="194"/>
        <v>3.2999999999994145E-3</v>
      </c>
      <c r="E4583" s="4">
        <f t="shared" ref="E4583:E4646" ca="1" si="196">(C4583/100-phi*C4582/100)^2/(C4583/100+gamma/100)</f>
        <v>1.6437008466976761E-8</v>
      </c>
    </row>
    <row r="4584" spans="1:5">
      <c r="A4584" s="1">
        <v>42559</v>
      </c>
      <c r="B4584" s="3">
        <f ca="1">Rates!B4574</f>
        <v>6.4264000000000001</v>
      </c>
      <c r="C4584" s="3">
        <f t="shared" ca="1" si="195"/>
        <v>-0.38495230010954273</v>
      </c>
      <c r="D4584" s="5">
        <f t="shared" ca="1" si="194"/>
        <v>2.3100000000000342E-2</v>
      </c>
      <c r="E4584" s="4">
        <f t="shared" ca="1" si="196"/>
        <v>8.2636893101597578E-7</v>
      </c>
    </row>
    <row r="4585" spans="1:5">
      <c r="A4585" s="1">
        <v>42560</v>
      </c>
      <c r="B4585" s="3">
        <f ca="1">Rates!B4575</f>
        <v>6.4264000000000001</v>
      </c>
      <c r="C4585" s="3">
        <f t="shared" ca="1" si="195"/>
        <v>-0.38495230010954273</v>
      </c>
      <c r="D4585" s="5">
        <f t="shared" ca="1" si="194"/>
        <v>0</v>
      </c>
      <c r="E4585" s="4">
        <f t="shared" ca="1" si="196"/>
        <v>4.2366662276015689E-12</v>
      </c>
    </row>
    <row r="4586" spans="1:5">
      <c r="A4586" s="1">
        <v>42561</v>
      </c>
      <c r="B4586" s="3">
        <f ca="1">Rates!B4576</f>
        <v>6.4264000000000001</v>
      </c>
      <c r="C4586" s="3">
        <f t="shared" ca="1" si="195"/>
        <v>-0.38495230010954273</v>
      </c>
      <c r="D4586" s="5">
        <f t="shared" ca="1" si="194"/>
        <v>0</v>
      </c>
      <c r="E4586" s="4">
        <f t="shared" ca="1" si="196"/>
        <v>4.2366662276015689E-12</v>
      </c>
    </row>
    <row r="4587" spans="1:5">
      <c r="A4587" s="1">
        <v>42562</v>
      </c>
      <c r="B4587" s="3">
        <f ca="1">Rates!B4577</f>
        <v>6.3109000000000002</v>
      </c>
      <c r="C4587" s="3">
        <f t="shared" ca="1" si="195"/>
        <v>-0.50045230010954267</v>
      </c>
      <c r="D4587" s="5">
        <f t="shared" ca="1" si="194"/>
        <v>-0.11549999999999994</v>
      </c>
      <c r="E4587" s="4">
        <f t="shared" ca="1" si="196"/>
        <v>2.1157530746184277E-5</v>
      </c>
    </row>
    <row r="4588" spans="1:5">
      <c r="A4588" s="1">
        <v>42563</v>
      </c>
      <c r="B4588" s="3">
        <f ca="1">Rates!B4578</f>
        <v>6.2142999999999997</v>
      </c>
      <c r="C4588" s="3">
        <f t="shared" ca="1" si="195"/>
        <v>-0.59705230010954313</v>
      </c>
      <c r="D4588" s="5">
        <f t="shared" ca="1" si="194"/>
        <v>-9.6600000000000463E-2</v>
      </c>
      <c r="E4588" s="4">
        <f t="shared" ca="1" si="196"/>
        <v>1.5037365852136826E-5</v>
      </c>
    </row>
    <row r="4589" spans="1:5">
      <c r="A4589" s="1">
        <v>42564</v>
      </c>
      <c r="B4589" s="3">
        <f ca="1">Rates!B4579</f>
        <v>6.1731999999999996</v>
      </c>
      <c r="C4589" s="3">
        <f t="shared" ca="1" si="195"/>
        <v>-0.63815230010954327</v>
      </c>
      <c r="D4589" s="5">
        <f t="shared" ca="1" si="194"/>
        <v>-4.1100000000000136E-2</v>
      </c>
      <c r="E4589" s="4">
        <f t="shared" ca="1" si="196"/>
        <v>2.7471471386590463E-6</v>
      </c>
    </row>
    <row r="4590" spans="1:5">
      <c r="A4590" s="1">
        <v>42565</v>
      </c>
      <c r="B4590" s="3">
        <f ca="1">Rates!B4580</f>
        <v>6.15</v>
      </c>
      <c r="C4590" s="3">
        <f t="shared" ca="1" si="195"/>
        <v>-0.66135230010954249</v>
      </c>
      <c r="D4590" s="5">
        <f t="shared" ca="1" si="194"/>
        <v>-2.3199999999999221E-2</v>
      </c>
      <c r="E4590" s="4">
        <f t="shared" ca="1" si="196"/>
        <v>8.8172529649282963E-7</v>
      </c>
    </row>
    <row r="4591" spans="1:5">
      <c r="A4591" s="1">
        <v>42566</v>
      </c>
      <c r="B4591" s="3">
        <f ca="1">Rates!B4581</f>
        <v>6.1768000000000001</v>
      </c>
      <c r="C4591" s="3">
        <f t="shared" ca="1" si="195"/>
        <v>-0.63455230010954278</v>
      </c>
      <c r="D4591" s="5">
        <f t="shared" ca="1" si="194"/>
        <v>2.6799999999999713E-2</v>
      </c>
      <c r="E4591" s="4">
        <f t="shared" ca="1" si="196"/>
        <v>1.1550367660499516E-6</v>
      </c>
    </row>
    <row r="4592" spans="1:5">
      <c r="A4592" s="1">
        <v>42567</v>
      </c>
      <c r="B4592" s="3">
        <f ca="1">Rates!B4582</f>
        <v>6.1768000000000001</v>
      </c>
      <c r="C4592" s="3">
        <f t="shared" ca="1" si="195"/>
        <v>-0.63455230010954278</v>
      </c>
      <c r="D4592" s="5">
        <f t="shared" ca="1" si="194"/>
        <v>0</v>
      </c>
      <c r="E4592" s="4">
        <f t="shared" ca="1" si="196"/>
        <v>1.1977039252153163E-11</v>
      </c>
    </row>
    <row r="4593" spans="1:5">
      <c r="A4593" s="1">
        <v>42568</v>
      </c>
      <c r="B4593" s="3">
        <f ca="1">Rates!B4583</f>
        <v>6.1768000000000001</v>
      </c>
      <c r="C4593" s="3">
        <f t="shared" ca="1" si="195"/>
        <v>-0.63455230010954278</v>
      </c>
      <c r="D4593" s="5">
        <f t="shared" ca="1" si="194"/>
        <v>0</v>
      </c>
      <c r="E4593" s="4">
        <f t="shared" ca="1" si="196"/>
        <v>1.1977039252153163E-11</v>
      </c>
    </row>
    <row r="4594" spans="1:5">
      <c r="A4594" s="1">
        <v>42569</v>
      </c>
      <c r="B4594" s="3">
        <f ca="1">Rates!B4584</f>
        <v>6.1429</v>
      </c>
      <c r="C4594" s="3">
        <f t="shared" ca="1" si="195"/>
        <v>-0.66845230010954282</v>
      </c>
      <c r="D4594" s="5">
        <f t="shared" ca="1" si="194"/>
        <v>-3.3900000000000041E-2</v>
      </c>
      <c r="E4594" s="4">
        <f t="shared" ca="1" si="196"/>
        <v>1.880299170538189E-6</v>
      </c>
    </row>
    <row r="4595" spans="1:5">
      <c r="A4595" s="1">
        <v>42570</v>
      </c>
      <c r="B4595" s="3">
        <f ca="1">Rates!B4585</f>
        <v>6.2971000000000004</v>
      </c>
      <c r="C4595" s="3">
        <f t="shared" ca="1" si="195"/>
        <v>-0.51425230010954248</v>
      </c>
      <c r="D4595" s="5">
        <f t="shared" ca="1" si="194"/>
        <v>0.15420000000000034</v>
      </c>
      <c r="E4595" s="4">
        <f t="shared" ca="1" si="196"/>
        <v>3.7715305704580791E-5</v>
      </c>
    </row>
    <row r="4596" spans="1:5">
      <c r="A4596" s="1">
        <v>42571</v>
      </c>
      <c r="B4596" s="3">
        <f ca="1">Rates!B4586</f>
        <v>6.3501000000000003</v>
      </c>
      <c r="C4596" s="3">
        <f t="shared" ca="1" si="195"/>
        <v>-0.46125230010954255</v>
      </c>
      <c r="D4596" s="5">
        <f t="shared" ca="1" si="194"/>
        <v>5.2999999999999936E-2</v>
      </c>
      <c r="E4596" s="4">
        <f t="shared" ca="1" si="196"/>
        <v>4.4119243871563577E-6</v>
      </c>
    </row>
    <row r="4597" spans="1:5">
      <c r="A4597" s="1">
        <v>42572</v>
      </c>
      <c r="B4597" s="3">
        <f ca="1">Rates!B4587</f>
        <v>6.3375000000000004</v>
      </c>
      <c r="C4597" s="3">
        <f t="shared" ca="1" si="195"/>
        <v>-0.47385230010954249</v>
      </c>
      <c r="D4597" s="5">
        <f t="shared" ca="1" si="194"/>
        <v>-1.2599999999999945E-2</v>
      </c>
      <c r="E4597" s="4">
        <f t="shared" ca="1" si="196"/>
        <v>2.5300109557251614E-7</v>
      </c>
    </row>
    <row r="4598" spans="1:5">
      <c r="A4598" s="1">
        <v>42573</v>
      </c>
      <c r="B4598" s="3">
        <f ca="1">Rates!B4588</f>
        <v>6.2286000000000001</v>
      </c>
      <c r="C4598" s="3">
        <f t="shared" ca="1" si="195"/>
        <v>-0.58275230010954271</v>
      </c>
      <c r="D4598" s="5">
        <f t="shared" ca="1" si="194"/>
        <v>-0.10890000000000022</v>
      </c>
      <c r="E4598" s="4">
        <f t="shared" ca="1" si="196"/>
        <v>1.9062394809574568E-5</v>
      </c>
    </row>
    <row r="4599" spans="1:5">
      <c r="A4599" s="1">
        <v>42574</v>
      </c>
      <c r="B4599" s="3">
        <f ca="1">Rates!B4589</f>
        <v>6.2286000000000001</v>
      </c>
      <c r="C4599" s="3">
        <f t="shared" ca="1" si="195"/>
        <v>-0.58275230010954271</v>
      </c>
      <c r="D4599" s="5">
        <f t="shared" ca="1" si="194"/>
        <v>0</v>
      </c>
      <c r="E4599" s="4">
        <f t="shared" ca="1" si="196"/>
        <v>1.0017416204140407E-11</v>
      </c>
    </row>
    <row r="4600" spans="1:5">
      <c r="A4600" s="1">
        <v>42575</v>
      </c>
      <c r="B4600" s="3">
        <f ca="1">Rates!B4590</f>
        <v>6.2286000000000001</v>
      </c>
      <c r="C4600" s="3">
        <f t="shared" ca="1" si="195"/>
        <v>-0.58275230010954271</v>
      </c>
      <c r="D4600" s="5">
        <f t="shared" ca="1" si="194"/>
        <v>0</v>
      </c>
      <c r="E4600" s="4">
        <f t="shared" ca="1" si="196"/>
        <v>1.0017416204140407E-11</v>
      </c>
    </row>
    <row r="4601" spans="1:5">
      <c r="A4601" s="1">
        <v>42576</v>
      </c>
      <c r="B4601" s="3">
        <f ca="1">Rates!B4591</f>
        <v>6.2664</v>
      </c>
      <c r="C4601" s="3">
        <f t="shared" ca="1" si="195"/>
        <v>-0.54495230010954288</v>
      </c>
      <c r="D4601" s="5">
        <f t="shared" ca="1" si="194"/>
        <v>3.7799999999999834E-2</v>
      </c>
      <c r="E4601" s="4">
        <f t="shared" ca="1" si="196"/>
        <v>2.2706411690364822E-6</v>
      </c>
    </row>
    <row r="4602" spans="1:5">
      <c r="A4602" s="1">
        <v>42577</v>
      </c>
      <c r="B4602" s="3">
        <f ca="1">Rates!B4592</f>
        <v>6.24</v>
      </c>
      <c r="C4602" s="3">
        <f t="shared" ca="1" si="195"/>
        <v>-0.57135230010954263</v>
      </c>
      <c r="D4602" s="5">
        <f t="shared" ca="1" si="194"/>
        <v>-2.6399999999999757E-2</v>
      </c>
      <c r="E4602" s="4">
        <f t="shared" ca="1" si="196"/>
        <v>1.1231820639877729E-6</v>
      </c>
    </row>
    <row r="4603" spans="1:5">
      <c r="A4603" s="1">
        <v>42578</v>
      </c>
      <c r="B4603" s="3">
        <f ca="1">Rates!B4593</f>
        <v>6.3388</v>
      </c>
      <c r="C4603" s="3">
        <f t="shared" ca="1" si="195"/>
        <v>-0.47255230010954286</v>
      </c>
      <c r="D4603" s="5">
        <f t="shared" ca="1" si="194"/>
        <v>9.8799999999999777E-2</v>
      </c>
      <c r="E4603" s="4">
        <f t="shared" ca="1" si="196"/>
        <v>1.5375375271366937E-5</v>
      </c>
    </row>
    <row r="4604" spans="1:5">
      <c r="A4604" s="1">
        <v>42579</v>
      </c>
      <c r="B4604" s="3">
        <f ca="1">Rates!B4594</f>
        <v>6.3</v>
      </c>
      <c r="C4604" s="3">
        <f t="shared" ca="1" si="195"/>
        <v>-0.51135230010954302</v>
      </c>
      <c r="D4604" s="5">
        <f t="shared" ca="1" si="194"/>
        <v>-3.8800000000000168E-2</v>
      </c>
      <c r="E4604" s="4">
        <f t="shared" ca="1" si="196"/>
        <v>2.3974835075172503E-6</v>
      </c>
    </row>
    <row r="4605" spans="1:5">
      <c r="A4605" s="1">
        <v>42580</v>
      </c>
      <c r="B4605" s="3">
        <f ca="1">Rates!B4595</f>
        <v>6.3042999999999996</v>
      </c>
      <c r="C4605" s="3">
        <f t="shared" ca="1" si="195"/>
        <v>-0.50705230010954327</v>
      </c>
      <c r="D4605" s="5">
        <f t="shared" ca="1" si="194"/>
        <v>4.2999999999997485E-3</v>
      </c>
      <c r="E4605" s="4">
        <f t="shared" ca="1" si="196"/>
        <v>2.8391288141414531E-8</v>
      </c>
    </row>
    <row r="4606" spans="1:5">
      <c r="A4606" s="1">
        <v>42581</v>
      </c>
      <c r="B4606" s="3">
        <f ca="1">Rates!B4596</f>
        <v>6.3042999999999996</v>
      </c>
      <c r="C4606" s="3">
        <f t="shared" ca="1" si="195"/>
        <v>-0.50705230010954327</v>
      </c>
      <c r="D4606" s="5">
        <f t="shared" ca="1" si="194"/>
        <v>0</v>
      </c>
      <c r="E4606" s="4">
        <f t="shared" ca="1" si="196"/>
        <v>7.4928460516379562E-12</v>
      </c>
    </row>
    <row r="4607" spans="1:5">
      <c r="A4607" s="1">
        <v>42582</v>
      </c>
      <c r="B4607" s="3">
        <f ca="1">Rates!B4597</f>
        <v>6.3042999999999996</v>
      </c>
      <c r="C4607" s="3">
        <f t="shared" ca="1" si="195"/>
        <v>-0.50705230010954327</v>
      </c>
      <c r="D4607" s="5">
        <f t="shared" ca="1" si="194"/>
        <v>0</v>
      </c>
      <c r="E4607" s="4">
        <f t="shared" ca="1" si="196"/>
        <v>7.4928460516379562E-12</v>
      </c>
    </row>
    <row r="4608" spans="1:5">
      <c r="A4608" s="1">
        <v>42583</v>
      </c>
      <c r="B4608" s="3">
        <f ca="1">Rates!B4598</f>
        <v>6.2530999999999999</v>
      </c>
      <c r="C4608" s="3">
        <f t="shared" ca="1" si="195"/>
        <v>-0.55825230010954296</v>
      </c>
      <c r="D4608" s="5">
        <f t="shared" ca="1" si="194"/>
        <v>-5.119999999999969E-2</v>
      </c>
      <c r="E4608" s="4">
        <f t="shared" ca="1" si="196"/>
        <v>4.2034872347109153E-6</v>
      </c>
    </row>
    <row r="4609" spans="1:5">
      <c r="A4609" s="1">
        <v>42584</v>
      </c>
      <c r="B4609" s="3">
        <f ca="1">Rates!B4599</f>
        <v>6.3962000000000003</v>
      </c>
      <c r="C4609" s="3">
        <f t="shared" ca="1" si="195"/>
        <v>-0.41515230010954252</v>
      </c>
      <c r="D4609" s="5">
        <f t="shared" ca="1" si="194"/>
        <v>0.14310000000000045</v>
      </c>
      <c r="E4609" s="4">
        <f t="shared" ca="1" si="196"/>
        <v>3.1981425186447761E-5</v>
      </c>
    </row>
    <row r="4610" spans="1:5">
      <c r="A4610" s="1">
        <v>42585</v>
      </c>
      <c r="B4610" s="3">
        <f ca="1">Rates!B4600</f>
        <v>6.2446000000000002</v>
      </c>
      <c r="C4610" s="3">
        <f t="shared" ca="1" si="195"/>
        <v>-0.56675230010954269</v>
      </c>
      <c r="D4610" s="5">
        <f t="shared" ca="1" si="194"/>
        <v>-0.15160000000000018</v>
      </c>
      <c r="E4610" s="4">
        <f t="shared" ca="1" si="196"/>
        <v>3.6831222177965235E-5</v>
      </c>
    </row>
    <row r="4611" spans="1:5">
      <c r="A4611" s="1">
        <v>42586</v>
      </c>
      <c r="B4611" s="3">
        <f ca="1">Rates!B4601</f>
        <v>6.3375000000000004</v>
      </c>
      <c r="C4611" s="3">
        <f t="shared" ca="1" si="195"/>
        <v>-0.47385230010954249</v>
      </c>
      <c r="D4611" s="5">
        <f t="shared" ca="1" si="194"/>
        <v>9.2900000000000205E-2</v>
      </c>
      <c r="E4611" s="4">
        <f t="shared" ca="1" si="196"/>
        <v>1.3595491093083635E-5</v>
      </c>
    </row>
    <row r="4612" spans="1:5">
      <c r="A4612" s="1">
        <v>42587</v>
      </c>
      <c r="B4612" s="3">
        <f ca="1">Rates!B4602</f>
        <v>6.3036000000000003</v>
      </c>
      <c r="C4612" s="3">
        <f t="shared" ca="1" si="195"/>
        <v>-0.50775230010954253</v>
      </c>
      <c r="D4612" s="5">
        <f t="shared" ca="1" si="194"/>
        <v>-3.3900000000000041E-2</v>
      </c>
      <c r="E4612" s="4">
        <f t="shared" ca="1" si="196"/>
        <v>1.8300159603529276E-6</v>
      </c>
    </row>
    <row r="4613" spans="1:5">
      <c r="A4613" s="1">
        <v>42588</v>
      </c>
      <c r="B4613" s="3">
        <f ca="1">Rates!B4603</f>
        <v>6.3036000000000003</v>
      </c>
      <c r="C4613" s="3">
        <f t="shared" ca="1" si="195"/>
        <v>-0.50775230010954253</v>
      </c>
      <c r="D4613" s="5">
        <f t="shared" ca="1" si="194"/>
        <v>0</v>
      </c>
      <c r="E4613" s="4">
        <f t="shared" ca="1" si="196"/>
        <v>7.5143828644630108E-12</v>
      </c>
    </row>
    <row r="4614" spans="1:5">
      <c r="A4614" s="1">
        <v>42589</v>
      </c>
      <c r="B4614" s="3">
        <f ca="1">Rates!B4604</f>
        <v>6.3036000000000003</v>
      </c>
      <c r="C4614" s="3">
        <f t="shared" ca="1" si="195"/>
        <v>-0.50775230010954253</v>
      </c>
      <c r="D4614" s="5">
        <f t="shared" ca="1" si="194"/>
        <v>0</v>
      </c>
      <c r="E4614" s="4">
        <f t="shared" ca="1" si="196"/>
        <v>7.5143828644630108E-12</v>
      </c>
    </row>
    <row r="4615" spans="1:5">
      <c r="A4615" s="1">
        <v>42590</v>
      </c>
      <c r="B4615" s="3">
        <f ca="1">Rates!B4605</f>
        <v>6.28</v>
      </c>
      <c r="C4615" s="3">
        <f t="shared" ca="1" si="195"/>
        <v>-0.5313523001095426</v>
      </c>
      <c r="D4615" s="5">
        <f t="shared" ca="1" si="194"/>
        <v>-2.3600000000000065E-2</v>
      </c>
      <c r="E4615" s="4">
        <f t="shared" ca="1" si="196"/>
        <v>8.9205929552950882E-7</v>
      </c>
    </row>
    <row r="4616" spans="1:5">
      <c r="A4616" s="1">
        <v>42591</v>
      </c>
      <c r="B4616" s="3">
        <f ca="1">Rates!B4606</f>
        <v>6.3887999999999998</v>
      </c>
      <c r="C4616" s="3">
        <f t="shared" ca="1" si="195"/>
        <v>-0.42255230010954303</v>
      </c>
      <c r="D4616" s="5">
        <f t="shared" ca="1" si="194"/>
        <v>0.10879999999999956</v>
      </c>
      <c r="E4616" s="4">
        <f t="shared" ca="1" si="196"/>
        <v>1.8503902088974272E-5</v>
      </c>
    </row>
    <row r="4617" spans="1:5">
      <c r="A4617" s="1">
        <v>42592</v>
      </c>
      <c r="B4617" s="3">
        <f ca="1">Rates!B4607</f>
        <v>6.5</v>
      </c>
      <c r="C4617" s="3">
        <f t="shared" ca="1" si="195"/>
        <v>-0.31135230010954285</v>
      </c>
      <c r="D4617" s="5">
        <f t="shared" ca="1" si="194"/>
        <v>0.11120000000000019</v>
      </c>
      <c r="E4617" s="4">
        <f t="shared" ca="1" si="196"/>
        <v>1.9004161830470116E-5</v>
      </c>
    </row>
    <row r="4618" spans="1:5">
      <c r="A4618" s="1">
        <v>42593</v>
      </c>
      <c r="B4618" s="3">
        <f ca="1">Rates!B4608</f>
        <v>6.5</v>
      </c>
      <c r="C4618" s="3">
        <f t="shared" ca="1" si="195"/>
        <v>-0.31135230010954285</v>
      </c>
      <c r="D4618" s="5">
        <f t="shared" ca="1" si="194"/>
        <v>0</v>
      </c>
      <c r="E4618" s="4">
        <f t="shared" ca="1" si="196"/>
        <v>2.7401161169308027E-12</v>
      </c>
    </row>
    <row r="4619" spans="1:5">
      <c r="A4619" s="1">
        <v>42594</v>
      </c>
      <c r="B4619" s="3">
        <f ca="1">Rates!B4609</f>
        <v>6.4878999999999998</v>
      </c>
      <c r="C4619" s="3">
        <f t="shared" ca="1" si="195"/>
        <v>-0.32345230010954307</v>
      </c>
      <c r="D4619" s="5">
        <f t="shared" ca="1" si="194"/>
        <v>-1.2100000000000222E-2</v>
      </c>
      <c r="E4619" s="4">
        <f t="shared" ca="1" si="196"/>
        <v>2.2724315817329332E-7</v>
      </c>
    </row>
    <row r="4620" spans="1:5">
      <c r="A4620" s="1">
        <v>42595</v>
      </c>
      <c r="B4620" s="3">
        <f ca="1">Rates!B4610</f>
        <v>6.4878999999999998</v>
      </c>
      <c r="C4620" s="3">
        <f t="shared" ca="1" si="195"/>
        <v>-0.32345230010954307</v>
      </c>
      <c r="D4620" s="5">
        <f t="shared" ca="1" si="194"/>
        <v>0</v>
      </c>
      <c r="E4620" s="4">
        <f t="shared" ca="1" si="196"/>
        <v>2.9627465921287239E-12</v>
      </c>
    </row>
    <row r="4621" spans="1:5">
      <c r="A4621" s="1">
        <v>42596</v>
      </c>
      <c r="B4621" s="3">
        <f ca="1">Rates!B4611</f>
        <v>6.4878999999999998</v>
      </c>
      <c r="C4621" s="3">
        <f t="shared" ca="1" si="195"/>
        <v>-0.32345230010954307</v>
      </c>
      <c r="D4621" s="5">
        <f t="shared" ca="1" si="194"/>
        <v>0</v>
      </c>
      <c r="E4621" s="4">
        <f t="shared" ca="1" si="196"/>
        <v>2.9627465921287239E-12</v>
      </c>
    </row>
    <row r="4622" spans="1:5">
      <c r="A4622" s="1">
        <v>42597</v>
      </c>
      <c r="B4622" s="3">
        <f ca="1">Rates!B4612</f>
        <v>6.4878999999999998</v>
      </c>
      <c r="C4622" s="3">
        <f t="shared" ca="1" si="195"/>
        <v>-0.32345230010954307</v>
      </c>
      <c r="D4622" s="5">
        <f t="shared" ref="D4622:D4685" ca="1" si="197">B4622-B4621</f>
        <v>0</v>
      </c>
      <c r="E4622" s="4">
        <f t="shared" ca="1" si="196"/>
        <v>2.9627465921287239E-12</v>
      </c>
    </row>
    <row r="4623" spans="1:5">
      <c r="A4623" s="1">
        <v>42598</v>
      </c>
      <c r="B4623" s="3">
        <f ca="1">Rates!B4613</f>
        <v>6.4236000000000004</v>
      </c>
      <c r="C4623" s="3">
        <f t="shared" ca="1" si="195"/>
        <v>-0.38775230010954242</v>
      </c>
      <c r="D4623" s="5">
        <f t="shared" ca="1" si="197"/>
        <v>-6.4299999999999358E-2</v>
      </c>
      <c r="E4623" s="4">
        <f t="shared" ca="1" si="196"/>
        <v>6.4451866863532271E-6</v>
      </c>
    </row>
    <row r="4624" spans="1:5">
      <c r="A4624" s="1">
        <v>42599</v>
      </c>
      <c r="B4624" s="3">
        <f ca="1">Rates!B4614</f>
        <v>6.4236000000000004</v>
      </c>
      <c r="C4624" s="3">
        <f t="shared" ca="1" si="195"/>
        <v>-0.38775230010954242</v>
      </c>
      <c r="D4624" s="5">
        <f t="shared" ca="1" si="197"/>
        <v>0</v>
      </c>
      <c r="E4624" s="4">
        <f t="shared" ca="1" si="196"/>
        <v>4.3003959374816019E-12</v>
      </c>
    </row>
    <row r="4625" spans="1:5">
      <c r="A4625" s="1">
        <v>42600</v>
      </c>
      <c r="B4625" s="3">
        <f ca="1">Rates!B4615</f>
        <v>6.45</v>
      </c>
      <c r="C4625" s="3">
        <f t="shared" ca="1" si="195"/>
        <v>-0.36135230010954267</v>
      </c>
      <c r="D4625" s="5">
        <f t="shared" ca="1" si="197"/>
        <v>2.6399999999999757E-2</v>
      </c>
      <c r="E4625" s="4">
        <f t="shared" ca="1" si="196"/>
        <v>1.076259954079872E-6</v>
      </c>
    </row>
    <row r="4626" spans="1:5">
      <c r="A4626" s="1">
        <v>42601</v>
      </c>
      <c r="B4626" s="3">
        <f ca="1">Rates!B4616</f>
        <v>6.45</v>
      </c>
      <c r="C4626" s="3">
        <f t="shared" ca="1" si="195"/>
        <v>-0.36135230010954267</v>
      </c>
      <c r="D4626" s="5">
        <f t="shared" ca="1" si="197"/>
        <v>0</v>
      </c>
      <c r="E4626" s="4">
        <f t="shared" ca="1" si="196"/>
        <v>3.7194617704180905E-12</v>
      </c>
    </row>
    <row r="4627" spans="1:5">
      <c r="A4627" s="1">
        <v>42602</v>
      </c>
      <c r="B4627" s="3">
        <f ca="1">Rates!B4617</f>
        <v>6.45</v>
      </c>
      <c r="C4627" s="3">
        <f t="shared" ca="1" si="195"/>
        <v>-0.36135230010954267</v>
      </c>
      <c r="D4627" s="5">
        <f t="shared" ca="1" si="197"/>
        <v>0</v>
      </c>
      <c r="E4627" s="4">
        <f t="shared" ca="1" si="196"/>
        <v>3.7194617704180905E-12</v>
      </c>
    </row>
    <row r="4628" spans="1:5">
      <c r="A4628" s="1">
        <v>42603</v>
      </c>
      <c r="B4628" s="3">
        <f ca="1">Rates!B4618</f>
        <v>6.45</v>
      </c>
      <c r="C4628" s="3">
        <f t="shared" ca="1" si="195"/>
        <v>-0.36135230010954267</v>
      </c>
      <c r="D4628" s="5">
        <f t="shared" ca="1" si="197"/>
        <v>0</v>
      </c>
      <c r="E4628" s="4">
        <f t="shared" ca="1" si="196"/>
        <v>3.7194617704180905E-12</v>
      </c>
    </row>
    <row r="4629" spans="1:5">
      <c r="A4629" s="1">
        <v>42604</v>
      </c>
      <c r="B4629" s="3">
        <f ca="1">Rates!B4619</f>
        <v>6.4222999999999999</v>
      </c>
      <c r="C4629" s="3">
        <f t="shared" ca="1" si="195"/>
        <v>-0.38905230010954295</v>
      </c>
      <c r="D4629" s="5">
        <f t="shared" ca="1" si="197"/>
        <v>-2.770000000000028E-2</v>
      </c>
      <c r="E4629" s="4">
        <f t="shared" ca="1" si="196"/>
        <v>1.1989566013565461E-6</v>
      </c>
    </row>
    <row r="4630" spans="1:5">
      <c r="A4630" s="1">
        <v>42605</v>
      </c>
      <c r="B4630" s="3">
        <f ca="1">Rates!B4620</f>
        <v>6.45</v>
      </c>
      <c r="C4630" s="3">
        <f t="shared" ca="1" si="195"/>
        <v>-0.36135230010954267</v>
      </c>
      <c r="D4630" s="5">
        <f t="shared" ca="1" si="197"/>
        <v>2.770000000000028E-2</v>
      </c>
      <c r="E4630" s="4">
        <f t="shared" ca="1" si="196"/>
        <v>1.1850717435665162E-6</v>
      </c>
    </row>
    <row r="4631" spans="1:5">
      <c r="A4631" s="1">
        <v>42606</v>
      </c>
      <c r="B4631" s="3">
        <f ca="1">Rates!B4621</f>
        <v>6.45</v>
      </c>
      <c r="C4631" s="3">
        <f t="shared" ca="1" si="195"/>
        <v>-0.36135230010954267</v>
      </c>
      <c r="D4631" s="5">
        <f t="shared" ca="1" si="197"/>
        <v>0</v>
      </c>
      <c r="E4631" s="4">
        <f t="shared" ca="1" si="196"/>
        <v>3.7194617704180905E-12</v>
      </c>
    </row>
    <row r="4632" spans="1:5">
      <c r="A4632" s="1">
        <v>42607</v>
      </c>
      <c r="B4632" s="3">
        <f ca="1">Rates!B4622</f>
        <v>6.44</v>
      </c>
      <c r="C4632" s="3">
        <f t="shared" ca="1" si="195"/>
        <v>-0.37135230010954245</v>
      </c>
      <c r="D4632" s="5">
        <f t="shared" ca="1" si="197"/>
        <v>-9.9999999999997868E-3</v>
      </c>
      <c r="E4632" s="4">
        <f t="shared" ca="1" si="196"/>
        <v>1.5680435029974847E-7</v>
      </c>
    </row>
    <row r="4633" spans="1:5">
      <c r="A4633" s="1">
        <v>42608</v>
      </c>
      <c r="B4633" s="3">
        <f ca="1">Rates!B4623</f>
        <v>6.4259000000000004</v>
      </c>
      <c r="C4633" s="3">
        <f t="shared" ca="1" si="195"/>
        <v>-0.38545230010954246</v>
      </c>
      <c r="D4633" s="5">
        <f t="shared" ca="1" si="197"/>
        <v>-1.4100000000000001E-2</v>
      </c>
      <c r="E4633" s="4">
        <f t="shared" ca="1" si="196"/>
        <v>3.1160148373769771E-7</v>
      </c>
    </row>
    <row r="4634" spans="1:5">
      <c r="A4634" s="1">
        <v>42609</v>
      </c>
      <c r="B4634" s="3">
        <f ca="1">Rates!B4624</f>
        <v>6.4259000000000004</v>
      </c>
      <c r="C4634" s="3">
        <f t="shared" ca="1" si="195"/>
        <v>-0.38545230010954246</v>
      </c>
      <c r="D4634" s="5">
        <f t="shared" ca="1" si="197"/>
        <v>0</v>
      </c>
      <c r="E4634" s="4">
        <f t="shared" ca="1" si="196"/>
        <v>4.2480095788419918E-12</v>
      </c>
    </row>
    <row r="4635" spans="1:5">
      <c r="A4635" s="1">
        <v>42610</v>
      </c>
      <c r="B4635" s="3">
        <f ca="1">Rates!B4625</f>
        <v>6.4259000000000004</v>
      </c>
      <c r="C4635" s="3">
        <f t="shared" ca="1" si="195"/>
        <v>-0.38545230010954246</v>
      </c>
      <c r="D4635" s="5">
        <f t="shared" ca="1" si="197"/>
        <v>0</v>
      </c>
      <c r="E4635" s="4">
        <f t="shared" ca="1" si="196"/>
        <v>4.2480095788419918E-12</v>
      </c>
    </row>
    <row r="4636" spans="1:5">
      <c r="A4636" s="1">
        <v>42611</v>
      </c>
      <c r="B4636" s="3">
        <f ca="1">Rates!B4626</f>
        <v>6.4</v>
      </c>
      <c r="C4636" s="3">
        <f t="shared" ca="1" si="195"/>
        <v>-0.41135230010954249</v>
      </c>
      <c r="D4636" s="5">
        <f t="shared" ca="1" si="197"/>
        <v>-2.5900000000000034E-2</v>
      </c>
      <c r="E4636" s="4">
        <f t="shared" ca="1" si="196"/>
        <v>1.0523736158584865E-6</v>
      </c>
    </row>
    <row r="4637" spans="1:5">
      <c r="A4637" s="1">
        <v>42612</v>
      </c>
      <c r="B4637" s="3">
        <f ca="1">Rates!B4627</f>
        <v>6.4743000000000004</v>
      </c>
      <c r="C4637" s="3">
        <f t="shared" ca="1" si="195"/>
        <v>-0.33705230010954246</v>
      </c>
      <c r="D4637" s="5">
        <f t="shared" ca="1" si="197"/>
        <v>7.4300000000000033E-2</v>
      </c>
      <c r="E4637" s="4">
        <f t="shared" ca="1" si="196"/>
        <v>8.5139822833784784E-6</v>
      </c>
    </row>
    <row r="4638" spans="1:5">
      <c r="A4638" s="1">
        <v>42613</v>
      </c>
      <c r="B4638" s="3">
        <f ca="1">Rates!B4628</f>
        <v>6.3982000000000001</v>
      </c>
      <c r="C4638" s="3">
        <f t="shared" ca="1" si="195"/>
        <v>-0.41315230010954274</v>
      </c>
      <c r="D4638" s="5">
        <f t="shared" ca="1" si="197"/>
        <v>-7.6100000000000279E-2</v>
      </c>
      <c r="E4638" s="4">
        <f t="shared" ca="1" si="196"/>
        <v>9.0621824081291056E-6</v>
      </c>
    </row>
    <row r="4639" spans="1:5">
      <c r="A4639" s="1">
        <v>42614</v>
      </c>
      <c r="B4639" s="3">
        <f ca="1">Rates!B4629</f>
        <v>6.4249999999999998</v>
      </c>
      <c r="C4639" s="3">
        <f t="shared" ca="1" si="195"/>
        <v>-0.38635230010954302</v>
      </c>
      <c r="D4639" s="5">
        <f t="shared" ca="1" si="197"/>
        <v>2.6799999999999713E-2</v>
      </c>
      <c r="E4639" s="4">
        <f t="shared" ca="1" si="196"/>
        <v>1.1132162778771971E-6</v>
      </c>
    </row>
    <row r="4640" spans="1:5">
      <c r="A4640" s="1">
        <v>42615</v>
      </c>
      <c r="B4640" s="3">
        <f ca="1">Rates!B4630</f>
        <v>6.4138000000000002</v>
      </c>
      <c r="C4640" s="3">
        <f t="shared" ca="1" si="195"/>
        <v>-0.39755230010954268</v>
      </c>
      <c r="D4640" s="5">
        <f t="shared" ca="1" si="197"/>
        <v>-1.1199999999999655E-2</v>
      </c>
      <c r="E4640" s="4">
        <f t="shared" ca="1" si="196"/>
        <v>1.9741152438696487E-7</v>
      </c>
    </row>
    <row r="4641" spans="1:5">
      <c r="A4641" s="1">
        <v>42616</v>
      </c>
      <c r="B4641" s="3">
        <f ca="1">Rates!B4631</f>
        <v>6.4138000000000002</v>
      </c>
      <c r="C4641" s="3">
        <f t="shared" ca="1" si="195"/>
        <v>-0.39755230010954268</v>
      </c>
      <c r="D4641" s="5">
        <f t="shared" ca="1" si="197"/>
        <v>0</v>
      </c>
      <c r="E4641" s="4">
        <f t="shared" ca="1" si="196"/>
        <v>4.5274253127173101E-12</v>
      </c>
    </row>
    <row r="4642" spans="1:5">
      <c r="A4642" s="1">
        <v>42617</v>
      </c>
      <c r="B4642" s="3">
        <f ca="1">Rates!B4632</f>
        <v>6.4138000000000002</v>
      </c>
      <c r="C4642" s="3">
        <f t="shared" ca="1" si="195"/>
        <v>-0.39755230010954268</v>
      </c>
      <c r="D4642" s="5">
        <f t="shared" ca="1" si="197"/>
        <v>0</v>
      </c>
      <c r="E4642" s="4">
        <f t="shared" ca="1" si="196"/>
        <v>4.5274253127173101E-12</v>
      </c>
    </row>
    <row r="4643" spans="1:5">
      <c r="A4643" s="1">
        <v>42618</v>
      </c>
      <c r="B4643" s="3">
        <f ca="1">Rates!B4633</f>
        <v>6.4138000000000002</v>
      </c>
      <c r="C4643" s="3">
        <f t="shared" ca="1" si="195"/>
        <v>-0.39755230010954268</v>
      </c>
      <c r="D4643" s="5">
        <f t="shared" ca="1" si="197"/>
        <v>0</v>
      </c>
      <c r="E4643" s="4">
        <f t="shared" ca="1" si="196"/>
        <v>4.5274253127173101E-12</v>
      </c>
    </row>
    <row r="4644" spans="1:5">
      <c r="A4644" s="1">
        <v>42619</v>
      </c>
      <c r="B4644" s="3">
        <f ca="1">Rates!B4634</f>
        <v>6.4124999999999996</v>
      </c>
      <c r="C4644" s="3">
        <f t="shared" ca="1" si="195"/>
        <v>-0.3988523001095432</v>
      </c>
      <c r="D4644" s="5">
        <f t="shared" ca="1" si="197"/>
        <v>-1.300000000000523E-3</v>
      </c>
      <c r="E4644" s="4">
        <f t="shared" ca="1" si="196"/>
        <v>2.858494798652067E-9</v>
      </c>
    </row>
    <row r="4645" spans="1:5">
      <c r="A4645" s="1">
        <v>42620</v>
      </c>
      <c r="B4645" s="3">
        <f ca="1">Rates!B4635</f>
        <v>6.3639000000000001</v>
      </c>
      <c r="C4645" s="3">
        <f t="shared" ca="1" si="195"/>
        <v>-0.44745230010954273</v>
      </c>
      <c r="D4645" s="5">
        <f t="shared" ca="1" si="197"/>
        <v>-4.8599999999999532E-2</v>
      </c>
      <c r="E4645" s="4">
        <f t="shared" ca="1" si="196"/>
        <v>3.7197596741653531E-6</v>
      </c>
    </row>
    <row r="4646" spans="1:5">
      <c r="A4646" s="1">
        <v>42621</v>
      </c>
      <c r="B4646" s="3">
        <f ca="1">Rates!B4636</f>
        <v>6.375</v>
      </c>
      <c r="C4646" s="3">
        <f t="shared" ref="C4646:C4709" ca="1" si="198">B4646-gamma</f>
        <v>-0.43635230010954285</v>
      </c>
      <c r="D4646" s="5">
        <f t="shared" ca="1" si="197"/>
        <v>1.1099999999999888E-2</v>
      </c>
      <c r="E4646" s="4">
        <f t="shared" ca="1" si="196"/>
        <v>1.91164286955745E-7</v>
      </c>
    </row>
    <row r="4647" spans="1:5">
      <c r="A4647" s="1">
        <v>42622</v>
      </c>
      <c r="B4647" s="3">
        <f ca="1">Rates!B4637</f>
        <v>6.3663999999999996</v>
      </c>
      <c r="C4647" s="3">
        <f t="shared" ca="1" si="198"/>
        <v>-0.44495230010954323</v>
      </c>
      <c r="D4647" s="5">
        <f t="shared" ca="1" si="197"/>
        <v>-8.6000000000003851E-3</v>
      </c>
      <c r="E4647" s="4">
        <f t="shared" ref="E4647:E4710" ca="1" si="199">(C4647/100-phi*C4646/100)^2/(C4647/100+gamma/100)</f>
        <v>1.1777584152240878E-7</v>
      </c>
    </row>
    <row r="4648" spans="1:5">
      <c r="A4648" s="1">
        <v>42623</v>
      </c>
      <c r="B4648" s="3">
        <f ca="1">Rates!B4638</f>
        <v>6.3663999999999996</v>
      </c>
      <c r="C4648" s="3">
        <f t="shared" ca="1" si="198"/>
        <v>-0.44495230010954323</v>
      </c>
      <c r="D4648" s="5">
        <f t="shared" ca="1" si="197"/>
        <v>0</v>
      </c>
      <c r="E4648" s="4">
        <f t="shared" ca="1" si="199"/>
        <v>5.713617426228363E-12</v>
      </c>
    </row>
    <row r="4649" spans="1:5">
      <c r="A4649" s="1">
        <v>42624</v>
      </c>
      <c r="B4649" s="3">
        <f ca="1">Rates!B4639</f>
        <v>6.3663999999999996</v>
      </c>
      <c r="C4649" s="3">
        <f t="shared" ca="1" si="198"/>
        <v>-0.44495230010954323</v>
      </c>
      <c r="D4649" s="5">
        <f t="shared" ca="1" si="197"/>
        <v>0</v>
      </c>
      <c r="E4649" s="4">
        <f t="shared" ca="1" si="199"/>
        <v>5.713617426228363E-12</v>
      </c>
    </row>
    <row r="4650" spans="1:5">
      <c r="A4650" s="1">
        <v>42625</v>
      </c>
      <c r="B4650" s="3">
        <f ca="1">Rates!B4640</f>
        <v>6.3914</v>
      </c>
      <c r="C4650" s="3">
        <f t="shared" ca="1" si="198"/>
        <v>-0.41995230010954288</v>
      </c>
      <c r="D4650" s="5">
        <f t="shared" ca="1" si="197"/>
        <v>2.5000000000000355E-2</v>
      </c>
      <c r="E4650" s="4">
        <f t="shared" ca="1" si="199"/>
        <v>9.7316401067868002E-7</v>
      </c>
    </row>
    <row r="4651" spans="1:5">
      <c r="A4651" s="1">
        <v>42626</v>
      </c>
      <c r="B4651" s="3">
        <f ca="1">Rates!B4641</f>
        <v>6.3914</v>
      </c>
      <c r="C4651" s="3">
        <f t="shared" ca="1" si="198"/>
        <v>-0.41995230010954288</v>
      </c>
      <c r="D4651" s="5">
        <f t="shared" ca="1" si="197"/>
        <v>0</v>
      </c>
      <c r="E4651" s="4">
        <f t="shared" ca="1" si="199"/>
        <v>5.0696980914155634E-12</v>
      </c>
    </row>
    <row r="4652" spans="1:5">
      <c r="A4652" s="1">
        <v>42627</v>
      </c>
      <c r="B4652" s="3">
        <f ca="1">Rates!B4642</f>
        <v>6.3423999999999996</v>
      </c>
      <c r="C4652" s="3">
        <f t="shared" ca="1" si="198"/>
        <v>-0.46895230010954325</v>
      </c>
      <c r="D4652" s="5">
        <f t="shared" ca="1" si="197"/>
        <v>-4.9000000000000377E-2</v>
      </c>
      <c r="E4652" s="4">
        <f t="shared" ca="1" si="199"/>
        <v>3.7944338271381143E-6</v>
      </c>
    </row>
    <row r="4653" spans="1:5">
      <c r="A4653" s="1">
        <v>42628</v>
      </c>
      <c r="B4653" s="3">
        <f ca="1">Rates!B4643</f>
        <v>6.3</v>
      </c>
      <c r="C4653" s="3">
        <f t="shared" ca="1" si="198"/>
        <v>-0.51135230010954302</v>
      </c>
      <c r="D4653" s="5">
        <f t="shared" ca="1" si="197"/>
        <v>-4.2399999999999771E-2</v>
      </c>
      <c r="E4653" s="4">
        <f t="shared" ca="1" si="199"/>
        <v>2.8621497600174148E-6</v>
      </c>
    </row>
    <row r="4654" spans="1:5">
      <c r="A4654" s="1">
        <v>42629</v>
      </c>
      <c r="B4654" s="3">
        <f ca="1">Rates!B4644</f>
        <v>6.3094999999999999</v>
      </c>
      <c r="C4654" s="3">
        <f t="shared" ca="1" si="198"/>
        <v>-0.50185230010954296</v>
      </c>
      <c r="D4654" s="5">
        <f t="shared" ca="1" si="197"/>
        <v>9.5000000000000639E-3</v>
      </c>
      <c r="E4654" s="4">
        <f t="shared" ca="1" si="199"/>
        <v>1.4095867112212019E-7</v>
      </c>
    </row>
    <row r="4655" spans="1:5">
      <c r="A4655" s="1">
        <v>42630</v>
      </c>
      <c r="B4655" s="3">
        <f ca="1">Rates!B4645</f>
        <v>6.3094999999999999</v>
      </c>
      <c r="C4655" s="3">
        <f t="shared" ca="1" si="198"/>
        <v>-0.50185230010954296</v>
      </c>
      <c r="D4655" s="5">
        <f t="shared" ca="1" si="197"/>
        <v>0</v>
      </c>
      <c r="E4655" s="4">
        <f t="shared" ca="1" si="199"/>
        <v>7.3339012883163312E-12</v>
      </c>
    </row>
    <row r="4656" spans="1:5">
      <c r="A4656" s="1">
        <v>42631</v>
      </c>
      <c r="B4656" s="3">
        <f ca="1">Rates!B4646</f>
        <v>6.3094999999999999</v>
      </c>
      <c r="C4656" s="3">
        <f t="shared" ca="1" si="198"/>
        <v>-0.50185230010954296</v>
      </c>
      <c r="D4656" s="5">
        <f t="shared" ca="1" si="197"/>
        <v>0</v>
      </c>
      <c r="E4656" s="4">
        <f t="shared" ca="1" si="199"/>
        <v>7.3339012883163312E-12</v>
      </c>
    </row>
    <row r="4657" spans="1:5">
      <c r="A4657" s="1">
        <v>42632</v>
      </c>
      <c r="B4657" s="3">
        <f ca="1">Rates!B4647</f>
        <v>6.5</v>
      </c>
      <c r="C4657" s="3">
        <f t="shared" ca="1" si="198"/>
        <v>-0.31135230010954285</v>
      </c>
      <c r="D4657" s="5">
        <f t="shared" ca="1" si="197"/>
        <v>0.19050000000000011</v>
      </c>
      <c r="E4657" s="4">
        <f t="shared" ca="1" si="199"/>
        <v>5.579128817547578E-5</v>
      </c>
    </row>
    <row r="4658" spans="1:5">
      <c r="A4658" s="1">
        <v>42633</v>
      </c>
      <c r="B4658" s="3">
        <f ca="1">Rates!B4648</f>
        <v>6.4463999999999997</v>
      </c>
      <c r="C4658" s="3">
        <f t="shared" ca="1" si="198"/>
        <v>-0.36495230010954316</v>
      </c>
      <c r="D4658" s="5">
        <f t="shared" ca="1" si="197"/>
        <v>-5.3600000000000314E-2</v>
      </c>
      <c r="E4658" s="4">
        <f t="shared" ca="1" si="199"/>
        <v>4.4637098537999957E-6</v>
      </c>
    </row>
    <row r="4659" spans="1:5">
      <c r="A4659" s="1">
        <v>42634</v>
      </c>
      <c r="B4659" s="3">
        <f ca="1">Rates!B4649</f>
        <v>6.4481999999999999</v>
      </c>
      <c r="C4659" s="3">
        <f t="shared" ca="1" si="198"/>
        <v>-0.36315230010954291</v>
      </c>
      <c r="D4659" s="5">
        <f t="shared" ca="1" si="197"/>
        <v>1.8000000000002458E-3</v>
      </c>
      <c r="E4659" s="4">
        <f t="shared" ca="1" si="199"/>
        <v>4.7522749750914437E-9</v>
      </c>
    </row>
    <row r="4660" spans="1:5">
      <c r="A4660" s="1">
        <v>42635</v>
      </c>
      <c r="B4660" s="3">
        <f ca="1">Rates!B4650</f>
        <v>6.4249999999999998</v>
      </c>
      <c r="C4660" s="3">
        <f t="shared" ca="1" si="198"/>
        <v>-0.38635230010954302</v>
      </c>
      <c r="D4660" s="5">
        <f t="shared" ca="1" si="197"/>
        <v>-2.3200000000000109E-2</v>
      </c>
      <c r="E4660" s="4">
        <f t="shared" ca="1" si="199"/>
        <v>8.4128625956464637E-7</v>
      </c>
    </row>
    <row r="4661" spans="1:5">
      <c r="A4661" s="1">
        <v>42636</v>
      </c>
      <c r="B4661" s="3">
        <f ca="1">Rates!B4651</f>
        <v>6.4199000000000002</v>
      </c>
      <c r="C4661" s="3">
        <f t="shared" ca="1" si="198"/>
        <v>-0.39145230010954268</v>
      </c>
      <c r="D4661" s="5">
        <f t="shared" ca="1" si="197"/>
        <v>-5.0999999999996604E-3</v>
      </c>
      <c r="E4661" s="4">
        <f t="shared" ca="1" si="199"/>
        <v>4.1350962173039718E-8</v>
      </c>
    </row>
    <row r="4662" spans="1:5">
      <c r="A4662" s="1">
        <v>42637</v>
      </c>
      <c r="B4662" s="3">
        <f ca="1">Rates!B4652</f>
        <v>6.4199000000000002</v>
      </c>
      <c r="C4662" s="3">
        <f t="shared" ca="1" si="198"/>
        <v>-0.39145230010954268</v>
      </c>
      <c r="D4662" s="5">
        <f t="shared" ca="1" si="197"/>
        <v>0</v>
      </c>
      <c r="E4662" s="4">
        <f t="shared" ca="1" si="199"/>
        <v>4.3853837416795604E-12</v>
      </c>
    </row>
    <row r="4663" spans="1:5">
      <c r="A4663" s="1">
        <v>42638</v>
      </c>
      <c r="B4663" s="3">
        <f ca="1">Rates!B4653</f>
        <v>6.4199000000000002</v>
      </c>
      <c r="C4663" s="3">
        <f t="shared" ca="1" si="198"/>
        <v>-0.39145230010954268</v>
      </c>
      <c r="D4663" s="5">
        <f t="shared" ca="1" si="197"/>
        <v>0</v>
      </c>
      <c r="E4663" s="4">
        <f t="shared" ca="1" si="199"/>
        <v>4.3853837416795604E-12</v>
      </c>
    </row>
    <row r="4664" spans="1:5">
      <c r="A4664" s="1">
        <v>42639</v>
      </c>
      <c r="B4664" s="3">
        <f ca="1">Rates!B4654</f>
        <v>6.48</v>
      </c>
      <c r="C4664" s="3">
        <f t="shared" ca="1" si="198"/>
        <v>-0.33135230010954242</v>
      </c>
      <c r="D4664" s="5">
        <f t="shared" ca="1" si="197"/>
        <v>6.0100000000000264E-2</v>
      </c>
      <c r="E4664" s="4">
        <f t="shared" ca="1" si="199"/>
        <v>5.5642515328430182E-6</v>
      </c>
    </row>
    <row r="4665" spans="1:5">
      <c r="A4665" s="1">
        <v>42640</v>
      </c>
      <c r="B4665" s="3">
        <f ca="1">Rates!B4655</f>
        <v>6.4671000000000003</v>
      </c>
      <c r="C4665" s="3">
        <f t="shared" ca="1" si="198"/>
        <v>-0.34425230010954255</v>
      </c>
      <c r="D4665" s="5">
        <f t="shared" ca="1" si="197"/>
        <v>-1.2900000000000134E-2</v>
      </c>
      <c r="E4665" s="4">
        <f t="shared" ca="1" si="199"/>
        <v>2.5911272647893475E-7</v>
      </c>
    </row>
    <row r="4666" spans="1:5">
      <c r="A4666" s="1">
        <v>42641</v>
      </c>
      <c r="B4666" s="3">
        <f ca="1">Rates!B4656</f>
        <v>6.4772999999999996</v>
      </c>
      <c r="C4666" s="3">
        <f t="shared" ca="1" si="198"/>
        <v>-0.33405230010954323</v>
      </c>
      <c r="D4666" s="5">
        <f t="shared" ca="1" si="197"/>
        <v>1.0199999999999321E-2</v>
      </c>
      <c r="E4666" s="4">
        <f t="shared" ca="1" si="199"/>
        <v>1.5915623315677468E-7</v>
      </c>
    </row>
    <row r="4667" spans="1:5">
      <c r="A4667" s="1">
        <v>42642</v>
      </c>
      <c r="B4667" s="3">
        <f ca="1">Rates!B4657</f>
        <v>6.49</v>
      </c>
      <c r="C4667" s="3">
        <f t="shared" ca="1" si="198"/>
        <v>-0.32135230010954263</v>
      </c>
      <c r="D4667" s="5">
        <f t="shared" ca="1" si="197"/>
        <v>1.27000000000006E-2</v>
      </c>
      <c r="E4667" s="4">
        <f t="shared" ca="1" si="199"/>
        <v>2.4675184259960808E-7</v>
      </c>
    </row>
    <row r="4668" spans="1:5">
      <c r="A4668" s="1">
        <v>42643</v>
      </c>
      <c r="B4668" s="3">
        <f ca="1">Rates!B4658</f>
        <v>6.4050000000000002</v>
      </c>
      <c r="C4668" s="3">
        <f t="shared" ca="1" si="198"/>
        <v>-0.4063523001095426</v>
      </c>
      <c r="D4668" s="5">
        <f t="shared" ca="1" si="197"/>
        <v>-8.4999999999999964E-2</v>
      </c>
      <c r="E4668" s="4">
        <f t="shared" ca="1" si="199"/>
        <v>1.1291813897061025E-5</v>
      </c>
    </row>
    <row r="4669" spans="1:5">
      <c r="A4669" s="1">
        <v>42644</v>
      </c>
      <c r="B4669" s="3">
        <f ca="1">Rates!B4659</f>
        <v>6.4050000000000002</v>
      </c>
      <c r="C4669" s="3">
        <f t="shared" ca="1" si="198"/>
        <v>-0.4063523001095426</v>
      </c>
      <c r="D4669" s="5">
        <f t="shared" ca="1" si="197"/>
        <v>0</v>
      </c>
      <c r="E4669" s="4">
        <f t="shared" ca="1" si="199"/>
        <v>4.7365756458474381E-12</v>
      </c>
    </row>
    <row r="4670" spans="1:5">
      <c r="A4670" s="1">
        <v>42645</v>
      </c>
      <c r="B4670" s="3">
        <f ca="1">Rates!B4660</f>
        <v>6.4050000000000002</v>
      </c>
      <c r="C4670" s="3">
        <f t="shared" ca="1" si="198"/>
        <v>-0.4063523001095426</v>
      </c>
      <c r="D4670" s="5">
        <f t="shared" ca="1" si="197"/>
        <v>0</v>
      </c>
      <c r="E4670" s="4">
        <f t="shared" ca="1" si="199"/>
        <v>4.7365756458474381E-12</v>
      </c>
    </row>
    <row r="4671" spans="1:5">
      <c r="A4671" s="1">
        <v>42646</v>
      </c>
      <c r="B4671" s="3">
        <f ca="1">Rates!B4661</f>
        <v>6.3121</v>
      </c>
      <c r="C4671" s="3">
        <f t="shared" ca="1" si="198"/>
        <v>-0.4992523001095428</v>
      </c>
      <c r="D4671" s="5">
        <f t="shared" ca="1" si="197"/>
        <v>-9.2900000000000205E-2</v>
      </c>
      <c r="E4671" s="4">
        <f t="shared" ca="1" si="199"/>
        <v>1.3689020845179008E-5</v>
      </c>
    </row>
    <row r="4672" spans="1:5">
      <c r="A4672" s="1">
        <v>42647</v>
      </c>
      <c r="B4672" s="3">
        <f ca="1">Rates!B4662</f>
        <v>6.34</v>
      </c>
      <c r="C4672" s="3">
        <f t="shared" ca="1" si="198"/>
        <v>-0.47135230010954299</v>
      </c>
      <c r="D4672" s="5">
        <f t="shared" ca="1" si="197"/>
        <v>2.7899999999999814E-2</v>
      </c>
      <c r="E4672" s="4">
        <f t="shared" ca="1" si="199"/>
        <v>1.2218272565202985E-6</v>
      </c>
    </row>
    <row r="4673" spans="1:5">
      <c r="A4673" s="1">
        <v>42648</v>
      </c>
      <c r="B4673" s="3">
        <f ca="1">Rates!B4663</f>
        <v>6.25</v>
      </c>
      <c r="C4673" s="3">
        <f t="shared" ca="1" si="198"/>
        <v>-0.56135230010954285</v>
      </c>
      <c r="D4673" s="5">
        <f t="shared" ca="1" si="197"/>
        <v>-8.9999999999999858E-2</v>
      </c>
      <c r="E4673" s="4">
        <f t="shared" ca="1" si="199"/>
        <v>1.2978406928513104E-5</v>
      </c>
    </row>
    <row r="4674" spans="1:5">
      <c r="A4674" s="1">
        <v>42649</v>
      </c>
      <c r="B4674" s="3">
        <f ca="1">Rates!B4664</f>
        <v>6.2549999999999999</v>
      </c>
      <c r="C4674" s="3">
        <f t="shared" ca="1" si="198"/>
        <v>-0.55635230010954295</v>
      </c>
      <c r="D4674" s="5">
        <f t="shared" ca="1" si="197"/>
        <v>4.9999999999998934E-3</v>
      </c>
      <c r="E4674" s="4">
        <f t="shared" ca="1" si="199"/>
        <v>3.8760823108040619E-8</v>
      </c>
    </row>
    <row r="4675" spans="1:5">
      <c r="A4675" s="1">
        <v>42650</v>
      </c>
      <c r="B4675" s="3">
        <f ca="1">Rates!B4665</f>
        <v>6.2504</v>
      </c>
      <c r="C4675" s="3">
        <f t="shared" ca="1" si="198"/>
        <v>-0.56095230010954289</v>
      </c>
      <c r="D4675" s="5">
        <f t="shared" ca="1" si="197"/>
        <v>-4.5999999999999375E-3</v>
      </c>
      <c r="E4675" s="4">
        <f t="shared" ca="1" si="199"/>
        <v>3.4972921660224413E-8</v>
      </c>
    </row>
    <row r="4676" spans="1:5">
      <c r="A4676" s="1">
        <v>42651</v>
      </c>
      <c r="B4676" s="3">
        <f ca="1">Rates!B4666</f>
        <v>6.2504</v>
      </c>
      <c r="C4676" s="3">
        <f t="shared" ca="1" si="198"/>
        <v>-0.56095230010954289</v>
      </c>
      <c r="D4676" s="5">
        <f t="shared" ca="1" si="197"/>
        <v>0</v>
      </c>
      <c r="E4676" s="4">
        <f t="shared" ca="1" si="199"/>
        <v>9.2495844502658218E-12</v>
      </c>
    </row>
    <row r="4677" spans="1:5">
      <c r="A4677" s="1">
        <v>42652</v>
      </c>
      <c r="B4677" s="3">
        <f ca="1">Rates!B4667</f>
        <v>6.2504</v>
      </c>
      <c r="C4677" s="3">
        <f t="shared" ca="1" si="198"/>
        <v>-0.56095230010954289</v>
      </c>
      <c r="D4677" s="5">
        <f t="shared" ca="1" si="197"/>
        <v>0</v>
      </c>
      <c r="E4677" s="4">
        <f t="shared" ca="1" si="199"/>
        <v>9.2495844502658218E-12</v>
      </c>
    </row>
    <row r="4678" spans="1:5">
      <c r="A4678" s="1">
        <v>42653</v>
      </c>
      <c r="B4678" s="3">
        <f ca="1">Rates!B4668</f>
        <v>6.2214</v>
      </c>
      <c r="C4678" s="3">
        <f t="shared" ca="1" si="198"/>
        <v>-0.5899523001095428</v>
      </c>
      <c r="D4678" s="5">
        <f t="shared" ca="1" si="197"/>
        <v>-2.8999999999999915E-2</v>
      </c>
      <c r="E4678" s="4">
        <f t="shared" ca="1" si="199"/>
        <v>1.3588835732313273E-6</v>
      </c>
    </row>
    <row r="4679" spans="1:5">
      <c r="A4679" s="1">
        <v>42654</v>
      </c>
      <c r="B4679" s="3">
        <f ca="1">Rates!B4669</f>
        <v>6.2214</v>
      </c>
      <c r="C4679" s="3">
        <f t="shared" ca="1" si="198"/>
        <v>-0.5899523001095428</v>
      </c>
      <c r="D4679" s="5">
        <f t="shared" ca="1" si="197"/>
        <v>0</v>
      </c>
      <c r="E4679" s="4">
        <f t="shared" ca="1" si="199"/>
        <v>1.0278360348156551E-11</v>
      </c>
    </row>
    <row r="4680" spans="1:5">
      <c r="A4680" s="1">
        <v>42655</v>
      </c>
      <c r="B4680" s="3">
        <f ca="1">Rates!B4670</f>
        <v>6.2214</v>
      </c>
      <c r="C4680" s="3">
        <f t="shared" ca="1" si="198"/>
        <v>-0.5899523001095428</v>
      </c>
      <c r="D4680" s="5">
        <f t="shared" ca="1" si="197"/>
        <v>0</v>
      </c>
      <c r="E4680" s="4">
        <f t="shared" ca="1" si="199"/>
        <v>1.0278360348156551E-11</v>
      </c>
    </row>
    <row r="4681" spans="1:5">
      <c r="A4681" s="1">
        <v>42656</v>
      </c>
      <c r="B4681" s="3">
        <f ca="1">Rates!B4671</f>
        <v>6.25</v>
      </c>
      <c r="C4681" s="3">
        <f t="shared" ca="1" si="198"/>
        <v>-0.56135230010954285</v>
      </c>
      <c r="D4681" s="5">
        <f t="shared" ca="1" si="197"/>
        <v>2.8599999999999959E-2</v>
      </c>
      <c r="E4681" s="4">
        <f t="shared" ca="1" si="199"/>
        <v>1.3014277327342375E-6</v>
      </c>
    </row>
    <row r="4682" spans="1:5">
      <c r="A4682" s="1">
        <v>42657</v>
      </c>
      <c r="B4682" s="3">
        <f ca="1">Rates!B4672</f>
        <v>6.3</v>
      </c>
      <c r="C4682" s="3">
        <f t="shared" ca="1" si="198"/>
        <v>-0.51135230010954302</v>
      </c>
      <c r="D4682" s="5">
        <f t="shared" ca="1" si="197"/>
        <v>4.9999999999999822E-2</v>
      </c>
      <c r="E4682" s="4">
        <f t="shared" ca="1" si="199"/>
        <v>3.9561854635973944E-6</v>
      </c>
    </row>
    <row r="4683" spans="1:5">
      <c r="A4683" s="1">
        <v>42658</v>
      </c>
      <c r="B4683" s="3">
        <f ca="1">Rates!B4673</f>
        <v>6.3</v>
      </c>
      <c r="C4683" s="3">
        <f t="shared" ca="1" si="198"/>
        <v>-0.51135230010954302</v>
      </c>
      <c r="D4683" s="5">
        <f t="shared" ca="1" si="197"/>
        <v>0</v>
      </c>
      <c r="E4683" s="4">
        <f t="shared" ca="1" si="199"/>
        <v>7.6256706635435434E-12</v>
      </c>
    </row>
    <row r="4684" spans="1:5">
      <c r="A4684" s="1">
        <v>42659</v>
      </c>
      <c r="B4684" s="3">
        <f ca="1">Rates!B4674</f>
        <v>6.3</v>
      </c>
      <c r="C4684" s="3">
        <f t="shared" ca="1" si="198"/>
        <v>-0.51135230010954302</v>
      </c>
      <c r="D4684" s="5">
        <f t="shared" ca="1" si="197"/>
        <v>0</v>
      </c>
      <c r="E4684" s="4">
        <f t="shared" ca="1" si="199"/>
        <v>7.6256706635435434E-12</v>
      </c>
    </row>
    <row r="4685" spans="1:5">
      <c r="A4685" s="1">
        <v>42660</v>
      </c>
      <c r="B4685" s="3">
        <f ca="1">Rates!B4675</f>
        <v>6.2957000000000001</v>
      </c>
      <c r="C4685" s="3">
        <f t="shared" ca="1" si="198"/>
        <v>-0.51565230010954277</v>
      </c>
      <c r="D4685" s="5">
        <f t="shared" ca="1" si="197"/>
        <v>-4.2999999999997485E-3</v>
      </c>
      <c r="E4685" s="4">
        <f t="shared" ca="1" si="199"/>
        <v>3.0323694842574718E-8</v>
      </c>
    </row>
    <row r="4686" spans="1:5">
      <c r="A4686" s="1">
        <v>42661</v>
      </c>
      <c r="B4686" s="3">
        <f ca="1">Rates!B4676</f>
        <v>6.3</v>
      </c>
      <c r="C4686" s="3">
        <f t="shared" ca="1" si="198"/>
        <v>-0.51135230010954302</v>
      </c>
      <c r="D4686" s="5">
        <f t="shared" ref="D4686:D4749" ca="1" si="200">B4686-B4685</f>
        <v>4.2999999999997485E-3</v>
      </c>
      <c r="E4686" s="4">
        <f t="shared" ca="1" si="199"/>
        <v>2.8402838732512946E-8</v>
      </c>
    </row>
    <row r="4687" spans="1:5">
      <c r="A4687" s="1">
        <v>42662</v>
      </c>
      <c r="B4687" s="3">
        <f ca="1">Rates!B4677</f>
        <v>6.2740999999999998</v>
      </c>
      <c r="C4687" s="3">
        <f t="shared" ca="1" si="198"/>
        <v>-0.53725230010954306</v>
      </c>
      <c r="D4687" s="5">
        <f t="shared" ca="1" si="200"/>
        <v>-2.5900000000000034E-2</v>
      </c>
      <c r="E4687" s="4">
        <f t="shared" ca="1" si="199"/>
        <v>1.0749034490003756E-6</v>
      </c>
    </row>
    <row r="4688" spans="1:5">
      <c r="A4688" s="1">
        <v>42663</v>
      </c>
      <c r="B4688" s="3">
        <f ca="1">Rates!B4678</f>
        <v>6.31</v>
      </c>
      <c r="C4688" s="3">
        <f t="shared" ca="1" si="198"/>
        <v>-0.50135230010954324</v>
      </c>
      <c r="D4688" s="5">
        <f t="shared" ca="1" si="200"/>
        <v>3.5899999999999821E-2</v>
      </c>
      <c r="E4688" s="4">
        <f t="shared" ca="1" si="199"/>
        <v>2.0342101841465245E-6</v>
      </c>
    </row>
    <row r="4689" spans="1:5">
      <c r="A4689" s="1">
        <v>42664</v>
      </c>
      <c r="B4689" s="3">
        <f ca="1">Rates!B4679</f>
        <v>6.3024000000000004</v>
      </c>
      <c r="C4689" s="3">
        <f t="shared" ca="1" si="198"/>
        <v>-0.5089523001095424</v>
      </c>
      <c r="D4689" s="5">
        <f t="shared" ca="1" si="200"/>
        <v>-7.599999999999163E-3</v>
      </c>
      <c r="E4689" s="4">
        <f t="shared" ca="1" si="199"/>
        <v>9.329391899392529E-8</v>
      </c>
    </row>
    <row r="4690" spans="1:5">
      <c r="A4690" s="1">
        <v>42665</v>
      </c>
      <c r="B4690" s="3">
        <f ca="1">Rates!B4680</f>
        <v>6.3024000000000004</v>
      </c>
      <c r="C4690" s="3">
        <f t="shared" ca="1" si="198"/>
        <v>-0.5089523001095424</v>
      </c>
      <c r="D4690" s="5">
        <f t="shared" ca="1" si="200"/>
        <v>0</v>
      </c>
      <c r="E4690" s="4">
        <f t="shared" ca="1" si="199"/>
        <v>7.551380712564437E-12</v>
      </c>
    </row>
    <row r="4691" spans="1:5">
      <c r="A4691" s="1">
        <v>42666</v>
      </c>
      <c r="B4691" s="3">
        <f ca="1">Rates!B4681</f>
        <v>6.3024000000000004</v>
      </c>
      <c r="C4691" s="3">
        <f t="shared" ca="1" si="198"/>
        <v>-0.5089523001095424</v>
      </c>
      <c r="D4691" s="5">
        <f t="shared" ca="1" si="200"/>
        <v>0</v>
      </c>
      <c r="E4691" s="4">
        <f t="shared" ca="1" si="199"/>
        <v>7.551380712564437E-12</v>
      </c>
    </row>
    <row r="4692" spans="1:5">
      <c r="A4692" s="1">
        <v>42667</v>
      </c>
      <c r="B4692" s="3">
        <f ca="1">Rates!B4682</f>
        <v>6.3285999999999998</v>
      </c>
      <c r="C4692" s="3">
        <f t="shared" ca="1" si="198"/>
        <v>-0.48275230010954306</v>
      </c>
      <c r="D4692" s="5">
        <f t="shared" ca="1" si="200"/>
        <v>2.6199999999999335E-2</v>
      </c>
      <c r="E4692" s="4">
        <f t="shared" ca="1" si="199"/>
        <v>1.0789587736507833E-6</v>
      </c>
    </row>
    <row r="4693" spans="1:5">
      <c r="A4693" s="1">
        <v>42668</v>
      </c>
      <c r="B4693" s="3">
        <f ca="1">Rates!B4683</f>
        <v>6.3178999999999998</v>
      </c>
      <c r="C4693" s="3">
        <f t="shared" ca="1" si="198"/>
        <v>-0.493452300109543</v>
      </c>
      <c r="D4693" s="5">
        <f t="shared" ca="1" si="200"/>
        <v>-1.0699999999999932E-2</v>
      </c>
      <c r="E4693" s="4">
        <f t="shared" ca="1" si="199"/>
        <v>1.8343848673899646E-7</v>
      </c>
    </row>
    <row r="4694" spans="1:5">
      <c r="A4694" s="1">
        <v>42669</v>
      </c>
      <c r="B4694" s="3">
        <f ca="1">Rates!B4684</f>
        <v>6.38</v>
      </c>
      <c r="C4694" s="3">
        <f t="shared" ca="1" si="198"/>
        <v>-0.43135230010954295</v>
      </c>
      <c r="D4694" s="5">
        <f t="shared" ca="1" si="200"/>
        <v>6.2100000000000044E-2</v>
      </c>
      <c r="E4694" s="4">
        <f t="shared" ca="1" si="199"/>
        <v>6.0315160673106482E-6</v>
      </c>
    </row>
    <row r="4695" spans="1:5">
      <c r="A4695" s="1">
        <v>42670</v>
      </c>
      <c r="B4695" s="3">
        <f ca="1">Rates!B4685</f>
        <v>6.3</v>
      </c>
      <c r="C4695" s="3">
        <f t="shared" ca="1" si="198"/>
        <v>-0.51135230010954302</v>
      </c>
      <c r="D4695" s="5">
        <f t="shared" ca="1" si="200"/>
        <v>-8.0000000000000071E-2</v>
      </c>
      <c r="E4695" s="4">
        <f t="shared" ca="1" si="199"/>
        <v>1.0173584702200313E-5</v>
      </c>
    </row>
    <row r="4696" spans="1:5">
      <c r="A4696" s="1">
        <v>42671</v>
      </c>
      <c r="B4696" s="3">
        <f ca="1">Rates!B4686</f>
        <v>6.3258999999999999</v>
      </c>
      <c r="C4696" s="3">
        <f t="shared" ca="1" si="198"/>
        <v>-0.48545230010954299</v>
      </c>
      <c r="D4696" s="5">
        <f t="shared" ca="1" si="200"/>
        <v>2.5900000000000034E-2</v>
      </c>
      <c r="E4696" s="4">
        <f t="shared" ca="1" si="199"/>
        <v>1.0547502101008808E-6</v>
      </c>
    </row>
    <row r="4697" spans="1:5">
      <c r="A4697" s="1">
        <v>42672</v>
      </c>
      <c r="B4697" s="3">
        <f ca="1">Rates!B4687</f>
        <v>6.3258999999999999</v>
      </c>
      <c r="C4697" s="3">
        <f t="shared" ca="1" si="198"/>
        <v>-0.48545230010954299</v>
      </c>
      <c r="D4697" s="5">
        <f t="shared" ca="1" si="200"/>
        <v>0</v>
      </c>
      <c r="E4697" s="4">
        <f t="shared" ca="1" si="199"/>
        <v>6.8446141532469523E-12</v>
      </c>
    </row>
    <row r="4698" spans="1:5">
      <c r="A4698" s="1">
        <v>42673</v>
      </c>
      <c r="B4698" s="3">
        <f ca="1">Rates!B4688</f>
        <v>6.3258999999999999</v>
      </c>
      <c r="C4698" s="3">
        <f t="shared" ca="1" si="198"/>
        <v>-0.48545230010954299</v>
      </c>
      <c r="D4698" s="5">
        <f t="shared" ca="1" si="200"/>
        <v>0</v>
      </c>
      <c r="E4698" s="4">
        <f t="shared" ca="1" si="199"/>
        <v>6.8446141532469523E-12</v>
      </c>
    </row>
    <row r="4699" spans="1:5">
      <c r="A4699" s="1">
        <v>42674</v>
      </c>
      <c r="B4699" s="3">
        <f ca="1">Rates!B4689</f>
        <v>6.3258999999999999</v>
      </c>
      <c r="C4699" s="3">
        <f t="shared" ca="1" si="198"/>
        <v>-0.48545230010954299</v>
      </c>
      <c r="D4699" s="5">
        <f t="shared" ca="1" si="200"/>
        <v>0</v>
      </c>
      <c r="E4699" s="4">
        <f t="shared" ca="1" si="199"/>
        <v>6.8446141532469523E-12</v>
      </c>
    </row>
    <row r="4700" spans="1:5">
      <c r="A4700" s="1">
        <v>42675</v>
      </c>
      <c r="B4700" s="3">
        <f ca="1">Rates!B4690</f>
        <v>6.2713999999999999</v>
      </c>
      <c r="C4700" s="3">
        <f t="shared" ca="1" si="198"/>
        <v>-0.53995230010954298</v>
      </c>
      <c r="D4700" s="5">
        <f t="shared" ca="1" si="200"/>
        <v>-5.4499999999999993E-2</v>
      </c>
      <c r="E4700" s="4">
        <f t="shared" ca="1" si="199"/>
        <v>4.7476268311756896E-6</v>
      </c>
    </row>
    <row r="4701" spans="1:5">
      <c r="A4701" s="1">
        <v>42676</v>
      </c>
      <c r="B4701" s="3">
        <f ca="1">Rates!B4691</f>
        <v>6.2722999999999995</v>
      </c>
      <c r="C4701" s="3">
        <f t="shared" ca="1" si="198"/>
        <v>-0.5390523001095433</v>
      </c>
      <c r="D4701" s="5">
        <f t="shared" ca="1" si="200"/>
        <v>8.9999999999967883E-4</v>
      </c>
      <c r="E4701" s="4">
        <f t="shared" ca="1" si="199"/>
        <v>1.0898981259750389E-9</v>
      </c>
    </row>
    <row r="4702" spans="1:5">
      <c r="A4702" s="1">
        <v>42677</v>
      </c>
      <c r="B4702" s="3">
        <f ca="1">Rates!B4692</f>
        <v>6.35</v>
      </c>
      <c r="C4702" s="3">
        <f t="shared" ca="1" si="198"/>
        <v>-0.4613523001095432</v>
      </c>
      <c r="D4702" s="5">
        <f t="shared" ca="1" si="200"/>
        <v>7.7700000000000102E-2</v>
      </c>
      <c r="E4702" s="4">
        <f t="shared" ca="1" si="199"/>
        <v>9.4896704892370514E-6</v>
      </c>
    </row>
    <row r="4703" spans="1:5">
      <c r="A4703" s="1">
        <v>42678</v>
      </c>
      <c r="B4703" s="3">
        <f ca="1">Rates!B4693</f>
        <v>6.3103999999999996</v>
      </c>
      <c r="C4703" s="3">
        <f t="shared" ca="1" si="198"/>
        <v>-0.50095230010954328</v>
      </c>
      <c r="D4703" s="5">
        <f t="shared" ca="1" si="200"/>
        <v>-3.960000000000008E-2</v>
      </c>
      <c r="E4703" s="4">
        <f t="shared" ca="1" si="199"/>
        <v>2.4928953265364396E-6</v>
      </c>
    </row>
    <row r="4704" spans="1:5">
      <c r="A4704" s="1">
        <v>42679</v>
      </c>
      <c r="B4704" s="3">
        <f ca="1">Rates!B4694</f>
        <v>6.3103999999999996</v>
      </c>
      <c r="C4704" s="3">
        <f t="shared" ca="1" si="198"/>
        <v>-0.50095230010954328</v>
      </c>
      <c r="D4704" s="5">
        <f t="shared" ca="1" si="200"/>
        <v>0</v>
      </c>
      <c r="E4704" s="4">
        <f t="shared" ca="1" si="199"/>
        <v>7.3065780532144245E-12</v>
      </c>
    </row>
    <row r="4705" spans="1:5">
      <c r="A4705" s="1">
        <v>42680</v>
      </c>
      <c r="B4705" s="3">
        <f ca="1">Rates!B4695</f>
        <v>6.3103999999999996</v>
      </c>
      <c r="C4705" s="3">
        <f t="shared" ca="1" si="198"/>
        <v>-0.50095230010954328</v>
      </c>
      <c r="D4705" s="5">
        <f t="shared" ca="1" si="200"/>
        <v>0</v>
      </c>
      <c r="E4705" s="4">
        <f t="shared" ca="1" si="199"/>
        <v>7.3065780532144245E-12</v>
      </c>
    </row>
    <row r="4706" spans="1:5">
      <c r="A4706" s="1">
        <v>42681</v>
      </c>
      <c r="B4706" s="3">
        <f ca="1">Rates!B4696</f>
        <v>6.3250000000000002</v>
      </c>
      <c r="C4706" s="3">
        <f t="shared" ca="1" si="198"/>
        <v>-0.48635230010954267</v>
      </c>
      <c r="D4706" s="5">
        <f t="shared" ca="1" si="200"/>
        <v>1.4600000000000612E-2</v>
      </c>
      <c r="E4706" s="4">
        <f t="shared" ca="1" si="199"/>
        <v>3.3388436227479662E-7</v>
      </c>
    </row>
    <row r="4707" spans="1:5">
      <c r="A4707" s="1">
        <v>42682</v>
      </c>
      <c r="B4707" s="3">
        <f ca="1">Rates!B4697</f>
        <v>6.3245000000000005</v>
      </c>
      <c r="C4707" s="3">
        <f t="shared" ca="1" si="198"/>
        <v>-0.48685230010954239</v>
      </c>
      <c r="D4707" s="5">
        <f t="shared" ca="1" si="200"/>
        <v>-4.9999999999972289E-4</v>
      </c>
      <c r="E4707" s="4">
        <f t="shared" ca="1" si="199"/>
        <v>5.0639477212611277E-10</v>
      </c>
    </row>
    <row r="4708" spans="1:5">
      <c r="A4708" s="1">
        <v>42683</v>
      </c>
      <c r="B4708" s="3">
        <f ca="1">Rates!B4698</f>
        <v>6.3</v>
      </c>
      <c r="C4708" s="3">
        <f t="shared" ca="1" si="198"/>
        <v>-0.51135230010954302</v>
      </c>
      <c r="D4708" s="5">
        <f t="shared" ca="1" si="200"/>
        <v>-2.4500000000000632E-2</v>
      </c>
      <c r="E4708" s="4">
        <f t="shared" ca="1" si="199"/>
        <v>9.5791734247284914E-7</v>
      </c>
    </row>
    <row r="4709" spans="1:5">
      <c r="A4709" s="1">
        <v>42684</v>
      </c>
      <c r="B4709" s="3">
        <f ca="1">Rates!B4699</f>
        <v>6.25</v>
      </c>
      <c r="C4709" s="3">
        <f t="shared" ca="1" si="198"/>
        <v>-0.56135230010954285</v>
      </c>
      <c r="D4709" s="5">
        <f t="shared" ca="1" si="200"/>
        <v>-4.9999999999999822E-2</v>
      </c>
      <c r="E4709" s="4">
        <f t="shared" ca="1" si="199"/>
        <v>4.0110976288066649E-6</v>
      </c>
    </row>
    <row r="4710" spans="1:5">
      <c r="A4710" s="1">
        <v>42685</v>
      </c>
      <c r="B4710" s="3">
        <f ca="1">Rates!B4700</f>
        <v>6.25</v>
      </c>
      <c r="C4710" s="3">
        <f t="shared" ref="C4710:C4749" ca="1" si="201">B4710-gamma</f>
        <v>-0.56135230010954285</v>
      </c>
      <c r="D4710" s="5">
        <f t="shared" ca="1" si="200"/>
        <v>0</v>
      </c>
      <c r="E4710" s="4">
        <f t="shared" ca="1" si="199"/>
        <v>9.2633732312365995E-12</v>
      </c>
    </row>
    <row r="4711" spans="1:5">
      <c r="A4711" s="1">
        <v>42686</v>
      </c>
      <c r="B4711" s="3">
        <f ca="1">Rates!B4701</f>
        <v>6.25</v>
      </c>
      <c r="C4711" s="3">
        <f t="shared" ca="1" si="201"/>
        <v>-0.56135230010954285</v>
      </c>
      <c r="D4711" s="5">
        <f t="shared" ca="1" si="200"/>
        <v>0</v>
      </c>
      <c r="E4711" s="4">
        <f t="shared" ref="E4711:E4746" ca="1" si="202">(C4711/100-phi*C4710/100)^2/(C4711/100+gamma/100)</f>
        <v>9.2633732312365995E-12</v>
      </c>
    </row>
    <row r="4712" spans="1:5">
      <c r="A4712" s="1">
        <v>42687</v>
      </c>
      <c r="B4712" s="3">
        <f ca="1">Rates!B4702</f>
        <v>6.25</v>
      </c>
      <c r="C4712" s="3">
        <f t="shared" ca="1" si="201"/>
        <v>-0.56135230010954285</v>
      </c>
      <c r="D4712" s="5">
        <f t="shared" ca="1" si="200"/>
        <v>0</v>
      </c>
      <c r="E4712" s="4">
        <f t="shared" ca="1" si="202"/>
        <v>9.2633732312365995E-12</v>
      </c>
    </row>
    <row r="4713" spans="1:5">
      <c r="A4713" s="1">
        <v>42688</v>
      </c>
      <c r="B4713" s="3">
        <f ca="1">Rates!B4703</f>
        <v>6.25</v>
      </c>
      <c r="C4713" s="3">
        <f t="shared" ca="1" si="201"/>
        <v>-0.56135230010954285</v>
      </c>
      <c r="D4713" s="5">
        <f t="shared" ca="1" si="200"/>
        <v>0</v>
      </c>
      <c r="E4713" s="4">
        <f t="shared" ca="1" si="202"/>
        <v>9.2633732312365995E-12</v>
      </c>
    </row>
    <row r="4714" spans="1:5">
      <c r="A4714" s="1">
        <v>42689</v>
      </c>
      <c r="B4714" s="3">
        <f ca="1">Rates!B4704</f>
        <v>5.85</v>
      </c>
      <c r="C4714" s="3">
        <f t="shared" ca="1" si="201"/>
        <v>-0.9613523001095432</v>
      </c>
      <c r="D4714" s="5">
        <f t="shared" ca="1" si="200"/>
        <v>-0.40000000000000036</v>
      </c>
      <c r="E4714" s="4">
        <f t="shared" ca="1" si="202"/>
        <v>2.7360833738451914E-4</v>
      </c>
    </row>
    <row r="4715" spans="1:5">
      <c r="A4715" s="1">
        <v>42690</v>
      </c>
      <c r="B4715" s="3">
        <f ca="1">Rates!B4705</f>
        <v>5.95</v>
      </c>
      <c r="C4715" s="3">
        <f t="shared" ca="1" si="201"/>
        <v>-0.86135230010954267</v>
      </c>
      <c r="D4715" s="5">
        <f t="shared" ca="1" si="200"/>
        <v>0.10000000000000053</v>
      </c>
      <c r="E4715" s="4">
        <f t="shared" ca="1" si="202"/>
        <v>1.6762950160962215E-5</v>
      </c>
    </row>
    <row r="4716" spans="1:5">
      <c r="A4716" s="1">
        <v>42691</v>
      </c>
      <c r="B4716" s="3">
        <f ca="1">Rates!B4706</f>
        <v>5.9249999999999998</v>
      </c>
      <c r="C4716" s="3">
        <f t="shared" ca="1" si="201"/>
        <v>-0.88635230010954302</v>
      </c>
      <c r="D4716" s="5">
        <f t="shared" ca="1" si="200"/>
        <v>-2.5000000000000355E-2</v>
      </c>
      <c r="E4716" s="4">
        <f t="shared" ca="1" si="202"/>
        <v>1.0647279430901798E-6</v>
      </c>
    </row>
    <row r="4717" spans="1:5">
      <c r="A4717" s="1">
        <v>42692</v>
      </c>
      <c r="B4717" s="3">
        <f ca="1">Rates!B4707</f>
        <v>5.9</v>
      </c>
      <c r="C4717" s="3">
        <f t="shared" ca="1" si="201"/>
        <v>-0.91135230010954249</v>
      </c>
      <c r="D4717" s="5">
        <f t="shared" ca="1" si="200"/>
        <v>-2.4999999999999467E-2</v>
      </c>
      <c r="E4717" s="4">
        <f t="shared" ca="1" si="202"/>
        <v>1.0695280380836019E-6</v>
      </c>
    </row>
    <row r="4718" spans="1:5">
      <c r="A4718" s="1">
        <v>42693</v>
      </c>
      <c r="B4718" s="3">
        <f ca="1">Rates!B4708</f>
        <v>5.9</v>
      </c>
      <c r="C4718" s="3">
        <f t="shared" ca="1" si="201"/>
        <v>-0.91135230010954249</v>
      </c>
      <c r="D4718" s="5">
        <f t="shared" ca="1" si="200"/>
        <v>0</v>
      </c>
      <c r="E4718" s="4">
        <f t="shared" ca="1" si="202"/>
        <v>2.5864181744038012E-11</v>
      </c>
    </row>
    <row r="4719" spans="1:5">
      <c r="A4719" s="1">
        <v>42694</v>
      </c>
      <c r="B4719" s="3">
        <f ca="1">Rates!B4709</f>
        <v>5.9</v>
      </c>
      <c r="C4719" s="3">
        <f t="shared" ca="1" si="201"/>
        <v>-0.91135230010954249</v>
      </c>
      <c r="D4719" s="5">
        <f t="shared" ca="1" si="200"/>
        <v>0</v>
      </c>
      <c r="E4719" s="4">
        <f t="shared" ca="1" si="202"/>
        <v>2.5864181744038012E-11</v>
      </c>
    </row>
    <row r="4720" spans="1:5">
      <c r="A4720" s="1">
        <v>42695</v>
      </c>
      <c r="B4720" s="3">
        <f ca="1">Rates!B4710</f>
        <v>5.9097</v>
      </c>
      <c r="C4720" s="3">
        <f t="shared" ca="1" si="201"/>
        <v>-0.90165230010954289</v>
      </c>
      <c r="D4720" s="5">
        <f t="shared" ca="1" si="200"/>
        <v>9.6999999999995978E-3</v>
      </c>
      <c r="E4720" s="4">
        <f t="shared" ca="1" si="202"/>
        <v>1.5518344698650179E-7</v>
      </c>
    </row>
    <row r="4721" spans="1:5">
      <c r="A4721" s="1">
        <v>42696</v>
      </c>
      <c r="B4721" s="3">
        <f ca="1">Rates!B4711</f>
        <v>5.875</v>
      </c>
      <c r="C4721" s="3">
        <f t="shared" ca="1" si="201"/>
        <v>-0.93635230010954285</v>
      </c>
      <c r="D4721" s="5">
        <f t="shared" ca="1" si="200"/>
        <v>-3.4699999999999953E-2</v>
      </c>
      <c r="E4721" s="4">
        <f t="shared" ca="1" si="202"/>
        <v>2.0639774116781612E-6</v>
      </c>
    </row>
    <row r="4722" spans="1:5">
      <c r="A4722" s="1">
        <v>42697</v>
      </c>
      <c r="B4722" s="3">
        <f ca="1">Rates!B4712</f>
        <v>5.85</v>
      </c>
      <c r="C4722" s="3">
        <f t="shared" ca="1" si="201"/>
        <v>-0.9613523001095432</v>
      </c>
      <c r="D4722" s="5">
        <f t="shared" ca="1" si="200"/>
        <v>-2.5000000000000355E-2</v>
      </c>
      <c r="E4722" s="4">
        <f t="shared" ca="1" si="202"/>
        <v>1.0792514252046284E-6</v>
      </c>
    </row>
    <row r="4723" spans="1:5">
      <c r="A4723" s="1">
        <v>42698</v>
      </c>
      <c r="B4723" s="3">
        <f ca="1">Rates!B4713</f>
        <v>5.75</v>
      </c>
      <c r="C4723" s="3">
        <f t="shared" ca="1" si="201"/>
        <v>-1.0613523001095428</v>
      </c>
      <c r="D4723" s="5">
        <f t="shared" ca="1" si="200"/>
        <v>-9.9999999999999645E-2</v>
      </c>
      <c r="E4723" s="4">
        <f t="shared" ca="1" si="202"/>
        <v>1.7436658460290474E-5</v>
      </c>
    </row>
    <row r="4724" spans="1:5">
      <c r="A4724" s="1">
        <v>42699</v>
      </c>
      <c r="B4724" s="3">
        <f ca="1">Rates!B4714</f>
        <v>5.65</v>
      </c>
      <c r="C4724" s="3">
        <f t="shared" ca="1" si="201"/>
        <v>-1.1613523001095425</v>
      </c>
      <c r="D4724" s="5">
        <f t="shared" ca="1" si="200"/>
        <v>-9.9999999999999645E-2</v>
      </c>
      <c r="E4724" s="4">
        <f t="shared" ca="1" si="202"/>
        <v>1.7750076576649032E-5</v>
      </c>
    </row>
    <row r="4725" spans="1:5">
      <c r="A4725" s="1">
        <v>42700</v>
      </c>
      <c r="B4725" s="3">
        <f ca="1">Rates!B4715</f>
        <v>5.65</v>
      </c>
      <c r="C4725" s="3">
        <f t="shared" ca="1" si="201"/>
        <v>-1.1613523001095425</v>
      </c>
      <c r="D4725" s="5">
        <f t="shared" ca="1" si="200"/>
        <v>0</v>
      </c>
      <c r="E4725" s="4">
        <f t="shared" ca="1" si="202"/>
        <v>4.3858895232224171E-11</v>
      </c>
    </row>
    <row r="4726" spans="1:5">
      <c r="A4726" s="1">
        <v>42701</v>
      </c>
      <c r="B4726" s="3">
        <f ca="1">Rates!B4716</f>
        <v>5.65</v>
      </c>
      <c r="C4726" s="3">
        <f t="shared" ca="1" si="201"/>
        <v>-1.1613523001095425</v>
      </c>
      <c r="D4726" s="5">
        <f t="shared" ca="1" si="200"/>
        <v>0</v>
      </c>
      <c r="E4726" s="4">
        <f t="shared" ca="1" si="202"/>
        <v>4.3858895232224171E-11</v>
      </c>
    </row>
    <row r="4727" spans="1:5">
      <c r="A4727" s="1">
        <v>42702</v>
      </c>
      <c r="B4727" s="3">
        <f ca="1">Rates!B4717</f>
        <v>5.8956999999999997</v>
      </c>
      <c r="C4727" s="3">
        <f t="shared" ca="1" si="201"/>
        <v>-0.91565230010954313</v>
      </c>
      <c r="D4727" s="5">
        <f t="shared" ca="1" si="200"/>
        <v>0.24569999999999936</v>
      </c>
      <c r="E4727" s="4">
        <f t="shared" ca="1" si="202"/>
        <v>1.0226293707385088E-4</v>
      </c>
    </row>
    <row r="4728" spans="1:5">
      <c r="A4728" s="1">
        <v>42703</v>
      </c>
      <c r="B4728" s="3">
        <f ca="1">Rates!B4718</f>
        <v>6.1</v>
      </c>
      <c r="C4728" s="3">
        <f t="shared" ca="1" si="201"/>
        <v>-0.7113523001095432</v>
      </c>
      <c r="D4728" s="5">
        <f t="shared" ca="1" si="200"/>
        <v>0.20429999999999993</v>
      </c>
      <c r="E4728" s="4">
        <f t="shared" ca="1" si="202"/>
        <v>6.8340643527961103E-5</v>
      </c>
    </row>
    <row r="4729" spans="1:5">
      <c r="A4729" s="1">
        <v>42704</v>
      </c>
      <c r="B4729" s="3">
        <f ca="1">Rates!B4719</f>
        <v>5.9856999999999996</v>
      </c>
      <c r="C4729" s="3">
        <f t="shared" ca="1" si="201"/>
        <v>-0.82565230010954327</v>
      </c>
      <c r="D4729" s="5">
        <f t="shared" ca="1" si="200"/>
        <v>-0.11430000000000007</v>
      </c>
      <c r="E4729" s="4">
        <f t="shared" ca="1" si="202"/>
        <v>2.1863008919539224E-5</v>
      </c>
    </row>
    <row r="4730" spans="1:5">
      <c r="A4730" s="1">
        <v>42705</v>
      </c>
      <c r="B4730" s="3">
        <f ca="1">Rates!B4720</f>
        <v>5.9249999999999998</v>
      </c>
      <c r="C4730" s="3">
        <f t="shared" ca="1" si="201"/>
        <v>-0.88635230010954302</v>
      </c>
      <c r="D4730" s="5">
        <f t="shared" ca="1" si="200"/>
        <v>-6.0699999999999754E-2</v>
      </c>
      <c r="E4730" s="4">
        <f t="shared" ca="1" si="202"/>
        <v>6.2415003251353437E-6</v>
      </c>
    </row>
    <row r="4731" spans="1:5">
      <c r="A4731" s="1">
        <v>42706</v>
      </c>
      <c r="B4731" s="3">
        <f ca="1">Rates!B4721</f>
        <v>5.9475999999999996</v>
      </c>
      <c r="C4731" s="3">
        <f t="shared" ca="1" si="201"/>
        <v>-0.86375230010954329</v>
      </c>
      <c r="D4731" s="5">
        <f t="shared" ca="1" si="200"/>
        <v>2.2599999999999731E-2</v>
      </c>
      <c r="E4731" s="4">
        <f t="shared" ca="1" si="202"/>
        <v>8.4966038101186784E-7</v>
      </c>
    </row>
    <row r="4732" spans="1:5">
      <c r="A4732" s="1">
        <v>42707</v>
      </c>
      <c r="B4732" s="3">
        <f ca="1">Rates!B4722</f>
        <v>5.9475999999999996</v>
      </c>
      <c r="C4732" s="3">
        <f t="shared" ca="1" si="201"/>
        <v>-0.86375230010954329</v>
      </c>
      <c r="D4732" s="5">
        <f t="shared" ca="1" si="200"/>
        <v>0</v>
      </c>
      <c r="E4732" s="4">
        <f t="shared" ca="1" si="202"/>
        <v>2.3047023674930283E-11</v>
      </c>
    </row>
    <row r="4733" spans="1:5">
      <c r="A4733" s="1">
        <v>42708</v>
      </c>
      <c r="B4733" s="3">
        <f ca="1">Rates!B4723</f>
        <v>5.9475999999999996</v>
      </c>
      <c r="C4733" s="3">
        <f t="shared" ca="1" si="201"/>
        <v>-0.86375230010954329</v>
      </c>
      <c r="D4733" s="5">
        <f t="shared" ca="1" si="200"/>
        <v>0</v>
      </c>
      <c r="E4733" s="4">
        <f t="shared" ca="1" si="202"/>
        <v>2.3047023674930283E-11</v>
      </c>
    </row>
    <row r="4734" spans="1:5">
      <c r="A4734" s="1">
        <v>42709</v>
      </c>
      <c r="B4734" s="3">
        <f ca="1">Rates!B4724</f>
        <v>5.8</v>
      </c>
      <c r="C4734" s="3">
        <f t="shared" ca="1" si="201"/>
        <v>-1.011352300109543</v>
      </c>
      <c r="D4734" s="5">
        <f t="shared" ca="1" si="200"/>
        <v>-0.14759999999999973</v>
      </c>
      <c r="E4734" s="4">
        <f t="shared" ca="1" si="202"/>
        <v>3.7621267883142478E-5</v>
      </c>
    </row>
    <row r="4735" spans="1:5">
      <c r="A4735" s="1">
        <v>42710</v>
      </c>
      <c r="B4735" s="3">
        <f ca="1">Rates!B4725</f>
        <v>5.8</v>
      </c>
      <c r="C4735" s="3">
        <f t="shared" ca="1" si="201"/>
        <v>-1.011352300109543</v>
      </c>
      <c r="D4735" s="5">
        <f t="shared" ca="1" si="200"/>
        <v>0</v>
      </c>
      <c r="E4735" s="4">
        <f t="shared" ca="1" si="202"/>
        <v>3.240075322527232E-11</v>
      </c>
    </row>
    <row r="4736" spans="1:5">
      <c r="A4736" s="1">
        <v>42711</v>
      </c>
      <c r="B4736" s="3">
        <f ca="1">Rates!B4726</f>
        <v>5.85</v>
      </c>
      <c r="C4736" s="3">
        <f t="shared" ca="1" si="201"/>
        <v>-0.9613523001095432</v>
      </c>
      <c r="D4736" s="5">
        <f t="shared" ca="1" si="200"/>
        <v>4.9999999999999822E-2</v>
      </c>
      <c r="E4736" s="4">
        <f t="shared" ca="1" si="202"/>
        <v>4.2501029769281795E-6</v>
      </c>
    </row>
    <row r="4737" spans="1:6">
      <c r="A4737" s="1">
        <v>42712</v>
      </c>
      <c r="B4737" s="3">
        <f ca="1">Rates!B4727</f>
        <v>6.2</v>
      </c>
      <c r="C4737" s="3">
        <f t="shared" ca="1" si="201"/>
        <v>-0.61135230010954267</v>
      </c>
      <c r="D4737" s="5">
        <f t="shared" ca="1" si="200"/>
        <v>0.35000000000000053</v>
      </c>
      <c r="E4737" s="4">
        <f t="shared" ca="1" si="202"/>
        <v>1.9743355041879751E-4</v>
      </c>
    </row>
    <row r="4738" spans="1:6">
      <c r="A4738" s="1">
        <v>42713</v>
      </c>
      <c r="B4738" s="3">
        <f ca="1">Rates!B4728</f>
        <v>5.9870999999999999</v>
      </c>
      <c r="C4738" s="3">
        <f t="shared" ca="1" si="201"/>
        <v>-0.82425230010954298</v>
      </c>
      <c r="D4738" s="5">
        <f t="shared" ca="1" si="200"/>
        <v>-0.21290000000000031</v>
      </c>
      <c r="E4738" s="4">
        <f t="shared" ca="1" si="202"/>
        <v>7.5765732250472202E-5</v>
      </c>
    </row>
    <row r="4739" spans="1:6">
      <c r="A4739" s="1">
        <v>42714</v>
      </c>
      <c r="B4739" s="3">
        <f ca="1">Rates!B4729</f>
        <v>5.9870999999999999</v>
      </c>
      <c r="C4739" s="3">
        <f t="shared" ca="1" si="201"/>
        <v>-0.82425230010954298</v>
      </c>
      <c r="D4739" s="5">
        <f t="shared" ca="1" si="200"/>
        <v>0</v>
      </c>
      <c r="E4739" s="4">
        <f t="shared" ca="1" si="202"/>
        <v>2.0848844509944714E-11</v>
      </c>
    </row>
    <row r="4740" spans="1:6">
      <c r="A4740" s="1">
        <v>42715</v>
      </c>
      <c r="B4740" s="3">
        <f ca="1">Rates!B4730</f>
        <v>5.9870999999999999</v>
      </c>
      <c r="C4740" s="3">
        <f t="shared" ca="1" si="201"/>
        <v>-0.82425230010954298</v>
      </c>
      <c r="D4740" s="5">
        <f t="shared" ca="1" si="200"/>
        <v>0</v>
      </c>
      <c r="E4740" s="4">
        <f t="shared" ca="1" si="202"/>
        <v>2.0848844509944714E-11</v>
      </c>
    </row>
    <row r="4741" spans="1:6">
      <c r="A4741" s="1">
        <v>42716</v>
      </c>
      <c r="B4741" s="3">
        <f ca="1">Rates!B4731</f>
        <v>5.9870999999999999</v>
      </c>
      <c r="C4741" s="3">
        <f t="shared" ca="1" si="201"/>
        <v>-0.82425230010954298</v>
      </c>
      <c r="D4741" s="5">
        <f t="shared" ca="1" si="200"/>
        <v>0</v>
      </c>
      <c r="E4741" s="4">
        <f t="shared" ca="1" si="202"/>
        <v>2.0848844509944714E-11</v>
      </c>
    </row>
    <row r="4742" spans="1:6">
      <c r="A4742" s="1">
        <v>42717</v>
      </c>
      <c r="B4742" s="3">
        <f ca="1">Rates!B4732</f>
        <v>6.05</v>
      </c>
      <c r="C4742" s="3">
        <f t="shared" ca="1" si="201"/>
        <v>-0.76135230010954302</v>
      </c>
      <c r="D4742" s="5">
        <f t="shared" ca="1" si="200"/>
        <v>6.2899999999999956E-2</v>
      </c>
      <c r="E4742" s="4">
        <f t="shared" ca="1" si="202"/>
        <v>6.5163099395087275E-6</v>
      </c>
    </row>
    <row r="4743" spans="1:6">
      <c r="A4743" s="1">
        <v>42718</v>
      </c>
      <c r="B4743" s="3">
        <f ca="1">Rates!B4733</f>
        <v>6.1368999999999998</v>
      </c>
      <c r="C4743" s="3">
        <f t="shared" ca="1" si="201"/>
        <v>-0.67445230010954305</v>
      </c>
      <c r="D4743" s="5">
        <f t="shared" ca="1" si="200"/>
        <v>8.6899999999999977E-2</v>
      </c>
      <c r="E4743" s="4">
        <f t="shared" ca="1" si="202"/>
        <v>1.2276042781234749E-5</v>
      </c>
    </row>
    <row r="4744" spans="1:6">
      <c r="A4744" s="1">
        <v>42719</v>
      </c>
      <c r="B4744" s="3">
        <f ca="1">Rates!B4734</f>
        <v>6.1</v>
      </c>
      <c r="C4744" s="3">
        <f t="shared" ca="1" si="201"/>
        <v>-0.7113523001095432</v>
      </c>
      <c r="D4744" s="5">
        <f t="shared" ca="1" si="200"/>
        <v>-3.6900000000000155E-2</v>
      </c>
      <c r="E4744" s="4">
        <f t="shared" ca="1" si="202"/>
        <v>2.243221540497555E-6</v>
      </c>
    </row>
    <row r="4745" spans="1:6">
      <c r="A4745" s="1">
        <v>42720</v>
      </c>
      <c r="B4745" s="3">
        <f ca="1">Rates!B4735</f>
        <v>6.0174000000000003</v>
      </c>
      <c r="C4745" s="3">
        <f t="shared" ca="1" si="201"/>
        <v>-0.79395230010954254</v>
      </c>
      <c r="D4745" s="5">
        <f t="shared" ca="1" si="200"/>
        <v>-8.2599999999999341E-2</v>
      </c>
      <c r="E4745" s="4">
        <f t="shared" ca="1" si="202"/>
        <v>1.1364872082145239E-5</v>
      </c>
    </row>
    <row r="4746" spans="1:6">
      <c r="A4746" s="1">
        <v>42721</v>
      </c>
      <c r="B4746" s="3">
        <f ca="1">Rates!B4736</f>
        <v>6.0174000000000003</v>
      </c>
      <c r="C4746" s="3">
        <f t="shared" ca="1" si="201"/>
        <v>-0.79395230010954254</v>
      </c>
      <c r="D4746" s="5">
        <f t="shared" ca="1" si="200"/>
        <v>0</v>
      </c>
      <c r="E4746" s="4">
        <f t="shared" ca="1" si="202"/>
        <v>1.9246781132956344E-11</v>
      </c>
    </row>
    <row r="4747" spans="1:6">
      <c r="A4747" s="1">
        <v>42722</v>
      </c>
      <c r="B4747" s="3">
        <f ca="1">Rates!B4737</f>
        <v>6.0174000000000003</v>
      </c>
      <c r="C4747" s="3">
        <f t="shared" ca="1" si="201"/>
        <v>-0.79395230010954254</v>
      </c>
      <c r="D4747" s="5">
        <f t="shared" ca="1" si="200"/>
        <v>0</v>
      </c>
      <c r="E4747" s="4">
        <f ca="1">(C4747/100-phi*C4746/100)^2/(C4747/100+gamma)</f>
        <v>1.7023159491239168E-13</v>
      </c>
    </row>
    <row r="4748" spans="1:6">
      <c r="A4748" s="1">
        <v>42723</v>
      </c>
      <c r="B4748" s="3">
        <f ca="1">Rates!B4738</f>
        <v>6.0643000000000002</v>
      </c>
      <c r="C4748" s="3">
        <f t="shared" ca="1" si="201"/>
        <v>-0.7470523001095426</v>
      </c>
      <c r="D4748" s="5">
        <f t="shared" ca="1" si="200"/>
        <v>4.6899999999999942E-2</v>
      </c>
      <c r="E4748" s="4">
        <f ca="1">(C4748/100-phi*C4747/100)^2/(C4748/100+gamma)</f>
        <v>3.2180556892950384E-8</v>
      </c>
    </row>
    <row r="4749" spans="1:6">
      <c r="A4749" s="1">
        <v>42724</v>
      </c>
      <c r="B4749" s="3">
        <f ca="1">Rates!B4739</f>
        <v>6.0815000000000001</v>
      </c>
      <c r="C4749" s="3">
        <f t="shared" ca="1" si="201"/>
        <v>-0.72985230010954272</v>
      </c>
      <c r="D4749" s="5">
        <f t="shared" ca="1" si="200"/>
        <v>1.7199999999999882E-2</v>
      </c>
      <c r="E4749" s="4">
        <f ca="1">(C4749/100-phi*C4748/100)^2/(C4749/100+gamma)</f>
        <v>4.2969515215658904E-9</v>
      </c>
    </row>
    <row r="4750" spans="1:6">
      <c r="A4750" s="1"/>
    </row>
    <row r="4751" spans="1:6">
      <c r="A4751" s="1"/>
      <c r="B4751" s="3" t="s">
        <v>16</v>
      </c>
      <c r="C4751" s="3" t="s">
        <v>26</v>
      </c>
      <c r="D4751" t="s">
        <v>17</v>
      </c>
      <c r="E4751" t="s">
        <v>18</v>
      </c>
      <c r="F4751" t="s">
        <v>27</v>
      </c>
    </row>
    <row r="4752" spans="1:6">
      <c r="A4752" s="1">
        <f>$D$1+1</f>
        <v>42370</v>
      </c>
      <c r="B4752" s="5">
        <f ca="1">VLOOKUP(D1,A12:B4749,2)+C4752</f>
        <v>7.0492022762656603</v>
      </c>
      <c r="C4752" s="5">
        <f ca="1">(kappa*(gamma/100-OFFSET(INDEX($A$12:$A$4749,MATCH($B$1,$A$12:$A$4749,0),1),F1-1,1)/100)/365+sigma*SQRT(OFFSET(INDEX($A$12:$A$4749,MATCH($B$1,$A$12:$A$4749,0),1),F1-1,1)/100)*NORMSINV(RAND())*SQRT(1/365))*100</f>
        <v>4.9202276265659962E-2</v>
      </c>
      <c r="D4752" s="5">
        <f ca="1">VLOOKUP(A4752,$A$1510:$B$4749,2,TRUE)</f>
        <v>6.9406999999999996</v>
      </c>
      <c r="E4752" s="5">
        <f ca="1">VLOOKUP(A4752,$A$1510:$D$4749,3,TRUE)</f>
        <v>0.1293476998904568</v>
      </c>
      <c r="F4752" s="5">
        <f ca="1">B4752-D4752</f>
        <v>0.10850227626566067</v>
      </c>
    </row>
    <row r="4753" spans="1:6">
      <c r="A4753" s="1">
        <f>A4752+1</f>
        <v>42371</v>
      </c>
      <c r="B4753" s="5">
        <f t="shared" ref="B4753:B4816" ca="1" si="203">B4752+C4753</f>
        <v>7.052900966061693</v>
      </c>
      <c r="C4753" s="5">
        <f t="shared" ref="C4753:C4816" ca="1" si="204">(kappa*(gamma/100-B4752/100)/365+sigma*SQRT(B4752/100)*NORMSINV(RAND())*SQRT(1/365))*100</f>
        <v>3.6986897960328952E-3</v>
      </c>
      <c r="D4753" s="5">
        <f t="shared" ref="D4753:D4816" ca="1" si="205">VLOOKUP(A4753,$A$1510:$B$4749,2,TRUE)</f>
        <v>6.9406999999999996</v>
      </c>
      <c r="E4753" s="5">
        <f t="shared" ref="E4753:E4816" ca="1" si="206">D4753-D4752</f>
        <v>0</v>
      </c>
      <c r="F4753" s="5">
        <f t="shared" ref="F4753:F4816" ca="1" si="207">B4753-D4753</f>
        <v>0.11220096606169339</v>
      </c>
    </row>
    <row r="4754" spans="1:6">
      <c r="A4754" s="1">
        <f t="shared" ref="A4754:A4817" si="208">A4753+1</f>
        <v>42372</v>
      </c>
      <c r="B4754" s="5">
        <f t="shared" ca="1" si="203"/>
        <v>7.1771661877161037</v>
      </c>
      <c r="C4754" s="5">
        <f t="shared" ca="1" si="204"/>
        <v>0.1242652216544109</v>
      </c>
      <c r="D4754" s="5">
        <f t="shared" ca="1" si="205"/>
        <v>6.9406999999999996</v>
      </c>
      <c r="E4754" s="5">
        <f t="shared" ca="1" si="206"/>
        <v>0</v>
      </c>
      <c r="F4754" s="5">
        <f t="shared" ca="1" si="207"/>
        <v>0.23646618771610406</v>
      </c>
    </row>
    <row r="4755" spans="1:6">
      <c r="A4755" s="1">
        <f t="shared" si="208"/>
        <v>42373</v>
      </c>
      <c r="B4755" s="5">
        <f t="shared" ca="1" si="203"/>
        <v>7.2172374987979415</v>
      </c>
      <c r="C4755" s="5">
        <f t="shared" ca="1" si="204"/>
        <v>4.007131108183782E-2</v>
      </c>
      <c r="D4755" s="5">
        <f t="shared" ca="1" si="205"/>
        <v>7.0008999999999997</v>
      </c>
      <c r="E4755" s="5">
        <f t="shared" ca="1" si="206"/>
        <v>6.0200000000000031E-2</v>
      </c>
      <c r="F4755" s="5">
        <f t="shared" ca="1" si="207"/>
        <v>0.21633749879794184</v>
      </c>
    </row>
    <row r="4756" spans="1:6">
      <c r="A4756" s="1">
        <f t="shared" si="208"/>
        <v>42374</v>
      </c>
      <c r="B4756" s="5">
        <f t="shared" ca="1" si="203"/>
        <v>7.2845809886396724</v>
      </c>
      <c r="C4756" s="5">
        <f t="shared" ca="1" si="204"/>
        <v>6.7343489841731136E-2</v>
      </c>
      <c r="D4756" s="5">
        <f t="shared" ca="1" si="205"/>
        <v>6.9504000000000001</v>
      </c>
      <c r="E4756" s="5">
        <f t="shared" ca="1" si="206"/>
        <v>-5.0499999999999545E-2</v>
      </c>
      <c r="F4756" s="5">
        <f t="shared" ca="1" si="207"/>
        <v>0.33418098863967227</v>
      </c>
    </row>
    <row r="4757" spans="1:6">
      <c r="A4757" s="1">
        <f t="shared" si="208"/>
        <v>42375</v>
      </c>
      <c r="B4757" s="5">
        <f t="shared" ca="1" si="203"/>
        <v>7.2915969716307707</v>
      </c>
      <c r="C4757" s="5">
        <f t="shared" ca="1" si="204"/>
        <v>7.0159829910985414E-3</v>
      </c>
      <c r="D4757" s="5">
        <f t="shared" ca="1" si="205"/>
        <v>6.9</v>
      </c>
      <c r="E4757" s="5">
        <f t="shared" ca="1" si="206"/>
        <v>-5.0399999999999778E-2</v>
      </c>
      <c r="F4757" s="5">
        <f t="shared" ca="1" si="207"/>
        <v>0.39159697163077034</v>
      </c>
    </row>
    <row r="4758" spans="1:6">
      <c r="A4758" s="1">
        <f t="shared" si="208"/>
        <v>42376</v>
      </c>
      <c r="B4758" s="5">
        <f t="shared" ca="1" si="203"/>
        <v>7.2911994786997898</v>
      </c>
      <c r="C4758" s="5">
        <f t="shared" ca="1" si="204"/>
        <v>-3.9749293098049999E-4</v>
      </c>
      <c r="D4758" s="5">
        <f t="shared" ca="1" si="205"/>
        <v>6.8563000000000001</v>
      </c>
      <c r="E4758" s="5">
        <f t="shared" ca="1" si="206"/>
        <v>-4.3700000000000294E-2</v>
      </c>
      <c r="F4758" s="5">
        <f t="shared" ca="1" si="207"/>
        <v>0.43489947869978973</v>
      </c>
    </row>
    <row r="4759" spans="1:6">
      <c r="A4759" s="1">
        <f t="shared" si="208"/>
        <v>42377</v>
      </c>
      <c r="B4759" s="5">
        <f t="shared" ca="1" si="203"/>
        <v>7.3994554798948347</v>
      </c>
      <c r="C4759" s="5">
        <f t="shared" ca="1" si="204"/>
        <v>0.10825600119504485</v>
      </c>
      <c r="D4759" s="5">
        <f t="shared" ca="1" si="205"/>
        <v>6.8720999999999997</v>
      </c>
      <c r="E4759" s="5">
        <f t="shared" ca="1" si="206"/>
        <v>1.5799999999999592E-2</v>
      </c>
      <c r="F4759" s="5">
        <f t="shared" ca="1" si="207"/>
        <v>0.527355479894835</v>
      </c>
    </row>
    <row r="4760" spans="1:6">
      <c r="A4760" s="1">
        <f t="shared" si="208"/>
        <v>42378</v>
      </c>
      <c r="B4760" s="5">
        <f t="shared" ca="1" si="203"/>
        <v>7.3275486676384229</v>
      </c>
      <c r="C4760" s="5">
        <f t="shared" ca="1" si="204"/>
        <v>-7.1906812256412087E-2</v>
      </c>
      <c r="D4760" s="5">
        <f t="shared" ca="1" si="205"/>
        <v>6.8720999999999997</v>
      </c>
      <c r="E4760" s="5">
        <f t="shared" ca="1" si="206"/>
        <v>0</v>
      </c>
      <c r="F4760" s="5">
        <f t="shared" ca="1" si="207"/>
        <v>0.45544866763842329</v>
      </c>
    </row>
    <row r="4761" spans="1:6">
      <c r="A4761" s="1">
        <f t="shared" si="208"/>
        <v>42379</v>
      </c>
      <c r="B4761" s="5">
        <f t="shared" ca="1" si="203"/>
        <v>7.3699139257586461</v>
      </c>
      <c r="C4761" s="5">
        <f t="shared" ca="1" si="204"/>
        <v>4.2365258120223459E-2</v>
      </c>
      <c r="D4761" s="5">
        <f t="shared" ca="1" si="205"/>
        <v>6.8720999999999997</v>
      </c>
      <c r="E4761" s="5">
        <f t="shared" ca="1" si="206"/>
        <v>0</v>
      </c>
      <c r="F4761" s="5">
        <f t="shared" ca="1" si="207"/>
        <v>0.49781392575864647</v>
      </c>
    </row>
    <row r="4762" spans="1:6">
      <c r="A4762" s="1">
        <f t="shared" si="208"/>
        <v>42380</v>
      </c>
      <c r="B4762" s="5">
        <f t="shared" ca="1" si="203"/>
        <v>7.2880803700624277</v>
      </c>
      <c r="C4762" s="5">
        <f t="shared" ca="1" si="204"/>
        <v>-8.1833555696218516E-2</v>
      </c>
      <c r="D4762" s="5">
        <f t="shared" ca="1" si="205"/>
        <v>6.92</v>
      </c>
      <c r="E4762" s="5">
        <f t="shared" ca="1" si="206"/>
        <v>4.7900000000000276E-2</v>
      </c>
      <c r="F4762" s="5">
        <f t="shared" ca="1" si="207"/>
        <v>0.36808037006242778</v>
      </c>
    </row>
    <row r="4763" spans="1:6">
      <c r="A4763" s="1">
        <f t="shared" si="208"/>
        <v>42381</v>
      </c>
      <c r="B4763" s="5">
        <f t="shared" ca="1" si="203"/>
        <v>7.3322123122117642</v>
      </c>
      <c r="C4763" s="5">
        <f t="shared" ca="1" si="204"/>
        <v>4.4131942149336779E-2</v>
      </c>
      <c r="D4763" s="5">
        <f t="shared" ca="1" si="205"/>
        <v>6.9691999999999998</v>
      </c>
      <c r="E4763" s="5">
        <f t="shared" ca="1" si="206"/>
        <v>4.919999999999991E-2</v>
      </c>
      <c r="F4763" s="5">
        <f t="shared" ca="1" si="207"/>
        <v>0.36301231221176433</v>
      </c>
    </row>
    <row r="4764" spans="1:6">
      <c r="A4764" s="1">
        <f t="shared" si="208"/>
        <v>42382</v>
      </c>
      <c r="B4764" s="5">
        <f t="shared" ca="1" si="203"/>
        <v>7.3997548576208541</v>
      </c>
      <c r="C4764" s="5">
        <f t="shared" ca="1" si="204"/>
        <v>6.7542545409089966E-2</v>
      </c>
      <c r="D4764" s="5">
        <f t="shared" ca="1" si="205"/>
        <v>6.9404000000000003</v>
      </c>
      <c r="E4764" s="5">
        <f t="shared" ca="1" si="206"/>
        <v>-2.8799999999999493E-2</v>
      </c>
      <c r="F4764" s="5">
        <f t="shared" ca="1" si="207"/>
        <v>0.45935485762085371</v>
      </c>
    </row>
    <row r="4765" spans="1:6">
      <c r="A4765" s="1">
        <f t="shared" si="208"/>
        <v>42383</v>
      </c>
      <c r="B4765" s="5">
        <f t="shared" ca="1" si="203"/>
        <v>7.3708469260232663</v>
      </c>
      <c r="C4765" s="5">
        <f t="shared" ca="1" si="204"/>
        <v>-2.8907931597587314E-2</v>
      </c>
      <c r="D4765" s="5">
        <f t="shared" ca="1" si="205"/>
        <v>6.9711999999999996</v>
      </c>
      <c r="E4765" s="5">
        <f t="shared" ca="1" si="206"/>
        <v>3.0799999999999272E-2</v>
      </c>
      <c r="F4765" s="5">
        <f t="shared" ca="1" si="207"/>
        <v>0.39964692602326668</v>
      </c>
    </row>
    <row r="4766" spans="1:6">
      <c r="A4766" s="1">
        <f t="shared" si="208"/>
        <v>42384</v>
      </c>
      <c r="B4766" s="5">
        <f t="shared" ca="1" si="203"/>
        <v>7.3642096784767377</v>
      </c>
      <c r="C4766" s="5">
        <f t="shared" ca="1" si="204"/>
        <v>-6.6372475465287023E-3</v>
      </c>
      <c r="D4766" s="5">
        <f t="shared" ca="1" si="205"/>
        <v>6.9249999999999998</v>
      </c>
      <c r="E4766" s="5">
        <f t="shared" ca="1" si="206"/>
        <v>-4.6199999999999797E-2</v>
      </c>
      <c r="F4766" s="5">
        <f t="shared" ca="1" si="207"/>
        <v>0.43920967847673786</v>
      </c>
    </row>
    <row r="4767" spans="1:6">
      <c r="A4767" s="1">
        <f t="shared" si="208"/>
        <v>42385</v>
      </c>
      <c r="B4767" s="5">
        <f t="shared" ca="1" si="203"/>
        <v>7.3552508176303757</v>
      </c>
      <c r="C4767" s="5">
        <f t="shared" ca="1" si="204"/>
        <v>-8.9588608463620177E-3</v>
      </c>
      <c r="D4767" s="5">
        <f t="shared" ca="1" si="205"/>
        <v>6.9249999999999998</v>
      </c>
      <c r="E4767" s="5">
        <f t="shared" ca="1" si="206"/>
        <v>0</v>
      </c>
      <c r="F4767" s="5">
        <f t="shared" ca="1" si="207"/>
        <v>0.43025081763037587</v>
      </c>
    </row>
    <row r="4768" spans="1:6">
      <c r="A4768" s="1">
        <f t="shared" si="208"/>
        <v>42386</v>
      </c>
      <c r="B4768" s="5">
        <f t="shared" ca="1" si="203"/>
        <v>7.3975071016113727</v>
      </c>
      <c r="C4768" s="5">
        <f t="shared" ca="1" si="204"/>
        <v>4.225628398099715E-2</v>
      </c>
      <c r="D4768" s="5">
        <f t="shared" ca="1" si="205"/>
        <v>6.9249999999999998</v>
      </c>
      <c r="E4768" s="5">
        <f t="shared" ca="1" si="206"/>
        <v>0</v>
      </c>
      <c r="F4768" s="5">
        <f t="shared" ca="1" si="207"/>
        <v>0.47250710161137288</v>
      </c>
    </row>
    <row r="4769" spans="1:6">
      <c r="A4769" s="1">
        <f t="shared" si="208"/>
        <v>42387</v>
      </c>
      <c r="B4769" s="5">
        <f t="shared" ca="1" si="203"/>
        <v>7.3680030311403844</v>
      </c>
      <c r="C4769" s="5">
        <f t="shared" ca="1" si="204"/>
        <v>-2.9504070470988353E-2</v>
      </c>
      <c r="D4769" s="5">
        <f t="shared" ca="1" si="205"/>
        <v>6.9780999999999995</v>
      </c>
      <c r="E4769" s="5">
        <f t="shared" ca="1" si="206"/>
        <v>5.3099999999999703E-2</v>
      </c>
      <c r="F4769" s="5">
        <f t="shared" ca="1" si="207"/>
        <v>0.38990303114038483</v>
      </c>
    </row>
    <row r="4770" spans="1:6">
      <c r="A4770" s="1">
        <f t="shared" si="208"/>
        <v>42388</v>
      </c>
      <c r="B4770" s="5">
        <f t="shared" ca="1" si="203"/>
        <v>7.3408233576056388</v>
      </c>
      <c r="C4770" s="5">
        <f t="shared" ca="1" si="204"/>
        <v>-2.7179673534745215E-2</v>
      </c>
      <c r="D4770" s="5">
        <f t="shared" ca="1" si="205"/>
        <v>6.9856999999999996</v>
      </c>
      <c r="E4770" s="5">
        <f t="shared" ca="1" si="206"/>
        <v>7.6000000000000512E-3</v>
      </c>
      <c r="F4770" s="5">
        <f t="shared" ca="1" si="207"/>
        <v>0.35512335760563918</v>
      </c>
    </row>
    <row r="4771" spans="1:6">
      <c r="A4771" s="1">
        <f t="shared" si="208"/>
        <v>42389</v>
      </c>
      <c r="B4771" s="5">
        <f t="shared" ca="1" si="203"/>
        <v>7.3175889071224658</v>
      </c>
      <c r="C4771" s="5">
        <f t="shared" ca="1" si="204"/>
        <v>-2.3234450483172613E-2</v>
      </c>
      <c r="D4771" s="5">
        <f t="shared" ca="1" si="205"/>
        <v>6.9356999999999998</v>
      </c>
      <c r="E4771" s="5">
        <f t="shared" ca="1" si="206"/>
        <v>-4.9999999999999822E-2</v>
      </c>
      <c r="F4771" s="5">
        <f t="shared" ca="1" si="207"/>
        <v>0.38188890712246604</v>
      </c>
    </row>
    <row r="4772" spans="1:6">
      <c r="A4772" s="1">
        <f t="shared" si="208"/>
        <v>42390</v>
      </c>
      <c r="B4772" s="5">
        <f t="shared" ca="1" si="203"/>
        <v>7.3576313970022698</v>
      </c>
      <c r="C4772" s="5">
        <f t="shared" ca="1" si="204"/>
        <v>4.0042489879803841E-2</v>
      </c>
      <c r="D4772" s="5">
        <f t="shared" ca="1" si="205"/>
        <v>6.9749999999999996</v>
      </c>
      <c r="E4772" s="5">
        <f t="shared" ca="1" si="206"/>
        <v>3.9299999999999891E-2</v>
      </c>
      <c r="F4772" s="5">
        <f t="shared" ca="1" si="207"/>
        <v>0.38263139700227011</v>
      </c>
    </row>
    <row r="4773" spans="1:6">
      <c r="A4773" s="1">
        <f t="shared" si="208"/>
        <v>42391</v>
      </c>
      <c r="B4773" s="5">
        <f t="shared" ca="1" si="203"/>
        <v>7.3521830712123784</v>
      </c>
      <c r="C4773" s="5">
        <f t="shared" ca="1" si="204"/>
        <v>-5.4483257898915016E-3</v>
      </c>
      <c r="D4773" s="5">
        <f t="shared" ca="1" si="205"/>
        <v>6.9782000000000002</v>
      </c>
      <c r="E4773" s="5">
        <f t="shared" ca="1" si="206"/>
        <v>3.2000000000005357E-3</v>
      </c>
      <c r="F4773" s="5">
        <f t="shared" ca="1" si="207"/>
        <v>0.37398307121237817</v>
      </c>
    </row>
    <row r="4774" spans="1:6">
      <c r="A4774" s="1">
        <f t="shared" si="208"/>
        <v>42392</v>
      </c>
      <c r="B4774" s="5">
        <f t="shared" ca="1" si="203"/>
        <v>7.2627307903562857</v>
      </c>
      <c r="C4774" s="5">
        <f t="shared" ca="1" si="204"/>
        <v>-8.9452280856092262E-2</v>
      </c>
      <c r="D4774" s="5">
        <f t="shared" ca="1" si="205"/>
        <v>6.9782000000000002</v>
      </c>
      <c r="E4774" s="5">
        <f t="shared" ca="1" si="206"/>
        <v>0</v>
      </c>
      <c r="F4774" s="5">
        <f t="shared" ca="1" si="207"/>
        <v>0.28453079035628548</v>
      </c>
    </row>
    <row r="4775" spans="1:6">
      <c r="A4775" s="1">
        <f t="shared" si="208"/>
        <v>42393</v>
      </c>
      <c r="B4775" s="5">
        <f t="shared" ca="1" si="203"/>
        <v>7.244242127108433</v>
      </c>
      <c r="C4775" s="5">
        <f t="shared" ca="1" si="204"/>
        <v>-1.848866324785273E-2</v>
      </c>
      <c r="D4775" s="5">
        <f t="shared" ca="1" si="205"/>
        <v>6.9782000000000002</v>
      </c>
      <c r="E4775" s="5">
        <f t="shared" ca="1" si="206"/>
        <v>0</v>
      </c>
      <c r="F4775" s="5">
        <f t="shared" ca="1" si="207"/>
        <v>0.26604212710843278</v>
      </c>
    </row>
    <row r="4776" spans="1:6">
      <c r="A4776" s="1">
        <f t="shared" si="208"/>
        <v>42394</v>
      </c>
      <c r="B4776" s="5">
        <f t="shared" ca="1" si="203"/>
        <v>7.2079528510856585</v>
      </c>
      <c r="C4776" s="5">
        <f t="shared" ca="1" si="204"/>
        <v>-3.628927602277484E-2</v>
      </c>
      <c r="D4776" s="5">
        <f t="shared" ca="1" si="205"/>
        <v>7.0213000000000001</v>
      </c>
      <c r="E4776" s="5">
        <f t="shared" ca="1" si="206"/>
        <v>4.3099999999999916E-2</v>
      </c>
      <c r="F4776" s="5">
        <f t="shared" ca="1" si="207"/>
        <v>0.18665285108565843</v>
      </c>
    </row>
    <row r="4777" spans="1:6">
      <c r="A4777" s="1">
        <f t="shared" si="208"/>
        <v>42395</v>
      </c>
      <c r="B4777" s="5">
        <f t="shared" ca="1" si="203"/>
        <v>7.2435029841503891</v>
      </c>
      <c r="C4777" s="5">
        <f t="shared" ca="1" si="204"/>
        <v>3.5550133064730496E-2</v>
      </c>
      <c r="D4777" s="5">
        <f t="shared" ca="1" si="205"/>
        <v>7.0213000000000001</v>
      </c>
      <c r="E4777" s="5">
        <f t="shared" ca="1" si="206"/>
        <v>0</v>
      </c>
      <c r="F4777" s="5">
        <f t="shared" ca="1" si="207"/>
        <v>0.22220298415038897</v>
      </c>
    </row>
    <row r="4778" spans="1:6">
      <c r="A4778" s="1">
        <f t="shared" si="208"/>
        <v>42396</v>
      </c>
      <c r="B4778" s="5">
        <f t="shared" ca="1" si="203"/>
        <v>7.2001240138550999</v>
      </c>
      <c r="C4778" s="5">
        <f t="shared" ca="1" si="204"/>
        <v>-4.3378970295288838E-2</v>
      </c>
      <c r="D4778" s="5">
        <f t="shared" ca="1" si="205"/>
        <v>6.9981999999999998</v>
      </c>
      <c r="E4778" s="5">
        <f t="shared" ca="1" si="206"/>
        <v>-2.3100000000000342E-2</v>
      </c>
      <c r="F4778" s="5">
        <f t="shared" ca="1" si="207"/>
        <v>0.20192401385510017</v>
      </c>
    </row>
    <row r="4779" spans="1:6">
      <c r="A4779" s="1">
        <f t="shared" si="208"/>
        <v>42397</v>
      </c>
      <c r="B4779" s="5">
        <f t="shared" ca="1" si="203"/>
        <v>7.2740480264316805</v>
      </c>
      <c r="C4779" s="5">
        <f t="shared" ca="1" si="204"/>
        <v>7.39240125765801E-2</v>
      </c>
      <c r="D4779" s="5">
        <f t="shared" ca="1" si="205"/>
        <v>7.02</v>
      </c>
      <c r="E4779" s="5">
        <f t="shared" ca="1" si="206"/>
        <v>2.179999999999982E-2</v>
      </c>
      <c r="F4779" s="5">
        <f t="shared" ca="1" si="207"/>
        <v>0.2540480264316809</v>
      </c>
    </row>
    <row r="4780" spans="1:6">
      <c r="A4780" s="1">
        <f t="shared" si="208"/>
        <v>42398</v>
      </c>
      <c r="B4780" s="5">
        <f t="shared" ca="1" si="203"/>
        <v>7.2537107114530386</v>
      </c>
      <c r="C4780" s="5">
        <f t="shared" ca="1" si="204"/>
        <v>-2.0337314978642117E-2</v>
      </c>
      <c r="D4780" s="5">
        <f t="shared" ca="1" si="205"/>
        <v>7.0267999999999997</v>
      </c>
      <c r="E4780" s="5">
        <f t="shared" ca="1" si="206"/>
        <v>6.8000000000001393E-3</v>
      </c>
      <c r="F4780" s="5">
        <f t="shared" ca="1" si="207"/>
        <v>0.22691071145303887</v>
      </c>
    </row>
    <row r="4781" spans="1:6">
      <c r="A4781" s="1">
        <f t="shared" si="208"/>
        <v>42399</v>
      </c>
      <c r="B4781" s="5">
        <f t="shared" ca="1" si="203"/>
        <v>7.2460444214745552</v>
      </c>
      <c r="C4781" s="5">
        <f t="shared" ca="1" si="204"/>
        <v>-7.6662899784833791E-3</v>
      </c>
      <c r="D4781" s="5">
        <f t="shared" ca="1" si="205"/>
        <v>7.0267999999999997</v>
      </c>
      <c r="E4781" s="5">
        <f t="shared" ca="1" si="206"/>
        <v>0</v>
      </c>
      <c r="F4781" s="5">
        <f t="shared" ca="1" si="207"/>
        <v>0.21924442147455547</v>
      </c>
    </row>
    <row r="4782" spans="1:6">
      <c r="A4782" s="1">
        <f t="shared" si="208"/>
        <v>42400</v>
      </c>
      <c r="B4782" s="5">
        <f t="shared" ca="1" si="203"/>
        <v>7.2625412910496703</v>
      </c>
      <c r="C4782" s="5">
        <f t="shared" ca="1" si="204"/>
        <v>1.6496869575115519E-2</v>
      </c>
      <c r="D4782" s="5">
        <f t="shared" ca="1" si="205"/>
        <v>7.0267999999999997</v>
      </c>
      <c r="E4782" s="5">
        <f t="shared" ca="1" si="206"/>
        <v>0</v>
      </c>
      <c r="F4782" s="5">
        <f t="shared" ca="1" si="207"/>
        <v>0.23574129104967056</v>
      </c>
    </row>
    <row r="4783" spans="1:6">
      <c r="A4783" s="1">
        <f t="shared" si="208"/>
        <v>42401</v>
      </c>
      <c r="B4783" s="5">
        <f t="shared" ca="1" si="203"/>
        <v>7.1422373756756743</v>
      </c>
      <c r="C4783" s="5">
        <f t="shared" ca="1" si="204"/>
        <v>-0.12030391537399639</v>
      </c>
      <c r="D4783" s="5">
        <f t="shared" ca="1" si="205"/>
        <v>7.1570999999999998</v>
      </c>
      <c r="E4783" s="5">
        <f t="shared" ca="1" si="206"/>
        <v>0.13030000000000008</v>
      </c>
      <c r="F4783" s="5">
        <f t="shared" ca="1" si="207"/>
        <v>-1.4862624324325502E-2</v>
      </c>
    </row>
    <row r="4784" spans="1:6">
      <c r="A4784" s="1">
        <f t="shared" si="208"/>
        <v>42402</v>
      </c>
      <c r="B4784" s="5">
        <f t="shared" ca="1" si="203"/>
        <v>7.0942647299350829</v>
      </c>
      <c r="C4784" s="5">
        <f t="shared" ca="1" si="204"/>
        <v>-4.7972645740591735E-2</v>
      </c>
      <c r="D4784" s="5">
        <f t="shared" ca="1" si="205"/>
        <v>7.0762</v>
      </c>
      <c r="E4784" s="5">
        <f t="shared" ca="1" si="206"/>
        <v>-8.089999999999975E-2</v>
      </c>
      <c r="F4784" s="5">
        <f t="shared" ca="1" si="207"/>
        <v>1.8064729935082902E-2</v>
      </c>
    </row>
    <row r="4785" spans="1:6">
      <c r="A4785" s="1">
        <f t="shared" si="208"/>
        <v>42403</v>
      </c>
      <c r="B4785" s="5">
        <f t="shared" ca="1" si="203"/>
        <v>7.1110958297097309</v>
      </c>
      <c r="C4785" s="5">
        <f t="shared" ca="1" si="204"/>
        <v>1.6831099774647505E-2</v>
      </c>
      <c r="D4785" s="5">
        <f t="shared" ca="1" si="205"/>
        <v>7.0243000000000002</v>
      </c>
      <c r="E4785" s="5">
        <f t="shared" ca="1" si="206"/>
        <v>-5.1899999999999835E-2</v>
      </c>
      <c r="F4785" s="5">
        <f t="shared" ca="1" si="207"/>
        <v>8.6795829709730654E-2</v>
      </c>
    </row>
    <row r="4786" spans="1:6">
      <c r="A4786" s="1">
        <f t="shared" si="208"/>
        <v>42404</v>
      </c>
      <c r="B4786" s="5">
        <f t="shared" ca="1" si="203"/>
        <v>7.1509221608886788</v>
      </c>
      <c r="C4786" s="5">
        <f t="shared" ca="1" si="204"/>
        <v>3.982633117894787E-2</v>
      </c>
      <c r="D4786" s="5">
        <f t="shared" ca="1" si="205"/>
        <v>6.9</v>
      </c>
      <c r="E4786" s="5">
        <f t="shared" ca="1" si="206"/>
        <v>-0.12429999999999986</v>
      </c>
      <c r="F4786" s="5">
        <f t="shared" ca="1" si="207"/>
        <v>0.25092216088867847</v>
      </c>
    </row>
    <row r="4787" spans="1:6">
      <c r="A4787" s="1">
        <f t="shared" si="208"/>
        <v>42405</v>
      </c>
      <c r="B4787" s="5">
        <f t="shared" ca="1" si="203"/>
        <v>7.14841896008787</v>
      </c>
      <c r="C4787" s="5">
        <f t="shared" ca="1" si="204"/>
        <v>-2.5032008008087003E-3</v>
      </c>
      <c r="D4787" s="5">
        <f t="shared" ca="1" si="205"/>
        <v>6.9065000000000003</v>
      </c>
      <c r="E4787" s="5">
        <f t="shared" ca="1" si="206"/>
        <v>6.4999999999999503E-3</v>
      </c>
      <c r="F4787" s="5">
        <f t="shared" ca="1" si="207"/>
        <v>0.24191896008786973</v>
      </c>
    </row>
    <row r="4788" spans="1:6">
      <c r="A4788" s="1">
        <f t="shared" si="208"/>
        <v>42406</v>
      </c>
      <c r="B4788" s="5">
        <f t="shared" ca="1" si="203"/>
        <v>7.1476741293806016</v>
      </c>
      <c r="C4788" s="5">
        <f t="shared" ca="1" si="204"/>
        <v>-7.4483070726848221E-4</v>
      </c>
      <c r="D4788" s="5">
        <f t="shared" ca="1" si="205"/>
        <v>6.9065000000000003</v>
      </c>
      <c r="E4788" s="5">
        <f t="shared" ca="1" si="206"/>
        <v>0</v>
      </c>
      <c r="F4788" s="5">
        <f t="shared" ca="1" si="207"/>
        <v>0.24117412938060134</v>
      </c>
    </row>
    <row r="4789" spans="1:6">
      <c r="A4789" s="1">
        <f t="shared" si="208"/>
        <v>42407</v>
      </c>
      <c r="B4789" s="5">
        <f t="shared" ca="1" si="203"/>
        <v>7.2358902791195003</v>
      </c>
      <c r="C4789" s="5">
        <f t="shared" ca="1" si="204"/>
        <v>8.8216149738898381E-2</v>
      </c>
      <c r="D4789" s="5">
        <f t="shared" ca="1" si="205"/>
        <v>6.9065000000000003</v>
      </c>
      <c r="E4789" s="5">
        <f t="shared" ca="1" si="206"/>
        <v>0</v>
      </c>
      <c r="F4789" s="5">
        <f t="shared" ca="1" si="207"/>
        <v>0.32939027911950003</v>
      </c>
    </row>
    <row r="4790" spans="1:6">
      <c r="A4790" s="1">
        <f t="shared" si="208"/>
        <v>42408</v>
      </c>
      <c r="B4790" s="5">
        <f t="shared" ca="1" si="203"/>
        <v>7.2584209280021268</v>
      </c>
      <c r="C4790" s="5">
        <f t="shared" ca="1" si="204"/>
        <v>2.2530648882626576E-2</v>
      </c>
      <c r="D4790" s="5">
        <f t="shared" ca="1" si="205"/>
        <v>6.9343000000000004</v>
      </c>
      <c r="E4790" s="5">
        <f t="shared" ca="1" si="206"/>
        <v>2.7800000000000047E-2</v>
      </c>
      <c r="F4790" s="5">
        <f t="shared" ca="1" si="207"/>
        <v>0.32412092800212644</v>
      </c>
    </row>
    <row r="4791" spans="1:6">
      <c r="A4791" s="1">
        <f t="shared" si="208"/>
        <v>42409</v>
      </c>
      <c r="B4791" s="5">
        <f t="shared" ca="1" si="203"/>
        <v>7.3098411354066384</v>
      </c>
      <c r="C4791" s="5">
        <f t="shared" ca="1" si="204"/>
        <v>5.1420207404511864E-2</v>
      </c>
      <c r="D4791" s="5">
        <f t="shared" ca="1" si="205"/>
        <v>6.9786999999999999</v>
      </c>
      <c r="E4791" s="5">
        <f t="shared" ca="1" si="206"/>
        <v>4.4399999999999551E-2</v>
      </c>
      <c r="F4791" s="5">
        <f t="shared" ca="1" si="207"/>
        <v>0.33114113540663848</v>
      </c>
    </row>
    <row r="4792" spans="1:6">
      <c r="A4792" s="1">
        <f t="shared" si="208"/>
        <v>42410</v>
      </c>
      <c r="B4792" s="5">
        <f t="shared" ca="1" si="203"/>
        <v>7.3362820423475874</v>
      </c>
      <c r="C4792" s="5">
        <f t="shared" ca="1" si="204"/>
        <v>2.6440906940949183E-2</v>
      </c>
      <c r="D4792" s="5">
        <f t="shared" ca="1" si="205"/>
        <v>6.9714</v>
      </c>
      <c r="E4792" s="5">
        <f t="shared" ca="1" si="206"/>
        <v>-7.2999999999998622E-3</v>
      </c>
      <c r="F4792" s="5">
        <f t="shared" ca="1" si="207"/>
        <v>0.36488204234758737</v>
      </c>
    </row>
    <row r="4793" spans="1:6">
      <c r="A4793" s="1">
        <f t="shared" si="208"/>
        <v>42411</v>
      </c>
      <c r="B4793" s="5">
        <f t="shared" ca="1" si="203"/>
        <v>7.3522125435130041</v>
      </c>
      <c r="C4793" s="5">
        <f t="shared" ca="1" si="204"/>
        <v>1.5930501165416638E-2</v>
      </c>
      <c r="D4793" s="5">
        <f t="shared" ca="1" si="205"/>
        <v>6.95</v>
      </c>
      <c r="E4793" s="5">
        <f t="shared" ca="1" si="206"/>
        <v>-2.1399999999999864E-2</v>
      </c>
      <c r="F4793" s="5">
        <f t="shared" ca="1" si="207"/>
        <v>0.40221254351300395</v>
      </c>
    </row>
    <row r="4794" spans="1:6">
      <c r="A4794" s="1">
        <f t="shared" si="208"/>
        <v>42412</v>
      </c>
      <c r="B4794" s="5">
        <f t="shared" ca="1" si="203"/>
        <v>7.3270775655258742</v>
      </c>
      <c r="C4794" s="5">
        <f t="shared" ca="1" si="204"/>
        <v>-2.513497798713013E-2</v>
      </c>
      <c r="D4794" s="5">
        <f t="shared" ca="1" si="205"/>
        <v>6.8798000000000004</v>
      </c>
      <c r="E4794" s="5">
        <f t="shared" ca="1" si="206"/>
        <v>-7.0199999999999818E-2</v>
      </c>
      <c r="F4794" s="5">
        <f t="shared" ca="1" si="207"/>
        <v>0.44727756552587383</v>
      </c>
    </row>
    <row r="4795" spans="1:6">
      <c r="A4795" s="1">
        <f t="shared" si="208"/>
        <v>42413</v>
      </c>
      <c r="B4795" s="5">
        <f t="shared" ca="1" si="203"/>
        <v>7.338345811359849</v>
      </c>
      <c r="C4795" s="5">
        <f t="shared" ca="1" si="204"/>
        <v>1.1268245833974472E-2</v>
      </c>
      <c r="D4795" s="5">
        <f t="shared" ca="1" si="205"/>
        <v>6.8798000000000004</v>
      </c>
      <c r="E4795" s="5">
        <f t="shared" ca="1" si="206"/>
        <v>0</v>
      </c>
      <c r="F4795" s="5">
        <f t="shared" ca="1" si="207"/>
        <v>0.45854581135984862</v>
      </c>
    </row>
    <row r="4796" spans="1:6">
      <c r="A4796" s="1">
        <f t="shared" si="208"/>
        <v>42414</v>
      </c>
      <c r="B4796" s="5">
        <f t="shared" ca="1" si="203"/>
        <v>7.306595650330217</v>
      </c>
      <c r="C4796" s="5">
        <f t="shared" ca="1" si="204"/>
        <v>-3.1750161029631685E-2</v>
      </c>
      <c r="D4796" s="5">
        <f t="shared" ca="1" si="205"/>
        <v>6.8798000000000004</v>
      </c>
      <c r="E4796" s="5">
        <f t="shared" ca="1" si="206"/>
        <v>0</v>
      </c>
      <c r="F4796" s="5">
        <f t="shared" ca="1" si="207"/>
        <v>0.4267956503302166</v>
      </c>
    </row>
    <row r="4797" spans="1:6">
      <c r="A4797" s="1">
        <f t="shared" si="208"/>
        <v>42415</v>
      </c>
      <c r="B4797" s="5">
        <f t="shared" ca="1" si="203"/>
        <v>7.4363278510479791</v>
      </c>
      <c r="C4797" s="5">
        <f t="shared" ca="1" si="204"/>
        <v>0.12973220071776179</v>
      </c>
      <c r="D4797" s="5">
        <f t="shared" ca="1" si="205"/>
        <v>6.8893000000000004</v>
      </c>
      <c r="E4797" s="5">
        <f t="shared" ca="1" si="206"/>
        <v>9.5000000000000639E-3</v>
      </c>
      <c r="F4797" s="5">
        <f t="shared" ca="1" si="207"/>
        <v>0.54702785104797869</v>
      </c>
    </row>
    <row r="4798" spans="1:6">
      <c r="A4798" s="1">
        <f t="shared" si="208"/>
        <v>42416</v>
      </c>
      <c r="B4798" s="5">
        <f t="shared" ca="1" si="203"/>
        <v>7.4732148513283816</v>
      </c>
      <c r="C4798" s="5">
        <f t="shared" ca="1" si="204"/>
        <v>3.6887000280402447E-2</v>
      </c>
      <c r="D4798" s="5">
        <f t="shared" ca="1" si="205"/>
        <v>6.9226000000000001</v>
      </c>
      <c r="E4798" s="5">
        <f t="shared" ca="1" si="206"/>
        <v>3.3299999999999663E-2</v>
      </c>
      <c r="F4798" s="5">
        <f t="shared" ca="1" si="207"/>
        <v>0.5506148513283815</v>
      </c>
    </row>
    <row r="4799" spans="1:6">
      <c r="A4799" s="1">
        <f t="shared" si="208"/>
        <v>42417</v>
      </c>
      <c r="B4799" s="5">
        <f t="shared" ca="1" si="203"/>
        <v>7.4248191971995423</v>
      </c>
      <c r="C4799" s="5">
        <f t="shared" ca="1" si="204"/>
        <v>-4.8395654128839012E-2</v>
      </c>
      <c r="D4799" s="5">
        <f t="shared" ca="1" si="205"/>
        <v>6.8865999999999996</v>
      </c>
      <c r="E4799" s="5">
        <f t="shared" ca="1" si="206"/>
        <v>-3.6000000000000476E-2</v>
      </c>
      <c r="F4799" s="5">
        <f t="shared" ca="1" si="207"/>
        <v>0.5382191971995427</v>
      </c>
    </row>
    <row r="4800" spans="1:6">
      <c r="A4800" s="1">
        <f t="shared" si="208"/>
        <v>42418</v>
      </c>
      <c r="B4800" s="5">
        <f t="shared" ca="1" si="203"/>
        <v>7.4561742090231933</v>
      </c>
      <c r="C4800" s="5">
        <f t="shared" ca="1" si="204"/>
        <v>3.1355011823651247E-2</v>
      </c>
      <c r="D4800" s="5">
        <f t="shared" ca="1" si="205"/>
        <v>6.875</v>
      </c>
      <c r="E4800" s="5">
        <f t="shared" ca="1" si="206"/>
        <v>-1.1599999999999611E-2</v>
      </c>
      <c r="F4800" s="5">
        <f t="shared" ca="1" si="207"/>
        <v>0.58117420902319328</v>
      </c>
    </row>
    <row r="4801" spans="1:6">
      <c r="A4801" s="1">
        <f t="shared" si="208"/>
        <v>42419</v>
      </c>
      <c r="B4801" s="5">
        <f t="shared" ca="1" si="203"/>
        <v>7.403189232093256</v>
      </c>
      <c r="C4801" s="5">
        <f t="shared" ca="1" si="204"/>
        <v>-5.2984976929937116E-2</v>
      </c>
      <c r="D4801" s="5">
        <f t="shared" ca="1" si="205"/>
        <v>6.875</v>
      </c>
      <c r="E4801" s="5">
        <f t="shared" ca="1" si="206"/>
        <v>0</v>
      </c>
      <c r="F4801" s="5">
        <f t="shared" ca="1" si="207"/>
        <v>0.52818923209325597</v>
      </c>
    </row>
    <row r="4802" spans="1:6">
      <c r="A4802" s="1">
        <f t="shared" si="208"/>
        <v>42420</v>
      </c>
      <c r="B4802" s="5">
        <f t="shared" ca="1" si="203"/>
        <v>7.3535794108184964</v>
      </c>
      <c r="C4802" s="5">
        <f t="shared" ca="1" si="204"/>
        <v>-4.9609821274759346E-2</v>
      </c>
      <c r="D4802" s="5">
        <f t="shared" ca="1" si="205"/>
        <v>6.875</v>
      </c>
      <c r="E4802" s="5">
        <f t="shared" ca="1" si="206"/>
        <v>0</v>
      </c>
      <c r="F4802" s="5">
        <f t="shared" ca="1" si="207"/>
        <v>0.47857941081849642</v>
      </c>
    </row>
    <row r="4803" spans="1:6">
      <c r="A4803" s="1">
        <f t="shared" si="208"/>
        <v>42421</v>
      </c>
      <c r="B4803" s="5">
        <f t="shared" ca="1" si="203"/>
        <v>7.4304038419112164</v>
      </c>
      <c r="C4803" s="5">
        <f t="shared" ca="1" si="204"/>
        <v>7.6824431092719858E-2</v>
      </c>
      <c r="D4803" s="5">
        <f t="shared" ca="1" si="205"/>
        <v>6.875</v>
      </c>
      <c r="E4803" s="5">
        <f t="shared" ca="1" si="206"/>
        <v>0</v>
      </c>
      <c r="F4803" s="5">
        <f t="shared" ca="1" si="207"/>
        <v>0.55540384191121639</v>
      </c>
    </row>
    <row r="4804" spans="1:6">
      <c r="A4804" s="1">
        <f t="shared" si="208"/>
        <v>42422</v>
      </c>
      <c r="B4804" s="5">
        <f t="shared" ca="1" si="203"/>
        <v>7.4648944011647158</v>
      </c>
      <c r="C4804" s="5">
        <f t="shared" ca="1" si="204"/>
        <v>3.4490559253499656E-2</v>
      </c>
      <c r="D4804" s="5">
        <f t="shared" ca="1" si="205"/>
        <v>6.8415999999999997</v>
      </c>
      <c r="E4804" s="5">
        <f t="shared" ca="1" si="206"/>
        <v>-3.3400000000000318E-2</v>
      </c>
      <c r="F4804" s="5">
        <f t="shared" ca="1" si="207"/>
        <v>0.62329440116471613</v>
      </c>
    </row>
    <row r="4805" spans="1:6">
      <c r="A4805" s="1">
        <f t="shared" si="208"/>
        <v>42423</v>
      </c>
      <c r="B4805" s="5">
        <f t="shared" ca="1" si="203"/>
        <v>7.4839167606963164</v>
      </c>
      <c r="C4805" s="5">
        <f t="shared" ca="1" si="204"/>
        <v>1.9022359531600759E-2</v>
      </c>
      <c r="D4805" s="5">
        <f t="shared" ca="1" si="205"/>
        <v>6.8929</v>
      </c>
      <c r="E4805" s="5">
        <f t="shared" ca="1" si="206"/>
        <v>5.1300000000000345E-2</v>
      </c>
      <c r="F4805" s="5">
        <f t="shared" ca="1" si="207"/>
        <v>0.59101676069631637</v>
      </c>
    </row>
    <row r="4806" spans="1:6">
      <c r="A4806" s="1">
        <f t="shared" si="208"/>
        <v>42424</v>
      </c>
      <c r="B4806" s="5">
        <f t="shared" ca="1" si="203"/>
        <v>7.4587665759154742</v>
      </c>
      <c r="C4806" s="5">
        <f t="shared" ca="1" si="204"/>
        <v>-2.5150184780842237E-2</v>
      </c>
      <c r="D4806" s="5">
        <f t="shared" ca="1" si="205"/>
        <v>6.8312999999999997</v>
      </c>
      <c r="E4806" s="5">
        <f t="shared" ca="1" si="206"/>
        <v>-6.1600000000000321E-2</v>
      </c>
      <c r="F4806" s="5">
        <f t="shared" ca="1" si="207"/>
        <v>0.6274665759154745</v>
      </c>
    </row>
    <row r="4807" spans="1:6">
      <c r="A4807" s="1">
        <f t="shared" si="208"/>
        <v>42425</v>
      </c>
      <c r="B4807" s="5">
        <f t="shared" ca="1" si="203"/>
        <v>7.4435781674913155</v>
      </c>
      <c r="C4807" s="5">
        <f t="shared" ca="1" si="204"/>
        <v>-1.5188408424158356E-2</v>
      </c>
      <c r="D4807" s="5">
        <f t="shared" ca="1" si="205"/>
        <v>6.875</v>
      </c>
      <c r="E4807" s="5">
        <f t="shared" ca="1" si="206"/>
        <v>4.3700000000000294E-2</v>
      </c>
      <c r="F4807" s="5">
        <f t="shared" ca="1" si="207"/>
        <v>0.56857816749131551</v>
      </c>
    </row>
    <row r="4808" spans="1:6">
      <c r="A4808" s="1">
        <f t="shared" si="208"/>
        <v>42426</v>
      </c>
      <c r="B4808" s="5">
        <f t="shared" ca="1" si="203"/>
        <v>7.5001434870743742</v>
      </c>
      <c r="C4808" s="5">
        <f t="shared" ca="1" si="204"/>
        <v>5.6565319583058833E-2</v>
      </c>
      <c r="D4808" s="5">
        <f t="shared" ca="1" si="205"/>
        <v>6.8786000000000005</v>
      </c>
      <c r="E4808" s="5">
        <f t="shared" ca="1" si="206"/>
        <v>3.6000000000004917E-3</v>
      </c>
      <c r="F4808" s="5">
        <f t="shared" ca="1" si="207"/>
        <v>0.62154348707437368</v>
      </c>
    </row>
    <row r="4809" spans="1:6">
      <c r="A4809" s="1">
        <f t="shared" si="208"/>
        <v>42427</v>
      </c>
      <c r="B4809" s="5">
        <f t="shared" ca="1" si="203"/>
        <v>7.5336817008256238</v>
      </c>
      <c r="C4809" s="5">
        <f t="shared" ca="1" si="204"/>
        <v>3.3538213751249331E-2</v>
      </c>
      <c r="D4809" s="5">
        <f t="shared" ca="1" si="205"/>
        <v>6.8786000000000005</v>
      </c>
      <c r="E4809" s="5">
        <f t="shared" ca="1" si="206"/>
        <v>0</v>
      </c>
      <c r="F4809" s="5">
        <f t="shared" ca="1" si="207"/>
        <v>0.65508170082562334</v>
      </c>
    </row>
    <row r="4810" spans="1:6">
      <c r="A4810" s="1">
        <f t="shared" si="208"/>
        <v>42428</v>
      </c>
      <c r="B4810" s="5">
        <f t="shared" ca="1" si="203"/>
        <v>7.4798480117230985</v>
      </c>
      <c r="C4810" s="5">
        <f t="shared" ca="1" si="204"/>
        <v>-5.3833689102524937E-2</v>
      </c>
      <c r="D4810" s="5">
        <f t="shared" ca="1" si="205"/>
        <v>6.8786000000000005</v>
      </c>
      <c r="E4810" s="5">
        <f t="shared" ca="1" si="206"/>
        <v>0</v>
      </c>
      <c r="F4810" s="5">
        <f t="shared" ca="1" si="207"/>
        <v>0.60124801172309805</v>
      </c>
    </row>
    <row r="4811" spans="1:6">
      <c r="A4811" s="1">
        <f t="shared" si="208"/>
        <v>42429</v>
      </c>
      <c r="B4811" s="5">
        <f t="shared" ca="1" si="203"/>
        <v>7.4915565247142686</v>
      </c>
      <c r="C4811" s="5">
        <f t="shared" ca="1" si="204"/>
        <v>1.1708512991170369E-2</v>
      </c>
      <c r="D4811" s="5">
        <f t="shared" ca="1" si="205"/>
        <v>6.8893000000000004</v>
      </c>
      <c r="E4811" s="5">
        <f t="shared" ca="1" si="206"/>
        <v>1.0699999999999932E-2</v>
      </c>
      <c r="F4811" s="5">
        <f t="shared" ca="1" si="207"/>
        <v>0.60225652471426816</v>
      </c>
    </row>
    <row r="4812" spans="1:6">
      <c r="A4812" s="1">
        <f t="shared" si="208"/>
        <v>42430</v>
      </c>
      <c r="B4812" s="5">
        <f t="shared" ca="1" si="203"/>
        <v>7.4018073025118793</v>
      </c>
      <c r="C4812" s="5">
        <f t="shared" ca="1" si="204"/>
        <v>-8.974922220238947E-2</v>
      </c>
      <c r="D4812" s="5">
        <f t="shared" ca="1" si="205"/>
        <v>6.7778999999999998</v>
      </c>
      <c r="E4812" s="5">
        <f t="shared" ca="1" si="206"/>
        <v>-0.11140000000000061</v>
      </c>
      <c r="F4812" s="5">
        <f t="shared" ca="1" si="207"/>
        <v>0.62390730251187954</v>
      </c>
    </row>
    <row r="4813" spans="1:6">
      <c r="A4813" s="1">
        <f t="shared" si="208"/>
        <v>42431</v>
      </c>
      <c r="B4813" s="5">
        <f t="shared" ca="1" si="203"/>
        <v>7.3786883958002125</v>
      </c>
      <c r="C4813" s="5">
        <f t="shared" ca="1" si="204"/>
        <v>-2.3118906711667064E-2</v>
      </c>
      <c r="D4813" s="5">
        <f t="shared" ca="1" si="205"/>
        <v>6.7911000000000001</v>
      </c>
      <c r="E4813" s="5">
        <f t="shared" ca="1" si="206"/>
        <v>1.3200000000000323E-2</v>
      </c>
      <c r="F4813" s="5">
        <f t="shared" ca="1" si="207"/>
        <v>0.58758839580021238</v>
      </c>
    </row>
    <row r="4814" spans="1:6">
      <c r="A4814" s="1">
        <f t="shared" si="208"/>
        <v>42432</v>
      </c>
      <c r="B4814" s="5">
        <f t="shared" ca="1" si="203"/>
        <v>7.3877841740064163</v>
      </c>
      <c r="C4814" s="5">
        <f t="shared" ca="1" si="204"/>
        <v>9.095778206203534E-3</v>
      </c>
      <c r="D4814" s="5">
        <f t="shared" ca="1" si="205"/>
        <v>6.75</v>
      </c>
      <c r="E4814" s="5">
        <f t="shared" ca="1" si="206"/>
        <v>-4.1100000000000136E-2</v>
      </c>
      <c r="F4814" s="5">
        <f t="shared" ca="1" si="207"/>
        <v>0.63778417400641629</v>
      </c>
    </row>
    <row r="4815" spans="1:6">
      <c r="A4815" s="1">
        <f t="shared" si="208"/>
        <v>42433</v>
      </c>
      <c r="B4815" s="5">
        <f t="shared" ca="1" si="203"/>
        <v>7.4147266516933108</v>
      </c>
      <c r="C4815" s="5">
        <f t="shared" ca="1" si="204"/>
        <v>2.6942477686894204E-2</v>
      </c>
      <c r="D4815" s="5">
        <f t="shared" ca="1" si="205"/>
        <v>6.8810000000000002</v>
      </c>
      <c r="E4815" s="5">
        <f t="shared" ca="1" si="206"/>
        <v>0.13100000000000023</v>
      </c>
      <c r="F4815" s="5">
        <f t="shared" ca="1" si="207"/>
        <v>0.53372665169331057</v>
      </c>
    </row>
    <row r="4816" spans="1:6">
      <c r="A4816" s="1">
        <f t="shared" si="208"/>
        <v>42434</v>
      </c>
      <c r="B4816" s="5">
        <f t="shared" ca="1" si="203"/>
        <v>7.4569938624509975</v>
      </c>
      <c r="C4816" s="5">
        <f t="shared" ca="1" si="204"/>
        <v>4.2267210757687086E-2</v>
      </c>
      <c r="D4816" s="5">
        <f t="shared" ca="1" si="205"/>
        <v>6.8810000000000002</v>
      </c>
      <c r="E4816" s="5">
        <f t="shared" ca="1" si="206"/>
        <v>0</v>
      </c>
      <c r="F4816" s="5">
        <f t="shared" ca="1" si="207"/>
        <v>0.57599386245099726</v>
      </c>
    </row>
    <row r="4817" spans="1:6">
      <c r="A4817" s="1">
        <f t="shared" si="208"/>
        <v>42435</v>
      </c>
      <c r="B4817" s="5">
        <f t="shared" ref="B4817:B4880" ca="1" si="209">B4816+C4817</f>
        <v>7.4467439983163759</v>
      </c>
      <c r="C4817" s="5">
        <f t="shared" ref="C4817:C4880" ca="1" si="210">(kappa*(gamma/100-B4816/100)/365+sigma*SQRT(B4816/100)*NORMSINV(RAND())*SQRT(1/365))*100</f>
        <v>-1.0249864134621939E-2</v>
      </c>
      <c r="D4817" s="5">
        <f t="shared" ref="D4817:D4880" ca="1" si="211">VLOOKUP(A4817,$A$1510:$B$4749,2,TRUE)</f>
        <v>6.8810000000000002</v>
      </c>
      <c r="E4817" s="5">
        <f t="shared" ref="E4817:E4880" ca="1" si="212">D4817-D4816</f>
        <v>0</v>
      </c>
      <c r="F4817" s="5">
        <f t="shared" ref="F4817:F4880" ca="1" si="213">B4817-D4817</f>
        <v>0.56574399831637567</v>
      </c>
    </row>
    <row r="4818" spans="1:6">
      <c r="A4818" s="1">
        <f t="shared" ref="A4818:A4881" si="214">A4817+1</f>
        <v>42436</v>
      </c>
      <c r="B4818" s="5">
        <f t="shared" ca="1" si="209"/>
        <v>7.4302760335718325</v>
      </c>
      <c r="C4818" s="5">
        <f t="shared" ca="1" si="210"/>
        <v>-1.6467964744542981E-2</v>
      </c>
      <c r="D4818" s="5">
        <f t="shared" ca="1" si="211"/>
        <v>6.8810000000000002</v>
      </c>
      <c r="E4818" s="5">
        <f t="shared" ca="1" si="212"/>
        <v>0</v>
      </c>
      <c r="F4818" s="5">
        <f t="shared" ca="1" si="213"/>
        <v>0.5492760335718323</v>
      </c>
    </row>
    <row r="4819" spans="1:6">
      <c r="A4819" s="1">
        <f t="shared" si="214"/>
        <v>42437</v>
      </c>
      <c r="B4819" s="5">
        <f t="shared" ca="1" si="209"/>
        <v>7.3916191077367124</v>
      </c>
      <c r="C4819" s="5">
        <f t="shared" ca="1" si="210"/>
        <v>-3.8656925835120495E-2</v>
      </c>
      <c r="D4819" s="5">
        <f t="shared" ca="1" si="211"/>
        <v>6.8457999999999997</v>
      </c>
      <c r="E4819" s="5">
        <f t="shared" ca="1" si="212"/>
        <v>-3.5200000000000564E-2</v>
      </c>
      <c r="F4819" s="5">
        <f t="shared" ca="1" si="213"/>
        <v>0.54581910773671272</v>
      </c>
    </row>
    <row r="4820" spans="1:6">
      <c r="A4820" s="1">
        <f t="shared" si="214"/>
        <v>42438</v>
      </c>
      <c r="B4820" s="5">
        <f t="shared" ca="1" si="209"/>
        <v>7.4439428372001242</v>
      </c>
      <c r="C4820" s="5">
        <f t="shared" ca="1" si="210"/>
        <v>5.2323729463411441E-2</v>
      </c>
      <c r="D4820" s="5">
        <f t="shared" ca="1" si="211"/>
        <v>6.8921000000000001</v>
      </c>
      <c r="E4820" s="5">
        <f t="shared" ca="1" si="212"/>
        <v>4.6300000000000452E-2</v>
      </c>
      <c r="F4820" s="5">
        <f t="shared" ca="1" si="213"/>
        <v>0.55184283720012406</v>
      </c>
    </row>
    <row r="4821" spans="1:6">
      <c r="A4821" s="1">
        <f t="shared" si="214"/>
        <v>42439</v>
      </c>
      <c r="B4821" s="5">
        <f t="shared" ca="1" si="209"/>
        <v>7.4454959440813742</v>
      </c>
      <c r="C4821" s="5">
        <f t="shared" ca="1" si="210"/>
        <v>1.5531068812496122E-3</v>
      </c>
      <c r="D4821" s="5">
        <f t="shared" ca="1" si="211"/>
        <v>6.9</v>
      </c>
      <c r="E4821" s="5">
        <f t="shared" ca="1" si="212"/>
        <v>7.9000000000002402E-3</v>
      </c>
      <c r="F4821" s="5">
        <f t="shared" ca="1" si="213"/>
        <v>0.54549594408137381</v>
      </c>
    </row>
    <row r="4822" spans="1:6">
      <c r="A4822" s="1">
        <f t="shared" si="214"/>
        <v>42440</v>
      </c>
      <c r="B4822" s="5">
        <f t="shared" ca="1" si="209"/>
        <v>7.3848552442477065</v>
      </c>
      <c r="C4822" s="5">
        <f t="shared" ca="1" si="210"/>
        <v>-6.0640699833667343E-2</v>
      </c>
      <c r="D4822" s="5">
        <f t="shared" ca="1" si="211"/>
        <v>6.8594999999999997</v>
      </c>
      <c r="E4822" s="5">
        <f t="shared" ca="1" si="212"/>
        <v>-4.0500000000000647E-2</v>
      </c>
      <c r="F4822" s="5">
        <f t="shared" ca="1" si="213"/>
        <v>0.52535524424770674</v>
      </c>
    </row>
    <row r="4823" spans="1:6">
      <c r="A4823" s="1">
        <f t="shared" si="214"/>
        <v>42441</v>
      </c>
      <c r="B4823" s="5">
        <f t="shared" ca="1" si="209"/>
        <v>7.4205802487199142</v>
      </c>
      <c r="C4823" s="5">
        <f t="shared" ca="1" si="210"/>
        <v>3.5725004472208027E-2</v>
      </c>
      <c r="D4823" s="5">
        <f t="shared" ca="1" si="211"/>
        <v>6.8594999999999997</v>
      </c>
      <c r="E4823" s="5">
        <f t="shared" ca="1" si="212"/>
        <v>0</v>
      </c>
      <c r="F4823" s="5">
        <f t="shared" ca="1" si="213"/>
        <v>0.56108024871991447</v>
      </c>
    </row>
    <row r="4824" spans="1:6">
      <c r="A4824" s="1">
        <f t="shared" si="214"/>
        <v>42442</v>
      </c>
      <c r="B4824" s="5">
        <f t="shared" ca="1" si="209"/>
        <v>7.3868603200384371</v>
      </c>
      <c r="C4824" s="5">
        <f t="shared" ca="1" si="210"/>
        <v>-3.3719928681477315E-2</v>
      </c>
      <c r="D4824" s="5">
        <f t="shared" ca="1" si="211"/>
        <v>6.8594999999999997</v>
      </c>
      <c r="E4824" s="5">
        <f t="shared" ca="1" si="212"/>
        <v>0</v>
      </c>
      <c r="F4824" s="5">
        <f t="shared" ca="1" si="213"/>
        <v>0.52736032003843736</v>
      </c>
    </row>
    <row r="4825" spans="1:6">
      <c r="A4825" s="1">
        <f t="shared" si="214"/>
        <v>42443</v>
      </c>
      <c r="B4825" s="5">
        <f t="shared" ca="1" si="209"/>
        <v>7.3645455176984331</v>
      </c>
      <c r="C4825" s="5">
        <f t="shared" ca="1" si="210"/>
        <v>-2.2314802340003569E-2</v>
      </c>
      <c r="D4825" s="5">
        <f t="shared" ca="1" si="211"/>
        <v>6.8624999999999998</v>
      </c>
      <c r="E4825" s="5">
        <f t="shared" ca="1" si="212"/>
        <v>3.0000000000001137E-3</v>
      </c>
      <c r="F4825" s="5">
        <f t="shared" ca="1" si="213"/>
        <v>0.50204551769843331</v>
      </c>
    </row>
    <row r="4826" spans="1:6">
      <c r="A4826" s="1">
        <f t="shared" si="214"/>
        <v>42444</v>
      </c>
      <c r="B4826" s="5">
        <f t="shared" ca="1" si="209"/>
        <v>7.2835546100620459</v>
      </c>
      <c r="C4826" s="5">
        <f t="shared" ca="1" si="210"/>
        <v>-8.0990907636387138E-2</v>
      </c>
      <c r="D4826" s="5">
        <f t="shared" ca="1" si="211"/>
        <v>6.8719999999999999</v>
      </c>
      <c r="E4826" s="5">
        <f t="shared" ca="1" si="212"/>
        <v>9.5000000000000639E-3</v>
      </c>
      <c r="F4826" s="5">
        <f t="shared" ca="1" si="213"/>
        <v>0.41155461006204597</v>
      </c>
    </row>
    <row r="4827" spans="1:6">
      <c r="A4827" s="1">
        <f t="shared" si="214"/>
        <v>42445</v>
      </c>
      <c r="B4827" s="5">
        <f t="shared" ca="1" si="209"/>
        <v>7.3052263391456265</v>
      </c>
      <c r="C4827" s="5">
        <f t="shared" ca="1" si="210"/>
        <v>2.1671729083580435E-2</v>
      </c>
      <c r="D4827" s="5">
        <f t="shared" ca="1" si="211"/>
        <v>6.8250000000000002</v>
      </c>
      <c r="E4827" s="5">
        <f t="shared" ca="1" si="212"/>
        <v>-4.6999999999999709E-2</v>
      </c>
      <c r="F4827" s="5">
        <f t="shared" ca="1" si="213"/>
        <v>0.48022633914562629</v>
      </c>
    </row>
    <row r="4828" spans="1:6">
      <c r="A4828" s="1">
        <f t="shared" si="214"/>
        <v>42446</v>
      </c>
      <c r="B4828" s="5">
        <f t="shared" ca="1" si="209"/>
        <v>7.2689421393743094</v>
      </c>
      <c r="C4828" s="5">
        <f t="shared" ca="1" si="210"/>
        <v>-3.6284199771316736E-2</v>
      </c>
      <c r="D4828" s="5">
        <f t="shared" ca="1" si="211"/>
        <v>6.85</v>
      </c>
      <c r="E4828" s="5">
        <f t="shared" ca="1" si="212"/>
        <v>2.4999999999999467E-2</v>
      </c>
      <c r="F4828" s="5">
        <f t="shared" ca="1" si="213"/>
        <v>0.4189421393743098</v>
      </c>
    </row>
    <row r="4829" spans="1:6">
      <c r="A4829" s="1">
        <f t="shared" si="214"/>
        <v>42447</v>
      </c>
      <c r="B4829" s="5">
        <f t="shared" ca="1" si="209"/>
        <v>7.3577137000146147</v>
      </c>
      <c r="C4829" s="5">
        <f t="shared" ca="1" si="210"/>
        <v>8.8771560640305114E-2</v>
      </c>
      <c r="D4829" s="5">
        <f t="shared" ca="1" si="211"/>
        <v>6.9</v>
      </c>
      <c r="E4829" s="5">
        <f t="shared" ca="1" si="212"/>
        <v>5.0000000000000711E-2</v>
      </c>
      <c r="F4829" s="5">
        <f t="shared" ca="1" si="213"/>
        <v>0.45771370001461431</v>
      </c>
    </row>
    <row r="4830" spans="1:6">
      <c r="A4830" s="1">
        <f t="shared" si="214"/>
        <v>42448</v>
      </c>
      <c r="B4830" s="5">
        <f t="shared" ca="1" si="209"/>
        <v>7.4588514408025404</v>
      </c>
      <c r="C4830" s="5">
        <f t="shared" ca="1" si="210"/>
        <v>0.10113774078792563</v>
      </c>
      <c r="D4830" s="5">
        <f t="shared" ca="1" si="211"/>
        <v>6.9</v>
      </c>
      <c r="E4830" s="5">
        <f t="shared" ca="1" si="212"/>
        <v>0</v>
      </c>
      <c r="F4830" s="5">
        <f t="shared" ca="1" si="213"/>
        <v>0.55885144080254001</v>
      </c>
    </row>
    <row r="4831" spans="1:6">
      <c r="A4831" s="1">
        <f t="shared" si="214"/>
        <v>42449</v>
      </c>
      <c r="B4831" s="5">
        <f t="shared" ca="1" si="209"/>
        <v>7.4623507441006458</v>
      </c>
      <c r="C4831" s="5">
        <f t="shared" ca="1" si="210"/>
        <v>3.4993032981054093E-3</v>
      </c>
      <c r="D4831" s="5">
        <f t="shared" ca="1" si="211"/>
        <v>6.9</v>
      </c>
      <c r="E4831" s="5">
        <f t="shared" ca="1" si="212"/>
        <v>0</v>
      </c>
      <c r="F4831" s="5">
        <f t="shared" ca="1" si="213"/>
        <v>0.56235074410064545</v>
      </c>
    </row>
    <row r="4832" spans="1:6">
      <c r="A4832" s="1">
        <f t="shared" si="214"/>
        <v>42450</v>
      </c>
      <c r="B4832" s="5">
        <f t="shared" ca="1" si="209"/>
        <v>7.4826774778871625</v>
      </c>
      <c r="C4832" s="5">
        <f t="shared" ca="1" si="210"/>
        <v>2.0326733786516723E-2</v>
      </c>
      <c r="D4832" s="5">
        <f t="shared" ca="1" si="211"/>
        <v>6.95</v>
      </c>
      <c r="E4832" s="5">
        <f t="shared" ca="1" si="212"/>
        <v>4.9999999999999822E-2</v>
      </c>
      <c r="F4832" s="5">
        <f t="shared" ca="1" si="213"/>
        <v>0.53267747788716235</v>
      </c>
    </row>
    <row r="4833" spans="1:6">
      <c r="A4833" s="1">
        <f t="shared" si="214"/>
        <v>42451</v>
      </c>
      <c r="B4833" s="5">
        <f t="shared" ca="1" si="209"/>
        <v>7.4832107830490369</v>
      </c>
      <c r="C4833" s="5">
        <f t="shared" ca="1" si="210"/>
        <v>5.3330516187423361E-4</v>
      </c>
      <c r="D4833" s="5">
        <f t="shared" ca="1" si="211"/>
        <v>6.8703000000000003</v>
      </c>
      <c r="E4833" s="5">
        <f t="shared" ca="1" si="212"/>
        <v>-7.9699999999999882E-2</v>
      </c>
      <c r="F4833" s="5">
        <f t="shared" ca="1" si="213"/>
        <v>0.61291078304903657</v>
      </c>
    </row>
    <row r="4834" spans="1:6">
      <c r="A4834" s="1">
        <f t="shared" si="214"/>
        <v>42452</v>
      </c>
      <c r="B4834" s="5">
        <f t="shared" ca="1" si="209"/>
        <v>7.436702748500239</v>
      </c>
      <c r="C4834" s="5">
        <f t="shared" ca="1" si="210"/>
        <v>-4.650803454879792E-2</v>
      </c>
      <c r="D4834" s="5">
        <f t="shared" ca="1" si="211"/>
        <v>6.9124999999999996</v>
      </c>
      <c r="E4834" s="5">
        <f t="shared" ca="1" si="212"/>
        <v>4.2199999999999349E-2</v>
      </c>
      <c r="F4834" s="5">
        <f t="shared" ca="1" si="213"/>
        <v>0.5242027485002394</v>
      </c>
    </row>
    <row r="4835" spans="1:6">
      <c r="A4835" s="1">
        <f t="shared" si="214"/>
        <v>42453</v>
      </c>
      <c r="B4835" s="5">
        <f t="shared" ca="1" si="209"/>
        <v>7.4962228717214998</v>
      </c>
      <c r="C4835" s="5">
        <f t="shared" ca="1" si="210"/>
        <v>5.9520123221260351E-2</v>
      </c>
      <c r="D4835" s="5">
        <f t="shared" ca="1" si="211"/>
        <v>6.9124999999999996</v>
      </c>
      <c r="E4835" s="5">
        <f t="shared" ca="1" si="212"/>
        <v>0</v>
      </c>
      <c r="F4835" s="5">
        <f t="shared" ca="1" si="213"/>
        <v>0.58372287172150017</v>
      </c>
    </row>
    <row r="4836" spans="1:6">
      <c r="A4836" s="1">
        <f t="shared" si="214"/>
        <v>42454</v>
      </c>
      <c r="B4836" s="5">
        <f t="shared" ca="1" si="209"/>
        <v>7.544248695357318</v>
      </c>
      <c r="C4836" s="5">
        <f t="shared" ca="1" si="210"/>
        <v>4.8025823635818456E-2</v>
      </c>
      <c r="D4836" s="5">
        <f t="shared" ca="1" si="211"/>
        <v>6.9124999999999996</v>
      </c>
      <c r="E4836" s="5">
        <f t="shared" ca="1" si="212"/>
        <v>0</v>
      </c>
      <c r="F4836" s="5">
        <f t="shared" ca="1" si="213"/>
        <v>0.63174869535731837</v>
      </c>
    </row>
    <row r="4837" spans="1:6">
      <c r="A4837" s="1">
        <f t="shared" si="214"/>
        <v>42455</v>
      </c>
      <c r="B4837" s="5">
        <f t="shared" ca="1" si="209"/>
        <v>7.4859450707067152</v>
      </c>
      <c r="C4837" s="5">
        <f t="shared" ca="1" si="210"/>
        <v>-5.8303624650602633E-2</v>
      </c>
      <c r="D4837" s="5">
        <f t="shared" ca="1" si="211"/>
        <v>6.9124999999999996</v>
      </c>
      <c r="E4837" s="5">
        <f t="shared" ca="1" si="212"/>
        <v>0</v>
      </c>
      <c r="F4837" s="5">
        <f t="shared" ca="1" si="213"/>
        <v>0.57344507070671558</v>
      </c>
    </row>
    <row r="4838" spans="1:6">
      <c r="A4838" s="1">
        <f t="shared" si="214"/>
        <v>42456</v>
      </c>
      <c r="B4838" s="5">
        <f t="shared" ca="1" si="209"/>
        <v>7.5719227326103997</v>
      </c>
      <c r="C4838" s="5">
        <f t="shared" ca="1" si="210"/>
        <v>8.5977661903684291E-2</v>
      </c>
      <c r="D4838" s="5">
        <f t="shared" ca="1" si="211"/>
        <v>6.9124999999999996</v>
      </c>
      <c r="E4838" s="5">
        <f t="shared" ca="1" si="212"/>
        <v>0</v>
      </c>
      <c r="F4838" s="5">
        <f t="shared" ca="1" si="213"/>
        <v>0.65942273261040008</v>
      </c>
    </row>
    <row r="4839" spans="1:6">
      <c r="A4839" s="1">
        <f t="shared" si="214"/>
        <v>42457</v>
      </c>
      <c r="B4839" s="5">
        <f t="shared" ca="1" si="209"/>
        <v>7.4891197970763921</v>
      </c>
      <c r="C4839" s="5">
        <f t="shared" ca="1" si="210"/>
        <v>-8.2802935534007957E-2</v>
      </c>
      <c r="D4839" s="5">
        <f t="shared" ca="1" si="211"/>
        <v>7.0589000000000004</v>
      </c>
      <c r="E4839" s="5">
        <f t="shared" ca="1" si="212"/>
        <v>0.14640000000000075</v>
      </c>
      <c r="F4839" s="5">
        <f t="shared" ca="1" si="213"/>
        <v>0.43021979707639169</v>
      </c>
    </row>
    <row r="4840" spans="1:6">
      <c r="A4840" s="1">
        <f t="shared" si="214"/>
        <v>42458</v>
      </c>
      <c r="B4840" s="5">
        <f t="shared" ca="1" si="209"/>
        <v>7.5226518648171901</v>
      </c>
      <c r="C4840" s="5">
        <f t="shared" ca="1" si="210"/>
        <v>3.3532067740797929E-2</v>
      </c>
      <c r="D4840" s="5">
        <f t="shared" ca="1" si="211"/>
        <v>7.0875000000000004</v>
      </c>
      <c r="E4840" s="5">
        <f t="shared" ca="1" si="212"/>
        <v>2.8599999999999959E-2</v>
      </c>
      <c r="F4840" s="5">
        <f t="shared" ca="1" si="213"/>
        <v>0.4351518648171897</v>
      </c>
    </row>
    <row r="4841" spans="1:6">
      <c r="A4841" s="1">
        <f t="shared" si="214"/>
        <v>42459</v>
      </c>
      <c r="B4841" s="5">
        <f t="shared" ca="1" si="209"/>
        <v>7.4300650180196079</v>
      </c>
      <c r="C4841" s="5">
        <f t="shared" ca="1" si="210"/>
        <v>-9.2586846797582278E-2</v>
      </c>
      <c r="D4841" s="5">
        <f t="shared" ca="1" si="211"/>
        <v>7.0034000000000001</v>
      </c>
      <c r="E4841" s="5">
        <f t="shared" ca="1" si="212"/>
        <v>-8.4100000000000286E-2</v>
      </c>
      <c r="F4841" s="5">
        <f t="shared" ca="1" si="213"/>
        <v>0.42666501801960788</v>
      </c>
    </row>
    <row r="4842" spans="1:6">
      <c r="A4842" s="1">
        <f t="shared" si="214"/>
        <v>42460</v>
      </c>
      <c r="B4842" s="5">
        <f t="shared" ca="1" si="209"/>
        <v>7.4325386413576711</v>
      </c>
      <c r="C4842" s="5">
        <f t="shared" ca="1" si="210"/>
        <v>2.4736233380629499E-3</v>
      </c>
      <c r="D4842" s="5">
        <f t="shared" ca="1" si="211"/>
        <v>6.9249999999999998</v>
      </c>
      <c r="E4842" s="5">
        <f t="shared" ca="1" si="212"/>
        <v>-7.8400000000000247E-2</v>
      </c>
      <c r="F4842" s="5">
        <f t="shared" ca="1" si="213"/>
        <v>0.50753864135767124</v>
      </c>
    </row>
    <row r="4843" spans="1:6">
      <c r="A4843" s="1">
        <f t="shared" si="214"/>
        <v>42461</v>
      </c>
      <c r="B4843" s="5">
        <f t="shared" ca="1" si="209"/>
        <v>7.3889314825272985</v>
      </c>
      <c r="C4843" s="5">
        <f t="shared" ca="1" si="210"/>
        <v>-4.3607158830372222E-2</v>
      </c>
      <c r="D4843" s="5">
        <f t="shared" ca="1" si="211"/>
        <v>6.9249999999999998</v>
      </c>
      <c r="E4843" s="5">
        <f t="shared" ca="1" si="212"/>
        <v>0</v>
      </c>
      <c r="F4843" s="5">
        <f t="shared" ca="1" si="213"/>
        <v>0.46393148252729866</v>
      </c>
    </row>
    <row r="4844" spans="1:6">
      <c r="A4844" s="1">
        <f t="shared" si="214"/>
        <v>42462</v>
      </c>
      <c r="B4844" s="5">
        <f t="shared" ca="1" si="209"/>
        <v>7.4016716955173187</v>
      </c>
      <c r="C4844" s="5">
        <f t="shared" ca="1" si="210"/>
        <v>1.2740212990020493E-2</v>
      </c>
      <c r="D4844" s="5">
        <f t="shared" ca="1" si="211"/>
        <v>6.9249999999999998</v>
      </c>
      <c r="E4844" s="5">
        <f t="shared" ca="1" si="212"/>
        <v>0</v>
      </c>
      <c r="F4844" s="5">
        <f t="shared" ca="1" si="213"/>
        <v>0.47667169551731892</v>
      </c>
    </row>
    <row r="4845" spans="1:6">
      <c r="A4845" s="1">
        <f t="shared" si="214"/>
        <v>42463</v>
      </c>
      <c r="B4845" s="5">
        <f t="shared" ca="1" si="209"/>
        <v>7.430953007476405</v>
      </c>
      <c r="C4845" s="5">
        <f t="shared" ca="1" si="210"/>
        <v>2.9281311959085999E-2</v>
      </c>
      <c r="D4845" s="5">
        <f t="shared" ca="1" si="211"/>
        <v>6.9249999999999998</v>
      </c>
      <c r="E4845" s="5">
        <f t="shared" ca="1" si="212"/>
        <v>0</v>
      </c>
      <c r="F4845" s="5">
        <f t="shared" ca="1" si="213"/>
        <v>0.50595300747640515</v>
      </c>
    </row>
    <row r="4846" spans="1:6">
      <c r="A4846" s="1">
        <f t="shared" si="214"/>
        <v>42464</v>
      </c>
      <c r="B4846" s="5">
        <f t="shared" ca="1" si="209"/>
        <v>7.3724813545929884</v>
      </c>
      <c r="C4846" s="5">
        <f t="shared" ca="1" si="210"/>
        <v>-5.8471652883416381E-2</v>
      </c>
      <c r="D4846" s="5">
        <f t="shared" ca="1" si="211"/>
        <v>6.8</v>
      </c>
      <c r="E4846" s="5">
        <f t="shared" ca="1" si="212"/>
        <v>-0.125</v>
      </c>
      <c r="F4846" s="5">
        <f t="shared" ca="1" si="213"/>
        <v>0.57248135459298854</v>
      </c>
    </row>
    <row r="4847" spans="1:6">
      <c r="A4847" s="1">
        <f t="shared" si="214"/>
        <v>42465</v>
      </c>
      <c r="B4847" s="5">
        <f t="shared" ca="1" si="209"/>
        <v>7.4060699893307662</v>
      </c>
      <c r="C4847" s="5">
        <f t="shared" ca="1" si="210"/>
        <v>3.358863473777806E-2</v>
      </c>
      <c r="D4847" s="5">
        <f t="shared" ca="1" si="211"/>
        <v>6.4951999999999996</v>
      </c>
      <c r="E4847" s="5">
        <f t="shared" ca="1" si="212"/>
        <v>-0.30480000000000018</v>
      </c>
      <c r="F4847" s="5">
        <f t="shared" ca="1" si="213"/>
        <v>0.91086998933076657</v>
      </c>
    </row>
    <row r="4848" spans="1:6">
      <c r="A4848" s="1">
        <f t="shared" si="214"/>
        <v>42466</v>
      </c>
      <c r="B4848" s="5">
        <f t="shared" ca="1" si="209"/>
        <v>7.4408371417966306</v>
      </c>
      <c r="C4848" s="5">
        <f t="shared" ca="1" si="210"/>
        <v>3.476715246586469E-2</v>
      </c>
      <c r="D4848" s="5">
        <f t="shared" ca="1" si="211"/>
        <v>6.6642999999999999</v>
      </c>
      <c r="E4848" s="5">
        <f t="shared" ca="1" si="212"/>
        <v>0.16910000000000025</v>
      </c>
      <c r="F4848" s="5">
        <f t="shared" ca="1" si="213"/>
        <v>0.77653714179663069</v>
      </c>
    </row>
    <row r="4849" spans="1:6">
      <c r="A4849" s="1">
        <f t="shared" si="214"/>
        <v>42467</v>
      </c>
      <c r="B4849" s="5">
        <f t="shared" ca="1" si="209"/>
        <v>7.4265974703076205</v>
      </c>
      <c r="C4849" s="5">
        <f t="shared" ca="1" si="210"/>
        <v>-1.4239671489009939E-2</v>
      </c>
      <c r="D4849" s="5">
        <f t="shared" ca="1" si="211"/>
        <v>6.65</v>
      </c>
      <c r="E4849" s="5">
        <f t="shared" ca="1" si="212"/>
        <v>-1.4299999999999535E-2</v>
      </c>
      <c r="F4849" s="5">
        <f t="shared" ca="1" si="213"/>
        <v>0.77659747030762016</v>
      </c>
    </row>
    <row r="4850" spans="1:6">
      <c r="A4850" s="1">
        <f t="shared" si="214"/>
        <v>42468</v>
      </c>
      <c r="B4850" s="5">
        <f t="shared" ca="1" si="209"/>
        <v>7.3501511454865538</v>
      </c>
      <c r="C4850" s="5">
        <f t="shared" ca="1" si="210"/>
        <v>-7.6446324821066655E-2</v>
      </c>
      <c r="D4850" s="5">
        <f t="shared" ca="1" si="211"/>
        <v>6.65</v>
      </c>
      <c r="E4850" s="5">
        <f t="shared" ca="1" si="212"/>
        <v>0</v>
      </c>
      <c r="F4850" s="5">
        <f t="shared" ca="1" si="213"/>
        <v>0.70015114548655344</v>
      </c>
    </row>
    <row r="4851" spans="1:6">
      <c r="A4851" s="1">
        <f t="shared" si="214"/>
        <v>42469</v>
      </c>
      <c r="B4851" s="5">
        <f t="shared" ca="1" si="209"/>
        <v>7.3303736053541098</v>
      </c>
      <c r="C4851" s="5">
        <f t="shared" ca="1" si="210"/>
        <v>-1.9777540132444274E-2</v>
      </c>
      <c r="D4851" s="5">
        <f t="shared" ca="1" si="211"/>
        <v>6.65</v>
      </c>
      <c r="E4851" s="5">
        <f t="shared" ca="1" si="212"/>
        <v>0</v>
      </c>
      <c r="F4851" s="5">
        <f t="shared" ca="1" si="213"/>
        <v>0.6803736053541094</v>
      </c>
    </row>
    <row r="4852" spans="1:6">
      <c r="A4852" s="1">
        <f t="shared" si="214"/>
        <v>42470</v>
      </c>
      <c r="B4852" s="5">
        <f t="shared" ca="1" si="209"/>
        <v>7.3339004231227696</v>
      </c>
      <c r="C4852" s="5">
        <f t="shared" ca="1" si="210"/>
        <v>3.5268177686601011E-3</v>
      </c>
      <c r="D4852" s="5">
        <f t="shared" ca="1" si="211"/>
        <v>6.65</v>
      </c>
      <c r="E4852" s="5">
        <f t="shared" ca="1" si="212"/>
        <v>0</v>
      </c>
      <c r="F4852" s="5">
        <f t="shared" ca="1" si="213"/>
        <v>0.68390042312276922</v>
      </c>
    </row>
    <row r="4853" spans="1:6">
      <c r="A4853" s="1">
        <f t="shared" si="214"/>
        <v>42471</v>
      </c>
      <c r="B4853" s="5">
        <f t="shared" ca="1" si="209"/>
        <v>7.3352714974291846</v>
      </c>
      <c r="C4853" s="5">
        <f t="shared" ca="1" si="210"/>
        <v>1.3710743064146561E-3</v>
      </c>
      <c r="D4853" s="5">
        <f t="shared" ca="1" si="211"/>
        <v>6.6178999999999997</v>
      </c>
      <c r="E4853" s="5">
        <f t="shared" ca="1" si="212"/>
        <v>-3.2100000000000684E-2</v>
      </c>
      <c r="F4853" s="5">
        <f t="shared" ca="1" si="213"/>
        <v>0.71737149742918493</v>
      </c>
    </row>
    <row r="4854" spans="1:6">
      <c r="A4854" s="1">
        <f t="shared" si="214"/>
        <v>42472</v>
      </c>
      <c r="B4854" s="5">
        <f t="shared" ca="1" si="209"/>
        <v>7.3486951116822485</v>
      </c>
      <c r="C4854" s="5">
        <f t="shared" ca="1" si="210"/>
        <v>1.3423614253064148E-2</v>
      </c>
      <c r="D4854" s="5">
        <f t="shared" ca="1" si="211"/>
        <v>6.7</v>
      </c>
      <c r="E4854" s="5">
        <f t="shared" ca="1" si="212"/>
        <v>8.2100000000000506E-2</v>
      </c>
      <c r="F4854" s="5">
        <f t="shared" ca="1" si="213"/>
        <v>0.64869511168224836</v>
      </c>
    </row>
    <row r="4855" spans="1:6">
      <c r="A4855" s="1">
        <f t="shared" si="214"/>
        <v>42473</v>
      </c>
      <c r="B4855" s="5">
        <f t="shared" ca="1" si="209"/>
        <v>7.3455133616026274</v>
      </c>
      <c r="C4855" s="5">
        <f t="shared" ca="1" si="210"/>
        <v>-3.1817500796215447E-3</v>
      </c>
      <c r="D4855" s="5">
        <f t="shared" ca="1" si="211"/>
        <v>6.7</v>
      </c>
      <c r="E4855" s="5">
        <f t="shared" ca="1" si="212"/>
        <v>0</v>
      </c>
      <c r="F4855" s="5">
        <f t="shared" ca="1" si="213"/>
        <v>0.64551336160262718</v>
      </c>
    </row>
    <row r="4856" spans="1:6">
      <c r="A4856" s="1">
        <f t="shared" si="214"/>
        <v>42474</v>
      </c>
      <c r="B4856" s="5">
        <f t="shared" ca="1" si="209"/>
        <v>7.4070409060573867</v>
      </c>
      <c r="C4856" s="5">
        <f t="shared" ca="1" si="210"/>
        <v>6.1527544454759567E-2</v>
      </c>
      <c r="D4856" s="5">
        <f t="shared" ca="1" si="211"/>
        <v>6.7</v>
      </c>
      <c r="E4856" s="5">
        <f t="shared" ca="1" si="212"/>
        <v>0</v>
      </c>
      <c r="F4856" s="5">
        <f t="shared" ca="1" si="213"/>
        <v>0.70704090605738656</v>
      </c>
    </row>
    <row r="4857" spans="1:6">
      <c r="A4857" s="1">
        <f t="shared" si="214"/>
        <v>42475</v>
      </c>
      <c r="B4857" s="5">
        <f t="shared" ca="1" si="209"/>
        <v>7.4508234915914509</v>
      </c>
      <c r="C4857" s="5">
        <f t="shared" ca="1" si="210"/>
        <v>4.3782585534064312E-2</v>
      </c>
      <c r="D4857" s="5">
        <f t="shared" ca="1" si="211"/>
        <v>6.7</v>
      </c>
      <c r="E4857" s="5">
        <f t="shared" ca="1" si="212"/>
        <v>0</v>
      </c>
      <c r="F4857" s="5">
        <f t="shared" ca="1" si="213"/>
        <v>0.75082349159145068</v>
      </c>
    </row>
    <row r="4858" spans="1:6">
      <c r="A4858" s="1">
        <f t="shared" si="214"/>
        <v>42476</v>
      </c>
      <c r="B4858" s="5">
        <f t="shared" ca="1" si="209"/>
        <v>7.4292201466929315</v>
      </c>
      <c r="C4858" s="5">
        <f t="shared" ca="1" si="210"/>
        <v>-2.1603344898519679E-2</v>
      </c>
      <c r="D4858" s="5">
        <f t="shared" ca="1" si="211"/>
        <v>6.7</v>
      </c>
      <c r="E4858" s="5">
        <f t="shared" ca="1" si="212"/>
        <v>0</v>
      </c>
      <c r="F4858" s="5">
        <f t="shared" ca="1" si="213"/>
        <v>0.72922014669293134</v>
      </c>
    </row>
    <row r="4859" spans="1:6">
      <c r="A4859" s="1">
        <f t="shared" si="214"/>
        <v>42477</v>
      </c>
      <c r="B4859" s="5">
        <f t="shared" ca="1" si="209"/>
        <v>7.5076463716712443</v>
      </c>
      <c r="C4859" s="5">
        <f t="shared" ca="1" si="210"/>
        <v>7.8426224978312531E-2</v>
      </c>
      <c r="D4859" s="5">
        <f t="shared" ca="1" si="211"/>
        <v>6.7</v>
      </c>
      <c r="E4859" s="5">
        <f t="shared" ca="1" si="212"/>
        <v>0</v>
      </c>
      <c r="F4859" s="5">
        <f t="shared" ca="1" si="213"/>
        <v>0.80764637167124409</v>
      </c>
    </row>
    <row r="4860" spans="1:6">
      <c r="A4860" s="1">
        <f t="shared" si="214"/>
        <v>42478</v>
      </c>
      <c r="B4860" s="5">
        <f t="shared" ca="1" si="209"/>
        <v>7.5013166553210313</v>
      </c>
      <c r="C4860" s="5">
        <f t="shared" ca="1" si="210"/>
        <v>-6.3297163502133548E-3</v>
      </c>
      <c r="D4860" s="5">
        <f t="shared" ca="1" si="211"/>
        <v>6.5892999999999997</v>
      </c>
      <c r="E4860" s="5">
        <f t="shared" ca="1" si="212"/>
        <v>-0.11070000000000046</v>
      </c>
      <c r="F4860" s="5">
        <f t="shared" ca="1" si="213"/>
        <v>0.9120166553210316</v>
      </c>
    </row>
    <row r="4861" spans="1:6">
      <c r="A4861" s="1">
        <f t="shared" si="214"/>
        <v>42479</v>
      </c>
      <c r="B4861" s="5">
        <f t="shared" ca="1" si="209"/>
        <v>7.4104479316865683</v>
      </c>
      <c r="C4861" s="5">
        <f t="shared" ca="1" si="210"/>
        <v>-9.0868723634462842E-2</v>
      </c>
      <c r="D4861" s="5">
        <f t="shared" ca="1" si="211"/>
        <v>6.5892999999999997</v>
      </c>
      <c r="E4861" s="5">
        <f t="shared" ca="1" si="212"/>
        <v>0</v>
      </c>
      <c r="F4861" s="5">
        <f t="shared" ca="1" si="213"/>
        <v>0.82114793168656863</v>
      </c>
    </row>
    <row r="4862" spans="1:6">
      <c r="A4862" s="1">
        <f t="shared" si="214"/>
        <v>42480</v>
      </c>
      <c r="B4862" s="5">
        <f t="shared" ca="1" si="209"/>
        <v>7.3680155785702093</v>
      </c>
      <c r="C4862" s="5">
        <f t="shared" ca="1" si="210"/>
        <v>-4.2432353116359081E-2</v>
      </c>
      <c r="D4862" s="5">
        <f t="shared" ca="1" si="211"/>
        <v>6.5964</v>
      </c>
      <c r="E4862" s="5">
        <f t="shared" ca="1" si="212"/>
        <v>7.1000000000003283E-3</v>
      </c>
      <c r="F4862" s="5">
        <f t="shared" ca="1" si="213"/>
        <v>0.77161557857020924</v>
      </c>
    </row>
    <row r="4863" spans="1:6">
      <c r="A4863" s="1">
        <f t="shared" si="214"/>
        <v>42481</v>
      </c>
      <c r="B4863" s="5">
        <f t="shared" ca="1" si="209"/>
        <v>7.3244569722937518</v>
      </c>
      <c r="C4863" s="5">
        <f t="shared" ca="1" si="210"/>
        <v>-4.3558606276457829E-2</v>
      </c>
      <c r="D4863" s="5">
        <f t="shared" ca="1" si="211"/>
        <v>6.6</v>
      </c>
      <c r="E4863" s="5">
        <f t="shared" ca="1" si="212"/>
        <v>3.5999999999996035E-3</v>
      </c>
      <c r="F4863" s="5">
        <f t="shared" ca="1" si="213"/>
        <v>0.72445697229375217</v>
      </c>
    </row>
    <row r="4864" spans="1:6">
      <c r="A4864" s="1">
        <f t="shared" si="214"/>
        <v>42482</v>
      </c>
      <c r="B4864" s="5">
        <f t="shared" ca="1" si="209"/>
        <v>7.2776584197976311</v>
      </c>
      <c r="C4864" s="5">
        <f t="shared" ca="1" si="210"/>
        <v>-4.6798552496120693E-2</v>
      </c>
      <c r="D4864" s="5">
        <f t="shared" ca="1" si="211"/>
        <v>6.6</v>
      </c>
      <c r="E4864" s="5">
        <f t="shared" ca="1" si="212"/>
        <v>0</v>
      </c>
      <c r="F4864" s="5">
        <f t="shared" ca="1" si="213"/>
        <v>0.67765841979763142</v>
      </c>
    </row>
    <row r="4865" spans="1:6">
      <c r="A4865" s="1">
        <f t="shared" si="214"/>
        <v>42483</v>
      </c>
      <c r="B4865" s="5">
        <f t="shared" ca="1" si="209"/>
        <v>7.271627051020805</v>
      </c>
      <c r="C4865" s="5">
        <f t="shared" ca="1" si="210"/>
        <v>-6.0313687768263078E-3</v>
      </c>
      <c r="D4865" s="5">
        <f t="shared" ca="1" si="211"/>
        <v>6.6</v>
      </c>
      <c r="E4865" s="5">
        <f t="shared" ca="1" si="212"/>
        <v>0</v>
      </c>
      <c r="F4865" s="5">
        <f t="shared" ca="1" si="213"/>
        <v>0.67162705102080533</v>
      </c>
    </row>
    <row r="4866" spans="1:6">
      <c r="A4866" s="1">
        <f t="shared" si="214"/>
        <v>42484</v>
      </c>
      <c r="B4866" s="5">
        <f t="shared" ca="1" si="209"/>
        <v>7.2175996203291861</v>
      </c>
      <c r="C4866" s="5">
        <f t="shared" ca="1" si="210"/>
        <v>-5.4027430691619104E-2</v>
      </c>
      <c r="D4866" s="5">
        <f t="shared" ca="1" si="211"/>
        <v>6.6</v>
      </c>
      <c r="E4866" s="5">
        <f t="shared" ca="1" si="212"/>
        <v>0</v>
      </c>
      <c r="F4866" s="5">
        <f t="shared" ca="1" si="213"/>
        <v>0.61759962032918647</v>
      </c>
    </row>
    <row r="4867" spans="1:6">
      <c r="A4867" s="1">
        <f t="shared" si="214"/>
        <v>42485</v>
      </c>
      <c r="B4867" s="5">
        <f t="shared" ca="1" si="209"/>
        <v>7.245800972002403</v>
      </c>
      <c r="C4867" s="5">
        <f t="shared" ca="1" si="210"/>
        <v>2.8201351673216576E-2</v>
      </c>
      <c r="D4867" s="5">
        <f t="shared" ca="1" si="211"/>
        <v>6.5414000000000003</v>
      </c>
      <c r="E4867" s="5">
        <f t="shared" ca="1" si="212"/>
        <v>-5.8599999999999319E-2</v>
      </c>
      <c r="F4867" s="5">
        <f t="shared" ca="1" si="213"/>
        <v>0.7044009720024027</v>
      </c>
    </row>
    <row r="4868" spans="1:6">
      <c r="A4868" s="1">
        <f t="shared" si="214"/>
        <v>42486</v>
      </c>
      <c r="B4868" s="5">
        <f t="shared" ca="1" si="209"/>
        <v>7.2466802273950623</v>
      </c>
      <c r="C4868" s="5">
        <f t="shared" ca="1" si="210"/>
        <v>8.7925539265904819E-4</v>
      </c>
      <c r="D4868" s="5">
        <f t="shared" ca="1" si="211"/>
        <v>6.5259</v>
      </c>
      <c r="E4868" s="5">
        <f t="shared" ca="1" si="212"/>
        <v>-1.5500000000000291E-2</v>
      </c>
      <c r="F4868" s="5">
        <f t="shared" ca="1" si="213"/>
        <v>0.72078022739506231</v>
      </c>
    </row>
    <row r="4869" spans="1:6">
      <c r="A4869" s="1">
        <f t="shared" si="214"/>
        <v>42487</v>
      </c>
      <c r="B4869" s="5">
        <f t="shared" ca="1" si="209"/>
        <v>7.1682196361372998</v>
      </c>
      <c r="C4869" s="5">
        <f t="shared" ca="1" si="210"/>
        <v>-7.8460591257762849E-2</v>
      </c>
      <c r="D4869" s="5">
        <f t="shared" ca="1" si="211"/>
        <v>6.5610999999999997</v>
      </c>
      <c r="E4869" s="5">
        <f t="shared" ca="1" si="212"/>
        <v>3.5199999999999676E-2</v>
      </c>
      <c r="F4869" s="5">
        <f t="shared" ca="1" si="213"/>
        <v>0.60711963613730013</v>
      </c>
    </row>
    <row r="4870" spans="1:6">
      <c r="A4870" s="1">
        <f t="shared" si="214"/>
        <v>42488</v>
      </c>
      <c r="B4870" s="5">
        <f t="shared" ca="1" si="209"/>
        <v>7.1692293103600839</v>
      </c>
      <c r="C4870" s="5">
        <f t="shared" ca="1" si="210"/>
        <v>1.0096742227841226E-3</v>
      </c>
      <c r="D4870" s="5">
        <f t="shared" ca="1" si="211"/>
        <v>6.55</v>
      </c>
      <c r="E4870" s="5">
        <f t="shared" ca="1" si="212"/>
        <v>-1.1099999999999888E-2</v>
      </c>
      <c r="F4870" s="5">
        <f t="shared" ca="1" si="213"/>
        <v>0.61922931036008411</v>
      </c>
    </row>
    <row r="4871" spans="1:6">
      <c r="A4871" s="1">
        <f t="shared" si="214"/>
        <v>42489</v>
      </c>
      <c r="B4871" s="5">
        <f t="shared" ca="1" si="209"/>
        <v>7.2366694746708546</v>
      </c>
      <c r="C4871" s="5">
        <f t="shared" ca="1" si="210"/>
        <v>6.7440164310770281E-2</v>
      </c>
      <c r="D4871" s="5">
        <f t="shared" ca="1" si="211"/>
        <v>6.5514000000000001</v>
      </c>
      <c r="E4871" s="5">
        <f t="shared" ca="1" si="212"/>
        <v>1.4000000000002899E-3</v>
      </c>
      <c r="F4871" s="5">
        <f t="shared" ca="1" si="213"/>
        <v>0.68526947467085453</v>
      </c>
    </row>
    <row r="4872" spans="1:6">
      <c r="A4872" s="1">
        <f t="shared" si="214"/>
        <v>42490</v>
      </c>
      <c r="B4872" s="5">
        <f t="shared" ca="1" si="209"/>
        <v>7.257437091512795</v>
      </c>
      <c r="C4872" s="5">
        <f t="shared" ca="1" si="210"/>
        <v>2.0767616841940482E-2</v>
      </c>
      <c r="D4872" s="5">
        <f t="shared" ca="1" si="211"/>
        <v>6.5514000000000001</v>
      </c>
      <c r="E4872" s="5">
        <f t="shared" ca="1" si="212"/>
        <v>0</v>
      </c>
      <c r="F4872" s="5">
        <f t="shared" ca="1" si="213"/>
        <v>0.70603709151279492</v>
      </c>
    </row>
    <row r="4873" spans="1:6">
      <c r="A4873" s="1">
        <f t="shared" si="214"/>
        <v>42491</v>
      </c>
      <c r="B4873" s="5">
        <f t="shared" ca="1" si="209"/>
        <v>7.1836966348836171</v>
      </c>
      <c r="C4873" s="5">
        <f t="shared" ca="1" si="210"/>
        <v>-7.3740456629177747E-2</v>
      </c>
      <c r="D4873" s="5">
        <f t="shared" ca="1" si="211"/>
        <v>6.5514000000000001</v>
      </c>
      <c r="E4873" s="5">
        <f t="shared" ca="1" si="212"/>
        <v>0</v>
      </c>
      <c r="F4873" s="5">
        <f t="shared" ca="1" si="213"/>
        <v>0.63229663488361698</v>
      </c>
    </row>
    <row r="4874" spans="1:6">
      <c r="A4874" s="1">
        <f t="shared" si="214"/>
        <v>42492</v>
      </c>
      <c r="B4874" s="5">
        <f t="shared" ca="1" si="209"/>
        <v>7.1702990524501642</v>
      </c>
      <c r="C4874" s="5">
        <f t="shared" ca="1" si="210"/>
        <v>-1.3397582433452864E-2</v>
      </c>
      <c r="D4874" s="5">
        <f t="shared" ca="1" si="211"/>
        <v>6.5143000000000004</v>
      </c>
      <c r="E4874" s="5">
        <f t="shared" ca="1" si="212"/>
        <v>-3.7099999999999689E-2</v>
      </c>
      <c r="F4874" s="5">
        <f t="shared" ca="1" si="213"/>
        <v>0.65599905245016377</v>
      </c>
    </row>
    <row r="4875" spans="1:6">
      <c r="A4875" s="1">
        <f t="shared" si="214"/>
        <v>42493</v>
      </c>
      <c r="B4875" s="5">
        <f t="shared" ca="1" si="209"/>
        <v>7.0550332575934789</v>
      </c>
      <c r="C4875" s="5">
        <f t="shared" ca="1" si="210"/>
        <v>-0.11526579485668575</v>
      </c>
      <c r="D4875" s="5">
        <f t="shared" ca="1" si="211"/>
        <v>6.5936000000000003</v>
      </c>
      <c r="E4875" s="5">
        <f t="shared" ca="1" si="212"/>
        <v>7.9299999999999926E-2</v>
      </c>
      <c r="F4875" s="5">
        <f t="shared" ca="1" si="213"/>
        <v>0.46143325759347853</v>
      </c>
    </row>
    <row r="4876" spans="1:6">
      <c r="A4876" s="1">
        <f t="shared" si="214"/>
        <v>42494</v>
      </c>
      <c r="B4876" s="5">
        <f t="shared" ca="1" si="209"/>
        <v>7.0549788243425802</v>
      </c>
      <c r="C4876" s="5">
        <f t="shared" ca="1" si="210"/>
        <v>-5.4433250898513193E-5</v>
      </c>
      <c r="D4876" s="5">
        <f t="shared" ca="1" si="211"/>
        <v>6.5986000000000002</v>
      </c>
      <c r="E4876" s="5">
        <f t="shared" ca="1" si="212"/>
        <v>4.9999999999998934E-3</v>
      </c>
      <c r="F4876" s="5">
        <f t="shared" ca="1" si="213"/>
        <v>0.45637882434257993</v>
      </c>
    </row>
    <row r="4877" spans="1:6">
      <c r="A4877" s="1">
        <f t="shared" si="214"/>
        <v>42495</v>
      </c>
      <c r="B4877" s="5">
        <f t="shared" ca="1" si="209"/>
        <v>7.0336676637758364</v>
      </c>
      <c r="C4877" s="5">
        <f t="shared" ca="1" si="210"/>
        <v>-2.1311160566743349E-2</v>
      </c>
      <c r="D4877" s="5">
        <f t="shared" ca="1" si="211"/>
        <v>6.6</v>
      </c>
      <c r="E4877" s="5">
        <f t="shared" ca="1" si="212"/>
        <v>1.3999999999994017E-3</v>
      </c>
      <c r="F4877" s="5">
        <f t="shared" ca="1" si="213"/>
        <v>0.43366766377583676</v>
      </c>
    </row>
    <row r="4878" spans="1:6">
      <c r="A4878" s="1">
        <f t="shared" si="214"/>
        <v>42496</v>
      </c>
      <c r="B4878" s="5">
        <f t="shared" ca="1" si="209"/>
        <v>7.0692604078759835</v>
      </c>
      <c r="C4878" s="5">
        <f t="shared" ca="1" si="210"/>
        <v>3.5592744100147213E-2</v>
      </c>
      <c r="D4878" s="5">
        <f t="shared" ca="1" si="211"/>
        <v>6.6143000000000001</v>
      </c>
      <c r="E4878" s="5">
        <f t="shared" ca="1" si="212"/>
        <v>1.4300000000000423E-2</v>
      </c>
      <c r="F4878" s="5">
        <f t="shared" ca="1" si="213"/>
        <v>0.45496040787598346</v>
      </c>
    </row>
    <row r="4879" spans="1:6">
      <c r="A4879" s="1">
        <f t="shared" si="214"/>
        <v>42497</v>
      </c>
      <c r="B4879" s="5">
        <f t="shared" ca="1" si="209"/>
        <v>6.9937479848648589</v>
      </c>
      <c r="C4879" s="5">
        <f t="shared" ca="1" si="210"/>
        <v>-7.5512423011124846E-2</v>
      </c>
      <c r="D4879" s="5">
        <f t="shared" ca="1" si="211"/>
        <v>6.6143000000000001</v>
      </c>
      <c r="E4879" s="5">
        <f t="shared" ca="1" si="212"/>
        <v>0</v>
      </c>
      <c r="F4879" s="5">
        <f t="shared" ca="1" si="213"/>
        <v>0.37944798486485887</v>
      </c>
    </row>
    <row r="4880" spans="1:6">
      <c r="A4880" s="1">
        <f t="shared" si="214"/>
        <v>42498</v>
      </c>
      <c r="B4880" s="5">
        <f t="shared" ca="1" si="209"/>
        <v>7.0135660740926955</v>
      </c>
      <c r="C4880" s="5">
        <f t="shared" ca="1" si="210"/>
        <v>1.9818089227836452E-2</v>
      </c>
      <c r="D4880" s="5">
        <f t="shared" ca="1" si="211"/>
        <v>6.6143000000000001</v>
      </c>
      <c r="E4880" s="5">
        <f t="shared" ca="1" si="212"/>
        <v>0</v>
      </c>
      <c r="F4880" s="5">
        <f t="shared" ca="1" si="213"/>
        <v>0.39926607409269543</v>
      </c>
    </row>
    <row r="4881" spans="1:6">
      <c r="A4881" s="1">
        <f t="shared" si="214"/>
        <v>42499</v>
      </c>
      <c r="B4881" s="5">
        <f t="shared" ref="B4881:B4944" ca="1" si="215">B4880+C4881</f>
        <v>7.0020857062099022</v>
      </c>
      <c r="C4881" s="5">
        <f t="shared" ref="C4881:C4944" ca="1" si="216">(kappa*(gamma/100-B4880/100)/365+sigma*SQRT(B4880/100)*NORMSINV(RAND())*SQRT(1/365))*100</f>
        <v>-1.1480367882793168E-2</v>
      </c>
      <c r="D4881" s="5">
        <f t="shared" ref="D4881:D4944" ca="1" si="217">VLOOKUP(A4881,$A$1510:$B$4749,2,TRUE)</f>
        <v>6.5929000000000002</v>
      </c>
      <c r="E4881" s="5">
        <f t="shared" ref="E4881:E4944" ca="1" si="218">D4881-D4880</f>
        <v>-2.1399999999999864E-2</v>
      </c>
      <c r="F4881" s="5">
        <f t="shared" ref="F4881:F4944" ca="1" si="219">B4881-D4881</f>
        <v>0.40918570620990202</v>
      </c>
    </row>
    <row r="4882" spans="1:6">
      <c r="A4882" s="1">
        <f t="shared" ref="A4882:A4945" si="220">A4881+1</f>
        <v>42500</v>
      </c>
      <c r="B4882" s="5">
        <f t="shared" ca="1" si="215"/>
        <v>6.953456520318567</v>
      </c>
      <c r="C4882" s="5">
        <f t="shared" ca="1" si="216"/>
        <v>-4.8629185891335351E-2</v>
      </c>
      <c r="D4882" s="5">
        <f t="shared" ca="1" si="217"/>
        <v>6.5952000000000002</v>
      </c>
      <c r="E4882" s="5">
        <f t="shared" ca="1" si="218"/>
        <v>2.2999999999999687E-3</v>
      </c>
      <c r="F4882" s="5">
        <f t="shared" ca="1" si="219"/>
        <v>0.35825652031856681</v>
      </c>
    </row>
    <row r="4883" spans="1:6">
      <c r="A4883" s="1">
        <f t="shared" si="220"/>
        <v>42501</v>
      </c>
      <c r="B4883" s="5">
        <f t="shared" ca="1" si="215"/>
        <v>6.9884168202747929</v>
      </c>
      <c r="C4883" s="5">
        <f t="shared" ca="1" si="216"/>
        <v>3.4960299956226085E-2</v>
      </c>
      <c r="D4883" s="5">
        <f t="shared" ca="1" si="217"/>
        <v>6.5975999999999999</v>
      </c>
      <c r="E4883" s="5">
        <f t="shared" ca="1" si="218"/>
        <v>2.3999999999997357E-3</v>
      </c>
      <c r="F4883" s="5">
        <f t="shared" ca="1" si="219"/>
        <v>0.39081682027479303</v>
      </c>
    </row>
    <row r="4884" spans="1:6">
      <c r="A4884" s="1">
        <f t="shared" si="220"/>
        <v>42502</v>
      </c>
      <c r="B4884" s="5">
        <f t="shared" ca="1" si="215"/>
        <v>6.9808790709900146</v>
      </c>
      <c r="C4884" s="5">
        <f t="shared" ca="1" si="216"/>
        <v>-7.5377492847779302E-3</v>
      </c>
      <c r="D4884" s="5">
        <f t="shared" ca="1" si="217"/>
        <v>6.5750000000000002</v>
      </c>
      <c r="E4884" s="5">
        <f t="shared" ca="1" si="218"/>
        <v>-2.2599999999999731E-2</v>
      </c>
      <c r="F4884" s="5">
        <f t="shared" ca="1" si="219"/>
        <v>0.40587907099001441</v>
      </c>
    </row>
    <row r="4885" spans="1:6">
      <c r="A4885" s="1">
        <f t="shared" si="220"/>
        <v>42503</v>
      </c>
      <c r="B4885" s="5">
        <f t="shared" ca="1" si="215"/>
        <v>6.985649178010144</v>
      </c>
      <c r="C4885" s="5">
        <f t="shared" ca="1" si="216"/>
        <v>4.7701070201295664E-3</v>
      </c>
      <c r="D4885" s="5">
        <f t="shared" ca="1" si="217"/>
        <v>6.5785999999999998</v>
      </c>
      <c r="E4885" s="5">
        <f t="shared" ca="1" si="218"/>
        <v>3.5999999999996035E-3</v>
      </c>
      <c r="F4885" s="5">
        <f t="shared" ca="1" si="219"/>
        <v>0.40704917801014417</v>
      </c>
    </row>
    <row r="4886" spans="1:6">
      <c r="A4886" s="1">
        <f t="shared" si="220"/>
        <v>42504</v>
      </c>
      <c r="B4886" s="5">
        <f t="shared" ca="1" si="215"/>
        <v>6.937620100421225</v>
      </c>
      <c r="C4886" s="5">
        <f t="shared" ca="1" si="216"/>
        <v>-4.8029077588919104E-2</v>
      </c>
      <c r="D4886" s="5">
        <f t="shared" ca="1" si="217"/>
        <v>6.5785999999999998</v>
      </c>
      <c r="E4886" s="5">
        <f t="shared" ca="1" si="218"/>
        <v>0</v>
      </c>
      <c r="F4886" s="5">
        <f t="shared" ca="1" si="219"/>
        <v>0.35902010042122523</v>
      </c>
    </row>
    <row r="4887" spans="1:6">
      <c r="A4887" s="1">
        <f t="shared" si="220"/>
        <v>42505</v>
      </c>
      <c r="B4887" s="5">
        <f t="shared" ca="1" si="215"/>
        <v>7.0461695440470242</v>
      </c>
      <c r="C4887" s="5">
        <f t="shared" ca="1" si="216"/>
        <v>0.10854944362579924</v>
      </c>
      <c r="D4887" s="5">
        <f t="shared" ca="1" si="217"/>
        <v>6.5785999999999998</v>
      </c>
      <c r="E4887" s="5">
        <f t="shared" ca="1" si="218"/>
        <v>0</v>
      </c>
      <c r="F4887" s="5">
        <f t="shared" ca="1" si="219"/>
        <v>0.46756954404702444</v>
      </c>
    </row>
    <row r="4888" spans="1:6">
      <c r="A4888" s="1">
        <f t="shared" si="220"/>
        <v>42506</v>
      </c>
      <c r="B4888" s="5">
        <f t="shared" ca="1" si="215"/>
        <v>6.9536816884906276</v>
      </c>
      <c r="C4888" s="5">
        <f t="shared" ca="1" si="216"/>
        <v>-9.24878555563967E-2</v>
      </c>
      <c r="D4888" s="5">
        <f t="shared" ca="1" si="217"/>
        <v>6.5286</v>
      </c>
      <c r="E4888" s="5">
        <f t="shared" ca="1" si="218"/>
        <v>-4.9999999999999822E-2</v>
      </c>
      <c r="F4888" s="5">
        <f t="shared" ca="1" si="219"/>
        <v>0.42508168849062766</v>
      </c>
    </row>
    <row r="4889" spans="1:6">
      <c r="A4889" s="1">
        <f t="shared" si="220"/>
        <v>42507</v>
      </c>
      <c r="B4889" s="5">
        <f t="shared" ca="1" si="215"/>
        <v>6.9687889844903994</v>
      </c>
      <c r="C4889" s="5">
        <f t="shared" ca="1" si="216"/>
        <v>1.5107295999772105E-2</v>
      </c>
      <c r="D4889" s="5">
        <f t="shared" ca="1" si="217"/>
        <v>6.5357000000000003</v>
      </c>
      <c r="E4889" s="5">
        <f t="shared" ca="1" si="218"/>
        <v>7.1000000000003283E-3</v>
      </c>
      <c r="F4889" s="5">
        <f t="shared" ca="1" si="219"/>
        <v>0.43308898449039912</v>
      </c>
    </row>
    <row r="4890" spans="1:6">
      <c r="A4890" s="1">
        <f t="shared" si="220"/>
        <v>42508</v>
      </c>
      <c r="B4890" s="5">
        <f t="shared" ca="1" si="215"/>
        <v>6.9878814631998232</v>
      </c>
      <c r="C4890" s="5">
        <f t="shared" ca="1" si="216"/>
        <v>1.9092478709423402E-2</v>
      </c>
      <c r="D4890" s="5">
        <f t="shared" ca="1" si="217"/>
        <v>6.5236000000000001</v>
      </c>
      <c r="E4890" s="5">
        <f t="shared" ca="1" si="218"/>
        <v>-1.2100000000000222E-2</v>
      </c>
      <c r="F4890" s="5">
        <f t="shared" ca="1" si="219"/>
        <v>0.46428146319982311</v>
      </c>
    </row>
    <row r="4891" spans="1:6">
      <c r="A4891" s="1">
        <f t="shared" si="220"/>
        <v>42509</v>
      </c>
      <c r="B4891" s="5">
        <f t="shared" ca="1" si="215"/>
        <v>6.9765636266172226</v>
      </c>
      <c r="C4891" s="5">
        <f t="shared" ca="1" si="216"/>
        <v>-1.1317836582600457E-2</v>
      </c>
      <c r="D4891" s="5">
        <f t="shared" ca="1" si="217"/>
        <v>6.5750000000000002</v>
      </c>
      <c r="E4891" s="5">
        <f t="shared" ca="1" si="218"/>
        <v>5.1400000000000112E-2</v>
      </c>
      <c r="F4891" s="5">
        <f t="shared" ca="1" si="219"/>
        <v>0.40156362661722245</v>
      </c>
    </row>
    <row r="4892" spans="1:6">
      <c r="A4892" s="1">
        <f t="shared" si="220"/>
        <v>42510</v>
      </c>
      <c r="B4892" s="5">
        <f t="shared" ca="1" si="215"/>
        <v>6.9392049433400507</v>
      </c>
      <c r="C4892" s="5">
        <f t="shared" ca="1" si="216"/>
        <v>-3.7358683277171796E-2</v>
      </c>
      <c r="D4892" s="5">
        <f t="shared" ca="1" si="217"/>
        <v>6.5530999999999997</v>
      </c>
      <c r="E4892" s="5">
        <f t="shared" ca="1" si="218"/>
        <v>-2.1900000000000475E-2</v>
      </c>
      <c r="F4892" s="5">
        <f t="shared" ca="1" si="219"/>
        <v>0.38610494334005097</v>
      </c>
    </row>
    <row r="4893" spans="1:6">
      <c r="A4893" s="1">
        <f t="shared" si="220"/>
        <v>42511</v>
      </c>
      <c r="B4893" s="5">
        <f t="shared" ca="1" si="215"/>
        <v>6.9797476936324294</v>
      </c>
      <c r="C4893" s="5">
        <f t="shared" ca="1" si="216"/>
        <v>4.0542750292379165E-2</v>
      </c>
      <c r="D4893" s="5">
        <f t="shared" ca="1" si="217"/>
        <v>6.5530999999999997</v>
      </c>
      <c r="E4893" s="5">
        <f t="shared" ca="1" si="218"/>
        <v>0</v>
      </c>
      <c r="F4893" s="5">
        <f t="shared" ca="1" si="219"/>
        <v>0.42664769363242971</v>
      </c>
    </row>
    <row r="4894" spans="1:6">
      <c r="A4894" s="1">
        <f t="shared" si="220"/>
        <v>42512</v>
      </c>
      <c r="B4894" s="5">
        <f t="shared" ca="1" si="215"/>
        <v>7.0569516298190322</v>
      </c>
      <c r="C4894" s="5">
        <f t="shared" ca="1" si="216"/>
        <v>7.7203936186602942E-2</v>
      </c>
      <c r="D4894" s="5">
        <f t="shared" ca="1" si="217"/>
        <v>6.5530999999999997</v>
      </c>
      <c r="E4894" s="5">
        <f t="shared" ca="1" si="218"/>
        <v>0</v>
      </c>
      <c r="F4894" s="5">
        <f t="shared" ca="1" si="219"/>
        <v>0.50385162981903253</v>
      </c>
    </row>
    <row r="4895" spans="1:6">
      <c r="A4895" s="1">
        <f t="shared" si="220"/>
        <v>42513</v>
      </c>
      <c r="B4895" s="5">
        <f t="shared" ca="1" si="215"/>
        <v>7.0541875093507382</v>
      </c>
      <c r="C4895" s="5">
        <f t="shared" ca="1" si="216"/>
        <v>-2.7641204682943236E-3</v>
      </c>
      <c r="D4895" s="5">
        <f t="shared" ca="1" si="217"/>
        <v>6.5380000000000003</v>
      </c>
      <c r="E4895" s="5">
        <f t="shared" ca="1" si="218"/>
        <v>-1.5099999999999447E-2</v>
      </c>
      <c r="F4895" s="5">
        <f t="shared" ca="1" si="219"/>
        <v>0.51618750935073798</v>
      </c>
    </row>
    <row r="4896" spans="1:6">
      <c r="A4896" s="1">
        <f t="shared" si="220"/>
        <v>42514</v>
      </c>
      <c r="B4896" s="5">
        <f t="shared" ca="1" si="215"/>
        <v>7.0034338020188995</v>
      </c>
      <c r="C4896" s="5">
        <f t="shared" ca="1" si="216"/>
        <v>-5.0753707331839128E-2</v>
      </c>
      <c r="D4896" s="5">
        <f t="shared" ca="1" si="217"/>
        <v>6.5521000000000003</v>
      </c>
      <c r="E4896" s="5">
        <f t="shared" ca="1" si="218"/>
        <v>1.4100000000000001E-2</v>
      </c>
      <c r="F4896" s="5">
        <f t="shared" ca="1" si="219"/>
        <v>0.45133380201889928</v>
      </c>
    </row>
    <row r="4897" spans="1:6">
      <c r="A4897" s="1">
        <f t="shared" si="220"/>
        <v>42515</v>
      </c>
      <c r="B4897" s="5">
        <f t="shared" ca="1" si="215"/>
        <v>7.0241909410922077</v>
      </c>
      <c r="C4897" s="5">
        <f t="shared" ca="1" si="216"/>
        <v>2.0757139073308225E-2</v>
      </c>
      <c r="D4897" s="5">
        <f t="shared" ca="1" si="217"/>
        <v>6.6036000000000001</v>
      </c>
      <c r="E4897" s="5">
        <f t="shared" ca="1" si="218"/>
        <v>5.1499999999999879E-2</v>
      </c>
      <c r="F4897" s="5">
        <f t="shared" ca="1" si="219"/>
        <v>0.42059094109220752</v>
      </c>
    </row>
    <row r="4898" spans="1:6">
      <c r="A4898" s="1">
        <f t="shared" si="220"/>
        <v>42516</v>
      </c>
      <c r="B4898" s="5">
        <f t="shared" ca="1" si="215"/>
        <v>7.0853069702131721</v>
      </c>
      <c r="C4898" s="5">
        <f t="shared" ca="1" si="216"/>
        <v>6.1116029120964387E-2</v>
      </c>
      <c r="D4898" s="5">
        <f t="shared" ca="1" si="217"/>
        <v>6.6</v>
      </c>
      <c r="E4898" s="5">
        <f t="shared" ca="1" si="218"/>
        <v>-3.6000000000004917E-3</v>
      </c>
      <c r="F4898" s="5">
        <f t="shared" ca="1" si="219"/>
        <v>0.48530697021317248</v>
      </c>
    </row>
    <row r="4899" spans="1:6">
      <c r="A4899" s="1">
        <f t="shared" si="220"/>
        <v>42517</v>
      </c>
      <c r="B4899" s="5">
        <f t="shared" ca="1" si="215"/>
        <v>7.069852018451436</v>
      </c>
      <c r="C4899" s="5">
        <f t="shared" ca="1" si="216"/>
        <v>-1.5454951761736526E-2</v>
      </c>
      <c r="D4899" s="5">
        <f t="shared" ca="1" si="217"/>
        <v>6.5784000000000002</v>
      </c>
      <c r="E4899" s="5">
        <f t="shared" ca="1" si="218"/>
        <v>-2.1599999999999397E-2</v>
      </c>
      <c r="F4899" s="5">
        <f t="shared" ca="1" si="219"/>
        <v>0.49145201845143571</v>
      </c>
    </row>
    <row r="4900" spans="1:6">
      <c r="A4900" s="1">
        <f t="shared" si="220"/>
        <v>42518</v>
      </c>
      <c r="B4900" s="5">
        <f t="shared" ca="1" si="215"/>
        <v>6.9922131543586259</v>
      </c>
      <c r="C4900" s="5">
        <f t="shared" ca="1" si="216"/>
        <v>-7.76388640928104E-2</v>
      </c>
      <c r="D4900" s="5">
        <f t="shared" ca="1" si="217"/>
        <v>6.5784000000000002</v>
      </c>
      <c r="E4900" s="5">
        <f t="shared" ca="1" si="218"/>
        <v>0</v>
      </c>
      <c r="F4900" s="5">
        <f t="shared" ca="1" si="219"/>
        <v>0.41381315435862565</v>
      </c>
    </row>
    <row r="4901" spans="1:6">
      <c r="A4901" s="1">
        <f t="shared" si="220"/>
        <v>42519</v>
      </c>
      <c r="B4901" s="5">
        <f t="shared" ca="1" si="215"/>
        <v>6.9907539492597506</v>
      </c>
      <c r="C4901" s="5">
        <f t="shared" ca="1" si="216"/>
        <v>-1.4592050988750593E-3</v>
      </c>
      <c r="D4901" s="5">
        <f t="shared" ca="1" si="217"/>
        <v>6.5784000000000002</v>
      </c>
      <c r="E4901" s="5">
        <f t="shared" ca="1" si="218"/>
        <v>0</v>
      </c>
      <c r="F4901" s="5">
        <f t="shared" ca="1" si="219"/>
        <v>0.41235394925975033</v>
      </c>
    </row>
    <row r="4902" spans="1:6">
      <c r="A4902" s="1">
        <f t="shared" si="220"/>
        <v>42520</v>
      </c>
      <c r="B4902" s="5">
        <f t="shared" ca="1" si="215"/>
        <v>6.9855695117937007</v>
      </c>
      <c r="C4902" s="5">
        <f t="shared" ca="1" si="216"/>
        <v>-5.18443746604994E-3</v>
      </c>
      <c r="D4902" s="5">
        <f t="shared" ca="1" si="217"/>
        <v>6.5370999999999997</v>
      </c>
      <c r="E4902" s="5">
        <f t="shared" ca="1" si="218"/>
        <v>-4.1300000000000558E-2</v>
      </c>
      <c r="F4902" s="5">
        <f t="shared" ca="1" si="219"/>
        <v>0.44846951179370098</v>
      </c>
    </row>
    <row r="4903" spans="1:6">
      <c r="A4903" s="1">
        <f t="shared" si="220"/>
        <v>42521</v>
      </c>
      <c r="B4903" s="5">
        <f t="shared" ca="1" si="215"/>
        <v>6.9943641205808946</v>
      </c>
      <c r="C4903" s="5">
        <f t="shared" ca="1" si="216"/>
        <v>8.7946087871942531E-3</v>
      </c>
      <c r="D4903" s="5">
        <f t="shared" ca="1" si="217"/>
        <v>6.5905000000000005</v>
      </c>
      <c r="E4903" s="5">
        <f t="shared" ca="1" si="218"/>
        <v>5.340000000000078E-2</v>
      </c>
      <c r="F4903" s="5">
        <f t="shared" ca="1" si="219"/>
        <v>0.40386412058089416</v>
      </c>
    </row>
    <row r="4904" spans="1:6">
      <c r="A4904" s="1">
        <f t="shared" si="220"/>
        <v>42522</v>
      </c>
      <c r="B4904" s="5">
        <f t="shared" ca="1" si="215"/>
        <v>6.9609174514168268</v>
      </c>
      <c r="C4904" s="5">
        <f t="shared" ca="1" si="216"/>
        <v>-3.3446669164068042E-2</v>
      </c>
      <c r="D4904" s="5">
        <f t="shared" ca="1" si="217"/>
        <v>6.5968999999999998</v>
      </c>
      <c r="E4904" s="5">
        <f t="shared" ca="1" si="218"/>
        <v>6.3999999999992951E-3</v>
      </c>
      <c r="F4904" s="5">
        <f t="shared" ca="1" si="219"/>
        <v>0.36401745141682706</v>
      </c>
    </row>
    <row r="4905" spans="1:6">
      <c r="A4905" s="1">
        <f t="shared" si="220"/>
        <v>42523</v>
      </c>
      <c r="B4905" s="5">
        <f t="shared" ca="1" si="215"/>
        <v>6.9372959712673632</v>
      </c>
      <c r="C4905" s="5">
        <f t="shared" ca="1" si="216"/>
        <v>-2.36214801494639E-2</v>
      </c>
      <c r="D4905" s="5">
        <f t="shared" ca="1" si="217"/>
        <v>6.5649999999999995</v>
      </c>
      <c r="E4905" s="5">
        <f t="shared" ca="1" si="218"/>
        <v>-3.1900000000000261E-2</v>
      </c>
      <c r="F4905" s="5">
        <f t="shared" ca="1" si="219"/>
        <v>0.37229597126736369</v>
      </c>
    </row>
    <row r="4906" spans="1:6">
      <c r="A4906" s="1">
        <f t="shared" si="220"/>
        <v>42524</v>
      </c>
      <c r="B4906" s="5">
        <f t="shared" ca="1" si="215"/>
        <v>6.9714485409002869</v>
      </c>
      <c r="C4906" s="5">
        <f t="shared" ca="1" si="216"/>
        <v>3.4152569632923693E-2</v>
      </c>
      <c r="D4906" s="5">
        <f t="shared" ca="1" si="217"/>
        <v>6.6036000000000001</v>
      </c>
      <c r="E4906" s="5">
        <f t="shared" ca="1" si="218"/>
        <v>3.8600000000000634E-2</v>
      </c>
      <c r="F4906" s="5">
        <f t="shared" ca="1" si="219"/>
        <v>0.36784854090028674</v>
      </c>
    </row>
    <row r="4907" spans="1:6">
      <c r="A4907" s="1">
        <f t="shared" si="220"/>
        <v>42525</v>
      </c>
      <c r="B4907" s="5">
        <f t="shared" ca="1" si="215"/>
        <v>6.960131305318753</v>
      </c>
      <c r="C4907" s="5">
        <f t="shared" ca="1" si="216"/>
        <v>-1.1317235581533804E-2</v>
      </c>
      <c r="D4907" s="5">
        <f t="shared" ca="1" si="217"/>
        <v>6.6036000000000001</v>
      </c>
      <c r="E4907" s="5">
        <f t="shared" ca="1" si="218"/>
        <v>0</v>
      </c>
      <c r="F4907" s="5">
        <f t="shared" ca="1" si="219"/>
        <v>0.35653130531875288</v>
      </c>
    </row>
    <row r="4908" spans="1:6">
      <c r="A4908" s="1">
        <f t="shared" si="220"/>
        <v>42526</v>
      </c>
      <c r="B4908" s="5">
        <f t="shared" ca="1" si="215"/>
        <v>6.9648985634293936</v>
      </c>
      <c r="C4908" s="5">
        <f t="shared" ca="1" si="216"/>
        <v>4.7672581106402668E-3</v>
      </c>
      <c r="D4908" s="5">
        <f t="shared" ca="1" si="217"/>
        <v>6.6036000000000001</v>
      </c>
      <c r="E4908" s="5">
        <f t="shared" ca="1" si="218"/>
        <v>0</v>
      </c>
      <c r="F4908" s="5">
        <f t="shared" ca="1" si="219"/>
        <v>0.36129856342939348</v>
      </c>
    </row>
    <row r="4909" spans="1:6">
      <c r="A4909" s="1">
        <f t="shared" si="220"/>
        <v>42527</v>
      </c>
      <c r="B4909" s="5">
        <f t="shared" ca="1" si="215"/>
        <v>7.0020369464241563</v>
      </c>
      <c r="C4909" s="5">
        <f t="shared" ca="1" si="216"/>
        <v>3.7138382994762249E-2</v>
      </c>
      <c r="D4909" s="5">
        <f t="shared" ca="1" si="217"/>
        <v>6.5392999999999999</v>
      </c>
      <c r="E4909" s="5">
        <f t="shared" ca="1" si="218"/>
        <v>-6.4300000000000246E-2</v>
      </c>
      <c r="F4909" s="5">
        <f t="shared" ca="1" si="219"/>
        <v>0.46273694642415641</v>
      </c>
    </row>
    <row r="4910" spans="1:6">
      <c r="A4910" s="1">
        <f t="shared" si="220"/>
        <v>42528</v>
      </c>
      <c r="B4910" s="5">
        <f t="shared" ca="1" si="215"/>
        <v>7.0252333054336047</v>
      </c>
      <c r="C4910" s="5">
        <f t="shared" ca="1" si="216"/>
        <v>2.3196359009448608E-2</v>
      </c>
      <c r="D4910" s="5">
        <f t="shared" ca="1" si="217"/>
        <v>6.5320999999999998</v>
      </c>
      <c r="E4910" s="5">
        <f t="shared" ca="1" si="218"/>
        <v>-7.2000000000000952E-3</v>
      </c>
      <c r="F4910" s="5">
        <f t="shared" ca="1" si="219"/>
        <v>0.4931333054336049</v>
      </c>
    </row>
    <row r="4911" spans="1:6">
      <c r="A4911" s="1">
        <f t="shared" si="220"/>
        <v>42529</v>
      </c>
      <c r="B4911" s="5">
        <f t="shared" ca="1" si="215"/>
        <v>7.055978305169555</v>
      </c>
      <c r="C4911" s="5">
        <f t="shared" ca="1" si="216"/>
        <v>3.0744999735950365E-2</v>
      </c>
      <c r="D4911" s="5">
        <f t="shared" ca="1" si="217"/>
        <v>6.6074000000000002</v>
      </c>
      <c r="E4911" s="5">
        <f t="shared" ca="1" si="218"/>
        <v>7.5300000000000367E-2</v>
      </c>
      <c r="F4911" s="5">
        <f t="shared" ca="1" si="219"/>
        <v>0.44857830516955488</v>
      </c>
    </row>
    <row r="4912" spans="1:6">
      <c r="A4912" s="1">
        <f t="shared" si="220"/>
        <v>42530</v>
      </c>
      <c r="B4912" s="5">
        <f t="shared" ca="1" si="215"/>
        <v>7.0929534801207925</v>
      </c>
      <c r="C4912" s="5">
        <f t="shared" ca="1" si="216"/>
        <v>3.6975174951237609E-2</v>
      </c>
      <c r="D4912" s="5">
        <f t="shared" ca="1" si="217"/>
        <v>6.6</v>
      </c>
      <c r="E4912" s="5">
        <f t="shared" ca="1" si="218"/>
        <v>-7.4000000000005173E-3</v>
      </c>
      <c r="F4912" s="5">
        <f t="shared" ca="1" si="219"/>
        <v>0.49295348012079288</v>
      </c>
    </row>
    <row r="4913" spans="1:6">
      <c r="A4913" s="1">
        <f t="shared" si="220"/>
        <v>42531</v>
      </c>
      <c r="B4913" s="5">
        <f t="shared" ca="1" si="215"/>
        <v>7.1043393681676417</v>
      </c>
      <c r="C4913" s="5">
        <f t="shared" ca="1" si="216"/>
        <v>1.1385888046848954E-2</v>
      </c>
      <c r="D4913" s="5">
        <f t="shared" ca="1" si="217"/>
        <v>6.5644999999999998</v>
      </c>
      <c r="E4913" s="5">
        <f t="shared" ca="1" si="218"/>
        <v>-3.5499999999999865E-2</v>
      </c>
      <c r="F4913" s="5">
        <f t="shared" ca="1" si="219"/>
        <v>0.53983936816764189</v>
      </c>
    </row>
    <row r="4914" spans="1:6">
      <c r="A4914" s="1">
        <f t="shared" si="220"/>
        <v>42532</v>
      </c>
      <c r="B4914" s="5">
        <f t="shared" ca="1" si="215"/>
        <v>7.0816245953605819</v>
      </c>
      <c r="C4914" s="5">
        <f t="shared" ca="1" si="216"/>
        <v>-2.2714772807060114E-2</v>
      </c>
      <c r="D4914" s="5">
        <f t="shared" ca="1" si="217"/>
        <v>6.5644999999999998</v>
      </c>
      <c r="E4914" s="5">
        <f t="shared" ca="1" si="218"/>
        <v>0</v>
      </c>
      <c r="F4914" s="5">
        <f t="shared" ca="1" si="219"/>
        <v>0.51712459536058208</v>
      </c>
    </row>
    <row r="4915" spans="1:6">
      <c r="A4915" s="1">
        <f t="shared" si="220"/>
        <v>42533</v>
      </c>
      <c r="B4915" s="5">
        <f t="shared" ca="1" si="215"/>
        <v>7.0439428521315461</v>
      </c>
      <c r="C4915" s="5">
        <f t="shared" ca="1" si="216"/>
        <v>-3.7681743229035954E-2</v>
      </c>
      <c r="D4915" s="5">
        <f t="shared" ca="1" si="217"/>
        <v>6.5644999999999998</v>
      </c>
      <c r="E4915" s="5">
        <f t="shared" ca="1" si="218"/>
        <v>0</v>
      </c>
      <c r="F4915" s="5">
        <f t="shared" ca="1" si="219"/>
        <v>0.47944285213154636</v>
      </c>
    </row>
    <row r="4916" spans="1:6">
      <c r="A4916" s="1">
        <f t="shared" si="220"/>
        <v>42534</v>
      </c>
      <c r="B4916" s="5">
        <f t="shared" ca="1" si="215"/>
        <v>7.049949592552692</v>
      </c>
      <c r="C4916" s="5">
        <f t="shared" ca="1" si="216"/>
        <v>6.0067404211457381E-3</v>
      </c>
      <c r="D4916" s="5">
        <f t="shared" ca="1" si="217"/>
        <v>6.5956999999999999</v>
      </c>
      <c r="E4916" s="5">
        <f t="shared" ca="1" si="218"/>
        <v>3.1200000000000117E-2</v>
      </c>
      <c r="F4916" s="5">
        <f t="shared" ca="1" si="219"/>
        <v>0.45424959255269215</v>
      </c>
    </row>
    <row r="4917" spans="1:6">
      <c r="A4917" s="1">
        <f t="shared" si="220"/>
        <v>42535</v>
      </c>
      <c r="B4917" s="5">
        <f t="shared" ca="1" si="215"/>
        <v>7.0022778052128816</v>
      </c>
      <c r="C4917" s="5">
        <f t="shared" ca="1" si="216"/>
        <v>-4.7671787339810846E-2</v>
      </c>
      <c r="D4917" s="5">
        <f t="shared" ca="1" si="217"/>
        <v>6.5857000000000001</v>
      </c>
      <c r="E4917" s="5">
        <f t="shared" ca="1" si="218"/>
        <v>-9.9999999999997868E-3</v>
      </c>
      <c r="F4917" s="5">
        <f t="shared" ca="1" si="219"/>
        <v>0.41657780521288146</v>
      </c>
    </row>
    <row r="4918" spans="1:6">
      <c r="A4918" s="1">
        <f t="shared" si="220"/>
        <v>42536</v>
      </c>
      <c r="B4918" s="5">
        <f t="shared" ca="1" si="215"/>
        <v>7.0398092424192464</v>
      </c>
      <c r="C4918" s="5">
        <f t="shared" ca="1" si="216"/>
        <v>3.7531437206364648E-2</v>
      </c>
      <c r="D4918" s="5">
        <f t="shared" ca="1" si="217"/>
        <v>6.5971000000000002</v>
      </c>
      <c r="E4918" s="5">
        <f t="shared" ca="1" si="218"/>
        <v>1.1400000000000077E-2</v>
      </c>
      <c r="F4918" s="5">
        <f t="shared" ca="1" si="219"/>
        <v>0.44270924241924625</v>
      </c>
    </row>
    <row r="4919" spans="1:6">
      <c r="A4919" s="1">
        <f t="shared" si="220"/>
        <v>42537</v>
      </c>
      <c r="B4919" s="5">
        <f t="shared" ca="1" si="215"/>
        <v>7.0660418328326244</v>
      </c>
      <c r="C4919" s="5">
        <f t="shared" ca="1" si="216"/>
        <v>2.6232590413378346E-2</v>
      </c>
      <c r="D4919" s="5">
        <f t="shared" ca="1" si="217"/>
        <v>6.55</v>
      </c>
      <c r="E4919" s="5">
        <f t="shared" ca="1" si="218"/>
        <v>-4.7100000000000364E-2</v>
      </c>
      <c r="F4919" s="5">
        <f t="shared" ca="1" si="219"/>
        <v>0.51604183283262461</v>
      </c>
    </row>
    <row r="4920" spans="1:6">
      <c r="A4920" s="1">
        <f t="shared" si="220"/>
        <v>42538</v>
      </c>
      <c r="B4920" s="5">
        <f t="shared" ca="1" si="215"/>
        <v>7.0594921541493312</v>
      </c>
      <c r="C4920" s="5">
        <f t="shared" ca="1" si="216"/>
        <v>-6.5496786832928222E-3</v>
      </c>
      <c r="D4920" s="5">
        <f t="shared" ca="1" si="217"/>
        <v>6.6</v>
      </c>
      <c r="E4920" s="5">
        <f t="shared" ca="1" si="218"/>
        <v>4.9999999999999822E-2</v>
      </c>
      <c r="F4920" s="5">
        <f t="shared" ca="1" si="219"/>
        <v>0.45949215414933153</v>
      </c>
    </row>
    <row r="4921" spans="1:6">
      <c r="A4921" s="1">
        <f t="shared" si="220"/>
        <v>42539</v>
      </c>
      <c r="B4921" s="5">
        <f t="shared" ca="1" si="215"/>
        <v>7.105727380570344</v>
      </c>
      <c r="C4921" s="5">
        <f t="shared" ca="1" si="216"/>
        <v>4.6235226421013152E-2</v>
      </c>
      <c r="D4921" s="5">
        <f t="shared" ca="1" si="217"/>
        <v>6.6</v>
      </c>
      <c r="E4921" s="5">
        <f t="shared" ca="1" si="218"/>
        <v>0</v>
      </c>
      <c r="F4921" s="5">
        <f t="shared" ca="1" si="219"/>
        <v>0.50572738057034439</v>
      </c>
    </row>
    <row r="4922" spans="1:6">
      <c r="A4922" s="1">
        <f t="shared" si="220"/>
        <v>42540</v>
      </c>
      <c r="B4922" s="5">
        <f t="shared" ca="1" si="215"/>
        <v>7.0987032431641559</v>
      </c>
      <c r="C4922" s="5">
        <f t="shared" ca="1" si="216"/>
        <v>-7.0241374061885166E-3</v>
      </c>
      <c r="D4922" s="5">
        <f t="shared" ca="1" si="217"/>
        <v>6.6</v>
      </c>
      <c r="E4922" s="5">
        <f t="shared" ca="1" si="218"/>
        <v>0</v>
      </c>
      <c r="F4922" s="5">
        <f t="shared" ca="1" si="219"/>
        <v>0.49870324316415626</v>
      </c>
    </row>
    <row r="4923" spans="1:6">
      <c r="A4923" s="1">
        <f t="shared" si="220"/>
        <v>42541</v>
      </c>
      <c r="B4923" s="5">
        <f t="shared" ca="1" si="215"/>
        <v>7.0748748876274066</v>
      </c>
      <c r="C4923" s="5">
        <f t="shared" ca="1" si="216"/>
        <v>-2.3828355536748974E-2</v>
      </c>
      <c r="D4923" s="5">
        <f t="shared" ca="1" si="217"/>
        <v>6.6</v>
      </c>
      <c r="E4923" s="5">
        <f t="shared" ca="1" si="218"/>
        <v>0</v>
      </c>
      <c r="F4923" s="5">
        <f t="shared" ca="1" si="219"/>
        <v>0.47487488762740693</v>
      </c>
    </row>
    <row r="4924" spans="1:6">
      <c r="A4924" s="1">
        <f t="shared" si="220"/>
        <v>42542</v>
      </c>
      <c r="B4924" s="5">
        <f t="shared" ca="1" si="215"/>
        <v>7.094448008222356</v>
      </c>
      <c r="C4924" s="5">
        <f t="shared" ca="1" si="216"/>
        <v>1.9573120594949159E-2</v>
      </c>
      <c r="D4924" s="5">
        <f t="shared" ca="1" si="217"/>
        <v>6.6007999999999996</v>
      </c>
      <c r="E4924" s="5">
        <f t="shared" ca="1" si="218"/>
        <v>7.9999999999991189E-4</v>
      </c>
      <c r="F4924" s="5">
        <f t="shared" ca="1" si="219"/>
        <v>0.49364800822235644</v>
      </c>
    </row>
    <row r="4925" spans="1:6">
      <c r="A4925" s="1">
        <f t="shared" si="220"/>
        <v>42543</v>
      </c>
      <c r="B4925" s="5">
        <f t="shared" ca="1" si="215"/>
        <v>7.0243146285385896</v>
      </c>
      <c r="C4925" s="5">
        <f t="shared" ca="1" si="216"/>
        <v>-7.0133379683766345E-2</v>
      </c>
      <c r="D4925" s="5">
        <f t="shared" ca="1" si="217"/>
        <v>6.6017000000000001</v>
      </c>
      <c r="E4925" s="5">
        <f t="shared" ca="1" si="218"/>
        <v>9.0000000000056701E-4</v>
      </c>
      <c r="F4925" s="5">
        <f t="shared" ca="1" si="219"/>
        <v>0.42261462853858944</v>
      </c>
    </row>
    <row r="4926" spans="1:6">
      <c r="A4926" s="1">
        <f t="shared" si="220"/>
        <v>42544</v>
      </c>
      <c r="B4926" s="5">
        <f t="shared" ca="1" si="215"/>
        <v>6.9785823353218799</v>
      </c>
      <c r="C4926" s="5">
        <f t="shared" ca="1" si="216"/>
        <v>-4.5732293216709949E-2</v>
      </c>
      <c r="D4926" s="5">
        <f t="shared" ca="1" si="217"/>
        <v>6.55</v>
      </c>
      <c r="E4926" s="5">
        <f t="shared" ca="1" si="218"/>
        <v>-5.1700000000000301E-2</v>
      </c>
      <c r="F4926" s="5">
        <f t="shared" ca="1" si="219"/>
        <v>0.42858233532188006</v>
      </c>
    </row>
    <row r="4927" spans="1:6">
      <c r="A4927" s="1">
        <f t="shared" si="220"/>
        <v>42545</v>
      </c>
      <c r="B4927" s="5">
        <f t="shared" ca="1" si="215"/>
        <v>7.0590337871206508</v>
      </c>
      <c r="C4927" s="5">
        <f t="shared" ca="1" si="216"/>
        <v>8.045145179877132E-2</v>
      </c>
      <c r="D4927" s="5">
        <f t="shared" ca="1" si="217"/>
        <v>6.5026999999999999</v>
      </c>
      <c r="E4927" s="5">
        <f t="shared" ca="1" si="218"/>
        <v>-4.7299999999999898E-2</v>
      </c>
      <c r="F4927" s="5">
        <f t="shared" ca="1" si="219"/>
        <v>0.55633378712065085</v>
      </c>
    </row>
    <row r="4928" spans="1:6">
      <c r="A4928" s="1">
        <f t="shared" si="220"/>
        <v>42546</v>
      </c>
      <c r="B4928" s="5">
        <f t="shared" ca="1" si="215"/>
        <v>7.0131908165295638</v>
      </c>
      <c r="C4928" s="5">
        <f t="shared" ca="1" si="216"/>
        <v>-4.5842970591087356E-2</v>
      </c>
      <c r="D4928" s="5">
        <f t="shared" ca="1" si="217"/>
        <v>6.5026999999999999</v>
      </c>
      <c r="E4928" s="5">
        <f t="shared" ca="1" si="218"/>
        <v>0</v>
      </c>
      <c r="F4928" s="5">
        <f t="shared" ca="1" si="219"/>
        <v>0.51049081652956385</v>
      </c>
    </row>
    <row r="4929" spans="1:6">
      <c r="A4929" s="1">
        <f t="shared" si="220"/>
        <v>42547</v>
      </c>
      <c r="B4929" s="5">
        <f t="shared" ca="1" si="215"/>
        <v>7.0186914237904734</v>
      </c>
      <c r="C4929" s="5">
        <f t="shared" ca="1" si="216"/>
        <v>5.5006072609092016E-3</v>
      </c>
      <c r="D4929" s="5">
        <f t="shared" ca="1" si="217"/>
        <v>6.5026999999999999</v>
      </c>
      <c r="E4929" s="5">
        <f t="shared" ca="1" si="218"/>
        <v>0</v>
      </c>
      <c r="F4929" s="5">
        <f t="shared" ca="1" si="219"/>
        <v>0.51599142379047347</v>
      </c>
    </row>
    <row r="4930" spans="1:6">
      <c r="A4930" s="1">
        <f t="shared" si="220"/>
        <v>42548</v>
      </c>
      <c r="B4930" s="5">
        <f t="shared" ca="1" si="215"/>
        <v>7.0596797743479405</v>
      </c>
      <c r="C4930" s="5">
        <f t="shared" ca="1" si="216"/>
        <v>4.0988350557467419E-2</v>
      </c>
      <c r="D4930" s="5">
        <f t="shared" ca="1" si="217"/>
        <v>6.4044999999999996</v>
      </c>
      <c r="E4930" s="5">
        <f t="shared" ca="1" si="218"/>
        <v>-9.8200000000000287E-2</v>
      </c>
      <c r="F4930" s="5">
        <f t="shared" ca="1" si="219"/>
        <v>0.65517977434794084</v>
      </c>
    </row>
    <row r="4931" spans="1:6">
      <c r="A4931" s="1">
        <f t="shared" si="220"/>
        <v>42549</v>
      </c>
      <c r="B4931" s="5">
        <f t="shared" ca="1" si="215"/>
        <v>6.9963623519434153</v>
      </c>
      <c r="C4931" s="5">
        <f t="shared" ca="1" si="216"/>
        <v>-6.3317422404525273E-2</v>
      </c>
      <c r="D4931" s="5">
        <f t="shared" ca="1" si="217"/>
        <v>6.4249999999999998</v>
      </c>
      <c r="E4931" s="5">
        <f t="shared" ca="1" si="218"/>
        <v>2.0500000000000185E-2</v>
      </c>
      <c r="F4931" s="5">
        <f t="shared" ca="1" si="219"/>
        <v>0.57136235194341545</v>
      </c>
    </row>
    <row r="4932" spans="1:6">
      <c r="A4932" s="1">
        <f t="shared" si="220"/>
        <v>42550</v>
      </c>
      <c r="B4932" s="5">
        <f t="shared" ca="1" si="215"/>
        <v>6.9478250106235855</v>
      </c>
      <c r="C4932" s="5">
        <f t="shared" ca="1" si="216"/>
        <v>-4.8537341319830014E-2</v>
      </c>
      <c r="D4932" s="5">
        <f t="shared" ca="1" si="217"/>
        <v>6.4</v>
      </c>
      <c r="E4932" s="5">
        <f t="shared" ca="1" si="218"/>
        <v>-2.4999999999999467E-2</v>
      </c>
      <c r="F4932" s="5">
        <f t="shared" ca="1" si="219"/>
        <v>0.54782501062358513</v>
      </c>
    </row>
    <row r="4933" spans="1:6">
      <c r="A4933" s="1">
        <f t="shared" si="220"/>
        <v>42551</v>
      </c>
      <c r="B4933" s="5">
        <f t="shared" ca="1" si="215"/>
        <v>6.9380352110639549</v>
      </c>
      <c r="C4933" s="5">
        <f t="shared" ca="1" si="216"/>
        <v>-9.7897995596304375E-3</v>
      </c>
      <c r="D4933" s="5">
        <f t="shared" ca="1" si="217"/>
        <v>6.75</v>
      </c>
      <c r="E4933" s="5">
        <f t="shared" ca="1" si="218"/>
        <v>0.34999999999999964</v>
      </c>
      <c r="F4933" s="5">
        <f t="shared" ca="1" si="219"/>
        <v>0.18803521106395493</v>
      </c>
    </row>
    <row r="4934" spans="1:6">
      <c r="A4934" s="1">
        <f t="shared" si="220"/>
        <v>42552</v>
      </c>
      <c r="B4934" s="5">
        <f t="shared" ca="1" si="215"/>
        <v>6.8966728469347958</v>
      </c>
      <c r="C4934" s="5">
        <f t="shared" ca="1" si="216"/>
        <v>-4.1362364129159564E-2</v>
      </c>
      <c r="D4934" s="5">
        <f t="shared" ca="1" si="217"/>
        <v>6.4513999999999996</v>
      </c>
      <c r="E4934" s="5">
        <f t="shared" ca="1" si="218"/>
        <v>-0.29860000000000042</v>
      </c>
      <c r="F4934" s="5">
        <f t="shared" ca="1" si="219"/>
        <v>0.44527284693479618</v>
      </c>
    </row>
    <row r="4935" spans="1:6">
      <c r="A4935" s="1">
        <f t="shared" si="220"/>
        <v>42553</v>
      </c>
      <c r="B4935" s="5">
        <f t="shared" ca="1" si="215"/>
        <v>6.8349149399391305</v>
      </c>
      <c r="C4935" s="5">
        <f t="shared" ca="1" si="216"/>
        <v>-6.1757906995665052E-2</v>
      </c>
      <c r="D4935" s="5">
        <f t="shared" ca="1" si="217"/>
        <v>6.4513999999999996</v>
      </c>
      <c r="E4935" s="5">
        <f t="shared" ca="1" si="218"/>
        <v>0</v>
      </c>
      <c r="F4935" s="5">
        <f t="shared" ca="1" si="219"/>
        <v>0.38351493993913088</v>
      </c>
    </row>
    <row r="4936" spans="1:6">
      <c r="A4936" s="1">
        <f t="shared" si="220"/>
        <v>42554</v>
      </c>
      <c r="B4936" s="5">
        <f t="shared" ca="1" si="215"/>
        <v>6.7821594358001542</v>
      </c>
      <c r="C4936" s="5">
        <f t="shared" ca="1" si="216"/>
        <v>-5.2755504138975833E-2</v>
      </c>
      <c r="D4936" s="5">
        <f t="shared" ca="1" si="217"/>
        <v>6.4513999999999996</v>
      </c>
      <c r="E4936" s="5">
        <f t="shared" ca="1" si="218"/>
        <v>0</v>
      </c>
      <c r="F4936" s="5">
        <f t="shared" ca="1" si="219"/>
        <v>0.33075943580015466</v>
      </c>
    </row>
    <row r="4937" spans="1:6">
      <c r="A4937" s="1">
        <f t="shared" si="220"/>
        <v>42555</v>
      </c>
      <c r="B4937" s="5">
        <f t="shared" ca="1" si="215"/>
        <v>6.7867071103982397</v>
      </c>
      <c r="C4937" s="5">
        <f t="shared" ca="1" si="216"/>
        <v>4.5476745980856121E-3</v>
      </c>
      <c r="D4937" s="5">
        <f t="shared" ca="1" si="217"/>
        <v>6.4142999999999999</v>
      </c>
      <c r="E4937" s="5">
        <f t="shared" ca="1" si="218"/>
        <v>-3.7099999999999689E-2</v>
      </c>
      <c r="F4937" s="5">
        <f t="shared" ca="1" si="219"/>
        <v>0.37240711039823982</v>
      </c>
    </row>
    <row r="4938" spans="1:6">
      <c r="A4938" s="1">
        <f t="shared" si="220"/>
        <v>42556</v>
      </c>
      <c r="B4938" s="5">
        <f t="shared" ca="1" si="215"/>
        <v>6.8092201733230899</v>
      </c>
      <c r="C4938" s="5">
        <f t="shared" ca="1" si="216"/>
        <v>2.2513062924849982E-2</v>
      </c>
      <c r="D4938" s="5">
        <f t="shared" ca="1" si="217"/>
        <v>6.4</v>
      </c>
      <c r="E4938" s="5">
        <f t="shared" ca="1" si="218"/>
        <v>-1.4299999999999535E-2</v>
      </c>
      <c r="F4938" s="5">
        <f t="shared" ca="1" si="219"/>
        <v>0.40922017332308958</v>
      </c>
    </row>
    <row r="4939" spans="1:6">
      <c r="A4939" s="1">
        <f t="shared" si="220"/>
        <v>42557</v>
      </c>
      <c r="B4939" s="5">
        <f t="shared" ca="1" si="215"/>
        <v>6.7767205111976985</v>
      </c>
      <c r="C4939" s="5">
        <f t="shared" ca="1" si="216"/>
        <v>-3.249966212539139E-2</v>
      </c>
      <c r="D4939" s="5">
        <f t="shared" ca="1" si="217"/>
        <v>6.4</v>
      </c>
      <c r="E4939" s="5">
        <f t="shared" ca="1" si="218"/>
        <v>0</v>
      </c>
      <c r="F4939" s="5">
        <f t="shared" ca="1" si="219"/>
        <v>0.37672051119769812</v>
      </c>
    </row>
    <row r="4940" spans="1:6">
      <c r="A4940" s="1">
        <f t="shared" si="220"/>
        <v>42558</v>
      </c>
      <c r="B4940" s="5">
        <f t="shared" ca="1" si="215"/>
        <v>6.741261530359739</v>
      </c>
      <c r="C4940" s="5">
        <f t="shared" ca="1" si="216"/>
        <v>-3.5458980837959141E-2</v>
      </c>
      <c r="D4940" s="5">
        <f t="shared" ca="1" si="217"/>
        <v>6.4032999999999998</v>
      </c>
      <c r="E4940" s="5">
        <f t="shared" ca="1" si="218"/>
        <v>3.2999999999994145E-3</v>
      </c>
      <c r="F4940" s="5">
        <f t="shared" ca="1" si="219"/>
        <v>0.33796153035973919</v>
      </c>
    </row>
    <row r="4941" spans="1:6">
      <c r="A4941" s="1">
        <f t="shared" si="220"/>
        <v>42559</v>
      </c>
      <c r="B4941" s="5">
        <f t="shared" ca="1" si="215"/>
        <v>6.7093715161711884</v>
      </c>
      <c r="C4941" s="5">
        <f t="shared" ca="1" si="216"/>
        <v>-3.1890014188550572E-2</v>
      </c>
      <c r="D4941" s="5">
        <f t="shared" ca="1" si="217"/>
        <v>6.4264000000000001</v>
      </c>
      <c r="E4941" s="5">
        <f t="shared" ca="1" si="218"/>
        <v>2.3100000000000342E-2</v>
      </c>
      <c r="F4941" s="5">
        <f t="shared" ca="1" si="219"/>
        <v>0.28297151617118832</v>
      </c>
    </row>
    <row r="4942" spans="1:6">
      <c r="A4942" s="1">
        <f t="shared" si="220"/>
        <v>42560</v>
      </c>
      <c r="B4942" s="5">
        <f t="shared" ca="1" si="215"/>
        <v>6.7204660163558838</v>
      </c>
      <c r="C4942" s="5">
        <f t="shared" ca="1" si="216"/>
        <v>1.1094500184694964E-2</v>
      </c>
      <c r="D4942" s="5">
        <f t="shared" ca="1" si="217"/>
        <v>6.4264000000000001</v>
      </c>
      <c r="E4942" s="5">
        <f t="shared" ca="1" si="218"/>
        <v>0</v>
      </c>
      <c r="F4942" s="5">
        <f t="shared" ca="1" si="219"/>
        <v>0.2940660163558837</v>
      </c>
    </row>
    <row r="4943" spans="1:6">
      <c r="A4943" s="1">
        <f t="shared" si="220"/>
        <v>42561</v>
      </c>
      <c r="B4943" s="5">
        <f t="shared" ca="1" si="215"/>
        <v>6.7393780296400676</v>
      </c>
      <c r="C4943" s="5">
        <f t="shared" ca="1" si="216"/>
        <v>1.891201328418407E-2</v>
      </c>
      <c r="D4943" s="5">
        <f t="shared" ca="1" si="217"/>
        <v>6.4264000000000001</v>
      </c>
      <c r="E4943" s="5">
        <f t="shared" ca="1" si="218"/>
        <v>0</v>
      </c>
      <c r="F4943" s="5">
        <f t="shared" ca="1" si="219"/>
        <v>0.31297802964006749</v>
      </c>
    </row>
    <row r="4944" spans="1:6">
      <c r="A4944" s="1">
        <f t="shared" si="220"/>
        <v>42562</v>
      </c>
      <c r="B4944" s="5">
        <f t="shared" ca="1" si="215"/>
        <v>6.7347332987785666</v>
      </c>
      <c r="C4944" s="5">
        <f t="shared" ca="1" si="216"/>
        <v>-4.6447308615005425E-3</v>
      </c>
      <c r="D4944" s="5">
        <f t="shared" ca="1" si="217"/>
        <v>6.3109000000000002</v>
      </c>
      <c r="E4944" s="5">
        <f t="shared" ca="1" si="218"/>
        <v>-0.11549999999999994</v>
      </c>
      <c r="F4944" s="5">
        <f t="shared" ca="1" si="219"/>
        <v>0.42383329877856646</v>
      </c>
    </row>
    <row r="4945" spans="1:6">
      <c r="A4945" s="1">
        <f t="shared" si="220"/>
        <v>42563</v>
      </c>
      <c r="B4945" s="5">
        <f t="shared" ref="B4945:B5008" ca="1" si="221">B4944+C4945</f>
        <v>6.6848455869456576</v>
      </c>
      <c r="C4945" s="5">
        <f t="shared" ref="C4945:C5008" ca="1" si="222">(kappa*(gamma/100-B4944/100)/365+sigma*SQRT(B4944/100)*NORMSINV(RAND())*SQRT(1/365))*100</f>
        <v>-4.9887711832908868E-2</v>
      </c>
      <c r="D4945" s="5">
        <f t="shared" ref="D4945:D5008" ca="1" si="223">VLOOKUP(A4945,$A$1510:$B$4749,2,TRUE)</f>
        <v>6.2142999999999997</v>
      </c>
      <c r="E4945" s="5">
        <f t="shared" ref="E4945:E5008" ca="1" si="224">D4945-D4944</f>
        <v>-9.6600000000000463E-2</v>
      </c>
      <c r="F4945" s="5">
        <f t="shared" ref="F4945:F5008" ca="1" si="225">B4945-D4945</f>
        <v>0.47054558694565785</v>
      </c>
    </row>
    <row r="4946" spans="1:6">
      <c r="A4946" s="1">
        <f t="shared" ref="A4946:A5009" si="226">A4945+1</f>
        <v>42564</v>
      </c>
      <c r="B4946" s="5">
        <f t="shared" ca="1" si="221"/>
        <v>6.7863155032241487</v>
      </c>
      <c r="C4946" s="5">
        <f t="shared" ca="1" si="222"/>
        <v>0.10146991627849125</v>
      </c>
      <c r="D4946" s="5">
        <f t="shared" ca="1" si="223"/>
        <v>6.1731999999999996</v>
      </c>
      <c r="E4946" s="5">
        <f t="shared" ca="1" si="224"/>
        <v>-4.1100000000000136E-2</v>
      </c>
      <c r="F4946" s="5">
        <f t="shared" ca="1" si="225"/>
        <v>0.61311550322414909</v>
      </c>
    </row>
    <row r="4947" spans="1:6">
      <c r="A4947" s="1">
        <f t="shared" si="226"/>
        <v>42565</v>
      </c>
      <c r="B4947" s="5">
        <f t="shared" ca="1" si="221"/>
        <v>6.7965525701441045</v>
      </c>
      <c r="C4947" s="5">
        <f t="shared" ca="1" si="222"/>
        <v>1.0237066919956189E-2</v>
      </c>
      <c r="D4947" s="5">
        <f t="shared" ca="1" si="223"/>
        <v>6.15</v>
      </c>
      <c r="E4947" s="5">
        <f t="shared" ca="1" si="224"/>
        <v>-2.3199999999999221E-2</v>
      </c>
      <c r="F4947" s="5">
        <f t="shared" ca="1" si="225"/>
        <v>0.64655257014410417</v>
      </c>
    </row>
    <row r="4948" spans="1:6">
      <c r="A4948" s="1">
        <f t="shared" si="226"/>
        <v>42566</v>
      </c>
      <c r="B4948" s="5">
        <f t="shared" ca="1" si="221"/>
        <v>6.7501005406202914</v>
      </c>
      <c r="C4948" s="5">
        <f t="shared" ca="1" si="222"/>
        <v>-4.6452029523812735E-2</v>
      </c>
      <c r="D4948" s="5">
        <f t="shared" ca="1" si="223"/>
        <v>6.1768000000000001</v>
      </c>
      <c r="E4948" s="5">
        <f t="shared" ca="1" si="224"/>
        <v>2.6799999999999713E-2</v>
      </c>
      <c r="F4948" s="5">
        <f t="shared" ca="1" si="225"/>
        <v>0.57330054062029134</v>
      </c>
    </row>
    <row r="4949" spans="1:6">
      <c r="A4949" s="1">
        <f t="shared" si="226"/>
        <v>42567</v>
      </c>
      <c r="B4949" s="5">
        <f t="shared" ca="1" si="221"/>
        <v>6.6653811327810564</v>
      </c>
      <c r="C4949" s="5">
        <f t="shared" ca="1" si="222"/>
        <v>-8.4719407839234637E-2</v>
      </c>
      <c r="D4949" s="5">
        <f t="shared" ca="1" si="223"/>
        <v>6.1768000000000001</v>
      </c>
      <c r="E4949" s="5">
        <f t="shared" ca="1" si="224"/>
        <v>0</v>
      </c>
      <c r="F4949" s="5">
        <f t="shared" ca="1" si="225"/>
        <v>0.4885811327810563</v>
      </c>
    </row>
    <row r="4950" spans="1:6">
      <c r="A4950" s="1">
        <f t="shared" si="226"/>
        <v>42568</v>
      </c>
      <c r="B4950" s="5">
        <f t="shared" ca="1" si="221"/>
        <v>6.7579321796368417</v>
      </c>
      <c r="C4950" s="5">
        <f t="shared" ca="1" si="222"/>
        <v>9.2551046855785427E-2</v>
      </c>
      <c r="D4950" s="5">
        <f t="shared" ca="1" si="223"/>
        <v>6.1768000000000001</v>
      </c>
      <c r="E4950" s="5">
        <f t="shared" ca="1" si="224"/>
        <v>0</v>
      </c>
      <c r="F4950" s="5">
        <f t="shared" ca="1" si="225"/>
        <v>0.58113217963684161</v>
      </c>
    </row>
    <row r="4951" spans="1:6">
      <c r="A4951" s="1">
        <f t="shared" si="226"/>
        <v>42569</v>
      </c>
      <c r="B4951" s="5">
        <f t="shared" ca="1" si="221"/>
        <v>6.6780758021641313</v>
      </c>
      <c r="C4951" s="5">
        <f t="shared" ca="1" si="222"/>
        <v>-7.985637747271028E-2</v>
      </c>
      <c r="D4951" s="5">
        <f t="shared" ca="1" si="223"/>
        <v>6.1429</v>
      </c>
      <c r="E4951" s="5">
        <f t="shared" ca="1" si="224"/>
        <v>-3.3900000000000041E-2</v>
      </c>
      <c r="F4951" s="5">
        <f t="shared" ca="1" si="225"/>
        <v>0.5351758021641313</v>
      </c>
    </row>
    <row r="4952" spans="1:6">
      <c r="A4952" s="1">
        <f t="shared" si="226"/>
        <v>42570</v>
      </c>
      <c r="B4952" s="5">
        <f t="shared" ca="1" si="221"/>
        <v>6.6906991040947652</v>
      </c>
      <c r="C4952" s="5">
        <f t="shared" ca="1" si="222"/>
        <v>1.2623301930633581E-2</v>
      </c>
      <c r="D4952" s="5">
        <f t="shared" ca="1" si="223"/>
        <v>6.2971000000000004</v>
      </c>
      <c r="E4952" s="5">
        <f t="shared" ca="1" si="224"/>
        <v>0.15420000000000034</v>
      </c>
      <c r="F4952" s="5">
        <f t="shared" ca="1" si="225"/>
        <v>0.39359910409476484</v>
      </c>
    </row>
    <row r="4953" spans="1:6">
      <c r="A4953" s="1">
        <f t="shared" si="226"/>
        <v>42571</v>
      </c>
      <c r="B4953" s="5">
        <f t="shared" ca="1" si="221"/>
        <v>6.7007078998464591</v>
      </c>
      <c r="C4953" s="5">
        <f t="shared" ca="1" si="222"/>
        <v>1.000879575169392E-2</v>
      </c>
      <c r="D4953" s="5">
        <f t="shared" ca="1" si="223"/>
        <v>6.3501000000000003</v>
      </c>
      <c r="E4953" s="5">
        <f t="shared" ca="1" si="224"/>
        <v>5.2999999999999936E-2</v>
      </c>
      <c r="F4953" s="5">
        <f t="shared" ca="1" si="225"/>
        <v>0.35060789984645879</v>
      </c>
    </row>
    <row r="4954" spans="1:6">
      <c r="A4954" s="1">
        <f t="shared" si="226"/>
        <v>42572</v>
      </c>
      <c r="B4954" s="5">
        <f t="shared" ca="1" si="221"/>
        <v>6.6545796428745501</v>
      </c>
      <c r="C4954" s="5">
        <f t="shared" ca="1" si="222"/>
        <v>-4.612825697190865E-2</v>
      </c>
      <c r="D4954" s="5">
        <f t="shared" ca="1" si="223"/>
        <v>6.3375000000000004</v>
      </c>
      <c r="E4954" s="5">
        <f t="shared" ca="1" si="224"/>
        <v>-1.2599999999999945E-2</v>
      </c>
      <c r="F4954" s="5">
        <f t="shared" ca="1" si="225"/>
        <v>0.31707964287454971</v>
      </c>
    </row>
    <row r="4955" spans="1:6">
      <c r="A4955" s="1">
        <f t="shared" si="226"/>
        <v>42573</v>
      </c>
      <c r="B4955" s="5">
        <f t="shared" ca="1" si="221"/>
        <v>6.6227553462220961</v>
      </c>
      <c r="C4955" s="5">
        <f t="shared" ca="1" si="222"/>
        <v>-3.1824296652453836E-2</v>
      </c>
      <c r="D4955" s="5">
        <f t="shared" ca="1" si="223"/>
        <v>6.2286000000000001</v>
      </c>
      <c r="E4955" s="5">
        <f t="shared" ca="1" si="224"/>
        <v>-0.10890000000000022</v>
      </c>
      <c r="F4955" s="5">
        <f t="shared" ca="1" si="225"/>
        <v>0.39415534622209591</v>
      </c>
    </row>
    <row r="4956" spans="1:6">
      <c r="A4956" s="1">
        <f t="shared" si="226"/>
        <v>42574</v>
      </c>
      <c r="B4956" s="5">
        <f t="shared" ca="1" si="221"/>
        <v>6.6063376470612871</v>
      </c>
      <c r="C4956" s="5">
        <f t="shared" ca="1" si="222"/>
        <v>-1.6417699160808694E-2</v>
      </c>
      <c r="D4956" s="5">
        <f t="shared" ca="1" si="223"/>
        <v>6.2286000000000001</v>
      </c>
      <c r="E4956" s="5">
        <f t="shared" ca="1" si="224"/>
        <v>0</v>
      </c>
      <c r="F4956" s="5">
        <f t="shared" ca="1" si="225"/>
        <v>0.37773764706128699</v>
      </c>
    </row>
    <row r="4957" spans="1:6">
      <c r="A4957" s="1">
        <f t="shared" si="226"/>
        <v>42575</v>
      </c>
      <c r="B4957" s="5">
        <f t="shared" ca="1" si="221"/>
        <v>6.6343832367044326</v>
      </c>
      <c r="C4957" s="5">
        <f t="shared" ca="1" si="222"/>
        <v>2.8045589643145671E-2</v>
      </c>
      <c r="D4957" s="5">
        <f t="shared" ca="1" si="223"/>
        <v>6.2286000000000001</v>
      </c>
      <c r="E4957" s="5">
        <f t="shared" ca="1" si="224"/>
        <v>0</v>
      </c>
      <c r="F4957" s="5">
        <f t="shared" ca="1" si="225"/>
        <v>0.4057832367044325</v>
      </c>
    </row>
    <row r="4958" spans="1:6">
      <c r="A4958" s="1">
        <f t="shared" si="226"/>
        <v>42576</v>
      </c>
      <c r="B4958" s="5">
        <f t="shared" ca="1" si="221"/>
        <v>6.6461640039131398</v>
      </c>
      <c r="C4958" s="5">
        <f t="shared" ca="1" si="222"/>
        <v>1.1780767208706754E-2</v>
      </c>
      <c r="D4958" s="5">
        <f t="shared" ca="1" si="223"/>
        <v>6.2664</v>
      </c>
      <c r="E4958" s="5">
        <f t="shared" ca="1" si="224"/>
        <v>3.7799999999999834E-2</v>
      </c>
      <c r="F4958" s="5">
        <f t="shared" ca="1" si="225"/>
        <v>0.3797640039131398</v>
      </c>
    </row>
    <row r="4959" spans="1:6">
      <c r="A4959" s="1">
        <f t="shared" si="226"/>
        <v>42577</v>
      </c>
      <c r="B4959" s="5">
        <f t="shared" ca="1" si="221"/>
        <v>6.731270471372949</v>
      </c>
      <c r="C4959" s="5">
        <f t="shared" ca="1" si="222"/>
        <v>8.5106467459809598E-2</v>
      </c>
      <c r="D4959" s="5">
        <f t="shared" ca="1" si="223"/>
        <v>6.24</v>
      </c>
      <c r="E4959" s="5">
        <f t="shared" ca="1" si="224"/>
        <v>-2.6399999999999757E-2</v>
      </c>
      <c r="F4959" s="5">
        <f t="shared" ca="1" si="225"/>
        <v>0.49127047137294877</v>
      </c>
    </row>
    <row r="4960" spans="1:6">
      <c r="A4960" s="1">
        <f t="shared" si="226"/>
        <v>42578</v>
      </c>
      <c r="B4960" s="5">
        <f t="shared" ca="1" si="221"/>
        <v>6.7404837184612614</v>
      </c>
      <c r="C4960" s="5">
        <f t="shared" ca="1" si="222"/>
        <v>9.2132470883124293E-3</v>
      </c>
      <c r="D4960" s="5">
        <f t="shared" ca="1" si="223"/>
        <v>6.3388</v>
      </c>
      <c r="E4960" s="5">
        <f t="shared" ca="1" si="224"/>
        <v>9.8799999999999777E-2</v>
      </c>
      <c r="F4960" s="5">
        <f t="shared" ca="1" si="225"/>
        <v>0.40168371846126139</v>
      </c>
    </row>
    <row r="4961" spans="1:6">
      <c r="A4961" s="1">
        <f t="shared" si="226"/>
        <v>42579</v>
      </c>
      <c r="B4961" s="5">
        <f t="shared" ca="1" si="221"/>
        <v>6.78361514932954</v>
      </c>
      <c r="C4961" s="5">
        <f t="shared" ca="1" si="222"/>
        <v>4.3131430868278274E-2</v>
      </c>
      <c r="D4961" s="5">
        <f t="shared" ca="1" si="223"/>
        <v>6.3</v>
      </c>
      <c r="E4961" s="5">
        <f t="shared" ca="1" si="224"/>
        <v>-3.8800000000000168E-2</v>
      </c>
      <c r="F4961" s="5">
        <f t="shared" ca="1" si="225"/>
        <v>0.48361514932954019</v>
      </c>
    </row>
    <row r="4962" spans="1:6">
      <c r="A4962" s="1">
        <f t="shared" si="226"/>
        <v>42580</v>
      </c>
      <c r="B4962" s="5">
        <f t="shared" ca="1" si="221"/>
        <v>6.8543460484108341</v>
      </c>
      <c r="C4962" s="5">
        <f t="shared" ca="1" si="222"/>
        <v>7.0730899081293638E-2</v>
      </c>
      <c r="D4962" s="5">
        <f t="shared" ca="1" si="223"/>
        <v>6.3042999999999996</v>
      </c>
      <c r="E4962" s="5">
        <f t="shared" ca="1" si="224"/>
        <v>4.2999999999997485E-3</v>
      </c>
      <c r="F4962" s="5">
        <f t="shared" ca="1" si="225"/>
        <v>0.55004604841083449</v>
      </c>
    </row>
    <row r="4963" spans="1:6">
      <c r="A4963" s="1">
        <f t="shared" si="226"/>
        <v>42581</v>
      </c>
      <c r="B4963" s="5">
        <f t="shared" ca="1" si="221"/>
        <v>6.8603353461501291</v>
      </c>
      <c r="C4963" s="5">
        <f t="shared" ca="1" si="222"/>
        <v>5.989297739295114E-3</v>
      </c>
      <c r="D4963" s="5">
        <f t="shared" ca="1" si="223"/>
        <v>6.3042999999999996</v>
      </c>
      <c r="E4963" s="5">
        <f t="shared" ca="1" si="224"/>
        <v>0</v>
      </c>
      <c r="F4963" s="5">
        <f t="shared" ca="1" si="225"/>
        <v>0.55603534615012951</v>
      </c>
    </row>
    <row r="4964" spans="1:6">
      <c r="A4964" s="1">
        <f t="shared" si="226"/>
        <v>42582</v>
      </c>
      <c r="B4964" s="5">
        <f t="shared" ca="1" si="221"/>
        <v>6.90850753813588</v>
      </c>
      <c r="C4964" s="5">
        <f t="shared" ca="1" si="222"/>
        <v>4.8172191985750602E-2</v>
      </c>
      <c r="D4964" s="5">
        <f t="shared" ca="1" si="223"/>
        <v>6.3042999999999996</v>
      </c>
      <c r="E4964" s="5">
        <f t="shared" ca="1" si="224"/>
        <v>0</v>
      </c>
      <c r="F4964" s="5">
        <f t="shared" ca="1" si="225"/>
        <v>0.60420753813588046</v>
      </c>
    </row>
    <row r="4965" spans="1:6">
      <c r="A4965" s="1">
        <f t="shared" si="226"/>
        <v>42583</v>
      </c>
      <c r="B4965" s="5">
        <f t="shared" ca="1" si="221"/>
        <v>6.8515717011824009</v>
      </c>
      <c r="C4965" s="5">
        <f t="shared" ca="1" si="222"/>
        <v>-5.6935836953479084E-2</v>
      </c>
      <c r="D4965" s="5">
        <f t="shared" ca="1" si="223"/>
        <v>6.2530999999999999</v>
      </c>
      <c r="E4965" s="5">
        <f t="shared" ca="1" si="224"/>
        <v>-5.119999999999969E-2</v>
      </c>
      <c r="F4965" s="5">
        <f t="shared" ca="1" si="225"/>
        <v>0.59847170118240101</v>
      </c>
    </row>
    <row r="4966" spans="1:6">
      <c r="A4966" s="1">
        <f t="shared" si="226"/>
        <v>42584</v>
      </c>
      <c r="B4966" s="5">
        <f t="shared" ca="1" si="221"/>
        <v>6.8743574782317225</v>
      </c>
      <c r="C4966" s="5">
        <f t="shared" ca="1" si="222"/>
        <v>2.2785777049321852E-2</v>
      </c>
      <c r="D4966" s="5">
        <f t="shared" ca="1" si="223"/>
        <v>6.3962000000000003</v>
      </c>
      <c r="E4966" s="5">
        <f t="shared" ca="1" si="224"/>
        <v>0.14310000000000045</v>
      </c>
      <c r="F4966" s="5">
        <f t="shared" ca="1" si="225"/>
        <v>0.47815747823172217</v>
      </c>
    </row>
    <row r="4967" spans="1:6">
      <c r="A4967" s="1">
        <f t="shared" si="226"/>
        <v>42585</v>
      </c>
      <c r="B4967" s="5">
        <f t="shared" ca="1" si="221"/>
        <v>6.8742513402568175</v>
      </c>
      <c r="C4967" s="5">
        <f t="shared" ca="1" si="222"/>
        <v>-1.0613797490490671E-4</v>
      </c>
      <c r="D4967" s="5">
        <f t="shared" ca="1" si="223"/>
        <v>6.2446000000000002</v>
      </c>
      <c r="E4967" s="5">
        <f t="shared" ca="1" si="224"/>
        <v>-0.15160000000000018</v>
      </c>
      <c r="F4967" s="5">
        <f t="shared" ca="1" si="225"/>
        <v>0.62965134025681735</v>
      </c>
    </row>
    <row r="4968" spans="1:6">
      <c r="A4968" s="1">
        <f t="shared" si="226"/>
        <v>42586</v>
      </c>
      <c r="B4968" s="5">
        <f t="shared" ca="1" si="221"/>
        <v>6.8281809251552756</v>
      </c>
      <c r="C4968" s="5">
        <f t="shared" ca="1" si="222"/>
        <v>-4.6070415101542292E-2</v>
      </c>
      <c r="D4968" s="5">
        <f t="shared" ca="1" si="223"/>
        <v>6.3375000000000004</v>
      </c>
      <c r="E4968" s="5">
        <f t="shared" ca="1" si="224"/>
        <v>9.2900000000000205E-2</v>
      </c>
      <c r="F4968" s="5">
        <f t="shared" ca="1" si="225"/>
        <v>0.49068092515527528</v>
      </c>
    </row>
    <row r="4969" spans="1:6">
      <c r="A4969" s="1">
        <f t="shared" si="226"/>
        <v>42587</v>
      </c>
      <c r="B4969" s="5">
        <f t="shared" ca="1" si="221"/>
        <v>6.7614994388498202</v>
      </c>
      <c r="C4969" s="5">
        <f t="shared" ca="1" si="222"/>
        <v>-6.6681486305455479E-2</v>
      </c>
      <c r="D4969" s="5">
        <f t="shared" ca="1" si="223"/>
        <v>6.3036000000000003</v>
      </c>
      <c r="E4969" s="5">
        <f t="shared" ca="1" si="224"/>
        <v>-3.3900000000000041E-2</v>
      </c>
      <c r="F4969" s="5">
        <f t="shared" ca="1" si="225"/>
        <v>0.45789943884981987</v>
      </c>
    </row>
    <row r="4970" spans="1:6">
      <c r="A4970" s="1">
        <f t="shared" si="226"/>
        <v>42588</v>
      </c>
      <c r="B4970" s="5">
        <f t="shared" ca="1" si="221"/>
        <v>6.8107693617752831</v>
      </c>
      <c r="C4970" s="5">
        <f t="shared" ca="1" si="222"/>
        <v>4.9269922925463186E-2</v>
      </c>
      <c r="D4970" s="5">
        <f t="shared" ca="1" si="223"/>
        <v>6.3036000000000003</v>
      </c>
      <c r="E4970" s="5">
        <f t="shared" ca="1" si="224"/>
        <v>0</v>
      </c>
      <c r="F4970" s="5">
        <f t="shared" ca="1" si="225"/>
        <v>0.50716936177528282</v>
      </c>
    </row>
    <row r="4971" spans="1:6">
      <c r="A4971" s="1">
        <f t="shared" si="226"/>
        <v>42589</v>
      </c>
      <c r="B4971" s="5">
        <f t="shared" ca="1" si="221"/>
        <v>6.8768437032357959</v>
      </c>
      <c r="C4971" s="5">
        <f t="shared" ca="1" si="222"/>
        <v>6.6074341460512734E-2</v>
      </c>
      <c r="D4971" s="5">
        <f t="shared" ca="1" si="223"/>
        <v>6.3036000000000003</v>
      </c>
      <c r="E4971" s="5">
        <f t="shared" ca="1" si="224"/>
        <v>0</v>
      </c>
      <c r="F4971" s="5">
        <f t="shared" ca="1" si="225"/>
        <v>0.57324370323579554</v>
      </c>
    </row>
    <row r="4972" spans="1:6">
      <c r="A4972" s="1">
        <f t="shared" si="226"/>
        <v>42590</v>
      </c>
      <c r="B4972" s="5">
        <f t="shared" ca="1" si="221"/>
        <v>6.8520833247913133</v>
      </c>
      <c r="C4972" s="5">
        <f t="shared" ca="1" si="222"/>
        <v>-2.4760378444482825E-2</v>
      </c>
      <c r="D4972" s="5">
        <f t="shared" ca="1" si="223"/>
        <v>6.28</v>
      </c>
      <c r="E4972" s="5">
        <f t="shared" ca="1" si="224"/>
        <v>-2.3600000000000065E-2</v>
      </c>
      <c r="F4972" s="5">
        <f t="shared" ca="1" si="225"/>
        <v>0.57208332479131307</v>
      </c>
    </row>
    <row r="4973" spans="1:6">
      <c r="A4973" s="1">
        <f t="shared" si="226"/>
        <v>42591</v>
      </c>
      <c r="B4973" s="5">
        <f t="shared" ca="1" si="221"/>
        <v>6.8328459868254239</v>
      </c>
      <c r="C4973" s="5">
        <f t="shared" ca="1" si="222"/>
        <v>-1.9237337965889587E-2</v>
      </c>
      <c r="D4973" s="5">
        <f t="shared" ca="1" si="223"/>
        <v>6.3887999999999998</v>
      </c>
      <c r="E4973" s="5">
        <f t="shared" ca="1" si="224"/>
        <v>0.10879999999999956</v>
      </c>
      <c r="F4973" s="5">
        <f t="shared" ca="1" si="225"/>
        <v>0.44404598682542407</v>
      </c>
    </row>
    <row r="4974" spans="1:6">
      <c r="A4974" s="1">
        <f t="shared" si="226"/>
        <v>42592</v>
      </c>
      <c r="B4974" s="5">
        <f t="shared" ca="1" si="221"/>
        <v>6.7218356509631052</v>
      </c>
      <c r="C4974" s="5">
        <f t="shared" ca="1" si="222"/>
        <v>-0.11101033586231909</v>
      </c>
      <c r="D4974" s="5">
        <f t="shared" ca="1" si="223"/>
        <v>6.5</v>
      </c>
      <c r="E4974" s="5">
        <f t="shared" ca="1" si="224"/>
        <v>0.11120000000000019</v>
      </c>
      <c r="F4974" s="5">
        <f t="shared" ca="1" si="225"/>
        <v>0.2218356509631052</v>
      </c>
    </row>
    <row r="4975" spans="1:6">
      <c r="A4975" s="1">
        <f t="shared" si="226"/>
        <v>42593</v>
      </c>
      <c r="B4975" s="5">
        <f t="shared" ca="1" si="221"/>
        <v>6.6750221155560263</v>
      </c>
      <c r="C4975" s="5">
        <f t="shared" ca="1" si="222"/>
        <v>-4.681353540707877E-2</v>
      </c>
      <c r="D4975" s="5">
        <f t="shared" ca="1" si="223"/>
        <v>6.5</v>
      </c>
      <c r="E4975" s="5">
        <f t="shared" ca="1" si="224"/>
        <v>0</v>
      </c>
      <c r="F4975" s="5">
        <f t="shared" ca="1" si="225"/>
        <v>0.17502211555602631</v>
      </c>
    </row>
    <row r="4976" spans="1:6">
      <c r="A4976" s="1">
        <f t="shared" si="226"/>
        <v>42594</v>
      </c>
      <c r="B4976" s="5">
        <f t="shared" ca="1" si="221"/>
        <v>6.7560230038831151</v>
      </c>
      <c r="C4976" s="5">
        <f t="shared" ca="1" si="222"/>
        <v>8.1000888327088308E-2</v>
      </c>
      <c r="D4976" s="5">
        <f t="shared" ca="1" si="223"/>
        <v>6.4878999999999998</v>
      </c>
      <c r="E4976" s="5">
        <f t="shared" ca="1" si="224"/>
        <v>-1.2100000000000222E-2</v>
      </c>
      <c r="F4976" s="5">
        <f t="shared" ca="1" si="225"/>
        <v>0.26812300388311527</v>
      </c>
    </row>
    <row r="4977" spans="1:6">
      <c r="A4977" s="1">
        <f t="shared" si="226"/>
        <v>42595</v>
      </c>
      <c r="B4977" s="5">
        <f t="shared" ca="1" si="221"/>
        <v>6.7441886968152067</v>
      </c>
      <c r="C4977" s="5">
        <f t="shared" ca="1" si="222"/>
        <v>-1.1834307067908322E-2</v>
      </c>
      <c r="D4977" s="5">
        <f t="shared" ca="1" si="223"/>
        <v>6.4878999999999998</v>
      </c>
      <c r="E4977" s="5">
        <f t="shared" ca="1" si="224"/>
        <v>0</v>
      </c>
      <c r="F4977" s="5">
        <f t="shared" ca="1" si="225"/>
        <v>0.25628869681520694</v>
      </c>
    </row>
    <row r="4978" spans="1:6">
      <c r="A4978" s="1">
        <f t="shared" si="226"/>
        <v>42596</v>
      </c>
      <c r="B4978" s="5">
        <f t="shared" ca="1" si="221"/>
        <v>6.7039480238353724</v>
      </c>
      <c r="C4978" s="5">
        <f t="shared" ca="1" si="222"/>
        <v>-4.0240672979834656E-2</v>
      </c>
      <c r="D4978" s="5">
        <f t="shared" ca="1" si="223"/>
        <v>6.4878999999999998</v>
      </c>
      <c r="E4978" s="5">
        <f t="shared" ca="1" si="224"/>
        <v>0</v>
      </c>
      <c r="F4978" s="5">
        <f t="shared" ca="1" si="225"/>
        <v>0.21604802383537258</v>
      </c>
    </row>
    <row r="4979" spans="1:6">
      <c r="A4979" s="1">
        <f t="shared" si="226"/>
        <v>42597</v>
      </c>
      <c r="B4979" s="5">
        <f t="shared" ca="1" si="221"/>
        <v>6.6931449018042439</v>
      </c>
      <c r="C4979" s="5">
        <f t="shared" ca="1" si="222"/>
        <v>-1.0803122031128381E-2</v>
      </c>
      <c r="D4979" s="5">
        <f t="shared" ca="1" si="223"/>
        <v>6.4878999999999998</v>
      </c>
      <c r="E4979" s="5">
        <f t="shared" ca="1" si="224"/>
        <v>0</v>
      </c>
      <c r="F4979" s="5">
        <f t="shared" ca="1" si="225"/>
        <v>0.20524490180424415</v>
      </c>
    </row>
    <row r="4980" spans="1:6">
      <c r="A4980" s="1">
        <f t="shared" si="226"/>
        <v>42598</v>
      </c>
      <c r="B4980" s="5">
        <f t="shared" ca="1" si="221"/>
        <v>6.6608184337586707</v>
      </c>
      <c r="C4980" s="5">
        <f t="shared" ca="1" si="222"/>
        <v>-3.2326468045572862E-2</v>
      </c>
      <c r="D4980" s="5">
        <f t="shared" ca="1" si="223"/>
        <v>6.4236000000000004</v>
      </c>
      <c r="E4980" s="5">
        <f t="shared" ca="1" si="224"/>
        <v>-6.4299999999999358E-2</v>
      </c>
      <c r="F4980" s="5">
        <f t="shared" ca="1" si="225"/>
        <v>0.23721843375867024</v>
      </c>
    </row>
    <row r="4981" spans="1:6">
      <c r="A4981" s="1">
        <f t="shared" si="226"/>
        <v>42599</v>
      </c>
      <c r="B4981" s="5">
        <f t="shared" ca="1" si="221"/>
        <v>6.6852316669714114</v>
      </c>
      <c r="C4981" s="5">
        <f t="shared" ca="1" si="222"/>
        <v>2.4413233212740918E-2</v>
      </c>
      <c r="D4981" s="5">
        <f t="shared" ca="1" si="223"/>
        <v>6.4236000000000004</v>
      </c>
      <c r="E4981" s="5">
        <f t="shared" ca="1" si="224"/>
        <v>0</v>
      </c>
      <c r="F4981" s="5">
        <f t="shared" ca="1" si="225"/>
        <v>0.26163166697141094</v>
      </c>
    </row>
    <row r="4982" spans="1:6">
      <c r="A4982" s="1">
        <f t="shared" si="226"/>
        <v>42600</v>
      </c>
      <c r="B4982" s="5">
        <f t="shared" ca="1" si="221"/>
        <v>6.7683345094139558</v>
      </c>
      <c r="C4982" s="5">
        <f t="shared" ca="1" si="222"/>
        <v>8.3102842442544123E-2</v>
      </c>
      <c r="D4982" s="5">
        <f t="shared" ca="1" si="223"/>
        <v>6.45</v>
      </c>
      <c r="E4982" s="5">
        <f t="shared" ca="1" si="224"/>
        <v>2.6399999999999757E-2</v>
      </c>
      <c r="F4982" s="5">
        <f t="shared" ca="1" si="225"/>
        <v>0.31833450941395558</v>
      </c>
    </row>
    <row r="4983" spans="1:6">
      <c r="A4983" s="1">
        <f t="shared" si="226"/>
        <v>42601</v>
      </c>
      <c r="B4983" s="5">
        <f t="shared" ca="1" si="221"/>
        <v>6.8222691640274231</v>
      </c>
      <c r="C4983" s="5">
        <f t="shared" ca="1" si="222"/>
        <v>5.3934654613467484E-2</v>
      </c>
      <c r="D4983" s="5">
        <f t="shared" ca="1" si="223"/>
        <v>6.45</v>
      </c>
      <c r="E4983" s="5">
        <f t="shared" ca="1" si="224"/>
        <v>0</v>
      </c>
      <c r="F4983" s="5">
        <f t="shared" ca="1" si="225"/>
        <v>0.37226916402742294</v>
      </c>
    </row>
    <row r="4984" spans="1:6">
      <c r="A4984" s="1">
        <f t="shared" si="226"/>
        <v>42602</v>
      </c>
      <c r="B4984" s="5">
        <f t="shared" ca="1" si="221"/>
        <v>6.7631256582458477</v>
      </c>
      <c r="C4984" s="5">
        <f t="shared" ca="1" si="222"/>
        <v>-5.9143505781575463E-2</v>
      </c>
      <c r="D4984" s="5">
        <f t="shared" ca="1" si="223"/>
        <v>6.45</v>
      </c>
      <c r="E4984" s="5">
        <f t="shared" ca="1" si="224"/>
        <v>0</v>
      </c>
      <c r="F4984" s="5">
        <f t="shared" ca="1" si="225"/>
        <v>0.31312565824584748</v>
      </c>
    </row>
    <row r="4985" spans="1:6">
      <c r="A4985" s="1">
        <f t="shared" si="226"/>
        <v>42603</v>
      </c>
      <c r="B4985" s="5">
        <f t="shared" ca="1" si="221"/>
        <v>6.7532980116120394</v>
      </c>
      <c r="C4985" s="5">
        <f t="shared" ca="1" si="222"/>
        <v>-9.8276466338083988E-3</v>
      </c>
      <c r="D4985" s="5">
        <f t="shared" ca="1" si="223"/>
        <v>6.45</v>
      </c>
      <c r="E4985" s="5">
        <f t="shared" ca="1" si="224"/>
        <v>0</v>
      </c>
      <c r="F4985" s="5">
        <f t="shared" ca="1" si="225"/>
        <v>0.30329801161203918</v>
      </c>
    </row>
    <row r="4986" spans="1:6">
      <c r="A4986" s="1">
        <f t="shared" si="226"/>
        <v>42604</v>
      </c>
      <c r="B4986" s="5">
        <f t="shared" ca="1" si="221"/>
        <v>6.6964321295308133</v>
      </c>
      <c r="C4986" s="5">
        <f t="shared" ca="1" si="222"/>
        <v>-5.6865882081226352E-2</v>
      </c>
      <c r="D4986" s="5">
        <f t="shared" ca="1" si="223"/>
        <v>6.4222999999999999</v>
      </c>
      <c r="E4986" s="5">
        <f t="shared" ca="1" si="224"/>
        <v>-2.770000000000028E-2</v>
      </c>
      <c r="F4986" s="5">
        <f t="shared" ca="1" si="225"/>
        <v>0.27413212953081345</v>
      </c>
    </row>
    <row r="4987" spans="1:6">
      <c r="A4987" s="1">
        <f t="shared" si="226"/>
        <v>42605</v>
      </c>
      <c r="B4987" s="5">
        <f t="shared" ca="1" si="221"/>
        <v>6.6888571897250335</v>
      </c>
      <c r="C4987" s="5">
        <f t="shared" ca="1" si="222"/>
        <v>-7.5749398057801372E-3</v>
      </c>
      <c r="D4987" s="5">
        <f t="shared" ca="1" si="223"/>
        <v>6.45</v>
      </c>
      <c r="E4987" s="5">
        <f t="shared" ca="1" si="224"/>
        <v>2.770000000000028E-2</v>
      </c>
      <c r="F4987" s="5">
        <f t="shared" ca="1" si="225"/>
        <v>0.23885718972503334</v>
      </c>
    </row>
    <row r="4988" spans="1:6">
      <c r="A4988" s="1">
        <f t="shared" si="226"/>
        <v>42606</v>
      </c>
      <c r="B4988" s="5">
        <f t="shared" ca="1" si="221"/>
        <v>6.6261773675818594</v>
      </c>
      <c r="C4988" s="5">
        <f t="shared" ca="1" si="222"/>
        <v>-6.2679822143173816E-2</v>
      </c>
      <c r="D4988" s="5">
        <f t="shared" ca="1" si="223"/>
        <v>6.45</v>
      </c>
      <c r="E4988" s="5">
        <f t="shared" ca="1" si="224"/>
        <v>0</v>
      </c>
      <c r="F4988" s="5">
        <f t="shared" ca="1" si="225"/>
        <v>0.1761773675818592</v>
      </c>
    </row>
    <row r="4989" spans="1:6">
      <c r="A4989" s="1">
        <f t="shared" si="226"/>
        <v>42607</v>
      </c>
      <c r="B4989" s="5">
        <f t="shared" ca="1" si="221"/>
        <v>6.6607307263392199</v>
      </c>
      <c r="C4989" s="5">
        <f t="shared" ca="1" si="222"/>
        <v>3.4553358757360965E-2</v>
      </c>
      <c r="D4989" s="5">
        <f t="shared" ca="1" si="223"/>
        <v>6.44</v>
      </c>
      <c r="E4989" s="5">
        <f t="shared" ca="1" si="224"/>
        <v>-9.9999999999997868E-3</v>
      </c>
      <c r="F4989" s="5">
        <f t="shared" ca="1" si="225"/>
        <v>0.22073072633921953</v>
      </c>
    </row>
    <row r="4990" spans="1:6">
      <c r="A4990" s="1">
        <f t="shared" si="226"/>
        <v>42608</v>
      </c>
      <c r="B4990" s="5">
        <f t="shared" ca="1" si="221"/>
        <v>6.7054723369149025</v>
      </c>
      <c r="C4990" s="5">
        <f t="shared" ca="1" si="222"/>
        <v>4.4741610575682447E-2</v>
      </c>
      <c r="D4990" s="5">
        <f t="shared" ca="1" si="223"/>
        <v>6.4259000000000004</v>
      </c>
      <c r="E4990" s="5">
        <f t="shared" ca="1" si="224"/>
        <v>-1.4100000000000001E-2</v>
      </c>
      <c r="F4990" s="5">
        <f t="shared" ca="1" si="225"/>
        <v>0.27957233691490213</v>
      </c>
    </row>
    <row r="4991" spans="1:6">
      <c r="A4991" s="1">
        <f t="shared" si="226"/>
        <v>42609</v>
      </c>
      <c r="B4991" s="5">
        <f t="shared" ca="1" si="221"/>
        <v>6.7292273605114428</v>
      </c>
      <c r="C4991" s="5">
        <f t="shared" ca="1" si="222"/>
        <v>2.3755023596539925E-2</v>
      </c>
      <c r="D4991" s="5">
        <f t="shared" ca="1" si="223"/>
        <v>6.4259000000000004</v>
      </c>
      <c r="E4991" s="5">
        <f t="shared" ca="1" si="224"/>
        <v>0</v>
      </c>
      <c r="F4991" s="5">
        <f t="shared" ca="1" si="225"/>
        <v>0.30332736051144238</v>
      </c>
    </row>
    <row r="4992" spans="1:6">
      <c r="A4992" s="1">
        <f t="shared" si="226"/>
        <v>42610</v>
      </c>
      <c r="B4992" s="5">
        <f t="shared" ca="1" si="221"/>
        <v>6.7318334788898619</v>
      </c>
      <c r="C4992" s="5">
        <f t="shared" ca="1" si="222"/>
        <v>2.6061183784187388E-3</v>
      </c>
      <c r="D4992" s="5">
        <f t="shared" ca="1" si="223"/>
        <v>6.4259000000000004</v>
      </c>
      <c r="E4992" s="5">
        <f t="shared" ca="1" si="224"/>
        <v>0</v>
      </c>
      <c r="F4992" s="5">
        <f t="shared" ca="1" si="225"/>
        <v>0.30593347888986155</v>
      </c>
    </row>
    <row r="4993" spans="1:6">
      <c r="A4993" s="1">
        <f t="shared" si="226"/>
        <v>42611</v>
      </c>
      <c r="B4993" s="5">
        <f t="shared" ca="1" si="221"/>
        <v>6.8049316180247681</v>
      </c>
      <c r="C4993" s="5">
        <f t="shared" ca="1" si="222"/>
        <v>7.3098139134906537E-2</v>
      </c>
      <c r="D4993" s="5">
        <f t="shared" ca="1" si="223"/>
        <v>6.4</v>
      </c>
      <c r="E4993" s="5">
        <f t="shared" ca="1" si="224"/>
        <v>-2.5900000000000034E-2</v>
      </c>
      <c r="F4993" s="5">
        <f t="shared" ca="1" si="225"/>
        <v>0.40493161802476774</v>
      </c>
    </row>
    <row r="4994" spans="1:6">
      <c r="A4994" s="1">
        <f t="shared" si="226"/>
        <v>42612</v>
      </c>
      <c r="B4994" s="5">
        <f t="shared" ca="1" si="221"/>
        <v>6.8796089135397125</v>
      </c>
      <c r="C4994" s="5">
        <f t="shared" ca="1" si="222"/>
        <v>7.4677295514944009E-2</v>
      </c>
      <c r="D4994" s="5">
        <f t="shared" ca="1" si="223"/>
        <v>6.4743000000000004</v>
      </c>
      <c r="E4994" s="5">
        <f t="shared" ca="1" si="224"/>
        <v>7.4300000000000033E-2</v>
      </c>
      <c r="F4994" s="5">
        <f t="shared" ca="1" si="225"/>
        <v>0.4053089135397121</v>
      </c>
    </row>
    <row r="4995" spans="1:6">
      <c r="A4995" s="1">
        <f t="shared" si="226"/>
        <v>42613</v>
      </c>
      <c r="B4995" s="5">
        <f t="shared" ca="1" si="221"/>
        <v>6.8861424527063333</v>
      </c>
      <c r="C4995" s="5">
        <f t="shared" ca="1" si="222"/>
        <v>6.5335391666205608E-3</v>
      </c>
      <c r="D4995" s="5">
        <f t="shared" ca="1" si="223"/>
        <v>6.3982000000000001</v>
      </c>
      <c r="E4995" s="5">
        <f t="shared" ca="1" si="224"/>
        <v>-7.6100000000000279E-2</v>
      </c>
      <c r="F4995" s="5">
        <f t="shared" ca="1" si="225"/>
        <v>0.48794245270633319</v>
      </c>
    </row>
    <row r="4996" spans="1:6">
      <c r="A4996" s="1">
        <f t="shared" si="226"/>
        <v>42614</v>
      </c>
      <c r="B4996" s="5">
        <f t="shared" ca="1" si="221"/>
        <v>6.8228809481723953</v>
      </c>
      <c r="C4996" s="5">
        <f t="shared" ca="1" si="222"/>
        <v>-6.3261504533937932E-2</v>
      </c>
      <c r="D4996" s="5">
        <f t="shared" ca="1" si="223"/>
        <v>6.4249999999999998</v>
      </c>
      <c r="E4996" s="5">
        <f t="shared" ca="1" si="224"/>
        <v>2.6799999999999713E-2</v>
      </c>
      <c r="F4996" s="5">
        <f t="shared" ca="1" si="225"/>
        <v>0.3978809481723955</v>
      </c>
    </row>
    <row r="4997" spans="1:6">
      <c r="A4997" s="1">
        <f t="shared" si="226"/>
        <v>42615</v>
      </c>
      <c r="B4997" s="5">
        <f t="shared" ca="1" si="221"/>
        <v>6.872001371703532</v>
      </c>
      <c r="C4997" s="5">
        <f t="shared" ca="1" si="222"/>
        <v>4.9120423531136402E-2</v>
      </c>
      <c r="D4997" s="5">
        <f t="shared" ca="1" si="223"/>
        <v>6.4138000000000002</v>
      </c>
      <c r="E4997" s="5">
        <f t="shared" ca="1" si="224"/>
        <v>-1.1199999999999655E-2</v>
      </c>
      <c r="F4997" s="5">
        <f t="shared" ca="1" si="225"/>
        <v>0.45820137170353181</v>
      </c>
    </row>
    <row r="4998" spans="1:6">
      <c r="A4998" s="1">
        <f t="shared" si="226"/>
        <v>42616</v>
      </c>
      <c r="B4998" s="5">
        <f t="shared" ca="1" si="221"/>
        <v>6.8926431959141965</v>
      </c>
      <c r="C4998" s="5">
        <f t="shared" ca="1" si="222"/>
        <v>2.0641824210664256E-2</v>
      </c>
      <c r="D4998" s="5">
        <f t="shared" ca="1" si="223"/>
        <v>6.4138000000000002</v>
      </c>
      <c r="E4998" s="5">
        <f t="shared" ca="1" si="224"/>
        <v>0</v>
      </c>
      <c r="F4998" s="5">
        <f t="shared" ca="1" si="225"/>
        <v>0.47884319591419633</v>
      </c>
    </row>
    <row r="4999" spans="1:6">
      <c r="A4999" s="1">
        <f t="shared" si="226"/>
        <v>42617</v>
      </c>
      <c r="B4999" s="5">
        <f t="shared" ca="1" si="221"/>
        <v>6.9467396804582835</v>
      </c>
      <c r="C4999" s="5">
        <f t="shared" ca="1" si="222"/>
        <v>5.4096484544086665E-2</v>
      </c>
      <c r="D4999" s="5">
        <f t="shared" ca="1" si="223"/>
        <v>6.4138000000000002</v>
      </c>
      <c r="E4999" s="5">
        <f t="shared" ca="1" si="224"/>
        <v>0</v>
      </c>
      <c r="F4999" s="5">
        <f t="shared" ca="1" si="225"/>
        <v>0.53293968045828333</v>
      </c>
    </row>
    <row r="5000" spans="1:6">
      <c r="A5000" s="1">
        <f t="shared" si="226"/>
        <v>42618</v>
      </c>
      <c r="B5000" s="5">
        <f t="shared" ca="1" si="221"/>
        <v>6.817113336313124</v>
      </c>
      <c r="C5000" s="5">
        <f t="shared" ca="1" si="222"/>
        <v>-0.12962634414515983</v>
      </c>
      <c r="D5000" s="5">
        <f t="shared" ca="1" si="223"/>
        <v>6.4138000000000002</v>
      </c>
      <c r="E5000" s="5">
        <f t="shared" ca="1" si="224"/>
        <v>0</v>
      </c>
      <c r="F5000" s="5">
        <f t="shared" ca="1" si="225"/>
        <v>0.40331333631312383</v>
      </c>
    </row>
    <row r="5001" spans="1:6">
      <c r="A5001" s="1">
        <f t="shared" si="226"/>
        <v>42619</v>
      </c>
      <c r="B5001" s="5">
        <f t="shared" ca="1" si="221"/>
        <v>6.7921963267263248</v>
      </c>
      <c r="C5001" s="5">
        <f t="shared" ca="1" si="222"/>
        <v>-2.4917009586799422E-2</v>
      </c>
      <c r="D5001" s="5">
        <f t="shared" ca="1" si="223"/>
        <v>6.4124999999999996</v>
      </c>
      <c r="E5001" s="5">
        <f t="shared" ca="1" si="224"/>
        <v>-1.300000000000523E-3</v>
      </c>
      <c r="F5001" s="5">
        <f t="shared" ca="1" si="225"/>
        <v>0.37969632672632514</v>
      </c>
    </row>
    <row r="5002" spans="1:6">
      <c r="A5002" s="1">
        <f t="shared" si="226"/>
        <v>42620</v>
      </c>
      <c r="B5002" s="5">
        <f t="shared" ca="1" si="221"/>
        <v>6.8688732390789111</v>
      </c>
      <c r="C5002" s="5">
        <f t="shared" ca="1" si="222"/>
        <v>7.6676912352586141E-2</v>
      </c>
      <c r="D5002" s="5">
        <f t="shared" ca="1" si="223"/>
        <v>6.3639000000000001</v>
      </c>
      <c r="E5002" s="5">
        <f t="shared" ca="1" si="224"/>
        <v>-4.8599999999999532E-2</v>
      </c>
      <c r="F5002" s="5">
        <f t="shared" ca="1" si="225"/>
        <v>0.50497323907891101</v>
      </c>
    </row>
    <row r="5003" spans="1:6">
      <c r="A5003" s="1">
        <f t="shared" si="226"/>
        <v>42621</v>
      </c>
      <c r="B5003" s="5">
        <f t="shared" ca="1" si="221"/>
        <v>6.8994700469493244</v>
      </c>
      <c r="C5003" s="5">
        <f t="shared" ca="1" si="222"/>
        <v>3.0596807870412975E-2</v>
      </c>
      <c r="D5003" s="5">
        <f t="shared" ca="1" si="223"/>
        <v>6.375</v>
      </c>
      <c r="E5003" s="5">
        <f t="shared" ca="1" si="224"/>
        <v>1.1099999999999888E-2</v>
      </c>
      <c r="F5003" s="5">
        <f t="shared" ca="1" si="225"/>
        <v>0.52447004694932442</v>
      </c>
    </row>
    <row r="5004" spans="1:6">
      <c r="A5004" s="1">
        <f t="shared" si="226"/>
        <v>42622</v>
      </c>
      <c r="B5004" s="5">
        <f t="shared" ca="1" si="221"/>
        <v>6.9357215995534585</v>
      </c>
      <c r="C5004" s="5">
        <f t="shared" ca="1" si="222"/>
        <v>3.6251552604133756E-2</v>
      </c>
      <c r="D5004" s="5">
        <f t="shared" ca="1" si="223"/>
        <v>6.3663999999999996</v>
      </c>
      <c r="E5004" s="5">
        <f t="shared" ca="1" si="224"/>
        <v>-8.6000000000003851E-3</v>
      </c>
      <c r="F5004" s="5">
        <f t="shared" ca="1" si="225"/>
        <v>0.56932159955345885</v>
      </c>
    </row>
    <row r="5005" spans="1:6">
      <c r="A5005" s="1">
        <f t="shared" si="226"/>
        <v>42623</v>
      </c>
      <c r="B5005" s="5">
        <f t="shared" ca="1" si="221"/>
        <v>7.0147823011381281</v>
      </c>
      <c r="C5005" s="5">
        <f t="shared" ca="1" si="222"/>
        <v>7.9060701584669893E-2</v>
      </c>
      <c r="D5005" s="5">
        <f t="shared" ca="1" si="223"/>
        <v>6.3663999999999996</v>
      </c>
      <c r="E5005" s="5">
        <f t="shared" ca="1" si="224"/>
        <v>0</v>
      </c>
      <c r="F5005" s="5">
        <f t="shared" ca="1" si="225"/>
        <v>0.64838230113812845</v>
      </c>
    </row>
    <row r="5006" spans="1:6">
      <c r="A5006" s="1">
        <f t="shared" si="226"/>
        <v>42624</v>
      </c>
      <c r="B5006" s="5">
        <f t="shared" ca="1" si="221"/>
        <v>7.0548987298953749</v>
      </c>
      <c r="C5006" s="5">
        <f t="shared" ca="1" si="222"/>
        <v>4.011642875724647E-2</v>
      </c>
      <c r="D5006" s="5">
        <f t="shared" ca="1" si="223"/>
        <v>6.3663999999999996</v>
      </c>
      <c r="E5006" s="5">
        <f t="shared" ca="1" si="224"/>
        <v>0</v>
      </c>
      <c r="F5006" s="5">
        <f t="shared" ca="1" si="225"/>
        <v>0.68849872989537531</v>
      </c>
    </row>
    <row r="5007" spans="1:6">
      <c r="A5007" s="1">
        <f t="shared" si="226"/>
        <v>42625</v>
      </c>
      <c r="B5007" s="5">
        <f t="shared" ca="1" si="221"/>
        <v>7.0120177065065716</v>
      </c>
      <c r="C5007" s="5">
        <f t="shared" ca="1" si="222"/>
        <v>-4.2881023388803514E-2</v>
      </c>
      <c r="D5007" s="5">
        <f t="shared" ca="1" si="223"/>
        <v>6.3914</v>
      </c>
      <c r="E5007" s="5">
        <f t="shared" ca="1" si="224"/>
        <v>2.5000000000000355E-2</v>
      </c>
      <c r="F5007" s="5">
        <f t="shared" ca="1" si="225"/>
        <v>0.62061770650657166</v>
      </c>
    </row>
    <row r="5008" spans="1:6">
      <c r="A5008" s="1">
        <f t="shared" si="226"/>
        <v>42626</v>
      </c>
      <c r="B5008" s="5">
        <f t="shared" ca="1" si="221"/>
        <v>6.9661104001747933</v>
      </c>
      <c r="C5008" s="5">
        <f t="shared" ca="1" si="222"/>
        <v>-4.5907306331778155E-2</v>
      </c>
      <c r="D5008" s="5">
        <f t="shared" ca="1" si="223"/>
        <v>6.3914</v>
      </c>
      <c r="E5008" s="5">
        <f t="shared" ca="1" si="224"/>
        <v>0</v>
      </c>
      <c r="F5008" s="5">
        <f t="shared" ca="1" si="225"/>
        <v>0.57471040017479336</v>
      </c>
    </row>
    <row r="5009" spans="1:6">
      <c r="A5009" s="1">
        <f t="shared" si="226"/>
        <v>42627</v>
      </c>
      <c r="B5009" s="5">
        <f t="shared" ref="B5009:B5072" ca="1" si="227">B5008+C5009</f>
        <v>6.8552445246568441</v>
      </c>
      <c r="C5009" s="5">
        <f t="shared" ref="C5009:C5072" ca="1" si="228">(kappa*(gamma/100-B5008/100)/365+sigma*SQRT(B5008/100)*NORMSINV(RAND())*SQRT(1/365))*100</f>
        <v>-0.11086587551794942</v>
      </c>
      <c r="D5009" s="5">
        <f t="shared" ref="D5009:D5072" ca="1" si="229">VLOOKUP(A5009,$A$1510:$B$4749,2,TRUE)</f>
        <v>6.3423999999999996</v>
      </c>
      <c r="E5009" s="5">
        <f t="shared" ref="E5009:E5072" ca="1" si="230">D5009-D5008</f>
        <v>-4.9000000000000377E-2</v>
      </c>
      <c r="F5009" s="5">
        <f t="shared" ref="F5009:F5072" ca="1" si="231">B5009-D5009</f>
        <v>0.51284452465684449</v>
      </c>
    </row>
    <row r="5010" spans="1:6">
      <c r="A5010" s="1">
        <f t="shared" ref="A5010:A5073" si="232">A5009+1</f>
        <v>42628</v>
      </c>
      <c r="B5010" s="5">
        <f t="shared" ca="1" si="227"/>
        <v>6.8255767511704803</v>
      </c>
      <c r="C5010" s="5">
        <f t="shared" ca="1" si="228"/>
        <v>-2.9667773486364159E-2</v>
      </c>
      <c r="D5010" s="5">
        <f t="shared" ca="1" si="229"/>
        <v>6.3</v>
      </c>
      <c r="E5010" s="5">
        <f t="shared" ca="1" si="230"/>
        <v>-4.2399999999999771E-2</v>
      </c>
      <c r="F5010" s="5">
        <f t="shared" ca="1" si="231"/>
        <v>0.52557675117048053</v>
      </c>
    </row>
    <row r="5011" spans="1:6">
      <c r="A5011" s="1">
        <f t="shared" si="232"/>
        <v>42629</v>
      </c>
      <c r="B5011" s="5">
        <f t="shared" ca="1" si="227"/>
        <v>6.7224956657702917</v>
      </c>
      <c r="C5011" s="5">
        <f t="shared" ca="1" si="228"/>
        <v>-0.1030810854001884</v>
      </c>
      <c r="D5011" s="5">
        <f t="shared" ca="1" si="229"/>
        <v>6.3094999999999999</v>
      </c>
      <c r="E5011" s="5">
        <f t="shared" ca="1" si="230"/>
        <v>9.5000000000000639E-3</v>
      </c>
      <c r="F5011" s="5">
        <f t="shared" ca="1" si="231"/>
        <v>0.41299566577029179</v>
      </c>
    </row>
    <row r="5012" spans="1:6">
      <c r="A5012" s="1">
        <f t="shared" si="232"/>
        <v>42630</v>
      </c>
      <c r="B5012" s="5">
        <f t="shared" ca="1" si="227"/>
        <v>6.6779788713966344</v>
      </c>
      <c r="C5012" s="5">
        <f t="shared" ca="1" si="228"/>
        <v>-4.4516794373657659E-2</v>
      </c>
      <c r="D5012" s="5">
        <f t="shared" ca="1" si="229"/>
        <v>6.3094999999999999</v>
      </c>
      <c r="E5012" s="5">
        <f t="shared" ca="1" si="230"/>
        <v>0</v>
      </c>
      <c r="F5012" s="5">
        <f t="shared" ca="1" si="231"/>
        <v>0.36847887139663449</v>
      </c>
    </row>
    <row r="5013" spans="1:6">
      <c r="A5013" s="1">
        <f t="shared" si="232"/>
        <v>42631</v>
      </c>
      <c r="B5013" s="5">
        <f t="shared" ca="1" si="227"/>
        <v>6.6930958268988361</v>
      </c>
      <c r="C5013" s="5">
        <f t="shared" ca="1" si="228"/>
        <v>1.5116955502201827E-2</v>
      </c>
      <c r="D5013" s="5">
        <f t="shared" ca="1" si="229"/>
        <v>6.3094999999999999</v>
      </c>
      <c r="E5013" s="5">
        <f t="shared" ca="1" si="230"/>
        <v>0</v>
      </c>
      <c r="F5013" s="5">
        <f t="shared" ca="1" si="231"/>
        <v>0.3835958268988362</v>
      </c>
    </row>
    <row r="5014" spans="1:6">
      <c r="A5014" s="1">
        <f t="shared" si="232"/>
        <v>42632</v>
      </c>
      <c r="B5014" s="5">
        <f t="shared" ca="1" si="227"/>
        <v>6.6850291403183588</v>
      </c>
      <c r="C5014" s="5">
        <f t="shared" ca="1" si="228"/>
        <v>-8.0666865804775688E-3</v>
      </c>
      <c r="D5014" s="5">
        <f t="shared" ca="1" si="229"/>
        <v>6.5</v>
      </c>
      <c r="E5014" s="5">
        <f t="shared" ca="1" si="230"/>
        <v>0.19050000000000011</v>
      </c>
      <c r="F5014" s="5">
        <f t="shared" ca="1" si="231"/>
        <v>0.18502914031835882</v>
      </c>
    </row>
    <row r="5015" spans="1:6">
      <c r="A5015" s="1">
        <f t="shared" si="232"/>
        <v>42633</v>
      </c>
      <c r="B5015" s="5">
        <f t="shared" ca="1" si="227"/>
        <v>6.711203841178131</v>
      </c>
      <c r="C5015" s="5">
        <f t="shared" ca="1" si="228"/>
        <v>2.6174700859772214E-2</v>
      </c>
      <c r="D5015" s="5">
        <f t="shared" ca="1" si="229"/>
        <v>6.4463999999999997</v>
      </c>
      <c r="E5015" s="5">
        <f t="shared" ca="1" si="230"/>
        <v>-5.3600000000000314E-2</v>
      </c>
      <c r="F5015" s="5">
        <f t="shared" ca="1" si="231"/>
        <v>0.26480384117813127</v>
      </c>
    </row>
    <row r="5016" spans="1:6">
      <c r="A5016" s="1">
        <f t="shared" si="232"/>
        <v>42634</v>
      </c>
      <c r="B5016" s="5">
        <f t="shared" ca="1" si="227"/>
        <v>6.6309404798405298</v>
      </c>
      <c r="C5016" s="5">
        <f t="shared" ca="1" si="228"/>
        <v>-8.0263361337601147E-2</v>
      </c>
      <c r="D5016" s="5">
        <f t="shared" ca="1" si="229"/>
        <v>6.4481999999999999</v>
      </c>
      <c r="E5016" s="5">
        <f t="shared" ca="1" si="230"/>
        <v>1.8000000000002458E-3</v>
      </c>
      <c r="F5016" s="5">
        <f t="shared" ca="1" si="231"/>
        <v>0.18274047984052988</v>
      </c>
    </row>
    <row r="5017" spans="1:6">
      <c r="A5017" s="1">
        <f t="shared" si="232"/>
        <v>42635</v>
      </c>
      <c r="B5017" s="5">
        <f t="shared" ca="1" si="227"/>
        <v>6.6536315492618545</v>
      </c>
      <c r="C5017" s="5">
        <f t="shared" ca="1" si="228"/>
        <v>2.2691069421324431E-2</v>
      </c>
      <c r="D5017" s="5">
        <f t="shared" ca="1" si="229"/>
        <v>6.4249999999999998</v>
      </c>
      <c r="E5017" s="5">
        <f t="shared" ca="1" si="230"/>
        <v>-2.3200000000000109E-2</v>
      </c>
      <c r="F5017" s="5">
        <f t="shared" ca="1" si="231"/>
        <v>0.22863154926185469</v>
      </c>
    </row>
    <row r="5018" spans="1:6">
      <c r="A5018" s="1">
        <f t="shared" si="232"/>
        <v>42636</v>
      </c>
      <c r="B5018" s="5">
        <f t="shared" ca="1" si="227"/>
        <v>6.6752824810155946</v>
      </c>
      <c r="C5018" s="5">
        <f t="shared" ca="1" si="228"/>
        <v>2.1650931753740475E-2</v>
      </c>
      <c r="D5018" s="5">
        <f t="shared" ca="1" si="229"/>
        <v>6.4199000000000002</v>
      </c>
      <c r="E5018" s="5">
        <f t="shared" ca="1" si="230"/>
        <v>-5.0999999999996604E-3</v>
      </c>
      <c r="F5018" s="5">
        <f t="shared" ca="1" si="231"/>
        <v>0.25538248101559446</v>
      </c>
    </row>
    <row r="5019" spans="1:6">
      <c r="A5019" s="1">
        <f t="shared" si="232"/>
        <v>42637</v>
      </c>
      <c r="B5019" s="5">
        <f t="shared" ca="1" si="227"/>
        <v>6.6092963895780228</v>
      </c>
      <c r="C5019" s="5">
        <f t="shared" ca="1" si="228"/>
        <v>-6.5986091437571656E-2</v>
      </c>
      <c r="D5019" s="5">
        <f t="shared" ca="1" si="229"/>
        <v>6.4199000000000002</v>
      </c>
      <c r="E5019" s="5">
        <f t="shared" ca="1" si="230"/>
        <v>0</v>
      </c>
      <c r="F5019" s="5">
        <f t="shared" ca="1" si="231"/>
        <v>0.18939638957802263</v>
      </c>
    </row>
    <row r="5020" spans="1:6">
      <c r="A5020" s="1">
        <f t="shared" si="232"/>
        <v>42638</v>
      </c>
      <c r="B5020" s="5">
        <f t="shared" ca="1" si="227"/>
        <v>6.5485054949723924</v>
      </c>
      <c r="C5020" s="5">
        <f t="shared" ca="1" si="228"/>
        <v>-6.0790894605630016E-2</v>
      </c>
      <c r="D5020" s="5">
        <f t="shared" ca="1" si="229"/>
        <v>6.4199000000000002</v>
      </c>
      <c r="E5020" s="5">
        <f t="shared" ca="1" si="230"/>
        <v>0</v>
      </c>
      <c r="F5020" s="5">
        <f t="shared" ca="1" si="231"/>
        <v>0.12860549497239226</v>
      </c>
    </row>
    <row r="5021" spans="1:6">
      <c r="A5021" s="1">
        <f t="shared" si="232"/>
        <v>42639</v>
      </c>
      <c r="B5021" s="5">
        <f t="shared" ca="1" si="227"/>
        <v>6.6233795125278547</v>
      </c>
      <c r="C5021" s="5">
        <f t="shared" ca="1" si="228"/>
        <v>7.4874017555462691E-2</v>
      </c>
      <c r="D5021" s="5">
        <f t="shared" ca="1" si="229"/>
        <v>6.48</v>
      </c>
      <c r="E5021" s="5">
        <f t="shared" ca="1" si="230"/>
        <v>6.0100000000000264E-2</v>
      </c>
      <c r="F5021" s="5">
        <f t="shared" ca="1" si="231"/>
        <v>0.1433795125278543</v>
      </c>
    </row>
    <row r="5022" spans="1:6">
      <c r="A5022" s="1">
        <f t="shared" si="232"/>
        <v>42640</v>
      </c>
      <c r="B5022" s="5">
        <f t="shared" ca="1" si="227"/>
        <v>6.6965168837603759</v>
      </c>
      <c r="C5022" s="5">
        <f t="shared" ca="1" si="228"/>
        <v>7.3137371232521203E-2</v>
      </c>
      <c r="D5022" s="5">
        <f t="shared" ca="1" si="229"/>
        <v>6.4671000000000003</v>
      </c>
      <c r="E5022" s="5">
        <f t="shared" ca="1" si="230"/>
        <v>-1.2900000000000134E-2</v>
      </c>
      <c r="F5022" s="5">
        <f t="shared" ca="1" si="231"/>
        <v>0.22941688376037561</v>
      </c>
    </row>
    <row r="5023" spans="1:6">
      <c r="A5023" s="1">
        <f t="shared" si="232"/>
        <v>42641</v>
      </c>
      <c r="B5023" s="5">
        <f t="shared" ca="1" si="227"/>
        <v>6.7789248661813293</v>
      </c>
      <c r="C5023" s="5">
        <f t="shared" ca="1" si="228"/>
        <v>8.2407982420953527E-2</v>
      </c>
      <c r="D5023" s="5">
        <f t="shared" ca="1" si="229"/>
        <v>6.4772999999999996</v>
      </c>
      <c r="E5023" s="5">
        <f t="shared" ca="1" si="230"/>
        <v>1.0199999999999321E-2</v>
      </c>
      <c r="F5023" s="5">
        <f t="shared" ca="1" si="231"/>
        <v>0.30162486618132966</v>
      </c>
    </row>
    <row r="5024" spans="1:6">
      <c r="A5024" s="1">
        <f t="shared" si="232"/>
        <v>42642</v>
      </c>
      <c r="B5024" s="5">
        <f t="shared" ca="1" si="227"/>
        <v>6.8017938188220279</v>
      </c>
      <c r="C5024" s="5">
        <f t="shared" ca="1" si="228"/>
        <v>2.2868952640699013E-2</v>
      </c>
      <c r="D5024" s="5">
        <f t="shared" ca="1" si="229"/>
        <v>6.49</v>
      </c>
      <c r="E5024" s="5">
        <f t="shared" ca="1" si="230"/>
        <v>1.27000000000006E-2</v>
      </c>
      <c r="F5024" s="5">
        <f t="shared" ca="1" si="231"/>
        <v>0.31179381882202772</v>
      </c>
    </row>
    <row r="5025" spans="1:6">
      <c r="A5025" s="1">
        <f t="shared" si="232"/>
        <v>42643</v>
      </c>
      <c r="B5025" s="5">
        <f t="shared" ca="1" si="227"/>
        <v>6.7257276402555028</v>
      </c>
      <c r="C5025" s="5">
        <f t="shared" ca="1" si="228"/>
        <v>-7.6066178566524922E-2</v>
      </c>
      <c r="D5025" s="5">
        <f t="shared" ca="1" si="229"/>
        <v>6.4050000000000002</v>
      </c>
      <c r="E5025" s="5">
        <f t="shared" ca="1" si="230"/>
        <v>-8.4999999999999964E-2</v>
      </c>
      <c r="F5025" s="5">
        <f t="shared" ca="1" si="231"/>
        <v>0.3207276402555026</v>
      </c>
    </row>
    <row r="5026" spans="1:6">
      <c r="A5026" s="1">
        <f t="shared" si="232"/>
        <v>42644</v>
      </c>
      <c r="B5026" s="5">
        <f t="shared" ca="1" si="227"/>
        <v>6.6886268751366842</v>
      </c>
      <c r="C5026" s="5">
        <f t="shared" ca="1" si="228"/>
        <v>-3.7100765118818643E-2</v>
      </c>
      <c r="D5026" s="5">
        <f t="shared" ca="1" si="229"/>
        <v>6.4050000000000002</v>
      </c>
      <c r="E5026" s="5">
        <f t="shared" ca="1" si="230"/>
        <v>0</v>
      </c>
      <c r="F5026" s="5">
        <f t="shared" ca="1" si="231"/>
        <v>0.28362687513668394</v>
      </c>
    </row>
    <row r="5027" spans="1:6">
      <c r="A5027" s="1">
        <f t="shared" si="232"/>
        <v>42645</v>
      </c>
      <c r="B5027" s="5">
        <f t="shared" ca="1" si="227"/>
        <v>6.7140744477479712</v>
      </c>
      <c r="C5027" s="5">
        <f t="shared" ca="1" si="228"/>
        <v>2.544757261128696E-2</v>
      </c>
      <c r="D5027" s="5">
        <f t="shared" ca="1" si="229"/>
        <v>6.4050000000000002</v>
      </c>
      <c r="E5027" s="5">
        <f t="shared" ca="1" si="230"/>
        <v>0</v>
      </c>
      <c r="F5027" s="5">
        <f t="shared" ca="1" si="231"/>
        <v>0.30907444774797099</v>
      </c>
    </row>
    <row r="5028" spans="1:6">
      <c r="A5028" s="1">
        <f t="shared" si="232"/>
        <v>42646</v>
      </c>
      <c r="B5028" s="5">
        <f t="shared" ca="1" si="227"/>
        <v>6.6721354752323458</v>
      </c>
      <c r="C5028" s="5">
        <f t="shared" ca="1" si="228"/>
        <v>-4.1938972515625714E-2</v>
      </c>
      <c r="D5028" s="5">
        <f t="shared" ca="1" si="229"/>
        <v>6.3121</v>
      </c>
      <c r="E5028" s="5">
        <f t="shared" ca="1" si="230"/>
        <v>-9.2900000000000205E-2</v>
      </c>
      <c r="F5028" s="5">
        <f t="shared" ca="1" si="231"/>
        <v>0.3600354752323458</v>
      </c>
    </row>
    <row r="5029" spans="1:6">
      <c r="A5029" s="1">
        <f t="shared" si="232"/>
        <v>42647</v>
      </c>
      <c r="B5029" s="5">
        <f t="shared" ca="1" si="227"/>
        <v>6.6001544184517495</v>
      </c>
      <c r="C5029" s="5">
        <f t="shared" ca="1" si="228"/>
        <v>-7.1981056780596422E-2</v>
      </c>
      <c r="D5029" s="5">
        <f t="shared" ca="1" si="229"/>
        <v>6.34</v>
      </c>
      <c r="E5029" s="5">
        <f t="shared" ca="1" si="230"/>
        <v>2.7899999999999814E-2</v>
      </c>
      <c r="F5029" s="5">
        <f t="shared" ca="1" si="231"/>
        <v>0.26015441845174969</v>
      </c>
    </row>
    <row r="5030" spans="1:6">
      <c r="A5030" s="1">
        <f t="shared" si="232"/>
        <v>42648</v>
      </c>
      <c r="B5030" s="5">
        <f t="shared" ca="1" si="227"/>
        <v>6.6036469710237755</v>
      </c>
      <c r="C5030" s="5">
        <f t="shared" ca="1" si="228"/>
        <v>3.4925525720263073E-3</v>
      </c>
      <c r="D5030" s="5">
        <f t="shared" ca="1" si="229"/>
        <v>6.25</v>
      </c>
      <c r="E5030" s="5">
        <f t="shared" ca="1" si="230"/>
        <v>-8.9999999999999858E-2</v>
      </c>
      <c r="F5030" s="5">
        <f t="shared" ca="1" si="231"/>
        <v>0.35364697102377551</v>
      </c>
    </row>
    <row r="5031" spans="1:6">
      <c r="A5031" s="1">
        <f t="shared" si="232"/>
        <v>42649</v>
      </c>
      <c r="B5031" s="5">
        <f t="shared" ca="1" si="227"/>
        <v>6.5898199033471316</v>
      </c>
      <c r="C5031" s="5">
        <f t="shared" ca="1" si="228"/>
        <v>-1.3827067676644086E-2</v>
      </c>
      <c r="D5031" s="5">
        <f t="shared" ca="1" si="229"/>
        <v>6.2549999999999999</v>
      </c>
      <c r="E5031" s="5">
        <f t="shared" ca="1" si="230"/>
        <v>4.9999999999998934E-3</v>
      </c>
      <c r="F5031" s="5">
        <f t="shared" ca="1" si="231"/>
        <v>0.33481990334713174</v>
      </c>
    </row>
    <row r="5032" spans="1:6">
      <c r="A5032" s="1">
        <f t="shared" si="232"/>
        <v>42650</v>
      </c>
      <c r="B5032" s="5">
        <f t="shared" ca="1" si="227"/>
        <v>6.5657568053086681</v>
      </c>
      <c r="C5032" s="5">
        <f t="shared" ca="1" si="228"/>
        <v>-2.4063098038463782E-2</v>
      </c>
      <c r="D5032" s="5">
        <f t="shared" ca="1" si="229"/>
        <v>6.2504</v>
      </c>
      <c r="E5032" s="5">
        <f t="shared" ca="1" si="230"/>
        <v>-4.5999999999999375E-3</v>
      </c>
      <c r="F5032" s="5">
        <f t="shared" ca="1" si="231"/>
        <v>0.31535680530866816</v>
      </c>
    </row>
    <row r="5033" spans="1:6">
      <c r="A5033" s="1">
        <f t="shared" si="232"/>
        <v>42651</v>
      </c>
      <c r="B5033" s="5">
        <f t="shared" ca="1" si="227"/>
        <v>6.6097769281539778</v>
      </c>
      <c r="C5033" s="5">
        <f t="shared" ca="1" si="228"/>
        <v>4.4020122845309463E-2</v>
      </c>
      <c r="D5033" s="5">
        <f t="shared" ca="1" si="229"/>
        <v>6.2504</v>
      </c>
      <c r="E5033" s="5">
        <f t="shared" ca="1" si="230"/>
        <v>0</v>
      </c>
      <c r="F5033" s="5">
        <f t="shared" ca="1" si="231"/>
        <v>0.35937692815397781</v>
      </c>
    </row>
    <row r="5034" spans="1:6">
      <c r="A5034" s="1">
        <f t="shared" si="232"/>
        <v>42652</v>
      </c>
      <c r="B5034" s="5">
        <f t="shared" ca="1" si="227"/>
        <v>6.5955675137523819</v>
      </c>
      <c r="C5034" s="5">
        <f t="shared" ca="1" si="228"/>
        <v>-1.4209414401595566E-2</v>
      </c>
      <c r="D5034" s="5">
        <f t="shared" ca="1" si="229"/>
        <v>6.2504</v>
      </c>
      <c r="E5034" s="5">
        <f t="shared" ca="1" si="230"/>
        <v>0</v>
      </c>
      <c r="F5034" s="5">
        <f t="shared" ca="1" si="231"/>
        <v>0.34516751375238197</v>
      </c>
    </row>
    <row r="5035" spans="1:6">
      <c r="A5035" s="1">
        <f t="shared" si="232"/>
        <v>42653</v>
      </c>
      <c r="B5035" s="5">
        <f t="shared" ca="1" si="227"/>
        <v>6.5816802757283668</v>
      </c>
      <c r="C5035" s="5">
        <f t="shared" ca="1" si="228"/>
        <v>-1.3887238024014713E-2</v>
      </c>
      <c r="D5035" s="5">
        <f t="shared" ca="1" si="229"/>
        <v>6.2214</v>
      </c>
      <c r="E5035" s="5">
        <f t="shared" ca="1" si="230"/>
        <v>-2.8999999999999915E-2</v>
      </c>
      <c r="F5035" s="5">
        <f t="shared" ca="1" si="231"/>
        <v>0.36028027572836674</v>
      </c>
    </row>
    <row r="5036" spans="1:6">
      <c r="A5036" s="1">
        <f t="shared" si="232"/>
        <v>42654</v>
      </c>
      <c r="B5036" s="5">
        <f t="shared" ca="1" si="227"/>
        <v>6.5337422437208579</v>
      </c>
      <c r="C5036" s="5">
        <f t="shared" ca="1" si="228"/>
        <v>-4.7938032007509061E-2</v>
      </c>
      <c r="D5036" s="5">
        <f t="shared" ca="1" si="229"/>
        <v>6.2214</v>
      </c>
      <c r="E5036" s="5">
        <f t="shared" ca="1" si="230"/>
        <v>0</v>
      </c>
      <c r="F5036" s="5">
        <f t="shared" ca="1" si="231"/>
        <v>0.31234224372085784</v>
      </c>
    </row>
    <row r="5037" spans="1:6">
      <c r="A5037" s="1">
        <f t="shared" si="232"/>
        <v>42655</v>
      </c>
      <c r="B5037" s="5">
        <f t="shared" ca="1" si="227"/>
        <v>6.5381466904240311</v>
      </c>
      <c r="C5037" s="5">
        <f t="shared" ca="1" si="228"/>
        <v>4.4044467031732933E-3</v>
      </c>
      <c r="D5037" s="5">
        <f t="shared" ca="1" si="229"/>
        <v>6.2214</v>
      </c>
      <c r="E5037" s="5">
        <f t="shared" ca="1" si="230"/>
        <v>0</v>
      </c>
      <c r="F5037" s="5">
        <f t="shared" ca="1" si="231"/>
        <v>0.31674669042403103</v>
      </c>
    </row>
    <row r="5038" spans="1:6">
      <c r="A5038" s="1">
        <f t="shared" si="232"/>
        <v>42656</v>
      </c>
      <c r="B5038" s="5">
        <f t="shared" ca="1" si="227"/>
        <v>6.5842508660395849</v>
      </c>
      <c r="C5038" s="5">
        <f t="shared" ca="1" si="228"/>
        <v>4.6104175615554029E-2</v>
      </c>
      <c r="D5038" s="5">
        <f t="shared" ca="1" si="229"/>
        <v>6.25</v>
      </c>
      <c r="E5038" s="5">
        <f t="shared" ca="1" si="230"/>
        <v>2.8599999999999959E-2</v>
      </c>
      <c r="F5038" s="5">
        <f t="shared" ca="1" si="231"/>
        <v>0.33425086603958487</v>
      </c>
    </row>
    <row r="5039" spans="1:6">
      <c r="A5039" s="1">
        <f t="shared" si="232"/>
        <v>42657</v>
      </c>
      <c r="B5039" s="5">
        <f t="shared" ca="1" si="227"/>
        <v>6.6125064269383582</v>
      </c>
      <c r="C5039" s="5">
        <f t="shared" ca="1" si="228"/>
        <v>2.8255560898773121E-2</v>
      </c>
      <c r="D5039" s="5">
        <f t="shared" ca="1" si="229"/>
        <v>6.3</v>
      </c>
      <c r="E5039" s="5">
        <f t="shared" ca="1" si="230"/>
        <v>4.9999999999999822E-2</v>
      </c>
      <c r="F5039" s="5">
        <f t="shared" ca="1" si="231"/>
        <v>0.31250642693835839</v>
      </c>
    </row>
    <row r="5040" spans="1:6">
      <c r="A5040" s="1">
        <f t="shared" si="232"/>
        <v>42658</v>
      </c>
      <c r="B5040" s="5">
        <f t="shared" ca="1" si="227"/>
        <v>6.5637914784594722</v>
      </c>
      <c r="C5040" s="5">
        <f t="shared" ca="1" si="228"/>
        <v>-4.8714948478886237E-2</v>
      </c>
      <c r="D5040" s="5">
        <f t="shared" ca="1" si="229"/>
        <v>6.3</v>
      </c>
      <c r="E5040" s="5">
        <f t="shared" ca="1" si="230"/>
        <v>0</v>
      </c>
      <c r="F5040" s="5">
        <f t="shared" ca="1" si="231"/>
        <v>0.26379147845947237</v>
      </c>
    </row>
    <row r="5041" spans="1:6">
      <c r="A5041" s="1">
        <f t="shared" si="232"/>
        <v>42659</v>
      </c>
      <c r="B5041" s="5">
        <f t="shared" ca="1" si="227"/>
        <v>6.4932620325278601</v>
      </c>
      <c r="C5041" s="5">
        <f t="shared" ca="1" si="228"/>
        <v>-7.0529445931612519E-2</v>
      </c>
      <c r="D5041" s="5">
        <f t="shared" ca="1" si="229"/>
        <v>6.3</v>
      </c>
      <c r="E5041" s="5">
        <f t="shared" ca="1" si="230"/>
        <v>0</v>
      </c>
      <c r="F5041" s="5">
        <f t="shared" ca="1" si="231"/>
        <v>0.19326203252786023</v>
      </c>
    </row>
    <row r="5042" spans="1:6">
      <c r="A5042" s="1">
        <f t="shared" si="232"/>
        <v>42660</v>
      </c>
      <c r="B5042" s="5">
        <f t="shared" ca="1" si="227"/>
        <v>6.4882537343478157</v>
      </c>
      <c r="C5042" s="5">
        <f t="shared" ca="1" si="228"/>
        <v>-5.0082981800440469E-3</v>
      </c>
      <c r="D5042" s="5">
        <f t="shared" ca="1" si="229"/>
        <v>6.2957000000000001</v>
      </c>
      <c r="E5042" s="5">
        <f t="shared" ca="1" si="230"/>
        <v>-4.2999999999997485E-3</v>
      </c>
      <c r="F5042" s="5">
        <f t="shared" ca="1" si="231"/>
        <v>0.19255373434781564</v>
      </c>
    </row>
    <row r="5043" spans="1:6">
      <c r="A5043" s="1">
        <f t="shared" si="232"/>
        <v>42661</v>
      </c>
      <c r="B5043" s="5">
        <f t="shared" ca="1" si="227"/>
        <v>6.4132120079378225</v>
      </c>
      <c r="C5043" s="5">
        <f t="shared" ca="1" si="228"/>
        <v>-7.5041726409993112E-2</v>
      </c>
      <c r="D5043" s="5">
        <f t="shared" ca="1" si="229"/>
        <v>6.3</v>
      </c>
      <c r="E5043" s="5">
        <f t="shared" ca="1" si="230"/>
        <v>4.2999999999997485E-3</v>
      </c>
      <c r="F5043" s="5">
        <f t="shared" ca="1" si="231"/>
        <v>0.11321200793782271</v>
      </c>
    </row>
    <row r="5044" spans="1:6">
      <c r="A5044" s="1">
        <f t="shared" si="232"/>
        <v>42662</v>
      </c>
      <c r="B5044" s="5">
        <f t="shared" ca="1" si="227"/>
        <v>6.4162651483254081</v>
      </c>
      <c r="C5044" s="5">
        <f t="shared" ca="1" si="228"/>
        <v>3.0531403875851113E-3</v>
      </c>
      <c r="D5044" s="5">
        <f t="shared" ca="1" si="229"/>
        <v>6.2740999999999998</v>
      </c>
      <c r="E5044" s="5">
        <f t="shared" ca="1" si="230"/>
        <v>-2.5900000000000034E-2</v>
      </c>
      <c r="F5044" s="5">
        <f t="shared" ca="1" si="231"/>
        <v>0.14216514832540827</v>
      </c>
    </row>
    <row r="5045" spans="1:6">
      <c r="A5045" s="1">
        <f t="shared" si="232"/>
        <v>42663</v>
      </c>
      <c r="B5045" s="5">
        <f t="shared" ca="1" si="227"/>
        <v>6.4808451623181247</v>
      </c>
      <c r="C5045" s="5">
        <f t="shared" ca="1" si="228"/>
        <v>6.4580013992716678E-2</v>
      </c>
      <c r="D5045" s="5">
        <f t="shared" ca="1" si="229"/>
        <v>6.31</v>
      </c>
      <c r="E5045" s="5">
        <f t="shared" ca="1" si="230"/>
        <v>3.5899999999999821E-2</v>
      </c>
      <c r="F5045" s="5">
        <f t="shared" ca="1" si="231"/>
        <v>0.17084516231812508</v>
      </c>
    </row>
    <row r="5046" spans="1:6">
      <c r="A5046" s="1">
        <f t="shared" si="232"/>
        <v>42664</v>
      </c>
      <c r="B5046" s="5">
        <f t="shared" ca="1" si="227"/>
        <v>6.4744583912680174</v>
      </c>
      <c r="C5046" s="5">
        <f t="shared" ca="1" si="228"/>
        <v>-6.3867710501069675E-3</v>
      </c>
      <c r="D5046" s="5">
        <f t="shared" ca="1" si="229"/>
        <v>6.3024000000000004</v>
      </c>
      <c r="E5046" s="5">
        <f t="shared" ca="1" si="230"/>
        <v>-7.599999999999163E-3</v>
      </c>
      <c r="F5046" s="5">
        <f t="shared" ca="1" si="231"/>
        <v>0.17205839126801692</v>
      </c>
    </row>
    <row r="5047" spans="1:6">
      <c r="A5047" s="1">
        <f t="shared" si="232"/>
        <v>42665</v>
      </c>
      <c r="B5047" s="5">
        <f t="shared" ca="1" si="227"/>
        <v>6.5386889215625832</v>
      </c>
      <c r="C5047" s="5">
        <f t="shared" ca="1" si="228"/>
        <v>6.4230530294565769E-2</v>
      </c>
      <c r="D5047" s="5">
        <f t="shared" ca="1" si="229"/>
        <v>6.3024000000000004</v>
      </c>
      <c r="E5047" s="5">
        <f t="shared" ca="1" si="230"/>
        <v>0</v>
      </c>
      <c r="F5047" s="5">
        <f t="shared" ca="1" si="231"/>
        <v>0.23628892156258274</v>
      </c>
    </row>
    <row r="5048" spans="1:6">
      <c r="A5048" s="1">
        <f t="shared" si="232"/>
        <v>42666</v>
      </c>
      <c r="B5048" s="5">
        <f t="shared" ca="1" si="227"/>
        <v>6.5948632701265115</v>
      </c>
      <c r="C5048" s="5">
        <f t="shared" ca="1" si="228"/>
        <v>5.6174348563928417E-2</v>
      </c>
      <c r="D5048" s="5">
        <f t="shared" ca="1" si="229"/>
        <v>6.3024000000000004</v>
      </c>
      <c r="E5048" s="5">
        <f t="shared" ca="1" si="230"/>
        <v>0</v>
      </c>
      <c r="F5048" s="5">
        <f t="shared" ca="1" si="231"/>
        <v>0.29246327012651108</v>
      </c>
    </row>
    <row r="5049" spans="1:6">
      <c r="A5049" s="1">
        <f t="shared" si="232"/>
        <v>42667</v>
      </c>
      <c r="B5049" s="5">
        <f t="shared" ca="1" si="227"/>
        <v>6.5456913424311516</v>
      </c>
      <c r="C5049" s="5">
        <f t="shared" ca="1" si="228"/>
        <v>-4.9171927695360107E-2</v>
      </c>
      <c r="D5049" s="5">
        <f t="shared" ca="1" si="229"/>
        <v>6.3285999999999998</v>
      </c>
      <c r="E5049" s="5">
        <f t="shared" ca="1" si="230"/>
        <v>2.6199999999999335E-2</v>
      </c>
      <c r="F5049" s="5">
        <f t="shared" ca="1" si="231"/>
        <v>0.2170913424311518</v>
      </c>
    </row>
    <row r="5050" spans="1:6">
      <c r="A5050" s="1">
        <f t="shared" si="232"/>
        <v>42668</v>
      </c>
      <c r="B5050" s="5">
        <f t="shared" ca="1" si="227"/>
        <v>6.6122245698950737</v>
      </c>
      <c r="C5050" s="5">
        <f t="shared" ca="1" si="228"/>
        <v>6.6533227463921985E-2</v>
      </c>
      <c r="D5050" s="5">
        <f t="shared" ca="1" si="229"/>
        <v>6.3178999999999998</v>
      </c>
      <c r="E5050" s="5">
        <f t="shared" ca="1" si="230"/>
        <v>-1.0699999999999932E-2</v>
      </c>
      <c r="F5050" s="5">
        <f t="shared" ca="1" si="231"/>
        <v>0.29432456989507383</v>
      </c>
    </row>
    <row r="5051" spans="1:6">
      <c r="A5051" s="1">
        <f t="shared" si="232"/>
        <v>42669</v>
      </c>
      <c r="B5051" s="5">
        <f t="shared" ca="1" si="227"/>
        <v>6.6176136052197041</v>
      </c>
      <c r="C5051" s="5">
        <f t="shared" ca="1" si="228"/>
        <v>5.3890353246302067E-3</v>
      </c>
      <c r="D5051" s="5">
        <f t="shared" ca="1" si="229"/>
        <v>6.38</v>
      </c>
      <c r="E5051" s="5">
        <f t="shared" ca="1" si="230"/>
        <v>6.2100000000000044E-2</v>
      </c>
      <c r="F5051" s="5">
        <f t="shared" ca="1" si="231"/>
        <v>0.2376136052197042</v>
      </c>
    </row>
    <row r="5052" spans="1:6">
      <c r="A5052" s="1">
        <f t="shared" si="232"/>
        <v>42670</v>
      </c>
      <c r="B5052" s="5">
        <f t="shared" ca="1" si="227"/>
        <v>6.6218295961009987</v>
      </c>
      <c r="C5052" s="5">
        <f t="shared" ca="1" si="228"/>
        <v>4.2159908812949426E-3</v>
      </c>
      <c r="D5052" s="5">
        <f t="shared" ca="1" si="229"/>
        <v>6.3</v>
      </c>
      <c r="E5052" s="5">
        <f t="shared" ca="1" si="230"/>
        <v>-8.0000000000000071E-2</v>
      </c>
      <c r="F5052" s="5">
        <f t="shared" ca="1" si="231"/>
        <v>0.32182959610099893</v>
      </c>
    </row>
    <row r="5053" spans="1:6">
      <c r="A5053" s="1">
        <f t="shared" si="232"/>
        <v>42671</v>
      </c>
      <c r="B5053" s="5">
        <f t="shared" ca="1" si="227"/>
        <v>6.7209866226643644</v>
      </c>
      <c r="C5053" s="5">
        <f t="shared" ca="1" si="228"/>
        <v>9.9157026563365613E-2</v>
      </c>
      <c r="D5053" s="5">
        <f t="shared" ca="1" si="229"/>
        <v>6.3258999999999999</v>
      </c>
      <c r="E5053" s="5">
        <f t="shared" ca="1" si="230"/>
        <v>2.5900000000000034E-2</v>
      </c>
      <c r="F5053" s="5">
        <f t="shared" ca="1" si="231"/>
        <v>0.39508662266436456</v>
      </c>
    </row>
    <row r="5054" spans="1:6">
      <c r="A5054" s="1">
        <f t="shared" si="232"/>
        <v>42672</v>
      </c>
      <c r="B5054" s="5">
        <f t="shared" ca="1" si="227"/>
        <v>6.7736500573482985</v>
      </c>
      <c r="C5054" s="5">
        <f t="shared" ca="1" si="228"/>
        <v>5.2663434683934522E-2</v>
      </c>
      <c r="D5054" s="5">
        <f t="shared" ca="1" si="229"/>
        <v>6.3258999999999999</v>
      </c>
      <c r="E5054" s="5">
        <f t="shared" ca="1" si="230"/>
        <v>0</v>
      </c>
      <c r="F5054" s="5">
        <f t="shared" ca="1" si="231"/>
        <v>0.44775005734829865</v>
      </c>
    </row>
    <row r="5055" spans="1:6">
      <c r="A5055" s="1">
        <f t="shared" si="232"/>
        <v>42673</v>
      </c>
      <c r="B5055" s="5">
        <f t="shared" ca="1" si="227"/>
        <v>6.8335767898125095</v>
      </c>
      <c r="C5055" s="5">
        <f t="shared" ca="1" si="228"/>
        <v>5.992673246421093E-2</v>
      </c>
      <c r="D5055" s="5">
        <f t="shared" ca="1" si="229"/>
        <v>6.3258999999999999</v>
      </c>
      <c r="E5055" s="5">
        <f t="shared" ca="1" si="230"/>
        <v>0</v>
      </c>
      <c r="F5055" s="5">
        <f t="shared" ca="1" si="231"/>
        <v>0.50767678981250963</v>
      </c>
    </row>
    <row r="5056" spans="1:6">
      <c r="A5056" s="1">
        <f t="shared" si="232"/>
        <v>42674</v>
      </c>
      <c r="B5056" s="5">
        <f t="shared" ca="1" si="227"/>
        <v>6.8529913249654193</v>
      </c>
      <c r="C5056" s="5">
        <f t="shared" ca="1" si="228"/>
        <v>1.9414535152909872E-2</v>
      </c>
      <c r="D5056" s="5">
        <f t="shared" ca="1" si="229"/>
        <v>6.3258999999999999</v>
      </c>
      <c r="E5056" s="5">
        <f t="shared" ca="1" si="230"/>
        <v>0</v>
      </c>
      <c r="F5056" s="5">
        <f t="shared" ca="1" si="231"/>
        <v>0.52709132496541944</v>
      </c>
    </row>
    <row r="5057" spans="1:6">
      <c r="A5057" s="1">
        <f t="shared" si="232"/>
        <v>42675</v>
      </c>
      <c r="B5057" s="5">
        <f t="shared" ca="1" si="227"/>
        <v>6.8176724683980563</v>
      </c>
      <c r="C5057" s="5">
        <f t="shared" ca="1" si="228"/>
        <v>-3.5318856567362812E-2</v>
      </c>
      <c r="D5057" s="5">
        <f t="shared" ca="1" si="229"/>
        <v>6.2713999999999999</v>
      </c>
      <c r="E5057" s="5">
        <f t="shared" ca="1" si="230"/>
        <v>-5.4499999999999993E-2</v>
      </c>
      <c r="F5057" s="5">
        <f t="shared" ca="1" si="231"/>
        <v>0.54627246839805643</v>
      </c>
    </row>
    <row r="5058" spans="1:6">
      <c r="A5058" s="1">
        <f t="shared" si="232"/>
        <v>42676</v>
      </c>
      <c r="B5058" s="5">
        <f t="shared" ca="1" si="227"/>
        <v>6.8013638389536855</v>
      </c>
      <c r="C5058" s="5">
        <f t="shared" ca="1" si="228"/>
        <v>-1.6308629444370903E-2</v>
      </c>
      <c r="D5058" s="5">
        <f t="shared" ca="1" si="229"/>
        <v>6.2722999999999995</v>
      </c>
      <c r="E5058" s="5">
        <f t="shared" ca="1" si="230"/>
        <v>8.9999999999967883E-4</v>
      </c>
      <c r="F5058" s="5">
        <f t="shared" ca="1" si="231"/>
        <v>0.52906383895368592</v>
      </c>
    </row>
    <row r="5059" spans="1:6">
      <c r="A5059" s="1">
        <f t="shared" si="232"/>
        <v>42677</v>
      </c>
      <c r="B5059" s="5">
        <f t="shared" ca="1" si="227"/>
        <v>6.8340048077117821</v>
      </c>
      <c r="C5059" s="5">
        <f t="shared" ca="1" si="228"/>
        <v>3.2640968758096689E-2</v>
      </c>
      <c r="D5059" s="5">
        <f t="shared" ca="1" si="229"/>
        <v>6.35</v>
      </c>
      <c r="E5059" s="5">
        <f t="shared" ca="1" si="230"/>
        <v>7.7700000000000102E-2</v>
      </c>
      <c r="F5059" s="5">
        <f t="shared" ca="1" si="231"/>
        <v>0.48400480771178245</v>
      </c>
    </row>
    <row r="5060" spans="1:6">
      <c r="A5060" s="1">
        <f t="shared" si="232"/>
        <v>42678</v>
      </c>
      <c r="B5060" s="5">
        <f t="shared" ca="1" si="227"/>
        <v>6.7908193658379528</v>
      </c>
      <c r="C5060" s="5">
        <f t="shared" ca="1" si="228"/>
        <v>-4.3185441873829618E-2</v>
      </c>
      <c r="D5060" s="5">
        <f t="shared" ca="1" si="229"/>
        <v>6.3103999999999996</v>
      </c>
      <c r="E5060" s="5">
        <f t="shared" ca="1" si="230"/>
        <v>-3.960000000000008E-2</v>
      </c>
      <c r="F5060" s="5">
        <f t="shared" ca="1" si="231"/>
        <v>0.48041936583795319</v>
      </c>
    </row>
    <row r="5061" spans="1:6">
      <c r="A5061" s="1">
        <f t="shared" si="232"/>
        <v>42679</v>
      </c>
      <c r="B5061" s="5">
        <f t="shared" ca="1" si="227"/>
        <v>6.740579226316072</v>
      </c>
      <c r="C5061" s="5">
        <f t="shared" ca="1" si="228"/>
        <v>-5.0240139521880875E-2</v>
      </c>
      <c r="D5061" s="5">
        <f t="shared" ca="1" si="229"/>
        <v>6.3103999999999996</v>
      </c>
      <c r="E5061" s="5">
        <f t="shared" ca="1" si="230"/>
        <v>0</v>
      </c>
      <c r="F5061" s="5">
        <f t="shared" ca="1" si="231"/>
        <v>0.43017922631607242</v>
      </c>
    </row>
    <row r="5062" spans="1:6">
      <c r="A5062" s="1">
        <f t="shared" si="232"/>
        <v>42680</v>
      </c>
      <c r="B5062" s="5">
        <f t="shared" ca="1" si="227"/>
        <v>6.7278965295133375</v>
      </c>
      <c r="C5062" s="5">
        <f t="shared" ca="1" si="228"/>
        <v>-1.2682696802734567E-2</v>
      </c>
      <c r="D5062" s="5">
        <f t="shared" ca="1" si="229"/>
        <v>6.3103999999999996</v>
      </c>
      <c r="E5062" s="5">
        <f t="shared" ca="1" si="230"/>
        <v>0</v>
      </c>
      <c r="F5062" s="5">
        <f t="shared" ca="1" si="231"/>
        <v>0.41749652951333793</v>
      </c>
    </row>
    <row r="5063" spans="1:6">
      <c r="A5063" s="1">
        <f t="shared" si="232"/>
        <v>42681</v>
      </c>
      <c r="B5063" s="5">
        <f t="shared" ca="1" si="227"/>
        <v>6.7312979471544008</v>
      </c>
      <c r="C5063" s="5">
        <f t="shared" ca="1" si="228"/>
        <v>3.4014176410634102E-3</v>
      </c>
      <c r="D5063" s="5">
        <f t="shared" ca="1" si="229"/>
        <v>6.3250000000000002</v>
      </c>
      <c r="E5063" s="5">
        <f t="shared" ca="1" si="230"/>
        <v>1.4600000000000612E-2</v>
      </c>
      <c r="F5063" s="5">
        <f t="shared" ca="1" si="231"/>
        <v>0.4062979471544006</v>
      </c>
    </row>
    <row r="5064" spans="1:6">
      <c r="A5064" s="1">
        <f t="shared" si="232"/>
        <v>42682</v>
      </c>
      <c r="B5064" s="5">
        <f t="shared" ca="1" si="227"/>
        <v>6.8338337998956371</v>
      </c>
      <c r="C5064" s="5">
        <f t="shared" ca="1" si="228"/>
        <v>0.10253585274123667</v>
      </c>
      <c r="D5064" s="5">
        <f t="shared" ca="1" si="229"/>
        <v>6.3245000000000005</v>
      </c>
      <c r="E5064" s="5">
        <f t="shared" ca="1" si="230"/>
        <v>-4.9999999999972289E-4</v>
      </c>
      <c r="F5064" s="5">
        <f t="shared" ca="1" si="231"/>
        <v>0.50933379989563665</v>
      </c>
    </row>
    <row r="5065" spans="1:6">
      <c r="A5065" s="1">
        <f t="shared" si="232"/>
        <v>42683</v>
      </c>
      <c r="B5065" s="5">
        <f t="shared" ca="1" si="227"/>
        <v>6.7380890536030877</v>
      </c>
      <c r="C5065" s="5">
        <f t="shared" ca="1" si="228"/>
        <v>-9.5744746292549476E-2</v>
      </c>
      <c r="D5065" s="5">
        <f t="shared" ca="1" si="229"/>
        <v>6.3</v>
      </c>
      <c r="E5065" s="5">
        <f t="shared" ca="1" si="230"/>
        <v>-2.4500000000000632E-2</v>
      </c>
      <c r="F5065" s="5">
        <f t="shared" ca="1" si="231"/>
        <v>0.43808905360308792</v>
      </c>
    </row>
    <row r="5066" spans="1:6">
      <c r="A5066" s="1">
        <f t="shared" si="232"/>
        <v>42684</v>
      </c>
      <c r="B5066" s="5">
        <f t="shared" ca="1" si="227"/>
        <v>6.7648368786769826</v>
      </c>
      <c r="C5066" s="5">
        <f t="shared" ca="1" si="228"/>
        <v>2.674782507389489E-2</v>
      </c>
      <c r="D5066" s="5">
        <f t="shared" ca="1" si="229"/>
        <v>6.25</v>
      </c>
      <c r="E5066" s="5">
        <f t="shared" ca="1" si="230"/>
        <v>-4.9999999999999822E-2</v>
      </c>
      <c r="F5066" s="5">
        <f t="shared" ca="1" si="231"/>
        <v>0.51483687867698258</v>
      </c>
    </row>
    <row r="5067" spans="1:6">
      <c r="A5067" s="1">
        <f t="shared" si="232"/>
        <v>42685</v>
      </c>
      <c r="B5067" s="5">
        <f t="shared" ca="1" si="227"/>
        <v>6.7950002325151644</v>
      </c>
      <c r="C5067" s="5">
        <f t="shared" ca="1" si="228"/>
        <v>3.0163353838181903E-2</v>
      </c>
      <c r="D5067" s="5">
        <f t="shared" ca="1" si="229"/>
        <v>6.25</v>
      </c>
      <c r="E5067" s="5">
        <f t="shared" ca="1" si="230"/>
        <v>0</v>
      </c>
      <c r="F5067" s="5">
        <f t="shared" ca="1" si="231"/>
        <v>0.54500023251516438</v>
      </c>
    </row>
    <row r="5068" spans="1:6">
      <c r="A5068" s="1">
        <f t="shared" si="232"/>
        <v>42686</v>
      </c>
      <c r="B5068" s="5">
        <f t="shared" ca="1" si="227"/>
        <v>6.788878334613667</v>
      </c>
      <c r="C5068" s="5">
        <f t="shared" ca="1" si="228"/>
        <v>-6.121897901497233E-3</v>
      </c>
      <c r="D5068" s="5">
        <f t="shared" ca="1" si="229"/>
        <v>6.25</v>
      </c>
      <c r="E5068" s="5">
        <f t="shared" ca="1" si="230"/>
        <v>0</v>
      </c>
      <c r="F5068" s="5">
        <f t="shared" ca="1" si="231"/>
        <v>0.53887833461366696</v>
      </c>
    </row>
    <row r="5069" spans="1:6">
      <c r="A5069" s="1">
        <f t="shared" si="232"/>
        <v>42687</v>
      </c>
      <c r="B5069" s="5">
        <f t="shared" ca="1" si="227"/>
        <v>6.7192187709603726</v>
      </c>
      <c r="C5069" s="5">
        <f t="shared" ca="1" si="228"/>
        <v>-6.9659563653294593E-2</v>
      </c>
      <c r="D5069" s="5">
        <f t="shared" ca="1" si="229"/>
        <v>6.25</v>
      </c>
      <c r="E5069" s="5">
        <f t="shared" ca="1" si="230"/>
        <v>0</v>
      </c>
      <c r="F5069" s="5">
        <f t="shared" ca="1" si="231"/>
        <v>0.46921877096037257</v>
      </c>
    </row>
    <row r="5070" spans="1:6">
      <c r="A5070" s="1">
        <f t="shared" si="232"/>
        <v>42688</v>
      </c>
      <c r="B5070" s="5">
        <f t="shared" ca="1" si="227"/>
        <v>6.6631237569006032</v>
      </c>
      <c r="C5070" s="5">
        <f t="shared" ca="1" si="228"/>
        <v>-5.6095014059769716E-2</v>
      </c>
      <c r="D5070" s="5">
        <f t="shared" ca="1" si="229"/>
        <v>6.25</v>
      </c>
      <c r="E5070" s="5">
        <f t="shared" ca="1" si="230"/>
        <v>0</v>
      </c>
      <c r="F5070" s="5">
        <f t="shared" ca="1" si="231"/>
        <v>0.41312375690060321</v>
      </c>
    </row>
    <row r="5071" spans="1:6">
      <c r="A5071" s="1">
        <f t="shared" si="232"/>
        <v>42689</v>
      </c>
      <c r="B5071" s="5">
        <f t="shared" ca="1" si="227"/>
        <v>6.6824523670610008</v>
      </c>
      <c r="C5071" s="5">
        <f t="shared" ca="1" si="228"/>
        <v>1.9328610160397452E-2</v>
      </c>
      <c r="D5071" s="5">
        <f t="shared" ca="1" si="229"/>
        <v>5.85</v>
      </c>
      <c r="E5071" s="5">
        <f t="shared" ca="1" si="230"/>
        <v>-0.40000000000000036</v>
      </c>
      <c r="F5071" s="5">
        <f t="shared" ca="1" si="231"/>
        <v>0.83245236706100112</v>
      </c>
    </row>
    <row r="5072" spans="1:6">
      <c r="A5072" s="1">
        <f t="shared" si="232"/>
        <v>42690</v>
      </c>
      <c r="B5072" s="5">
        <f t="shared" ca="1" si="227"/>
        <v>6.6203739798183925</v>
      </c>
      <c r="C5072" s="5">
        <f t="shared" ca="1" si="228"/>
        <v>-6.2078387242608654E-2</v>
      </c>
      <c r="D5072" s="5">
        <f t="shared" ca="1" si="229"/>
        <v>5.95</v>
      </c>
      <c r="E5072" s="5">
        <f t="shared" ca="1" si="230"/>
        <v>0.10000000000000053</v>
      </c>
      <c r="F5072" s="5">
        <f t="shared" ca="1" si="231"/>
        <v>0.67037397981839231</v>
      </c>
    </row>
    <row r="5073" spans="1:6">
      <c r="A5073" s="1">
        <f t="shared" si="232"/>
        <v>42691</v>
      </c>
      <c r="B5073" s="5">
        <f t="shared" ref="B5073:B5117" ca="1" si="233">B5072+C5073</f>
        <v>6.5959492305630292</v>
      </c>
      <c r="C5073" s="5">
        <f t="shared" ref="C5073:C5136" ca="1" si="234">(kappa*(gamma/100-B5072/100)/365+sigma*SQRT(B5072/100)*NORMSINV(RAND())*SQRT(1/365))*100</f>
        <v>-2.4424749255363531E-2</v>
      </c>
      <c r="D5073" s="5">
        <f t="shared" ref="D5073:D5117" ca="1" si="235">VLOOKUP(A5073,$A$1510:$B$4749,2,TRUE)</f>
        <v>5.9249999999999998</v>
      </c>
      <c r="E5073" s="5">
        <f t="shared" ref="E5073:E5136" ca="1" si="236">D5073-D5072</f>
        <v>-2.5000000000000355E-2</v>
      </c>
      <c r="F5073" s="5">
        <f t="shared" ref="F5073:F5117" ca="1" si="237">B5073-D5073</f>
        <v>0.67094923056302935</v>
      </c>
    </row>
    <row r="5074" spans="1:6">
      <c r="A5074" s="1">
        <f t="shared" ref="A5074:A5137" si="238">A5073+1</f>
        <v>42692</v>
      </c>
      <c r="B5074" s="5">
        <f t="shared" ca="1" si="233"/>
        <v>6.544033996638567</v>
      </c>
      <c r="C5074" s="5">
        <f t="shared" ca="1" si="234"/>
        <v>-5.1915233924462158E-2</v>
      </c>
      <c r="D5074" s="5">
        <f t="shared" ca="1" si="235"/>
        <v>5.9</v>
      </c>
      <c r="E5074" s="5">
        <f t="shared" ca="1" si="236"/>
        <v>-2.4999999999999467E-2</v>
      </c>
      <c r="F5074" s="5">
        <f t="shared" ca="1" si="237"/>
        <v>0.64403399663856664</v>
      </c>
    </row>
    <row r="5075" spans="1:6">
      <c r="A5075" s="1">
        <f t="shared" si="238"/>
        <v>42693</v>
      </c>
      <c r="B5075" s="5">
        <f t="shared" ca="1" si="233"/>
        <v>6.4933870920097316</v>
      </c>
      <c r="C5075" s="5">
        <f t="shared" ca="1" si="234"/>
        <v>-5.0646904628835657E-2</v>
      </c>
      <c r="D5075" s="5">
        <f t="shared" ca="1" si="235"/>
        <v>5.9</v>
      </c>
      <c r="E5075" s="5">
        <f t="shared" ca="1" si="236"/>
        <v>0</v>
      </c>
      <c r="F5075" s="5">
        <f t="shared" ca="1" si="237"/>
        <v>0.59338709200973128</v>
      </c>
    </row>
    <row r="5076" spans="1:6">
      <c r="A5076" s="1">
        <f t="shared" si="238"/>
        <v>42694</v>
      </c>
      <c r="B5076" s="5">
        <f t="shared" ca="1" si="233"/>
        <v>6.4461924125683048</v>
      </c>
      <c r="C5076" s="5">
        <f t="shared" ca="1" si="234"/>
        <v>-4.7194679441426468E-2</v>
      </c>
      <c r="D5076" s="5">
        <f t="shared" ca="1" si="235"/>
        <v>5.9</v>
      </c>
      <c r="E5076" s="5">
        <f t="shared" ca="1" si="236"/>
        <v>0</v>
      </c>
      <c r="F5076" s="5">
        <f t="shared" ca="1" si="237"/>
        <v>0.54619241256830442</v>
      </c>
    </row>
    <row r="5077" spans="1:6">
      <c r="A5077" s="1">
        <f t="shared" si="238"/>
        <v>42695</v>
      </c>
      <c r="B5077" s="5">
        <f t="shared" ca="1" si="233"/>
        <v>6.4481558222218851</v>
      </c>
      <c r="C5077" s="5">
        <f t="shared" ca="1" si="234"/>
        <v>1.9634096535803714E-3</v>
      </c>
      <c r="D5077" s="5">
        <f t="shared" ca="1" si="235"/>
        <v>5.9097</v>
      </c>
      <c r="E5077" s="5">
        <f t="shared" ca="1" si="236"/>
        <v>9.6999999999995978E-3</v>
      </c>
      <c r="F5077" s="5">
        <f t="shared" ca="1" si="237"/>
        <v>0.53845582222188515</v>
      </c>
    </row>
    <row r="5078" spans="1:6">
      <c r="A5078" s="1">
        <f t="shared" si="238"/>
        <v>42696</v>
      </c>
      <c r="B5078" s="5">
        <f t="shared" ca="1" si="233"/>
        <v>6.4828926260985433</v>
      </c>
      <c r="C5078" s="5">
        <f t="shared" ca="1" si="234"/>
        <v>3.4736803876658111E-2</v>
      </c>
      <c r="D5078" s="5">
        <f t="shared" ca="1" si="235"/>
        <v>5.875</v>
      </c>
      <c r="E5078" s="5">
        <f t="shared" ca="1" si="236"/>
        <v>-3.4699999999999953E-2</v>
      </c>
      <c r="F5078" s="5">
        <f t="shared" ca="1" si="237"/>
        <v>0.60789262609854333</v>
      </c>
    </row>
    <row r="5079" spans="1:6">
      <c r="A5079" s="1">
        <f t="shared" si="238"/>
        <v>42697</v>
      </c>
      <c r="B5079" s="5">
        <f t="shared" ca="1" si="233"/>
        <v>6.4798419715696438</v>
      </c>
      <c r="C5079" s="5">
        <f t="shared" ca="1" si="234"/>
        <v>-3.0506545288997581E-3</v>
      </c>
      <c r="D5079" s="5">
        <f t="shared" ca="1" si="235"/>
        <v>5.85</v>
      </c>
      <c r="E5079" s="5">
        <f t="shared" ca="1" si="236"/>
        <v>-2.5000000000000355E-2</v>
      </c>
      <c r="F5079" s="5">
        <f t="shared" ca="1" si="237"/>
        <v>0.62984197156964417</v>
      </c>
    </row>
    <row r="5080" spans="1:6">
      <c r="A5080" s="1">
        <f t="shared" si="238"/>
        <v>42698</v>
      </c>
      <c r="B5080" s="5">
        <f t="shared" ca="1" si="233"/>
        <v>6.540416870654413</v>
      </c>
      <c r="C5080" s="5">
        <f t="shared" ca="1" si="234"/>
        <v>6.0574899084769429E-2</v>
      </c>
      <c r="D5080" s="5">
        <f t="shared" ca="1" si="235"/>
        <v>5.75</v>
      </c>
      <c r="E5080" s="5">
        <f t="shared" ca="1" si="236"/>
        <v>-9.9999999999999645E-2</v>
      </c>
      <c r="F5080" s="5">
        <f t="shared" ca="1" si="237"/>
        <v>0.79041687065441302</v>
      </c>
    </row>
    <row r="5081" spans="1:6">
      <c r="A5081" s="1">
        <f t="shared" si="238"/>
        <v>42699</v>
      </c>
      <c r="B5081" s="5">
        <f t="shared" ca="1" si="233"/>
        <v>6.4945875243450395</v>
      </c>
      <c r="C5081" s="5">
        <f t="shared" ca="1" si="234"/>
        <v>-4.5829346309373908E-2</v>
      </c>
      <c r="D5081" s="5">
        <f t="shared" ca="1" si="235"/>
        <v>5.65</v>
      </c>
      <c r="E5081" s="5">
        <f t="shared" ca="1" si="236"/>
        <v>-9.9999999999999645E-2</v>
      </c>
      <c r="F5081" s="5">
        <f t="shared" ca="1" si="237"/>
        <v>0.84458752434503914</v>
      </c>
    </row>
    <row r="5082" spans="1:6">
      <c r="A5082" s="1">
        <f t="shared" si="238"/>
        <v>42700</v>
      </c>
      <c r="B5082" s="5">
        <f t="shared" ca="1" si="233"/>
        <v>6.5481314313412522</v>
      </c>
      <c r="C5082" s="5">
        <f t="shared" ca="1" si="234"/>
        <v>5.3543906996212545E-2</v>
      </c>
      <c r="D5082" s="5">
        <f t="shared" ca="1" si="235"/>
        <v>5.65</v>
      </c>
      <c r="E5082" s="5">
        <f t="shared" ca="1" si="236"/>
        <v>0</v>
      </c>
      <c r="F5082" s="5">
        <f t="shared" ca="1" si="237"/>
        <v>0.89813143134125184</v>
      </c>
    </row>
    <row r="5083" spans="1:6">
      <c r="A5083" s="1">
        <f t="shared" si="238"/>
        <v>42701</v>
      </c>
      <c r="B5083" s="5">
        <f t="shared" ca="1" si="233"/>
        <v>6.490016642487566</v>
      </c>
      <c r="C5083" s="5">
        <f t="shared" ca="1" si="234"/>
        <v>-5.8114788853686587E-2</v>
      </c>
      <c r="D5083" s="5">
        <f t="shared" ca="1" si="235"/>
        <v>5.65</v>
      </c>
      <c r="E5083" s="5">
        <f t="shared" ca="1" si="236"/>
        <v>0</v>
      </c>
      <c r="F5083" s="5">
        <f t="shared" ca="1" si="237"/>
        <v>0.84001664248756569</v>
      </c>
    </row>
    <row r="5084" spans="1:6">
      <c r="A5084" s="1">
        <f t="shared" si="238"/>
        <v>42702</v>
      </c>
      <c r="B5084" s="5">
        <f t="shared" ca="1" si="233"/>
        <v>6.5116885172242158</v>
      </c>
      <c r="C5084" s="5">
        <f t="shared" ca="1" si="234"/>
        <v>2.1671874736649586E-2</v>
      </c>
      <c r="D5084" s="5">
        <f t="shared" ca="1" si="235"/>
        <v>5.8956999999999997</v>
      </c>
      <c r="E5084" s="5">
        <f t="shared" ca="1" si="236"/>
        <v>0.24569999999999936</v>
      </c>
      <c r="F5084" s="5">
        <f t="shared" ca="1" si="237"/>
        <v>0.6159885172242161</v>
      </c>
    </row>
    <row r="5085" spans="1:6">
      <c r="A5085" s="1">
        <f t="shared" si="238"/>
        <v>42703</v>
      </c>
      <c r="B5085" s="5">
        <f t="shared" ca="1" si="233"/>
        <v>6.4964281823231094</v>
      </c>
      <c r="C5085" s="5">
        <f t="shared" ca="1" si="234"/>
        <v>-1.5260334901106879E-2</v>
      </c>
      <c r="D5085" s="5">
        <f t="shared" ca="1" si="235"/>
        <v>6.1</v>
      </c>
      <c r="E5085" s="5">
        <f t="shared" ca="1" si="236"/>
        <v>0.20429999999999993</v>
      </c>
      <c r="F5085" s="5">
        <f t="shared" ca="1" si="237"/>
        <v>0.39642818232310972</v>
      </c>
    </row>
    <row r="5086" spans="1:6">
      <c r="A5086" s="1">
        <f t="shared" si="238"/>
        <v>42704</v>
      </c>
      <c r="B5086" s="5">
        <f t="shared" ca="1" si="233"/>
        <v>6.505551029502322</v>
      </c>
      <c r="C5086" s="5">
        <f t="shared" ca="1" si="234"/>
        <v>9.1228471792122387E-3</v>
      </c>
      <c r="D5086" s="5">
        <f t="shared" ca="1" si="235"/>
        <v>5.9856999999999996</v>
      </c>
      <c r="E5086" s="5">
        <f t="shared" ca="1" si="236"/>
        <v>-0.11430000000000007</v>
      </c>
      <c r="F5086" s="5">
        <f t="shared" ca="1" si="237"/>
        <v>0.51985102950232243</v>
      </c>
    </row>
    <row r="5087" spans="1:6">
      <c r="A5087" s="1">
        <f t="shared" si="238"/>
        <v>42705</v>
      </c>
      <c r="B5087" s="5">
        <f t="shared" ca="1" si="233"/>
        <v>6.4256143132245693</v>
      </c>
      <c r="C5087" s="5">
        <f t="shared" ca="1" si="234"/>
        <v>-7.9936716277752368E-2</v>
      </c>
      <c r="D5087" s="5">
        <f t="shared" ca="1" si="235"/>
        <v>5.9249999999999998</v>
      </c>
      <c r="E5087" s="5">
        <f t="shared" ca="1" si="236"/>
        <v>-6.0699999999999754E-2</v>
      </c>
      <c r="F5087" s="5">
        <f t="shared" ca="1" si="237"/>
        <v>0.50061431322456951</v>
      </c>
    </row>
    <row r="5088" spans="1:6">
      <c r="A5088" s="1">
        <f t="shared" si="238"/>
        <v>42706</v>
      </c>
      <c r="B5088" s="5">
        <f t="shared" ca="1" si="233"/>
        <v>6.4163662928371616</v>
      </c>
      <c r="C5088" s="5">
        <f t="shared" ca="1" si="234"/>
        <v>-9.2480203874077318E-3</v>
      </c>
      <c r="D5088" s="5">
        <f t="shared" ca="1" si="235"/>
        <v>5.9475999999999996</v>
      </c>
      <c r="E5088" s="5">
        <f t="shared" ca="1" si="236"/>
        <v>2.2599999999999731E-2</v>
      </c>
      <c r="F5088" s="5">
        <f t="shared" ca="1" si="237"/>
        <v>0.46876629283716209</v>
      </c>
    </row>
    <row r="5089" spans="1:6">
      <c r="A5089" s="1">
        <f t="shared" si="238"/>
        <v>42707</v>
      </c>
      <c r="B5089" s="5">
        <f t="shared" ca="1" si="233"/>
        <v>6.375804867006476</v>
      </c>
      <c r="C5089" s="5">
        <f t="shared" ca="1" si="234"/>
        <v>-4.0561425830685817E-2</v>
      </c>
      <c r="D5089" s="5">
        <f t="shared" ca="1" si="235"/>
        <v>5.9475999999999996</v>
      </c>
      <c r="E5089" s="5">
        <f t="shared" ca="1" si="236"/>
        <v>0</v>
      </c>
      <c r="F5089" s="5">
        <f t="shared" ca="1" si="237"/>
        <v>0.42820486700647642</v>
      </c>
    </row>
    <row r="5090" spans="1:6">
      <c r="A5090" s="1">
        <f t="shared" si="238"/>
        <v>42708</v>
      </c>
      <c r="B5090" s="5">
        <f t="shared" ca="1" si="233"/>
        <v>6.3764632744995691</v>
      </c>
      <c r="C5090" s="5">
        <f t="shared" ca="1" si="234"/>
        <v>6.5840749309278282E-4</v>
      </c>
      <c r="D5090" s="5">
        <f t="shared" ca="1" si="235"/>
        <v>5.9475999999999996</v>
      </c>
      <c r="E5090" s="5">
        <f t="shared" ca="1" si="236"/>
        <v>0</v>
      </c>
      <c r="F5090" s="5">
        <f t="shared" ca="1" si="237"/>
        <v>0.42886327449956951</v>
      </c>
    </row>
    <row r="5091" spans="1:6">
      <c r="A5091" s="1">
        <f t="shared" si="238"/>
        <v>42709</v>
      </c>
      <c r="B5091" s="5">
        <f t="shared" ca="1" si="233"/>
        <v>6.4402527908641654</v>
      </c>
      <c r="C5091" s="5">
        <f t="shared" ca="1" si="234"/>
        <v>6.3789516364595913E-2</v>
      </c>
      <c r="D5091" s="5">
        <f t="shared" ca="1" si="235"/>
        <v>5.8</v>
      </c>
      <c r="E5091" s="5">
        <f t="shared" ca="1" si="236"/>
        <v>-0.14759999999999973</v>
      </c>
      <c r="F5091" s="5">
        <f t="shared" ca="1" si="237"/>
        <v>0.64025279086416553</v>
      </c>
    </row>
    <row r="5092" spans="1:6">
      <c r="A5092" s="1">
        <f t="shared" si="238"/>
        <v>42710</v>
      </c>
      <c r="B5092" s="5">
        <f t="shared" ca="1" si="233"/>
        <v>6.4998461843208011</v>
      </c>
      <c r="C5092" s="5">
        <f t="shared" ca="1" si="234"/>
        <v>5.9593393456635613E-2</v>
      </c>
      <c r="D5092" s="5">
        <f t="shared" ca="1" si="235"/>
        <v>5.8</v>
      </c>
      <c r="E5092" s="5">
        <f t="shared" ca="1" si="236"/>
        <v>0</v>
      </c>
      <c r="F5092" s="5">
        <f t="shared" ca="1" si="237"/>
        <v>0.69984618432080126</v>
      </c>
    </row>
    <row r="5093" spans="1:6">
      <c r="A5093" s="1">
        <f t="shared" si="238"/>
        <v>42711</v>
      </c>
      <c r="B5093" s="5">
        <f t="shared" ca="1" si="233"/>
        <v>6.4653271554034664</v>
      </c>
      <c r="C5093" s="5">
        <f t="shared" ca="1" si="234"/>
        <v>-3.4519028917334653E-2</v>
      </c>
      <c r="D5093" s="5">
        <f t="shared" ca="1" si="235"/>
        <v>5.85</v>
      </c>
      <c r="E5093" s="5">
        <f t="shared" ca="1" si="236"/>
        <v>4.9999999999999822E-2</v>
      </c>
      <c r="F5093" s="5">
        <f t="shared" ca="1" si="237"/>
        <v>0.61532715540346672</v>
      </c>
    </row>
    <row r="5094" spans="1:6">
      <c r="A5094" s="1">
        <f t="shared" si="238"/>
        <v>42712</v>
      </c>
      <c r="B5094" s="5">
        <f t="shared" ca="1" si="233"/>
        <v>6.4583462279585513</v>
      </c>
      <c r="C5094" s="5">
        <f t="shared" ca="1" si="234"/>
        <v>-6.9809274449149665E-3</v>
      </c>
      <c r="D5094" s="5">
        <f t="shared" ca="1" si="235"/>
        <v>6.2</v>
      </c>
      <c r="E5094" s="5">
        <f t="shared" ca="1" si="236"/>
        <v>0.35000000000000053</v>
      </c>
      <c r="F5094" s="5">
        <f t="shared" ca="1" si="237"/>
        <v>0.25834622795855111</v>
      </c>
    </row>
    <row r="5095" spans="1:6">
      <c r="A5095" s="1">
        <f t="shared" si="238"/>
        <v>42713</v>
      </c>
      <c r="B5095" s="5">
        <f t="shared" ca="1" si="233"/>
        <v>6.4562417788091304</v>
      </c>
      <c r="C5095" s="5">
        <f t="shared" ca="1" si="234"/>
        <v>-2.1044491494208303E-3</v>
      </c>
      <c r="D5095" s="5">
        <f t="shared" ca="1" si="235"/>
        <v>5.9870999999999999</v>
      </c>
      <c r="E5095" s="5">
        <f t="shared" ca="1" si="236"/>
        <v>-0.21290000000000031</v>
      </c>
      <c r="F5095" s="5">
        <f t="shared" ca="1" si="237"/>
        <v>0.46914177880913055</v>
      </c>
    </row>
    <row r="5096" spans="1:6">
      <c r="A5096" s="1">
        <f t="shared" si="238"/>
        <v>42714</v>
      </c>
      <c r="B5096" s="5">
        <f t="shared" ca="1" si="233"/>
        <v>6.4360671902711299</v>
      </c>
      <c r="C5096" s="5">
        <f t="shared" ca="1" si="234"/>
        <v>-2.017458853800019E-2</v>
      </c>
      <c r="D5096" s="5">
        <f t="shared" ca="1" si="235"/>
        <v>5.9870999999999999</v>
      </c>
      <c r="E5096" s="5">
        <f t="shared" ca="1" si="236"/>
        <v>0</v>
      </c>
      <c r="F5096" s="5">
        <f t="shared" ca="1" si="237"/>
        <v>0.44896719027113008</v>
      </c>
    </row>
    <row r="5097" spans="1:6">
      <c r="A5097" s="1">
        <f t="shared" si="238"/>
        <v>42715</v>
      </c>
      <c r="B5097" s="5">
        <f t="shared" ca="1" si="233"/>
        <v>6.4686925974107909</v>
      </c>
      <c r="C5097" s="5">
        <f t="shared" ca="1" si="234"/>
        <v>3.262540713966141E-2</v>
      </c>
      <c r="D5097" s="5">
        <f t="shared" ca="1" si="235"/>
        <v>5.9870999999999999</v>
      </c>
      <c r="E5097" s="5">
        <f t="shared" ca="1" si="236"/>
        <v>0</v>
      </c>
      <c r="F5097" s="5">
        <f t="shared" ca="1" si="237"/>
        <v>0.48159259741079108</v>
      </c>
    </row>
    <row r="5098" spans="1:6">
      <c r="A5098" s="1">
        <f t="shared" si="238"/>
        <v>42716</v>
      </c>
      <c r="B5098" s="5">
        <f t="shared" ca="1" si="233"/>
        <v>6.5043543066560989</v>
      </c>
      <c r="C5098" s="5">
        <f t="shared" ca="1" si="234"/>
        <v>3.5661709245307836E-2</v>
      </c>
      <c r="D5098" s="5">
        <f t="shared" ca="1" si="235"/>
        <v>5.9870999999999999</v>
      </c>
      <c r="E5098" s="5">
        <f t="shared" ca="1" si="236"/>
        <v>0</v>
      </c>
      <c r="F5098" s="5">
        <f t="shared" ca="1" si="237"/>
        <v>0.51725430665609906</v>
      </c>
    </row>
    <row r="5099" spans="1:6">
      <c r="A5099" s="1">
        <f t="shared" si="238"/>
        <v>42717</v>
      </c>
      <c r="B5099" s="5">
        <f t="shared" ca="1" si="233"/>
        <v>6.4678058598894976</v>
      </c>
      <c r="C5099" s="5">
        <f t="shared" ca="1" si="234"/>
        <v>-3.6548446766601711E-2</v>
      </c>
      <c r="D5099" s="5">
        <f t="shared" ca="1" si="235"/>
        <v>6.05</v>
      </c>
      <c r="E5099" s="5">
        <f t="shared" ca="1" si="236"/>
        <v>6.2899999999999956E-2</v>
      </c>
      <c r="F5099" s="5">
        <f t="shared" ca="1" si="237"/>
        <v>0.41780585988949781</v>
      </c>
    </row>
    <row r="5100" spans="1:6">
      <c r="A5100" s="1">
        <f t="shared" si="238"/>
        <v>42718</v>
      </c>
      <c r="B5100" s="5">
        <f t="shared" ca="1" si="233"/>
        <v>6.4480826655916736</v>
      </c>
      <c r="C5100" s="5">
        <f t="shared" ca="1" si="234"/>
        <v>-1.9723194297824077E-2</v>
      </c>
      <c r="D5100" s="5">
        <f t="shared" ca="1" si="235"/>
        <v>6.1368999999999998</v>
      </c>
      <c r="E5100" s="5">
        <f t="shared" ca="1" si="236"/>
        <v>8.6899999999999977E-2</v>
      </c>
      <c r="F5100" s="5">
        <f t="shared" ca="1" si="237"/>
        <v>0.31118266559167385</v>
      </c>
    </row>
    <row r="5101" spans="1:6">
      <c r="A5101" s="1">
        <f t="shared" si="238"/>
        <v>42719</v>
      </c>
      <c r="B5101" s="5">
        <f t="shared" ca="1" si="233"/>
        <v>6.4783078485918448</v>
      </c>
      <c r="C5101" s="5">
        <f t="shared" ca="1" si="234"/>
        <v>3.0225183000171039E-2</v>
      </c>
      <c r="D5101" s="5">
        <f t="shared" ca="1" si="235"/>
        <v>6.1</v>
      </c>
      <c r="E5101" s="5">
        <f t="shared" ca="1" si="236"/>
        <v>-3.6900000000000155E-2</v>
      </c>
      <c r="F5101" s="5">
        <f t="shared" ca="1" si="237"/>
        <v>0.37830784859184519</v>
      </c>
    </row>
    <row r="5102" spans="1:6">
      <c r="A5102" s="1">
        <f t="shared" si="238"/>
        <v>42720</v>
      </c>
      <c r="B5102" s="5">
        <f t="shared" ca="1" si="233"/>
        <v>6.5071607939647951</v>
      </c>
      <c r="C5102" s="5">
        <f t="shared" ca="1" si="234"/>
        <v>2.8852945372950668E-2</v>
      </c>
      <c r="D5102" s="5">
        <f t="shared" ca="1" si="235"/>
        <v>6.0174000000000003</v>
      </c>
      <c r="E5102" s="5">
        <f t="shared" ca="1" si="236"/>
        <v>-8.2599999999999341E-2</v>
      </c>
      <c r="F5102" s="5">
        <f t="shared" ca="1" si="237"/>
        <v>0.48976079396479477</v>
      </c>
    </row>
    <row r="5103" spans="1:6">
      <c r="A5103" s="1">
        <f t="shared" si="238"/>
        <v>42721</v>
      </c>
      <c r="B5103" s="5">
        <f t="shared" ca="1" si="233"/>
        <v>6.5474639416244287</v>
      </c>
      <c r="C5103" s="5">
        <f t="shared" ca="1" si="234"/>
        <v>4.0303147659634025E-2</v>
      </c>
      <c r="D5103" s="5">
        <f t="shared" ca="1" si="235"/>
        <v>6.0174000000000003</v>
      </c>
      <c r="E5103" s="5">
        <f t="shared" ca="1" si="236"/>
        <v>0</v>
      </c>
      <c r="F5103" s="5">
        <f t="shared" ca="1" si="237"/>
        <v>0.53006394162442838</v>
      </c>
    </row>
    <row r="5104" spans="1:6">
      <c r="A5104" s="1">
        <f t="shared" si="238"/>
        <v>42722</v>
      </c>
      <c r="B5104" s="5">
        <f t="shared" ca="1" si="233"/>
        <v>6.5596497233483602</v>
      </c>
      <c r="C5104" s="5">
        <f t="shared" ca="1" si="234"/>
        <v>1.2185781723931748E-2</v>
      </c>
      <c r="D5104" s="5">
        <f t="shared" ca="1" si="235"/>
        <v>6.0174000000000003</v>
      </c>
      <c r="E5104" s="5">
        <f t="shared" ca="1" si="236"/>
        <v>0</v>
      </c>
      <c r="F5104" s="5">
        <f t="shared" ca="1" si="237"/>
        <v>0.54224972334835986</v>
      </c>
    </row>
    <row r="5105" spans="1:6">
      <c r="A5105" s="1">
        <f t="shared" si="238"/>
        <v>42723</v>
      </c>
      <c r="B5105" s="5">
        <f t="shared" ca="1" si="233"/>
        <v>6.5723343398808538</v>
      </c>
      <c r="C5105" s="5">
        <f t="shared" ca="1" si="234"/>
        <v>1.2684616532493906E-2</v>
      </c>
      <c r="D5105" s="5">
        <f t="shared" ca="1" si="235"/>
        <v>6.0643000000000002</v>
      </c>
      <c r="E5105" s="5">
        <f t="shared" ca="1" si="236"/>
        <v>4.6899999999999942E-2</v>
      </c>
      <c r="F5105" s="5">
        <f t="shared" ca="1" si="237"/>
        <v>0.50803433988085356</v>
      </c>
    </row>
    <row r="5106" spans="1:6">
      <c r="A5106" s="1">
        <f t="shared" si="238"/>
        <v>42724</v>
      </c>
      <c r="B5106" s="5">
        <f t="shared" ca="1" si="233"/>
        <v>6.6092387532084738</v>
      </c>
      <c r="C5106" s="5">
        <f t="shared" ca="1" si="234"/>
        <v>3.6904413327620157E-2</v>
      </c>
      <c r="D5106" s="5">
        <f t="shared" ca="1" si="235"/>
        <v>6.0815000000000001</v>
      </c>
      <c r="E5106" s="5">
        <f t="shared" ca="1" si="236"/>
        <v>1.7199999999999882E-2</v>
      </c>
      <c r="F5106" s="5">
        <f t="shared" ca="1" si="237"/>
        <v>0.52773875320847363</v>
      </c>
    </row>
    <row r="5107" spans="1:6">
      <c r="A5107" s="1">
        <f t="shared" si="238"/>
        <v>42725</v>
      </c>
      <c r="B5107" s="5">
        <f t="shared" ca="1" si="233"/>
        <v>6.5987155090317362</v>
      </c>
      <c r="C5107" s="5">
        <f t="shared" ca="1" si="234"/>
        <v>-1.0523244176737797E-2</v>
      </c>
      <c r="D5107" s="5">
        <f t="shared" ca="1" si="235"/>
        <v>6.0815000000000001</v>
      </c>
      <c r="E5107" s="5">
        <f t="shared" ca="1" si="236"/>
        <v>0</v>
      </c>
      <c r="F5107" s="5">
        <f t="shared" ca="1" si="237"/>
        <v>0.51721550903173608</v>
      </c>
    </row>
    <row r="5108" spans="1:6">
      <c r="A5108" s="1">
        <f t="shared" si="238"/>
        <v>42726</v>
      </c>
      <c r="B5108" s="5">
        <f t="shared" ca="1" si="233"/>
        <v>6.6014252510606548</v>
      </c>
      <c r="C5108" s="5">
        <f t="shared" ca="1" si="234"/>
        <v>2.7097420289188758E-3</v>
      </c>
      <c r="D5108" s="5">
        <f t="shared" ca="1" si="235"/>
        <v>6.0815000000000001</v>
      </c>
      <c r="E5108" s="5">
        <f t="shared" ca="1" si="236"/>
        <v>0</v>
      </c>
      <c r="F5108" s="5">
        <f t="shared" ca="1" si="237"/>
        <v>0.51992525106065468</v>
      </c>
    </row>
    <row r="5109" spans="1:6">
      <c r="A5109" s="1">
        <f t="shared" si="238"/>
        <v>42727</v>
      </c>
      <c r="B5109" s="5">
        <f t="shared" ca="1" si="233"/>
        <v>6.6411814609456012</v>
      </c>
      <c r="C5109" s="5">
        <f t="shared" ca="1" si="234"/>
        <v>3.9756209884946464E-2</v>
      </c>
      <c r="D5109" s="5">
        <f t="shared" ca="1" si="235"/>
        <v>6.0815000000000001</v>
      </c>
      <c r="E5109" s="5">
        <f t="shared" ca="1" si="236"/>
        <v>0</v>
      </c>
      <c r="F5109" s="5">
        <f t="shared" ca="1" si="237"/>
        <v>0.55968146094560112</v>
      </c>
    </row>
    <row r="5110" spans="1:6">
      <c r="A5110" s="1">
        <f t="shared" si="238"/>
        <v>42728</v>
      </c>
      <c r="B5110" s="5">
        <f t="shared" ca="1" si="233"/>
        <v>6.654014167685121</v>
      </c>
      <c r="C5110" s="5">
        <f t="shared" ca="1" si="234"/>
        <v>1.2832706739520104E-2</v>
      </c>
      <c r="D5110" s="5">
        <f t="shared" ca="1" si="235"/>
        <v>6.0815000000000001</v>
      </c>
      <c r="E5110" s="5">
        <f t="shared" ca="1" si="236"/>
        <v>0</v>
      </c>
      <c r="F5110" s="5">
        <f t="shared" ca="1" si="237"/>
        <v>0.57251416768512087</v>
      </c>
    </row>
    <row r="5111" spans="1:6">
      <c r="A5111" s="1">
        <f t="shared" si="238"/>
        <v>42729</v>
      </c>
      <c r="B5111" s="5">
        <f t="shared" ca="1" si="233"/>
        <v>6.6054232252913749</v>
      </c>
      <c r="C5111" s="5">
        <f t="shared" ca="1" si="234"/>
        <v>-4.8590942393746499E-2</v>
      </c>
      <c r="D5111" s="5">
        <f t="shared" ca="1" si="235"/>
        <v>6.0815000000000001</v>
      </c>
      <c r="E5111" s="5">
        <f t="shared" ca="1" si="236"/>
        <v>0</v>
      </c>
      <c r="F5111" s="5">
        <f t="shared" ca="1" si="237"/>
        <v>0.52392322529137481</v>
      </c>
    </row>
    <row r="5112" spans="1:6">
      <c r="A5112" s="1">
        <f t="shared" si="238"/>
        <v>42730</v>
      </c>
      <c r="B5112" s="5">
        <f t="shared" ca="1" si="233"/>
        <v>6.6165458601267737</v>
      </c>
      <c r="C5112" s="5">
        <f t="shared" ca="1" si="234"/>
        <v>1.1122634835398401E-2</v>
      </c>
      <c r="D5112" s="5">
        <f t="shared" ca="1" si="235"/>
        <v>6.0815000000000001</v>
      </c>
      <c r="E5112" s="5">
        <f t="shared" ca="1" si="236"/>
        <v>0</v>
      </c>
      <c r="F5112" s="5">
        <f t="shared" ca="1" si="237"/>
        <v>0.53504586012677358</v>
      </c>
    </row>
    <row r="5113" spans="1:6">
      <c r="A5113" s="1">
        <f t="shared" si="238"/>
        <v>42731</v>
      </c>
      <c r="B5113" s="5">
        <f t="shared" ca="1" si="233"/>
        <v>6.6419844447690002</v>
      </c>
      <c r="C5113" s="5">
        <f t="shared" ca="1" si="234"/>
        <v>2.5438584642226272E-2</v>
      </c>
      <c r="D5113" s="5">
        <f t="shared" ca="1" si="235"/>
        <v>6.0815000000000001</v>
      </c>
      <c r="E5113" s="5">
        <f t="shared" ca="1" si="236"/>
        <v>0</v>
      </c>
      <c r="F5113" s="5">
        <f t="shared" ca="1" si="237"/>
        <v>0.56048444476900006</v>
      </c>
    </row>
    <row r="5114" spans="1:6">
      <c r="A5114" s="1">
        <f t="shared" si="238"/>
        <v>42732</v>
      </c>
      <c r="B5114" s="5">
        <f t="shared" ca="1" si="233"/>
        <v>6.7858854374904052</v>
      </c>
      <c r="C5114" s="5">
        <f t="shared" ca="1" si="234"/>
        <v>0.14390099272140472</v>
      </c>
      <c r="D5114" s="5">
        <f t="shared" ca="1" si="235"/>
        <v>6.0815000000000001</v>
      </c>
      <c r="E5114" s="5">
        <f t="shared" ca="1" si="236"/>
        <v>0</v>
      </c>
      <c r="F5114" s="5">
        <f t="shared" ca="1" si="237"/>
        <v>0.70438543749040505</v>
      </c>
    </row>
    <row r="5115" spans="1:6">
      <c r="A5115" s="1">
        <f t="shared" si="238"/>
        <v>42733</v>
      </c>
      <c r="B5115" s="5">
        <f t="shared" ca="1" si="233"/>
        <v>6.7069329727553439</v>
      </c>
      <c r="C5115" s="5">
        <f t="shared" ca="1" si="234"/>
        <v>-7.895246473506165E-2</v>
      </c>
      <c r="D5115" s="5">
        <f t="shared" ca="1" si="235"/>
        <v>6.0815000000000001</v>
      </c>
      <c r="E5115" s="5">
        <f t="shared" ca="1" si="236"/>
        <v>0</v>
      </c>
      <c r="F5115" s="5">
        <f t="shared" ca="1" si="237"/>
        <v>0.62543297275534382</v>
      </c>
    </row>
    <row r="5116" spans="1:6">
      <c r="A5116" s="1">
        <f t="shared" si="238"/>
        <v>42734</v>
      </c>
      <c r="B5116" s="5">
        <f t="shared" ca="1" si="233"/>
        <v>6.6673616397762077</v>
      </c>
      <c r="C5116" s="5">
        <f t="shared" ca="1" si="234"/>
        <v>-3.9571332979136044E-2</v>
      </c>
      <c r="D5116" s="5">
        <f t="shared" ca="1" si="235"/>
        <v>6.0815000000000001</v>
      </c>
      <c r="E5116" s="5">
        <f t="shared" ca="1" si="236"/>
        <v>0</v>
      </c>
      <c r="F5116" s="5">
        <f t="shared" ca="1" si="237"/>
        <v>0.58586163977620753</v>
      </c>
    </row>
    <row r="5117" spans="1:6">
      <c r="A5117" s="1">
        <f t="shared" si="238"/>
        <v>42735</v>
      </c>
      <c r="B5117" s="5">
        <f t="shared" ca="1" si="233"/>
        <v>6.7243381460306919</v>
      </c>
      <c r="C5117" s="5">
        <f t="shared" ca="1" si="234"/>
        <v>5.6976506254484034E-2</v>
      </c>
      <c r="D5117" s="5">
        <f t="shared" ca="1" si="235"/>
        <v>6.0815000000000001</v>
      </c>
      <c r="E5117" s="5">
        <f t="shared" ca="1" si="236"/>
        <v>0</v>
      </c>
      <c r="F5117" s="5">
        <f t="shared" ca="1" si="237"/>
        <v>0.64283814603069178</v>
      </c>
    </row>
    <row r="5118" spans="1:6">
      <c r="A5118" s="1">
        <f t="shared" si="238"/>
        <v>42736</v>
      </c>
      <c r="B5118" s="5">
        <f t="shared" ref="B5118:B5181" ca="1" si="239">B5117+C5118</f>
        <v>6.6738479331451757</v>
      </c>
      <c r="C5118" s="5">
        <f t="shared" ca="1" si="234"/>
        <v>-5.0490212885516264E-2</v>
      </c>
      <c r="D5118" s="5">
        <f t="shared" ref="D5118:D5181" ca="1" si="240">VLOOKUP(A5118,$A$1510:$B$4749,2,TRUE)</f>
        <v>6.0815000000000001</v>
      </c>
      <c r="E5118" s="5">
        <f t="shared" ca="1" si="236"/>
        <v>0</v>
      </c>
      <c r="F5118" s="5">
        <f t="shared" ref="F5118:F5181" ca="1" si="241">B5118-D5118</f>
        <v>0.59234793314517553</v>
      </c>
    </row>
    <row r="5119" spans="1:6">
      <c r="A5119" s="1">
        <f t="shared" si="238"/>
        <v>42737</v>
      </c>
      <c r="B5119" s="5">
        <f t="shared" ca="1" si="239"/>
        <v>6.6955876362494395</v>
      </c>
      <c r="C5119" s="5">
        <f t="shared" ca="1" si="234"/>
        <v>2.1739703104263867E-2</v>
      </c>
      <c r="D5119" s="5">
        <f t="shared" ca="1" si="240"/>
        <v>6.0815000000000001</v>
      </c>
      <c r="E5119" s="5">
        <f t="shared" ca="1" si="236"/>
        <v>0</v>
      </c>
      <c r="F5119" s="5">
        <f t="shared" ca="1" si="241"/>
        <v>0.61408763624943941</v>
      </c>
    </row>
    <row r="5120" spans="1:6">
      <c r="A5120" s="1">
        <f t="shared" si="238"/>
        <v>42738</v>
      </c>
      <c r="B5120" s="5">
        <f t="shared" ca="1" si="239"/>
        <v>6.6516624146216214</v>
      </c>
      <c r="C5120" s="5">
        <f t="shared" ca="1" si="234"/>
        <v>-4.3925221627818034E-2</v>
      </c>
      <c r="D5120" s="5">
        <f t="shared" ca="1" si="240"/>
        <v>6.0815000000000001</v>
      </c>
      <c r="E5120" s="5">
        <f t="shared" ca="1" si="236"/>
        <v>0</v>
      </c>
      <c r="F5120" s="5">
        <f t="shared" ca="1" si="241"/>
        <v>0.57016241462162132</v>
      </c>
    </row>
    <row r="5121" spans="1:6">
      <c r="A5121" s="1">
        <f t="shared" si="238"/>
        <v>42739</v>
      </c>
      <c r="B5121" s="5">
        <f t="shared" ca="1" si="239"/>
        <v>6.6466064217714456</v>
      </c>
      <c r="C5121" s="5">
        <f t="shared" ca="1" si="234"/>
        <v>-5.0559928501759804E-3</v>
      </c>
      <c r="D5121" s="5">
        <f t="shared" ca="1" si="240"/>
        <v>6.0815000000000001</v>
      </c>
      <c r="E5121" s="5">
        <f t="shared" ca="1" si="236"/>
        <v>0</v>
      </c>
      <c r="F5121" s="5">
        <f t="shared" ca="1" si="241"/>
        <v>0.56510642177144543</v>
      </c>
    </row>
    <row r="5122" spans="1:6">
      <c r="A5122" s="1">
        <f t="shared" si="238"/>
        <v>42740</v>
      </c>
      <c r="B5122" s="5">
        <f t="shared" ca="1" si="239"/>
        <v>6.6600960951139694</v>
      </c>
      <c r="C5122" s="5">
        <f t="shared" ca="1" si="234"/>
        <v>1.3489673342523758E-2</v>
      </c>
      <c r="D5122" s="5">
        <f t="shared" ca="1" si="240"/>
        <v>6.0815000000000001</v>
      </c>
      <c r="E5122" s="5">
        <f t="shared" ca="1" si="236"/>
        <v>0</v>
      </c>
      <c r="F5122" s="5">
        <f t="shared" ca="1" si="241"/>
        <v>0.57859609511396926</v>
      </c>
    </row>
    <row r="5123" spans="1:6">
      <c r="A5123" s="1">
        <f t="shared" si="238"/>
        <v>42741</v>
      </c>
      <c r="B5123" s="5">
        <f t="shared" ca="1" si="239"/>
        <v>6.7156289236414146</v>
      </c>
      <c r="C5123" s="5">
        <f t="shared" ca="1" si="234"/>
        <v>5.5532828527444796E-2</v>
      </c>
      <c r="D5123" s="5">
        <f t="shared" ca="1" si="240"/>
        <v>6.0815000000000001</v>
      </c>
      <c r="E5123" s="5">
        <f t="shared" ca="1" si="236"/>
        <v>0</v>
      </c>
      <c r="F5123" s="5">
        <f t="shared" ca="1" si="241"/>
        <v>0.63412892364141449</v>
      </c>
    </row>
    <row r="5124" spans="1:6">
      <c r="A5124" s="1">
        <f t="shared" si="238"/>
        <v>42742</v>
      </c>
      <c r="B5124" s="5">
        <f t="shared" ca="1" si="239"/>
        <v>6.7837587436999227</v>
      </c>
      <c r="C5124" s="5">
        <f t="shared" ca="1" si="234"/>
        <v>6.8129820058507845E-2</v>
      </c>
      <c r="D5124" s="5">
        <f t="shared" ca="1" si="240"/>
        <v>6.0815000000000001</v>
      </c>
      <c r="E5124" s="5">
        <f t="shared" ca="1" si="236"/>
        <v>0</v>
      </c>
      <c r="F5124" s="5">
        <f t="shared" ca="1" si="241"/>
        <v>0.70225874369992258</v>
      </c>
    </row>
    <row r="5125" spans="1:6">
      <c r="A5125" s="1">
        <f t="shared" si="238"/>
        <v>42743</v>
      </c>
      <c r="B5125" s="5">
        <f t="shared" ca="1" si="239"/>
        <v>6.7911234478058189</v>
      </c>
      <c r="C5125" s="5">
        <f t="shared" ca="1" si="234"/>
        <v>7.3647041058962489E-3</v>
      </c>
      <c r="D5125" s="5">
        <f t="shared" ca="1" si="240"/>
        <v>6.0815000000000001</v>
      </c>
      <c r="E5125" s="5">
        <f t="shared" ca="1" si="236"/>
        <v>0</v>
      </c>
      <c r="F5125" s="5">
        <f t="shared" ca="1" si="241"/>
        <v>0.70962344780581876</v>
      </c>
    </row>
    <row r="5126" spans="1:6">
      <c r="A5126" s="1">
        <f t="shared" si="238"/>
        <v>42744</v>
      </c>
      <c r="B5126" s="5">
        <f t="shared" ca="1" si="239"/>
        <v>6.8191714593701303</v>
      </c>
      <c r="C5126" s="5">
        <f t="shared" ca="1" si="234"/>
        <v>2.8048011564311592E-2</v>
      </c>
      <c r="D5126" s="5">
        <f t="shared" ca="1" si="240"/>
        <v>6.0815000000000001</v>
      </c>
      <c r="E5126" s="5">
        <f t="shared" ca="1" si="236"/>
        <v>0</v>
      </c>
      <c r="F5126" s="5">
        <f t="shared" ca="1" si="241"/>
        <v>0.73767145937013012</v>
      </c>
    </row>
    <row r="5127" spans="1:6">
      <c r="A5127" s="1">
        <f t="shared" si="238"/>
        <v>42745</v>
      </c>
      <c r="B5127" s="5">
        <f t="shared" ca="1" si="239"/>
        <v>6.7966172830985911</v>
      </c>
      <c r="C5127" s="5">
        <f t="shared" ca="1" si="234"/>
        <v>-2.2554176271538755E-2</v>
      </c>
      <c r="D5127" s="5">
        <f t="shared" ca="1" si="240"/>
        <v>6.0815000000000001</v>
      </c>
      <c r="E5127" s="5">
        <f t="shared" ca="1" si="236"/>
        <v>0</v>
      </c>
      <c r="F5127" s="5">
        <f t="shared" ca="1" si="241"/>
        <v>0.71511728309859102</v>
      </c>
    </row>
    <row r="5128" spans="1:6">
      <c r="A5128" s="1">
        <f t="shared" si="238"/>
        <v>42746</v>
      </c>
      <c r="B5128" s="5">
        <f t="shared" ca="1" si="239"/>
        <v>6.8292400518873455</v>
      </c>
      <c r="C5128" s="5">
        <f t="shared" ca="1" si="234"/>
        <v>3.2622768788753961E-2</v>
      </c>
      <c r="D5128" s="5">
        <f t="shared" ca="1" si="240"/>
        <v>6.0815000000000001</v>
      </c>
      <c r="E5128" s="5">
        <f t="shared" ca="1" si="236"/>
        <v>0</v>
      </c>
      <c r="F5128" s="5">
        <f t="shared" ca="1" si="241"/>
        <v>0.74774005188734538</v>
      </c>
    </row>
    <row r="5129" spans="1:6">
      <c r="A5129" s="1">
        <f t="shared" si="238"/>
        <v>42747</v>
      </c>
      <c r="B5129" s="5">
        <f t="shared" ca="1" si="239"/>
        <v>6.8386222904436424</v>
      </c>
      <c r="C5129" s="5">
        <f t="shared" ca="1" si="234"/>
        <v>9.3822385562970442E-3</v>
      </c>
      <c r="D5129" s="5">
        <f t="shared" ca="1" si="240"/>
        <v>6.0815000000000001</v>
      </c>
      <c r="E5129" s="5">
        <f t="shared" ca="1" si="236"/>
        <v>0</v>
      </c>
      <c r="F5129" s="5">
        <f t="shared" ca="1" si="241"/>
        <v>0.75712229044364232</v>
      </c>
    </row>
    <row r="5130" spans="1:6">
      <c r="A5130" s="1">
        <f t="shared" si="238"/>
        <v>42748</v>
      </c>
      <c r="B5130" s="5">
        <f t="shared" ca="1" si="239"/>
        <v>6.8314697023934947</v>
      </c>
      <c r="C5130" s="5">
        <f t="shared" ca="1" si="234"/>
        <v>-7.1525880501476357E-3</v>
      </c>
      <c r="D5130" s="5">
        <f t="shared" ca="1" si="240"/>
        <v>6.0815000000000001</v>
      </c>
      <c r="E5130" s="5">
        <f t="shared" ca="1" si="236"/>
        <v>0</v>
      </c>
      <c r="F5130" s="5">
        <f t="shared" ca="1" si="241"/>
        <v>0.74996970239349459</v>
      </c>
    </row>
    <row r="5131" spans="1:6">
      <c r="A5131" s="1">
        <f t="shared" si="238"/>
        <v>42749</v>
      </c>
      <c r="B5131" s="5">
        <f t="shared" ca="1" si="239"/>
        <v>6.9176552505195605</v>
      </c>
      <c r="C5131" s="5">
        <f t="shared" ca="1" si="234"/>
        <v>8.6185548126065506E-2</v>
      </c>
      <c r="D5131" s="5">
        <f t="shared" ca="1" si="240"/>
        <v>6.0815000000000001</v>
      </c>
      <c r="E5131" s="5">
        <f t="shared" ca="1" si="236"/>
        <v>0</v>
      </c>
      <c r="F5131" s="5">
        <f t="shared" ca="1" si="241"/>
        <v>0.83615525051956041</v>
      </c>
    </row>
    <row r="5132" spans="1:6">
      <c r="A5132" s="1">
        <f t="shared" si="238"/>
        <v>42750</v>
      </c>
      <c r="B5132" s="5">
        <f t="shared" ca="1" si="239"/>
        <v>6.9016602566560037</v>
      </c>
      <c r="C5132" s="5">
        <f t="shared" ca="1" si="234"/>
        <v>-1.5994993863557135E-2</v>
      </c>
      <c r="D5132" s="5">
        <f t="shared" ca="1" si="240"/>
        <v>6.0815000000000001</v>
      </c>
      <c r="E5132" s="5">
        <f t="shared" ca="1" si="236"/>
        <v>0</v>
      </c>
      <c r="F5132" s="5">
        <f t="shared" ca="1" si="241"/>
        <v>0.82016025665600356</v>
      </c>
    </row>
    <row r="5133" spans="1:6">
      <c r="A5133" s="1">
        <f t="shared" si="238"/>
        <v>42751</v>
      </c>
      <c r="B5133" s="5">
        <f t="shared" ca="1" si="239"/>
        <v>6.9432869641330877</v>
      </c>
      <c r="C5133" s="5">
        <f t="shared" ca="1" si="234"/>
        <v>4.1626707477083573E-2</v>
      </c>
      <c r="D5133" s="5">
        <f t="shared" ca="1" si="240"/>
        <v>6.0815000000000001</v>
      </c>
      <c r="E5133" s="5">
        <f t="shared" ca="1" si="236"/>
        <v>0</v>
      </c>
      <c r="F5133" s="5">
        <f t="shared" ca="1" si="241"/>
        <v>0.86178696413308753</v>
      </c>
    </row>
    <row r="5134" spans="1:6">
      <c r="A5134" s="1">
        <f t="shared" si="238"/>
        <v>42752</v>
      </c>
      <c r="B5134" s="5">
        <f t="shared" ca="1" si="239"/>
        <v>7.0203448588248012</v>
      </c>
      <c r="C5134" s="5">
        <f t="shared" ca="1" si="234"/>
        <v>7.7057894691713286E-2</v>
      </c>
      <c r="D5134" s="5">
        <f t="shared" ca="1" si="240"/>
        <v>6.0815000000000001</v>
      </c>
      <c r="E5134" s="5">
        <f t="shared" ca="1" si="236"/>
        <v>0</v>
      </c>
      <c r="F5134" s="5">
        <f t="shared" ca="1" si="241"/>
        <v>0.93884485882480107</v>
      </c>
    </row>
    <row r="5135" spans="1:6">
      <c r="A5135" s="1">
        <f t="shared" si="238"/>
        <v>42753</v>
      </c>
      <c r="B5135" s="5">
        <f t="shared" ca="1" si="239"/>
        <v>6.9957448127389208</v>
      </c>
      <c r="C5135" s="5">
        <f t="shared" ca="1" si="234"/>
        <v>-2.4600046085880053E-2</v>
      </c>
      <c r="D5135" s="5">
        <f t="shared" ca="1" si="240"/>
        <v>6.0815000000000001</v>
      </c>
      <c r="E5135" s="5">
        <f t="shared" ca="1" si="236"/>
        <v>0</v>
      </c>
      <c r="F5135" s="5">
        <f t="shared" ca="1" si="241"/>
        <v>0.91424481273892066</v>
      </c>
    </row>
    <row r="5136" spans="1:6">
      <c r="A5136" s="1">
        <f t="shared" si="238"/>
        <v>42754</v>
      </c>
      <c r="B5136" s="5">
        <f t="shared" ca="1" si="239"/>
        <v>6.8904414132906968</v>
      </c>
      <c r="C5136" s="5">
        <f t="shared" ca="1" si="234"/>
        <v>-0.1053033994482238</v>
      </c>
      <c r="D5136" s="5">
        <f t="shared" ca="1" si="240"/>
        <v>6.0815000000000001</v>
      </c>
      <c r="E5136" s="5">
        <f t="shared" ca="1" si="236"/>
        <v>0</v>
      </c>
      <c r="F5136" s="5">
        <f t="shared" ca="1" si="241"/>
        <v>0.80894141329069669</v>
      </c>
    </row>
    <row r="5137" spans="1:6">
      <c r="A5137" s="1">
        <f t="shared" si="238"/>
        <v>42755</v>
      </c>
      <c r="B5137" s="5">
        <f t="shared" ca="1" si="239"/>
        <v>6.900666120819138</v>
      </c>
      <c r="C5137" s="5">
        <f t="shared" ref="C5137:C5200" ca="1" si="242">(kappa*(gamma/100-B5136/100)/365+sigma*SQRT(B5136/100)*NORMSINV(RAND())*SQRT(1/365))*100</f>
        <v>1.0224707528441441E-2</v>
      </c>
      <c r="D5137" s="5">
        <f t="shared" ca="1" si="240"/>
        <v>6.0815000000000001</v>
      </c>
      <c r="E5137" s="5">
        <f t="shared" ref="E5137:E5200" ca="1" si="243">D5137-D5136</f>
        <v>0</v>
      </c>
      <c r="F5137" s="5">
        <f t="shared" ca="1" si="241"/>
        <v>0.81916612081913787</v>
      </c>
    </row>
    <row r="5138" spans="1:6">
      <c r="A5138" s="1">
        <f t="shared" ref="A5138:A5201" si="244">A5137+1</f>
        <v>42756</v>
      </c>
      <c r="B5138" s="5">
        <f t="shared" ca="1" si="239"/>
        <v>6.8790880700869979</v>
      </c>
      <c r="C5138" s="5">
        <f t="shared" ca="1" si="242"/>
        <v>-2.157805073214028E-2</v>
      </c>
      <c r="D5138" s="5">
        <f t="shared" ca="1" si="240"/>
        <v>6.0815000000000001</v>
      </c>
      <c r="E5138" s="5">
        <f t="shared" ca="1" si="243"/>
        <v>0</v>
      </c>
      <c r="F5138" s="5">
        <f t="shared" ca="1" si="241"/>
        <v>0.79758807008699772</v>
      </c>
    </row>
    <row r="5139" spans="1:6">
      <c r="A5139" s="1">
        <f t="shared" si="244"/>
        <v>42757</v>
      </c>
      <c r="B5139" s="5">
        <f t="shared" ca="1" si="239"/>
        <v>6.8236435621675362</v>
      </c>
      <c r="C5139" s="5">
        <f t="shared" ca="1" si="242"/>
        <v>-5.5444507919461254E-2</v>
      </c>
      <c r="D5139" s="5">
        <f t="shared" ca="1" si="240"/>
        <v>6.0815000000000001</v>
      </c>
      <c r="E5139" s="5">
        <f t="shared" ca="1" si="243"/>
        <v>0</v>
      </c>
      <c r="F5139" s="5">
        <f t="shared" ca="1" si="241"/>
        <v>0.74214356216753607</v>
      </c>
    </row>
    <row r="5140" spans="1:6">
      <c r="A5140" s="1">
        <f t="shared" si="244"/>
        <v>42758</v>
      </c>
      <c r="B5140" s="5">
        <f t="shared" ca="1" si="239"/>
        <v>6.8010445068175915</v>
      </c>
      <c r="C5140" s="5">
        <f t="shared" ca="1" si="242"/>
        <v>-2.2599055349944358E-2</v>
      </c>
      <c r="D5140" s="5">
        <f t="shared" ca="1" si="240"/>
        <v>6.0815000000000001</v>
      </c>
      <c r="E5140" s="5">
        <f t="shared" ca="1" si="243"/>
        <v>0</v>
      </c>
      <c r="F5140" s="5">
        <f t="shared" ca="1" si="241"/>
        <v>0.71954450681759141</v>
      </c>
    </row>
    <row r="5141" spans="1:6">
      <c r="A5141" s="1">
        <f t="shared" si="244"/>
        <v>42759</v>
      </c>
      <c r="B5141" s="5">
        <f t="shared" ca="1" si="239"/>
        <v>6.8925825721389327</v>
      </c>
      <c r="C5141" s="5">
        <f t="shared" ca="1" si="242"/>
        <v>9.1538065321341261E-2</v>
      </c>
      <c r="D5141" s="5">
        <f t="shared" ca="1" si="240"/>
        <v>6.0815000000000001</v>
      </c>
      <c r="E5141" s="5">
        <f t="shared" ca="1" si="243"/>
        <v>0</v>
      </c>
      <c r="F5141" s="5">
        <f t="shared" ca="1" si="241"/>
        <v>0.81108257213893253</v>
      </c>
    </row>
    <row r="5142" spans="1:6">
      <c r="A5142" s="1">
        <f t="shared" si="244"/>
        <v>42760</v>
      </c>
      <c r="B5142" s="5">
        <f t="shared" ca="1" si="239"/>
        <v>6.924444494679161</v>
      </c>
      <c r="C5142" s="5">
        <f t="shared" ca="1" si="242"/>
        <v>3.1861922540228634E-2</v>
      </c>
      <c r="D5142" s="5">
        <f t="shared" ca="1" si="240"/>
        <v>6.0815000000000001</v>
      </c>
      <c r="E5142" s="5">
        <f t="shared" ca="1" si="243"/>
        <v>0</v>
      </c>
      <c r="F5142" s="5">
        <f t="shared" ca="1" si="241"/>
        <v>0.84294449467916088</v>
      </c>
    </row>
    <row r="5143" spans="1:6">
      <c r="A5143" s="1">
        <f t="shared" si="244"/>
        <v>42761</v>
      </c>
      <c r="B5143" s="5">
        <f t="shared" ca="1" si="239"/>
        <v>6.9371195892033395</v>
      </c>
      <c r="C5143" s="5">
        <f t="shared" ca="1" si="242"/>
        <v>1.2675094524178336E-2</v>
      </c>
      <c r="D5143" s="5">
        <f t="shared" ca="1" si="240"/>
        <v>6.0815000000000001</v>
      </c>
      <c r="E5143" s="5">
        <f t="shared" ca="1" si="243"/>
        <v>0</v>
      </c>
      <c r="F5143" s="5">
        <f t="shared" ca="1" si="241"/>
        <v>0.85561958920333936</v>
      </c>
    </row>
    <row r="5144" spans="1:6">
      <c r="A5144" s="1">
        <f t="shared" si="244"/>
        <v>42762</v>
      </c>
      <c r="B5144" s="5">
        <f t="shared" ca="1" si="239"/>
        <v>6.9427874496351345</v>
      </c>
      <c r="C5144" s="5">
        <f t="shared" ca="1" si="242"/>
        <v>5.667860431795132E-3</v>
      </c>
      <c r="D5144" s="5">
        <f t="shared" ca="1" si="240"/>
        <v>6.0815000000000001</v>
      </c>
      <c r="E5144" s="5">
        <f t="shared" ca="1" si="243"/>
        <v>0</v>
      </c>
      <c r="F5144" s="5">
        <f t="shared" ca="1" si="241"/>
        <v>0.86128744963513437</v>
      </c>
    </row>
    <row r="5145" spans="1:6">
      <c r="A5145" s="1">
        <f t="shared" si="244"/>
        <v>42763</v>
      </c>
      <c r="B5145" s="5">
        <f t="shared" ca="1" si="239"/>
        <v>6.9132787212782389</v>
      </c>
      <c r="C5145" s="5">
        <f t="shared" ca="1" si="242"/>
        <v>-2.9508728356895855E-2</v>
      </c>
      <c r="D5145" s="5">
        <f t="shared" ca="1" si="240"/>
        <v>6.0815000000000001</v>
      </c>
      <c r="E5145" s="5">
        <f t="shared" ca="1" si="243"/>
        <v>0</v>
      </c>
      <c r="F5145" s="5">
        <f t="shared" ca="1" si="241"/>
        <v>0.83177872127823882</v>
      </c>
    </row>
    <row r="5146" spans="1:6">
      <c r="A5146" s="1">
        <f t="shared" si="244"/>
        <v>42764</v>
      </c>
      <c r="B5146" s="5">
        <f t="shared" ca="1" si="239"/>
        <v>6.972986988265955</v>
      </c>
      <c r="C5146" s="5">
        <f t="shared" ca="1" si="242"/>
        <v>5.970826698771603E-2</v>
      </c>
      <c r="D5146" s="5">
        <f t="shared" ca="1" si="240"/>
        <v>6.0815000000000001</v>
      </c>
      <c r="E5146" s="5">
        <f t="shared" ca="1" si="243"/>
        <v>0</v>
      </c>
      <c r="F5146" s="5">
        <f t="shared" ca="1" si="241"/>
        <v>0.89148698826595485</v>
      </c>
    </row>
    <row r="5147" spans="1:6">
      <c r="A5147" s="1">
        <f t="shared" si="244"/>
        <v>42765</v>
      </c>
      <c r="B5147" s="5">
        <f t="shared" ca="1" si="239"/>
        <v>6.9916125835328513</v>
      </c>
      <c r="C5147" s="5">
        <f t="shared" ca="1" si="242"/>
        <v>1.8625595266896031E-2</v>
      </c>
      <c r="D5147" s="5">
        <f t="shared" ca="1" si="240"/>
        <v>6.0815000000000001</v>
      </c>
      <c r="E5147" s="5">
        <f t="shared" ca="1" si="243"/>
        <v>0</v>
      </c>
      <c r="F5147" s="5">
        <f t="shared" ca="1" si="241"/>
        <v>0.91011258353285118</v>
      </c>
    </row>
    <row r="5148" spans="1:6">
      <c r="A5148" s="1">
        <f t="shared" si="244"/>
        <v>42766</v>
      </c>
      <c r="B5148" s="5">
        <f t="shared" ca="1" si="239"/>
        <v>6.9853508624804119</v>
      </c>
      <c r="C5148" s="5">
        <f t="shared" ca="1" si="242"/>
        <v>-6.2617210524393684E-3</v>
      </c>
      <c r="D5148" s="5">
        <f t="shared" ca="1" si="240"/>
        <v>6.0815000000000001</v>
      </c>
      <c r="E5148" s="5">
        <f t="shared" ca="1" si="243"/>
        <v>0</v>
      </c>
      <c r="F5148" s="5">
        <f t="shared" ca="1" si="241"/>
        <v>0.9038508624804118</v>
      </c>
    </row>
    <row r="5149" spans="1:6">
      <c r="A5149" s="1">
        <f t="shared" si="244"/>
        <v>42767</v>
      </c>
      <c r="B5149" s="5">
        <f t="shared" ca="1" si="239"/>
        <v>6.9235581879755701</v>
      </c>
      <c r="C5149" s="5">
        <f t="shared" ca="1" si="242"/>
        <v>-6.1792674504841855E-2</v>
      </c>
      <c r="D5149" s="5">
        <f t="shared" ca="1" si="240"/>
        <v>6.0815000000000001</v>
      </c>
      <c r="E5149" s="5">
        <f t="shared" ca="1" si="243"/>
        <v>0</v>
      </c>
      <c r="F5149" s="5">
        <f t="shared" ca="1" si="241"/>
        <v>0.84205818797556997</v>
      </c>
    </row>
    <row r="5150" spans="1:6">
      <c r="A5150" s="1">
        <f t="shared" si="244"/>
        <v>42768</v>
      </c>
      <c r="B5150" s="5">
        <f t="shared" ca="1" si="239"/>
        <v>6.996844938353691</v>
      </c>
      <c r="C5150" s="5">
        <f t="shared" ca="1" si="242"/>
        <v>7.3286750378121254E-2</v>
      </c>
      <c r="D5150" s="5">
        <f t="shared" ca="1" si="240"/>
        <v>6.0815000000000001</v>
      </c>
      <c r="E5150" s="5">
        <f t="shared" ca="1" si="243"/>
        <v>0</v>
      </c>
      <c r="F5150" s="5">
        <f t="shared" ca="1" si="241"/>
        <v>0.91534493835369091</v>
      </c>
    </row>
    <row r="5151" spans="1:6">
      <c r="A5151" s="1">
        <f t="shared" si="244"/>
        <v>42769</v>
      </c>
      <c r="B5151" s="5">
        <f t="shared" ca="1" si="239"/>
        <v>6.9301350414388692</v>
      </c>
      <c r="C5151" s="5">
        <f t="shared" ca="1" si="242"/>
        <v>-6.670989691482182E-2</v>
      </c>
      <c r="D5151" s="5">
        <f t="shared" ca="1" si="240"/>
        <v>6.0815000000000001</v>
      </c>
      <c r="E5151" s="5">
        <f t="shared" ca="1" si="243"/>
        <v>0</v>
      </c>
      <c r="F5151" s="5">
        <f t="shared" ca="1" si="241"/>
        <v>0.84863504143886903</v>
      </c>
    </row>
    <row r="5152" spans="1:6">
      <c r="A5152" s="1">
        <f t="shared" si="244"/>
        <v>42770</v>
      </c>
      <c r="B5152" s="5">
        <f t="shared" ca="1" si="239"/>
        <v>6.9076169895182575</v>
      </c>
      <c r="C5152" s="5">
        <f t="shared" ca="1" si="242"/>
        <v>-2.2518051920611414E-2</v>
      </c>
      <c r="D5152" s="5">
        <f t="shared" ca="1" si="240"/>
        <v>6.0815000000000001</v>
      </c>
      <c r="E5152" s="5">
        <f t="shared" ca="1" si="243"/>
        <v>0</v>
      </c>
      <c r="F5152" s="5">
        <f t="shared" ca="1" si="241"/>
        <v>0.82611698951825741</v>
      </c>
    </row>
    <row r="5153" spans="1:6">
      <c r="A5153" s="1">
        <f t="shared" si="244"/>
        <v>42771</v>
      </c>
      <c r="B5153" s="5">
        <f t="shared" ca="1" si="239"/>
        <v>6.9881221629565937</v>
      </c>
      <c r="C5153" s="5">
        <f t="shared" ca="1" si="242"/>
        <v>8.0505173438336478E-2</v>
      </c>
      <c r="D5153" s="5">
        <f t="shared" ca="1" si="240"/>
        <v>6.0815000000000001</v>
      </c>
      <c r="E5153" s="5">
        <f t="shared" ca="1" si="243"/>
        <v>0</v>
      </c>
      <c r="F5153" s="5">
        <f t="shared" ca="1" si="241"/>
        <v>0.90662216295659359</v>
      </c>
    </row>
    <row r="5154" spans="1:6">
      <c r="A5154" s="1">
        <f t="shared" si="244"/>
        <v>42772</v>
      </c>
      <c r="B5154" s="5">
        <f t="shared" ca="1" si="239"/>
        <v>6.9796522251807254</v>
      </c>
      <c r="C5154" s="5">
        <f t="shared" ca="1" si="242"/>
        <v>-8.4699377758679743E-3</v>
      </c>
      <c r="D5154" s="5">
        <f t="shared" ca="1" si="240"/>
        <v>6.0815000000000001</v>
      </c>
      <c r="E5154" s="5">
        <f t="shared" ca="1" si="243"/>
        <v>0</v>
      </c>
      <c r="F5154" s="5">
        <f t="shared" ca="1" si="241"/>
        <v>0.89815222518072524</v>
      </c>
    </row>
    <row r="5155" spans="1:6">
      <c r="A5155" s="1">
        <f t="shared" si="244"/>
        <v>42773</v>
      </c>
      <c r="B5155" s="5">
        <f t="shared" ca="1" si="239"/>
        <v>7.0282257213217161</v>
      </c>
      <c r="C5155" s="5">
        <f t="shared" ca="1" si="242"/>
        <v>4.8573496140990942E-2</v>
      </c>
      <c r="D5155" s="5">
        <f t="shared" ca="1" si="240"/>
        <v>6.0815000000000001</v>
      </c>
      <c r="E5155" s="5">
        <f t="shared" ca="1" si="243"/>
        <v>0</v>
      </c>
      <c r="F5155" s="5">
        <f t="shared" ca="1" si="241"/>
        <v>0.94672572132171595</v>
      </c>
    </row>
    <row r="5156" spans="1:6">
      <c r="A5156" s="1">
        <f t="shared" si="244"/>
        <v>42774</v>
      </c>
      <c r="B5156" s="5">
        <f t="shared" ca="1" si="239"/>
        <v>7.0362367435020881</v>
      </c>
      <c r="C5156" s="5">
        <f t="shared" ca="1" si="242"/>
        <v>8.0110221803718195E-3</v>
      </c>
      <c r="D5156" s="5">
        <f t="shared" ca="1" si="240"/>
        <v>6.0815000000000001</v>
      </c>
      <c r="E5156" s="5">
        <f t="shared" ca="1" si="243"/>
        <v>0</v>
      </c>
      <c r="F5156" s="5">
        <f t="shared" ca="1" si="241"/>
        <v>0.95473674350208793</v>
      </c>
    </row>
    <row r="5157" spans="1:6">
      <c r="A5157" s="1">
        <f t="shared" si="244"/>
        <v>42775</v>
      </c>
      <c r="B5157" s="5">
        <f t="shared" ca="1" si="239"/>
        <v>7.0561525472143325</v>
      </c>
      <c r="C5157" s="5">
        <f t="shared" ca="1" si="242"/>
        <v>1.991580371224427E-2</v>
      </c>
      <c r="D5157" s="5">
        <f t="shared" ca="1" si="240"/>
        <v>6.0815000000000001</v>
      </c>
      <c r="E5157" s="5">
        <f t="shared" ca="1" si="243"/>
        <v>0</v>
      </c>
      <c r="F5157" s="5">
        <f t="shared" ca="1" si="241"/>
        <v>0.97465254721433237</v>
      </c>
    </row>
    <row r="5158" spans="1:6">
      <c r="A5158" s="1">
        <f t="shared" si="244"/>
        <v>42776</v>
      </c>
      <c r="B5158" s="5">
        <f t="shared" ca="1" si="239"/>
        <v>7.0131421484321139</v>
      </c>
      <c r="C5158" s="5">
        <f t="shared" ca="1" si="242"/>
        <v>-4.3010398782218837E-2</v>
      </c>
      <c r="D5158" s="5">
        <f t="shared" ca="1" si="240"/>
        <v>6.0815000000000001</v>
      </c>
      <c r="E5158" s="5">
        <f t="shared" ca="1" si="243"/>
        <v>0</v>
      </c>
      <c r="F5158" s="5">
        <f t="shared" ca="1" si="241"/>
        <v>0.93164214843211379</v>
      </c>
    </row>
    <row r="5159" spans="1:6">
      <c r="A5159" s="1">
        <f t="shared" si="244"/>
        <v>42777</v>
      </c>
      <c r="B5159" s="5">
        <f t="shared" ca="1" si="239"/>
        <v>7.0738722322652183</v>
      </c>
      <c r="C5159" s="5">
        <f t="shared" ca="1" si="242"/>
        <v>6.0730083833104624E-2</v>
      </c>
      <c r="D5159" s="5">
        <f t="shared" ca="1" si="240"/>
        <v>6.0815000000000001</v>
      </c>
      <c r="E5159" s="5">
        <f t="shared" ca="1" si="243"/>
        <v>0</v>
      </c>
      <c r="F5159" s="5">
        <f t="shared" ca="1" si="241"/>
        <v>0.9923722322652182</v>
      </c>
    </row>
    <row r="5160" spans="1:6">
      <c r="A5160" s="1">
        <f t="shared" si="244"/>
        <v>42778</v>
      </c>
      <c r="B5160" s="5">
        <f t="shared" ca="1" si="239"/>
        <v>7.0090317654400351</v>
      </c>
      <c r="C5160" s="5">
        <f t="shared" ca="1" si="242"/>
        <v>-6.4840466825182741E-2</v>
      </c>
      <c r="D5160" s="5">
        <f t="shared" ca="1" si="240"/>
        <v>6.0815000000000001</v>
      </c>
      <c r="E5160" s="5">
        <f t="shared" ca="1" si="243"/>
        <v>0</v>
      </c>
      <c r="F5160" s="5">
        <f t="shared" ca="1" si="241"/>
        <v>0.92753176544003502</v>
      </c>
    </row>
    <row r="5161" spans="1:6">
      <c r="A5161" s="1">
        <f t="shared" si="244"/>
        <v>42779</v>
      </c>
      <c r="B5161" s="5">
        <f t="shared" ca="1" si="239"/>
        <v>7.003580484480981</v>
      </c>
      <c r="C5161" s="5">
        <f t="shared" ca="1" si="242"/>
        <v>-5.4512809590544905E-3</v>
      </c>
      <c r="D5161" s="5">
        <f t="shared" ca="1" si="240"/>
        <v>6.0815000000000001</v>
      </c>
      <c r="E5161" s="5">
        <f t="shared" ca="1" si="243"/>
        <v>0</v>
      </c>
      <c r="F5161" s="5">
        <f t="shared" ca="1" si="241"/>
        <v>0.9220804844809809</v>
      </c>
    </row>
    <row r="5162" spans="1:6">
      <c r="A5162" s="1">
        <f t="shared" si="244"/>
        <v>42780</v>
      </c>
      <c r="B5162" s="5">
        <f t="shared" ca="1" si="239"/>
        <v>6.9810071536279308</v>
      </c>
      <c r="C5162" s="5">
        <f t="shared" ca="1" si="242"/>
        <v>-2.2573330853050102E-2</v>
      </c>
      <c r="D5162" s="5">
        <f t="shared" ca="1" si="240"/>
        <v>6.0815000000000001</v>
      </c>
      <c r="E5162" s="5">
        <f t="shared" ca="1" si="243"/>
        <v>0</v>
      </c>
      <c r="F5162" s="5">
        <f t="shared" ca="1" si="241"/>
        <v>0.89950715362793066</v>
      </c>
    </row>
    <row r="5163" spans="1:6">
      <c r="A5163" s="1">
        <f t="shared" si="244"/>
        <v>42781</v>
      </c>
      <c r="B5163" s="5">
        <f t="shared" ca="1" si="239"/>
        <v>7.0439333156370125</v>
      </c>
      <c r="C5163" s="5">
        <f t="shared" ca="1" si="242"/>
        <v>6.292616200908191E-2</v>
      </c>
      <c r="D5163" s="5">
        <f t="shared" ca="1" si="240"/>
        <v>6.0815000000000001</v>
      </c>
      <c r="E5163" s="5">
        <f t="shared" ca="1" si="243"/>
        <v>0</v>
      </c>
      <c r="F5163" s="5">
        <f t="shared" ca="1" si="241"/>
        <v>0.9624333156370124</v>
      </c>
    </row>
    <row r="5164" spans="1:6">
      <c r="A5164" s="1">
        <f t="shared" si="244"/>
        <v>42782</v>
      </c>
      <c r="B5164" s="5">
        <f t="shared" ca="1" si="239"/>
        <v>7.0525118537915397</v>
      </c>
      <c r="C5164" s="5">
        <f t="shared" ca="1" si="242"/>
        <v>8.5785381545271031E-3</v>
      </c>
      <c r="D5164" s="5">
        <f t="shared" ca="1" si="240"/>
        <v>6.0815000000000001</v>
      </c>
      <c r="E5164" s="5">
        <f t="shared" ca="1" si="243"/>
        <v>0</v>
      </c>
      <c r="F5164" s="5">
        <f t="shared" ca="1" si="241"/>
        <v>0.97101185379153954</v>
      </c>
    </row>
    <row r="5165" spans="1:6">
      <c r="A5165" s="1">
        <f t="shared" si="244"/>
        <v>42783</v>
      </c>
      <c r="B5165" s="5">
        <f t="shared" ca="1" si="239"/>
        <v>7.0891562541832265</v>
      </c>
      <c r="C5165" s="5">
        <f t="shared" ca="1" si="242"/>
        <v>3.6644400391687017E-2</v>
      </c>
      <c r="D5165" s="5">
        <f t="shared" ca="1" si="240"/>
        <v>6.0815000000000001</v>
      </c>
      <c r="E5165" s="5">
        <f t="shared" ca="1" si="243"/>
        <v>0</v>
      </c>
      <c r="F5165" s="5">
        <f t="shared" ca="1" si="241"/>
        <v>1.0076562541832264</v>
      </c>
    </row>
    <row r="5166" spans="1:6">
      <c r="A5166" s="1">
        <f t="shared" si="244"/>
        <v>42784</v>
      </c>
      <c r="B5166" s="5">
        <f t="shared" ca="1" si="239"/>
        <v>7.0972415563309426</v>
      </c>
      <c r="C5166" s="5">
        <f t="shared" ca="1" si="242"/>
        <v>8.0853021477159549E-3</v>
      </c>
      <c r="D5166" s="5">
        <f t="shared" ca="1" si="240"/>
        <v>6.0815000000000001</v>
      </c>
      <c r="E5166" s="5">
        <f t="shared" ca="1" si="243"/>
        <v>0</v>
      </c>
      <c r="F5166" s="5">
        <f t="shared" ca="1" si="241"/>
        <v>1.0157415563309424</v>
      </c>
    </row>
    <row r="5167" spans="1:6">
      <c r="A5167" s="1">
        <f t="shared" si="244"/>
        <v>42785</v>
      </c>
      <c r="B5167" s="5">
        <f t="shared" ca="1" si="239"/>
        <v>7.1685663133557922</v>
      </c>
      <c r="C5167" s="5">
        <f t="shared" ca="1" si="242"/>
        <v>7.1324757024849639E-2</v>
      </c>
      <c r="D5167" s="5">
        <f t="shared" ca="1" si="240"/>
        <v>6.0815000000000001</v>
      </c>
      <c r="E5167" s="5">
        <f t="shared" ca="1" si="243"/>
        <v>0</v>
      </c>
      <c r="F5167" s="5">
        <f t="shared" ca="1" si="241"/>
        <v>1.0870663133557921</v>
      </c>
    </row>
    <row r="5168" spans="1:6">
      <c r="A5168" s="1">
        <f t="shared" si="244"/>
        <v>42786</v>
      </c>
      <c r="B5168" s="5">
        <f t="shared" ca="1" si="239"/>
        <v>7.1531629535749124</v>
      </c>
      <c r="C5168" s="5">
        <f t="shared" ca="1" si="242"/>
        <v>-1.5403359780880104E-2</v>
      </c>
      <c r="D5168" s="5">
        <f t="shared" ca="1" si="240"/>
        <v>6.0815000000000001</v>
      </c>
      <c r="E5168" s="5">
        <f t="shared" ca="1" si="243"/>
        <v>0</v>
      </c>
      <c r="F5168" s="5">
        <f t="shared" ca="1" si="241"/>
        <v>1.0716629535749123</v>
      </c>
    </row>
    <row r="5169" spans="1:6">
      <c r="A5169" s="1">
        <f t="shared" si="244"/>
        <v>42787</v>
      </c>
      <c r="B5169" s="5">
        <f t="shared" ca="1" si="239"/>
        <v>7.2351153044114342</v>
      </c>
      <c r="C5169" s="5">
        <f t="shared" ca="1" si="242"/>
        <v>8.1952350836521429E-2</v>
      </c>
      <c r="D5169" s="5">
        <f t="shared" ca="1" si="240"/>
        <v>6.0815000000000001</v>
      </c>
      <c r="E5169" s="5">
        <f t="shared" ca="1" si="243"/>
        <v>0</v>
      </c>
      <c r="F5169" s="5">
        <f t="shared" ca="1" si="241"/>
        <v>1.1536153044114341</v>
      </c>
    </row>
    <row r="5170" spans="1:6">
      <c r="A5170" s="1">
        <f t="shared" si="244"/>
        <v>42788</v>
      </c>
      <c r="B5170" s="5">
        <f t="shared" ca="1" si="239"/>
        <v>7.2264782221068184</v>
      </c>
      <c r="C5170" s="5">
        <f t="shared" ca="1" si="242"/>
        <v>-8.637082304615705E-3</v>
      </c>
      <c r="D5170" s="5">
        <f t="shared" ca="1" si="240"/>
        <v>6.0815000000000001</v>
      </c>
      <c r="E5170" s="5">
        <f t="shared" ca="1" si="243"/>
        <v>0</v>
      </c>
      <c r="F5170" s="5">
        <f t="shared" ca="1" si="241"/>
        <v>1.1449782221068183</v>
      </c>
    </row>
    <row r="5171" spans="1:6">
      <c r="A5171" s="1">
        <f t="shared" si="244"/>
        <v>42789</v>
      </c>
      <c r="B5171" s="5">
        <f t="shared" ca="1" si="239"/>
        <v>7.156065967548467</v>
      </c>
      <c r="C5171" s="5">
        <f t="shared" ca="1" si="242"/>
        <v>-7.0412254558351164E-2</v>
      </c>
      <c r="D5171" s="5">
        <f t="shared" ca="1" si="240"/>
        <v>6.0815000000000001</v>
      </c>
      <c r="E5171" s="5">
        <f t="shared" ca="1" si="243"/>
        <v>0</v>
      </c>
      <c r="F5171" s="5">
        <f t="shared" ca="1" si="241"/>
        <v>1.0745659675484669</v>
      </c>
    </row>
    <row r="5172" spans="1:6">
      <c r="A5172" s="1">
        <f t="shared" si="244"/>
        <v>42790</v>
      </c>
      <c r="B5172" s="5">
        <f t="shared" ca="1" si="239"/>
        <v>7.1296474187555674</v>
      </c>
      <c r="C5172" s="5">
        <f t="shared" ca="1" si="242"/>
        <v>-2.6418548792899399E-2</v>
      </c>
      <c r="D5172" s="5">
        <f t="shared" ca="1" si="240"/>
        <v>6.0815000000000001</v>
      </c>
      <c r="E5172" s="5">
        <f t="shared" ca="1" si="243"/>
        <v>0</v>
      </c>
      <c r="F5172" s="5">
        <f t="shared" ca="1" si="241"/>
        <v>1.0481474187555673</v>
      </c>
    </row>
    <row r="5173" spans="1:6">
      <c r="A5173" s="1">
        <f t="shared" si="244"/>
        <v>42791</v>
      </c>
      <c r="B5173" s="5">
        <f t="shared" ca="1" si="239"/>
        <v>7.1028545478360616</v>
      </c>
      <c r="C5173" s="5">
        <f t="shared" ca="1" si="242"/>
        <v>-2.6792870919505961E-2</v>
      </c>
      <c r="D5173" s="5">
        <f t="shared" ca="1" si="240"/>
        <v>6.0815000000000001</v>
      </c>
      <c r="E5173" s="5">
        <f t="shared" ca="1" si="243"/>
        <v>0</v>
      </c>
      <c r="F5173" s="5">
        <f t="shared" ca="1" si="241"/>
        <v>1.0213545478360615</v>
      </c>
    </row>
    <row r="5174" spans="1:6">
      <c r="A5174" s="1">
        <f t="shared" si="244"/>
        <v>42792</v>
      </c>
      <c r="B5174" s="5">
        <f t="shared" ca="1" si="239"/>
        <v>7.0638251654266337</v>
      </c>
      <c r="C5174" s="5">
        <f t="shared" ca="1" si="242"/>
        <v>-3.9029382409427792E-2</v>
      </c>
      <c r="D5174" s="5">
        <f t="shared" ca="1" si="240"/>
        <v>6.0815000000000001</v>
      </c>
      <c r="E5174" s="5">
        <f t="shared" ca="1" si="243"/>
        <v>0</v>
      </c>
      <c r="F5174" s="5">
        <f t="shared" ca="1" si="241"/>
        <v>0.98232516542663362</v>
      </c>
    </row>
    <row r="5175" spans="1:6">
      <c r="A5175" s="1">
        <f t="shared" si="244"/>
        <v>42793</v>
      </c>
      <c r="B5175" s="5">
        <f t="shared" ca="1" si="239"/>
        <v>7.0674747035868641</v>
      </c>
      <c r="C5175" s="5">
        <f t="shared" ca="1" si="242"/>
        <v>3.6495381602302873E-3</v>
      </c>
      <c r="D5175" s="5">
        <f t="shared" ca="1" si="240"/>
        <v>6.0815000000000001</v>
      </c>
      <c r="E5175" s="5">
        <f t="shared" ca="1" si="243"/>
        <v>0</v>
      </c>
      <c r="F5175" s="5">
        <f t="shared" ca="1" si="241"/>
        <v>0.98597470358686401</v>
      </c>
    </row>
    <row r="5176" spans="1:6">
      <c r="A5176" s="1">
        <f t="shared" si="244"/>
        <v>42794</v>
      </c>
      <c r="B5176" s="5">
        <f t="shared" ca="1" si="239"/>
        <v>7.0562817960225432</v>
      </c>
      <c r="C5176" s="5">
        <f t="shared" ca="1" si="242"/>
        <v>-1.1192907564320719E-2</v>
      </c>
      <c r="D5176" s="5">
        <f t="shared" ca="1" si="240"/>
        <v>6.0815000000000001</v>
      </c>
      <c r="E5176" s="5">
        <f t="shared" ca="1" si="243"/>
        <v>0</v>
      </c>
      <c r="F5176" s="5">
        <f t="shared" ca="1" si="241"/>
        <v>0.97478179602254311</v>
      </c>
    </row>
    <row r="5177" spans="1:6">
      <c r="A5177" s="1">
        <f t="shared" si="244"/>
        <v>42795</v>
      </c>
      <c r="B5177" s="5">
        <f t="shared" ca="1" si="239"/>
        <v>7.0887590311681787</v>
      </c>
      <c r="C5177" s="5">
        <f t="shared" ca="1" si="242"/>
        <v>3.2477235145635844E-2</v>
      </c>
      <c r="D5177" s="5">
        <f t="shared" ca="1" si="240"/>
        <v>6.0815000000000001</v>
      </c>
      <c r="E5177" s="5">
        <f t="shared" ca="1" si="243"/>
        <v>0</v>
      </c>
      <c r="F5177" s="5">
        <f t="shared" ca="1" si="241"/>
        <v>1.0072590311681786</v>
      </c>
    </row>
    <row r="5178" spans="1:6">
      <c r="A5178" s="1">
        <f t="shared" si="244"/>
        <v>42796</v>
      </c>
      <c r="B5178" s="5">
        <f t="shared" ca="1" si="239"/>
        <v>7.1392598275094743</v>
      </c>
      <c r="C5178" s="5">
        <f t="shared" ca="1" si="242"/>
        <v>5.050079634129561E-2</v>
      </c>
      <c r="D5178" s="5">
        <f t="shared" ca="1" si="240"/>
        <v>6.0815000000000001</v>
      </c>
      <c r="E5178" s="5">
        <f t="shared" ca="1" si="243"/>
        <v>0</v>
      </c>
      <c r="F5178" s="5">
        <f t="shared" ca="1" si="241"/>
        <v>1.0577598275094742</v>
      </c>
    </row>
    <row r="5179" spans="1:6">
      <c r="A5179" s="1">
        <f t="shared" si="244"/>
        <v>42797</v>
      </c>
      <c r="B5179" s="5">
        <f t="shared" ca="1" si="239"/>
        <v>7.0699120088844793</v>
      </c>
      <c r="C5179" s="5">
        <f t="shared" ca="1" si="242"/>
        <v>-6.934781862499502E-2</v>
      </c>
      <c r="D5179" s="5">
        <f t="shared" ca="1" si="240"/>
        <v>6.0815000000000001</v>
      </c>
      <c r="E5179" s="5">
        <f t="shared" ca="1" si="243"/>
        <v>0</v>
      </c>
      <c r="F5179" s="5">
        <f t="shared" ca="1" si="241"/>
        <v>0.98841200888447922</v>
      </c>
    </row>
    <row r="5180" spans="1:6">
      <c r="A5180" s="1">
        <f t="shared" si="244"/>
        <v>42798</v>
      </c>
      <c r="B5180" s="5">
        <f t="shared" ca="1" si="239"/>
        <v>7.1043300827424858</v>
      </c>
      <c r="C5180" s="5">
        <f t="shared" ca="1" si="242"/>
        <v>3.4418073858006167E-2</v>
      </c>
      <c r="D5180" s="5">
        <f t="shared" ca="1" si="240"/>
        <v>6.0815000000000001</v>
      </c>
      <c r="E5180" s="5">
        <f t="shared" ca="1" si="243"/>
        <v>0</v>
      </c>
      <c r="F5180" s="5">
        <f t="shared" ca="1" si="241"/>
        <v>1.0228300827424857</v>
      </c>
    </row>
    <row r="5181" spans="1:6">
      <c r="A5181" s="1">
        <f t="shared" si="244"/>
        <v>42799</v>
      </c>
      <c r="B5181" s="5">
        <f t="shared" ca="1" si="239"/>
        <v>7.136404442094169</v>
      </c>
      <c r="C5181" s="5">
        <f t="shared" ca="1" si="242"/>
        <v>3.2074359351682832E-2</v>
      </c>
      <c r="D5181" s="5">
        <f t="shared" ca="1" si="240"/>
        <v>6.0815000000000001</v>
      </c>
      <c r="E5181" s="5">
        <f t="shared" ca="1" si="243"/>
        <v>0</v>
      </c>
      <c r="F5181" s="5">
        <f t="shared" ca="1" si="241"/>
        <v>1.0549044420941689</v>
      </c>
    </row>
    <row r="5182" spans="1:6">
      <c r="A5182" s="1">
        <f t="shared" si="244"/>
        <v>42800</v>
      </c>
      <c r="B5182" s="5">
        <f t="shared" ref="B5182:B5245" ca="1" si="245">B5181+C5182</f>
        <v>7.2475210754424735</v>
      </c>
      <c r="C5182" s="5">
        <f t="shared" ca="1" si="242"/>
        <v>0.11111663334830418</v>
      </c>
      <c r="D5182" s="5">
        <f t="shared" ref="D5182:D5245" ca="1" si="246">VLOOKUP(A5182,$A$1510:$B$4749,2,TRUE)</f>
        <v>6.0815000000000001</v>
      </c>
      <c r="E5182" s="5">
        <f t="shared" ca="1" si="243"/>
        <v>0</v>
      </c>
      <c r="F5182" s="5">
        <f t="shared" ref="F5182:F5245" ca="1" si="247">B5182-D5182</f>
        <v>1.1660210754424734</v>
      </c>
    </row>
    <row r="5183" spans="1:6">
      <c r="A5183" s="1">
        <f t="shared" si="244"/>
        <v>42801</v>
      </c>
      <c r="B5183" s="5">
        <f t="shared" ca="1" si="245"/>
        <v>7.300065316102561</v>
      </c>
      <c r="C5183" s="5">
        <f t="shared" ca="1" si="242"/>
        <v>5.2544240660087546E-2</v>
      </c>
      <c r="D5183" s="5">
        <f t="shared" ca="1" si="246"/>
        <v>6.0815000000000001</v>
      </c>
      <c r="E5183" s="5">
        <f t="shared" ca="1" si="243"/>
        <v>0</v>
      </c>
      <c r="F5183" s="5">
        <f t="shared" ca="1" si="247"/>
        <v>1.2185653161025609</v>
      </c>
    </row>
    <row r="5184" spans="1:6">
      <c r="A5184" s="1">
        <f t="shared" si="244"/>
        <v>42802</v>
      </c>
      <c r="B5184" s="5">
        <f t="shared" ca="1" si="245"/>
        <v>7.2241288996970443</v>
      </c>
      <c r="C5184" s="5">
        <f t="shared" ca="1" si="242"/>
        <v>-7.5936416405516682E-2</v>
      </c>
      <c r="D5184" s="5">
        <f t="shared" ca="1" si="246"/>
        <v>6.0815000000000001</v>
      </c>
      <c r="E5184" s="5">
        <f t="shared" ca="1" si="243"/>
        <v>0</v>
      </c>
      <c r="F5184" s="5">
        <f t="shared" ca="1" si="247"/>
        <v>1.1426288996970442</v>
      </c>
    </row>
    <row r="5185" spans="1:6">
      <c r="A5185" s="1">
        <f t="shared" si="244"/>
        <v>42803</v>
      </c>
      <c r="B5185" s="5">
        <f t="shared" ca="1" si="245"/>
        <v>7.2576072163325653</v>
      </c>
      <c r="C5185" s="5">
        <f t="shared" ca="1" si="242"/>
        <v>3.3478316635521393E-2</v>
      </c>
      <c r="D5185" s="5">
        <f t="shared" ca="1" si="246"/>
        <v>6.0815000000000001</v>
      </c>
      <c r="E5185" s="5">
        <f t="shared" ca="1" si="243"/>
        <v>0</v>
      </c>
      <c r="F5185" s="5">
        <f t="shared" ca="1" si="247"/>
        <v>1.1761072163325652</v>
      </c>
    </row>
    <row r="5186" spans="1:6">
      <c r="A5186" s="1">
        <f t="shared" si="244"/>
        <v>42804</v>
      </c>
      <c r="B5186" s="5">
        <f t="shared" ca="1" si="245"/>
        <v>7.305721514057387</v>
      </c>
      <c r="C5186" s="5">
        <f t="shared" ca="1" si="242"/>
        <v>4.8114297724821481E-2</v>
      </c>
      <c r="D5186" s="5">
        <f t="shared" ca="1" si="246"/>
        <v>6.0815000000000001</v>
      </c>
      <c r="E5186" s="5">
        <f t="shared" ca="1" si="243"/>
        <v>0</v>
      </c>
      <c r="F5186" s="5">
        <f t="shared" ca="1" si="247"/>
        <v>1.2242215140573869</v>
      </c>
    </row>
    <row r="5187" spans="1:6">
      <c r="A5187" s="1">
        <f t="shared" si="244"/>
        <v>42805</v>
      </c>
      <c r="B5187" s="5">
        <f t="shared" ca="1" si="245"/>
        <v>7.398312964772253</v>
      </c>
      <c r="C5187" s="5">
        <f t="shared" ca="1" si="242"/>
        <v>9.2591450714865672E-2</v>
      </c>
      <c r="D5187" s="5">
        <f t="shared" ca="1" si="246"/>
        <v>6.0815000000000001</v>
      </c>
      <c r="E5187" s="5">
        <f t="shared" ca="1" si="243"/>
        <v>0</v>
      </c>
      <c r="F5187" s="5">
        <f t="shared" ca="1" si="247"/>
        <v>1.3168129647722528</v>
      </c>
    </row>
    <row r="5188" spans="1:6">
      <c r="A5188" s="1">
        <f t="shared" si="244"/>
        <v>42806</v>
      </c>
      <c r="B5188" s="5">
        <f t="shared" ca="1" si="245"/>
        <v>7.3998946506723371</v>
      </c>
      <c r="C5188" s="5">
        <f t="shared" ca="1" si="242"/>
        <v>1.5816859000843807E-3</v>
      </c>
      <c r="D5188" s="5">
        <f t="shared" ca="1" si="246"/>
        <v>6.0815000000000001</v>
      </c>
      <c r="E5188" s="5">
        <f t="shared" ca="1" si="243"/>
        <v>0</v>
      </c>
      <c r="F5188" s="5">
        <f t="shared" ca="1" si="247"/>
        <v>1.318394650672337</v>
      </c>
    </row>
    <row r="5189" spans="1:6">
      <c r="A5189" s="1">
        <f t="shared" si="244"/>
        <v>42807</v>
      </c>
      <c r="B5189" s="5">
        <f t="shared" ca="1" si="245"/>
        <v>7.3607214151894729</v>
      </c>
      <c r="C5189" s="5">
        <f t="shared" ca="1" si="242"/>
        <v>-3.9173235482863916E-2</v>
      </c>
      <c r="D5189" s="5">
        <f t="shared" ca="1" si="246"/>
        <v>6.0815000000000001</v>
      </c>
      <c r="E5189" s="5">
        <f t="shared" ca="1" si="243"/>
        <v>0</v>
      </c>
      <c r="F5189" s="5">
        <f t="shared" ca="1" si="247"/>
        <v>1.2792214151894727</v>
      </c>
    </row>
    <row r="5190" spans="1:6">
      <c r="A5190" s="1">
        <f t="shared" si="244"/>
        <v>42808</v>
      </c>
      <c r="B5190" s="5">
        <f t="shared" ca="1" si="245"/>
        <v>7.347807045364485</v>
      </c>
      <c r="C5190" s="5">
        <f t="shared" ca="1" si="242"/>
        <v>-1.2914369824988082E-2</v>
      </c>
      <c r="D5190" s="5">
        <f t="shared" ca="1" si="246"/>
        <v>6.0815000000000001</v>
      </c>
      <c r="E5190" s="5">
        <f t="shared" ca="1" si="243"/>
        <v>0</v>
      </c>
      <c r="F5190" s="5">
        <f t="shared" ca="1" si="247"/>
        <v>1.2663070453644849</v>
      </c>
    </row>
    <row r="5191" spans="1:6">
      <c r="A5191" s="1">
        <f t="shared" si="244"/>
        <v>42809</v>
      </c>
      <c r="B5191" s="5">
        <f t="shared" ca="1" si="245"/>
        <v>7.4126186953312683</v>
      </c>
      <c r="C5191" s="5">
        <f t="shared" ca="1" si="242"/>
        <v>6.4811649966783583E-2</v>
      </c>
      <c r="D5191" s="5">
        <f t="shared" ca="1" si="246"/>
        <v>6.0815000000000001</v>
      </c>
      <c r="E5191" s="5">
        <f t="shared" ca="1" si="243"/>
        <v>0</v>
      </c>
      <c r="F5191" s="5">
        <f t="shared" ca="1" si="247"/>
        <v>1.3311186953312681</v>
      </c>
    </row>
    <row r="5192" spans="1:6">
      <c r="A5192" s="1">
        <f t="shared" si="244"/>
        <v>42810</v>
      </c>
      <c r="B5192" s="5">
        <f t="shared" ca="1" si="245"/>
        <v>7.4456546152081069</v>
      </c>
      <c r="C5192" s="5">
        <f t="shared" ca="1" si="242"/>
        <v>3.303591987683871E-2</v>
      </c>
      <c r="D5192" s="5">
        <f t="shared" ca="1" si="246"/>
        <v>6.0815000000000001</v>
      </c>
      <c r="E5192" s="5">
        <f t="shared" ca="1" si="243"/>
        <v>0</v>
      </c>
      <c r="F5192" s="5">
        <f t="shared" ca="1" si="247"/>
        <v>1.3641546152081068</v>
      </c>
    </row>
    <row r="5193" spans="1:6">
      <c r="A5193" s="1">
        <f t="shared" si="244"/>
        <v>42811</v>
      </c>
      <c r="B5193" s="5">
        <f t="shared" ca="1" si="245"/>
        <v>7.4204641452942486</v>
      </c>
      <c r="C5193" s="5">
        <f t="shared" ca="1" si="242"/>
        <v>-2.5190469913857878E-2</v>
      </c>
      <c r="D5193" s="5">
        <f t="shared" ca="1" si="246"/>
        <v>6.0815000000000001</v>
      </c>
      <c r="E5193" s="5">
        <f t="shared" ca="1" si="243"/>
        <v>0</v>
      </c>
      <c r="F5193" s="5">
        <f t="shared" ca="1" si="247"/>
        <v>1.3389641452942485</v>
      </c>
    </row>
    <row r="5194" spans="1:6">
      <c r="A5194" s="1">
        <f t="shared" si="244"/>
        <v>42812</v>
      </c>
      <c r="B5194" s="5">
        <f t="shared" ca="1" si="245"/>
        <v>7.3749426426981817</v>
      </c>
      <c r="C5194" s="5">
        <f t="shared" ca="1" si="242"/>
        <v>-4.5521502596066708E-2</v>
      </c>
      <c r="D5194" s="5">
        <f t="shared" ca="1" si="246"/>
        <v>6.0815000000000001</v>
      </c>
      <c r="E5194" s="5">
        <f t="shared" ca="1" si="243"/>
        <v>0</v>
      </c>
      <c r="F5194" s="5">
        <f t="shared" ca="1" si="247"/>
        <v>1.2934426426981815</v>
      </c>
    </row>
    <row r="5195" spans="1:6">
      <c r="A5195" s="1">
        <f t="shared" si="244"/>
        <v>42813</v>
      </c>
      <c r="B5195" s="5">
        <f t="shared" ca="1" si="245"/>
        <v>7.4463978378956979</v>
      </c>
      <c r="C5195" s="5">
        <f t="shared" ca="1" si="242"/>
        <v>7.1455195197516336E-2</v>
      </c>
      <c r="D5195" s="5">
        <f t="shared" ca="1" si="246"/>
        <v>6.0815000000000001</v>
      </c>
      <c r="E5195" s="5">
        <f t="shared" ca="1" si="243"/>
        <v>0</v>
      </c>
      <c r="F5195" s="5">
        <f t="shared" ca="1" si="247"/>
        <v>1.3648978378956977</v>
      </c>
    </row>
    <row r="5196" spans="1:6">
      <c r="A5196" s="1">
        <f t="shared" si="244"/>
        <v>42814</v>
      </c>
      <c r="B5196" s="5">
        <f t="shared" ca="1" si="245"/>
        <v>7.3928885039578871</v>
      </c>
      <c r="C5196" s="5">
        <f t="shared" ca="1" si="242"/>
        <v>-5.3509333937810565E-2</v>
      </c>
      <c r="D5196" s="5">
        <f t="shared" ca="1" si="246"/>
        <v>6.0815000000000001</v>
      </c>
      <c r="E5196" s="5">
        <f t="shared" ca="1" si="243"/>
        <v>0</v>
      </c>
      <c r="F5196" s="5">
        <f t="shared" ca="1" si="247"/>
        <v>1.311388503957887</v>
      </c>
    </row>
    <row r="5197" spans="1:6">
      <c r="A5197" s="1">
        <f t="shared" si="244"/>
        <v>42815</v>
      </c>
      <c r="B5197" s="5">
        <f t="shared" ca="1" si="245"/>
        <v>7.3287780135070815</v>
      </c>
      <c r="C5197" s="5">
        <f t="shared" ca="1" si="242"/>
        <v>-6.4110490450805302E-2</v>
      </c>
      <c r="D5197" s="5">
        <f t="shared" ca="1" si="246"/>
        <v>6.0815000000000001</v>
      </c>
      <c r="E5197" s="5">
        <f t="shared" ca="1" si="243"/>
        <v>0</v>
      </c>
      <c r="F5197" s="5">
        <f t="shared" ca="1" si="247"/>
        <v>1.2472780135070813</v>
      </c>
    </row>
    <row r="5198" spans="1:6">
      <c r="A5198" s="1">
        <f t="shared" si="244"/>
        <v>42816</v>
      </c>
      <c r="B5198" s="5">
        <f t="shared" ca="1" si="245"/>
        <v>7.3566971872786793</v>
      </c>
      <c r="C5198" s="5">
        <f t="shared" ca="1" si="242"/>
        <v>2.7919173771597954E-2</v>
      </c>
      <c r="D5198" s="5">
        <f t="shared" ca="1" si="246"/>
        <v>6.0815000000000001</v>
      </c>
      <c r="E5198" s="5">
        <f t="shared" ca="1" si="243"/>
        <v>0</v>
      </c>
      <c r="F5198" s="5">
        <f t="shared" ca="1" si="247"/>
        <v>1.2751971872786791</v>
      </c>
    </row>
    <row r="5199" spans="1:6">
      <c r="A5199" s="1">
        <f t="shared" si="244"/>
        <v>42817</v>
      </c>
      <c r="B5199" s="5">
        <f t="shared" ca="1" si="245"/>
        <v>7.3909787488003431</v>
      </c>
      <c r="C5199" s="5">
        <f t="shared" ca="1" si="242"/>
        <v>3.4281561521664269E-2</v>
      </c>
      <c r="D5199" s="5">
        <f t="shared" ca="1" si="246"/>
        <v>6.0815000000000001</v>
      </c>
      <c r="E5199" s="5">
        <f t="shared" ca="1" si="243"/>
        <v>0</v>
      </c>
      <c r="F5199" s="5">
        <f t="shared" ca="1" si="247"/>
        <v>1.309478748800343</v>
      </c>
    </row>
    <row r="5200" spans="1:6">
      <c r="A5200" s="1">
        <f t="shared" si="244"/>
        <v>42818</v>
      </c>
      <c r="B5200" s="5">
        <f t="shared" ca="1" si="245"/>
        <v>7.3516581364736311</v>
      </c>
      <c r="C5200" s="5">
        <f t="shared" ca="1" si="242"/>
        <v>-3.9320612326711933E-2</v>
      </c>
      <c r="D5200" s="5">
        <f t="shared" ca="1" si="246"/>
        <v>6.0815000000000001</v>
      </c>
      <c r="E5200" s="5">
        <f t="shared" ca="1" si="243"/>
        <v>0</v>
      </c>
      <c r="F5200" s="5">
        <f t="shared" ca="1" si="247"/>
        <v>1.270158136473631</v>
      </c>
    </row>
    <row r="5201" spans="1:6">
      <c r="A5201" s="1">
        <f t="shared" si="244"/>
        <v>42819</v>
      </c>
      <c r="B5201" s="5">
        <f t="shared" ca="1" si="245"/>
        <v>7.3158688627568305</v>
      </c>
      <c r="C5201" s="5">
        <f t="shared" ref="C5201:C5264" ca="1" si="248">(kappa*(gamma/100-B5200/100)/365+sigma*SQRT(B5200/100)*NORMSINV(RAND())*SQRT(1/365))*100</f>
        <v>-3.5789273716800796E-2</v>
      </c>
      <c r="D5201" s="5">
        <f t="shared" ca="1" si="246"/>
        <v>6.0815000000000001</v>
      </c>
      <c r="E5201" s="5">
        <f t="shared" ref="E5201:E5264" ca="1" si="249">D5201-D5200</f>
        <v>0</v>
      </c>
      <c r="F5201" s="5">
        <f t="shared" ca="1" si="247"/>
        <v>1.2343688627568303</v>
      </c>
    </row>
    <row r="5202" spans="1:6">
      <c r="A5202" s="1">
        <f t="shared" ref="A5202:A5265" si="250">A5201+1</f>
        <v>42820</v>
      </c>
      <c r="B5202" s="5">
        <f t="shared" ca="1" si="245"/>
        <v>7.2894294375609876</v>
      </c>
      <c r="C5202" s="5">
        <f t="shared" ca="1" si="248"/>
        <v>-2.6439425195842654E-2</v>
      </c>
      <c r="D5202" s="5">
        <f t="shared" ca="1" si="246"/>
        <v>6.0815000000000001</v>
      </c>
      <c r="E5202" s="5">
        <f t="shared" ca="1" si="249"/>
        <v>0</v>
      </c>
      <c r="F5202" s="5">
        <f t="shared" ca="1" si="247"/>
        <v>1.2079294375609875</v>
      </c>
    </row>
    <row r="5203" spans="1:6">
      <c r="A5203" s="1">
        <f t="shared" si="250"/>
        <v>42821</v>
      </c>
      <c r="B5203" s="5">
        <f t="shared" ca="1" si="245"/>
        <v>7.2211184595879638</v>
      </c>
      <c r="C5203" s="5">
        <f t="shared" ca="1" si="248"/>
        <v>-6.8310977973023823E-2</v>
      </c>
      <c r="D5203" s="5">
        <f t="shared" ca="1" si="246"/>
        <v>6.0815000000000001</v>
      </c>
      <c r="E5203" s="5">
        <f t="shared" ca="1" si="249"/>
        <v>0</v>
      </c>
      <c r="F5203" s="5">
        <f t="shared" ca="1" si="247"/>
        <v>1.1396184595879637</v>
      </c>
    </row>
    <row r="5204" spans="1:6">
      <c r="A5204" s="1">
        <f t="shared" si="250"/>
        <v>42822</v>
      </c>
      <c r="B5204" s="5">
        <f t="shared" ca="1" si="245"/>
        <v>7.171153356618869</v>
      </c>
      <c r="C5204" s="5">
        <f t="shared" ca="1" si="248"/>
        <v>-4.9965102969094573E-2</v>
      </c>
      <c r="D5204" s="5">
        <f t="shared" ca="1" si="246"/>
        <v>6.0815000000000001</v>
      </c>
      <c r="E5204" s="5">
        <f t="shared" ca="1" si="249"/>
        <v>0</v>
      </c>
      <c r="F5204" s="5">
        <f t="shared" ca="1" si="247"/>
        <v>1.0896533566188689</v>
      </c>
    </row>
    <row r="5205" spans="1:6">
      <c r="A5205" s="1">
        <f t="shared" si="250"/>
        <v>42823</v>
      </c>
      <c r="B5205" s="5">
        <f t="shared" ca="1" si="245"/>
        <v>7.1762967902417101</v>
      </c>
      <c r="C5205" s="5">
        <f t="shared" ca="1" si="248"/>
        <v>5.1434336228410619E-3</v>
      </c>
      <c r="D5205" s="5">
        <f t="shared" ca="1" si="246"/>
        <v>6.0815000000000001</v>
      </c>
      <c r="E5205" s="5">
        <f t="shared" ca="1" si="249"/>
        <v>0</v>
      </c>
      <c r="F5205" s="5">
        <f t="shared" ca="1" si="247"/>
        <v>1.0947967902417099</v>
      </c>
    </row>
    <row r="5206" spans="1:6">
      <c r="A5206" s="1">
        <f t="shared" si="250"/>
        <v>42824</v>
      </c>
      <c r="B5206" s="5">
        <f t="shared" ca="1" si="245"/>
        <v>7.1995992486108564</v>
      </c>
      <c r="C5206" s="5">
        <f t="shared" ca="1" si="248"/>
        <v>2.3302458369146323E-2</v>
      </c>
      <c r="D5206" s="5">
        <f t="shared" ca="1" si="246"/>
        <v>6.0815000000000001</v>
      </c>
      <c r="E5206" s="5">
        <f t="shared" ca="1" si="249"/>
        <v>0</v>
      </c>
      <c r="F5206" s="5">
        <f t="shared" ca="1" si="247"/>
        <v>1.1180992486108563</v>
      </c>
    </row>
    <row r="5207" spans="1:6">
      <c r="A5207" s="1">
        <f t="shared" si="250"/>
        <v>42825</v>
      </c>
      <c r="B5207" s="5">
        <f t="shared" ca="1" si="245"/>
        <v>7.1602642485492058</v>
      </c>
      <c r="C5207" s="5">
        <f t="shared" ca="1" si="248"/>
        <v>-3.9335000061650222E-2</v>
      </c>
      <c r="D5207" s="5">
        <f t="shared" ca="1" si="246"/>
        <v>6.0815000000000001</v>
      </c>
      <c r="E5207" s="5">
        <f t="shared" ca="1" si="249"/>
        <v>0</v>
      </c>
      <c r="F5207" s="5">
        <f t="shared" ca="1" si="247"/>
        <v>1.0787642485492057</v>
      </c>
    </row>
    <row r="5208" spans="1:6">
      <c r="A5208" s="1">
        <f t="shared" si="250"/>
        <v>42826</v>
      </c>
      <c r="B5208" s="5">
        <f t="shared" ca="1" si="245"/>
        <v>7.1448669681011134</v>
      </c>
      <c r="C5208" s="5">
        <f t="shared" ca="1" si="248"/>
        <v>-1.5397280448092512E-2</v>
      </c>
      <c r="D5208" s="5">
        <f t="shared" ca="1" si="246"/>
        <v>6.0815000000000001</v>
      </c>
      <c r="E5208" s="5">
        <f t="shared" ca="1" si="249"/>
        <v>0</v>
      </c>
      <c r="F5208" s="5">
        <f t="shared" ca="1" si="247"/>
        <v>1.0633669681011133</v>
      </c>
    </row>
    <row r="5209" spans="1:6">
      <c r="A5209" s="1">
        <f t="shared" si="250"/>
        <v>42827</v>
      </c>
      <c r="B5209" s="5">
        <f t="shared" ca="1" si="245"/>
        <v>7.0584894567971821</v>
      </c>
      <c r="C5209" s="5">
        <f t="shared" ca="1" si="248"/>
        <v>-8.6377511303931745E-2</v>
      </c>
      <c r="D5209" s="5">
        <f t="shared" ca="1" si="246"/>
        <v>6.0815000000000001</v>
      </c>
      <c r="E5209" s="5">
        <f t="shared" ca="1" si="249"/>
        <v>0</v>
      </c>
      <c r="F5209" s="5">
        <f t="shared" ca="1" si="247"/>
        <v>0.97698945679718197</v>
      </c>
    </row>
    <row r="5210" spans="1:6">
      <c r="A5210" s="1">
        <f t="shared" si="250"/>
        <v>42828</v>
      </c>
      <c r="B5210" s="5">
        <f t="shared" ca="1" si="245"/>
        <v>7.0899789242456803</v>
      </c>
      <c r="C5210" s="5">
        <f t="shared" ca="1" si="248"/>
        <v>3.1489467448497961E-2</v>
      </c>
      <c r="D5210" s="5">
        <f t="shared" ca="1" si="246"/>
        <v>6.0815000000000001</v>
      </c>
      <c r="E5210" s="5">
        <f t="shared" ca="1" si="249"/>
        <v>0</v>
      </c>
      <c r="F5210" s="5">
        <f t="shared" ca="1" si="247"/>
        <v>1.0084789242456802</v>
      </c>
    </row>
    <row r="5211" spans="1:6">
      <c r="A5211" s="1">
        <f t="shared" si="250"/>
        <v>42829</v>
      </c>
      <c r="B5211" s="5">
        <f t="shared" ca="1" si="245"/>
        <v>7.1275212144559843</v>
      </c>
      <c r="C5211" s="5">
        <f t="shared" ca="1" si="248"/>
        <v>3.754229021030376E-2</v>
      </c>
      <c r="D5211" s="5">
        <f t="shared" ca="1" si="246"/>
        <v>6.0815000000000001</v>
      </c>
      <c r="E5211" s="5">
        <f t="shared" ca="1" si="249"/>
        <v>0</v>
      </c>
      <c r="F5211" s="5">
        <f t="shared" ca="1" si="247"/>
        <v>1.0460212144559842</v>
      </c>
    </row>
    <row r="5212" spans="1:6">
      <c r="A5212" s="1">
        <f t="shared" si="250"/>
        <v>42830</v>
      </c>
      <c r="B5212" s="5">
        <f t="shared" ca="1" si="245"/>
        <v>7.1204326055788263</v>
      </c>
      <c r="C5212" s="5">
        <f t="shared" ca="1" si="248"/>
        <v>-7.088608877157624E-3</v>
      </c>
      <c r="D5212" s="5">
        <f t="shared" ca="1" si="246"/>
        <v>6.0815000000000001</v>
      </c>
      <c r="E5212" s="5">
        <f t="shared" ca="1" si="249"/>
        <v>0</v>
      </c>
      <c r="F5212" s="5">
        <f t="shared" ca="1" si="247"/>
        <v>1.0389326055788262</v>
      </c>
    </row>
    <row r="5213" spans="1:6">
      <c r="A5213" s="1">
        <f t="shared" si="250"/>
        <v>42831</v>
      </c>
      <c r="B5213" s="5">
        <f t="shared" ca="1" si="245"/>
        <v>7.0999125803945438</v>
      </c>
      <c r="C5213" s="5">
        <f t="shared" ca="1" si="248"/>
        <v>-2.0520025184282507E-2</v>
      </c>
      <c r="D5213" s="5">
        <f t="shared" ca="1" si="246"/>
        <v>6.0815000000000001</v>
      </c>
      <c r="E5213" s="5">
        <f t="shared" ca="1" si="249"/>
        <v>0</v>
      </c>
      <c r="F5213" s="5">
        <f t="shared" ca="1" si="247"/>
        <v>1.0184125803945436</v>
      </c>
    </row>
    <row r="5214" spans="1:6">
      <c r="A5214" s="1">
        <f t="shared" si="250"/>
        <v>42832</v>
      </c>
      <c r="B5214" s="5">
        <f t="shared" ca="1" si="245"/>
        <v>7.1000821619598433</v>
      </c>
      <c r="C5214" s="5">
        <f t="shared" ca="1" si="248"/>
        <v>1.6958156529944232E-4</v>
      </c>
      <c r="D5214" s="5">
        <f t="shared" ca="1" si="246"/>
        <v>6.0815000000000001</v>
      </c>
      <c r="E5214" s="5">
        <f t="shared" ca="1" si="249"/>
        <v>0</v>
      </c>
      <c r="F5214" s="5">
        <f t="shared" ca="1" si="247"/>
        <v>1.0185821619598432</v>
      </c>
    </row>
    <row r="5215" spans="1:6">
      <c r="A5215" s="1">
        <f t="shared" si="250"/>
        <v>42833</v>
      </c>
      <c r="B5215" s="5">
        <f t="shared" ca="1" si="245"/>
        <v>7.0457744307032888</v>
      </c>
      <c r="C5215" s="5">
        <f t="shared" ca="1" si="248"/>
        <v>-5.4307731256554102E-2</v>
      </c>
      <c r="D5215" s="5">
        <f t="shared" ca="1" si="246"/>
        <v>6.0815000000000001</v>
      </c>
      <c r="E5215" s="5">
        <f t="shared" ca="1" si="249"/>
        <v>0</v>
      </c>
      <c r="F5215" s="5">
        <f t="shared" ca="1" si="247"/>
        <v>0.96427443070328867</v>
      </c>
    </row>
    <row r="5216" spans="1:6">
      <c r="A5216" s="1">
        <f t="shared" si="250"/>
        <v>42834</v>
      </c>
      <c r="B5216" s="5">
        <f t="shared" ca="1" si="245"/>
        <v>7.0140518332645847</v>
      </c>
      <c r="C5216" s="5">
        <f t="shared" ca="1" si="248"/>
        <v>-3.1722597438704522E-2</v>
      </c>
      <c r="D5216" s="5">
        <f t="shared" ca="1" si="246"/>
        <v>6.0815000000000001</v>
      </c>
      <c r="E5216" s="5">
        <f t="shared" ca="1" si="249"/>
        <v>0</v>
      </c>
      <c r="F5216" s="5">
        <f t="shared" ca="1" si="247"/>
        <v>0.93255183326458457</v>
      </c>
    </row>
    <row r="5217" spans="1:6">
      <c r="A5217" s="1">
        <f t="shared" si="250"/>
        <v>42835</v>
      </c>
      <c r="B5217" s="5">
        <f t="shared" ca="1" si="245"/>
        <v>6.9914632921869986</v>
      </c>
      <c r="C5217" s="5">
        <f t="shared" ca="1" si="248"/>
        <v>-2.2588541077586274E-2</v>
      </c>
      <c r="D5217" s="5">
        <f t="shared" ca="1" si="246"/>
        <v>6.0815000000000001</v>
      </c>
      <c r="E5217" s="5">
        <f t="shared" ca="1" si="249"/>
        <v>0</v>
      </c>
      <c r="F5217" s="5">
        <f t="shared" ca="1" si="247"/>
        <v>0.90996329218699845</v>
      </c>
    </row>
    <row r="5218" spans="1:6">
      <c r="A5218" s="1">
        <f t="shared" si="250"/>
        <v>42836</v>
      </c>
      <c r="B5218" s="5">
        <f t="shared" ca="1" si="245"/>
        <v>6.9971397672081741</v>
      </c>
      <c r="C5218" s="5">
        <f t="shared" ca="1" si="248"/>
        <v>5.6764750211758062E-3</v>
      </c>
      <c r="D5218" s="5">
        <f t="shared" ca="1" si="246"/>
        <v>6.0815000000000001</v>
      </c>
      <c r="E5218" s="5">
        <f t="shared" ca="1" si="249"/>
        <v>0</v>
      </c>
      <c r="F5218" s="5">
        <f t="shared" ca="1" si="247"/>
        <v>0.91563976720817397</v>
      </c>
    </row>
    <row r="5219" spans="1:6">
      <c r="A5219" s="1">
        <f t="shared" si="250"/>
        <v>42837</v>
      </c>
      <c r="B5219" s="5">
        <f t="shared" ca="1" si="245"/>
        <v>7.0490278606270635</v>
      </c>
      <c r="C5219" s="5">
        <f t="shared" ca="1" si="248"/>
        <v>5.1888093418889863E-2</v>
      </c>
      <c r="D5219" s="5">
        <f t="shared" ca="1" si="246"/>
        <v>6.0815000000000001</v>
      </c>
      <c r="E5219" s="5">
        <f t="shared" ca="1" si="249"/>
        <v>0</v>
      </c>
      <c r="F5219" s="5">
        <f t="shared" ca="1" si="247"/>
        <v>0.96752786062706342</v>
      </c>
    </row>
    <row r="5220" spans="1:6">
      <c r="A5220" s="1">
        <f t="shared" si="250"/>
        <v>42838</v>
      </c>
      <c r="B5220" s="5">
        <f t="shared" ca="1" si="245"/>
        <v>7.075262066062824</v>
      </c>
      <c r="C5220" s="5">
        <f t="shared" ca="1" si="248"/>
        <v>2.6234205435760473E-2</v>
      </c>
      <c r="D5220" s="5">
        <f t="shared" ca="1" si="246"/>
        <v>6.0815000000000001</v>
      </c>
      <c r="E5220" s="5">
        <f t="shared" ca="1" si="249"/>
        <v>0</v>
      </c>
      <c r="F5220" s="5">
        <f t="shared" ca="1" si="247"/>
        <v>0.99376206606282391</v>
      </c>
    </row>
    <row r="5221" spans="1:6">
      <c r="A5221" s="1">
        <f t="shared" si="250"/>
        <v>42839</v>
      </c>
      <c r="B5221" s="5">
        <f t="shared" ca="1" si="245"/>
        <v>6.9895857106650254</v>
      </c>
      <c r="C5221" s="5">
        <f t="shared" ca="1" si="248"/>
        <v>-8.5676355397798845E-2</v>
      </c>
      <c r="D5221" s="5">
        <f t="shared" ca="1" si="246"/>
        <v>6.0815000000000001</v>
      </c>
      <c r="E5221" s="5">
        <f t="shared" ca="1" si="249"/>
        <v>0</v>
      </c>
      <c r="F5221" s="5">
        <f t="shared" ca="1" si="247"/>
        <v>0.9080857106650253</v>
      </c>
    </row>
    <row r="5222" spans="1:6">
      <c r="A5222" s="1">
        <f t="shared" si="250"/>
        <v>42840</v>
      </c>
      <c r="B5222" s="5">
        <f t="shared" ca="1" si="245"/>
        <v>7.023653611895921</v>
      </c>
      <c r="C5222" s="5">
        <f t="shared" ca="1" si="248"/>
        <v>3.4067901230895328E-2</v>
      </c>
      <c r="D5222" s="5">
        <f t="shared" ca="1" si="246"/>
        <v>6.0815000000000001</v>
      </c>
      <c r="E5222" s="5">
        <f t="shared" ca="1" si="249"/>
        <v>0</v>
      </c>
      <c r="F5222" s="5">
        <f t="shared" ca="1" si="247"/>
        <v>0.94215361189592084</v>
      </c>
    </row>
    <row r="5223" spans="1:6">
      <c r="A5223" s="1">
        <f t="shared" si="250"/>
        <v>42841</v>
      </c>
      <c r="B5223" s="5">
        <f t="shared" ca="1" si="245"/>
        <v>7.0555724860199556</v>
      </c>
      <c r="C5223" s="5">
        <f t="shared" ca="1" si="248"/>
        <v>3.1918874124034408E-2</v>
      </c>
      <c r="D5223" s="5">
        <f t="shared" ca="1" si="246"/>
        <v>6.0815000000000001</v>
      </c>
      <c r="E5223" s="5">
        <f t="shared" ca="1" si="249"/>
        <v>0</v>
      </c>
      <c r="F5223" s="5">
        <f t="shared" ca="1" si="247"/>
        <v>0.97407248601995544</v>
      </c>
    </row>
    <row r="5224" spans="1:6">
      <c r="A5224" s="1">
        <f t="shared" si="250"/>
        <v>42842</v>
      </c>
      <c r="B5224" s="5">
        <f t="shared" ca="1" si="245"/>
        <v>7.0384931778652167</v>
      </c>
      <c r="C5224" s="5">
        <f t="shared" ca="1" si="248"/>
        <v>-1.7079308154738831E-2</v>
      </c>
      <c r="D5224" s="5">
        <f t="shared" ca="1" si="246"/>
        <v>6.0815000000000001</v>
      </c>
      <c r="E5224" s="5">
        <f t="shared" ca="1" si="249"/>
        <v>0</v>
      </c>
      <c r="F5224" s="5">
        <f t="shared" ca="1" si="247"/>
        <v>0.95699317786521654</v>
      </c>
    </row>
    <row r="5225" spans="1:6">
      <c r="A5225" s="1">
        <f t="shared" si="250"/>
        <v>42843</v>
      </c>
      <c r="B5225" s="5">
        <f t="shared" ca="1" si="245"/>
        <v>6.9212948118492248</v>
      </c>
      <c r="C5225" s="5">
        <f t="shared" ca="1" si="248"/>
        <v>-0.11719836601599216</v>
      </c>
      <c r="D5225" s="5">
        <f t="shared" ca="1" si="246"/>
        <v>6.0815000000000001</v>
      </c>
      <c r="E5225" s="5">
        <f t="shared" ca="1" si="249"/>
        <v>0</v>
      </c>
      <c r="F5225" s="5">
        <f t="shared" ca="1" si="247"/>
        <v>0.83979481184922466</v>
      </c>
    </row>
    <row r="5226" spans="1:6">
      <c r="A5226" s="1">
        <f t="shared" si="250"/>
        <v>42844</v>
      </c>
      <c r="B5226" s="5">
        <f t="shared" ca="1" si="245"/>
        <v>6.9151147145953296</v>
      </c>
      <c r="C5226" s="5">
        <f t="shared" ca="1" si="248"/>
        <v>-6.1800972538952189E-3</v>
      </c>
      <c r="D5226" s="5">
        <f t="shared" ca="1" si="246"/>
        <v>6.0815000000000001</v>
      </c>
      <c r="E5226" s="5">
        <f t="shared" ca="1" si="249"/>
        <v>0</v>
      </c>
      <c r="F5226" s="5">
        <f t="shared" ca="1" si="247"/>
        <v>0.83361471459532943</v>
      </c>
    </row>
    <row r="5227" spans="1:6">
      <c r="A5227" s="1">
        <f t="shared" si="250"/>
        <v>42845</v>
      </c>
      <c r="B5227" s="5">
        <f t="shared" ca="1" si="245"/>
        <v>6.9158671805736764</v>
      </c>
      <c r="C5227" s="5">
        <f t="shared" ca="1" si="248"/>
        <v>7.5246597834692215E-4</v>
      </c>
      <c r="D5227" s="5">
        <f t="shared" ca="1" si="246"/>
        <v>6.0815000000000001</v>
      </c>
      <c r="E5227" s="5">
        <f t="shared" ca="1" si="249"/>
        <v>0</v>
      </c>
      <c r="F5227" s="5">
        <f t="shared" ca="1" si="247"/>
        <v>0.83436718057367631</v>
      </c>
    </row>
    <row r="5228" spans="1:6">
      <c r="A5228" s="1">
        <f t="shared" si="250"/>
        <v>42846</v>
      </c>
      <c r="B5228" s="5">
        <f t="shared" ca="1" si="245"/>
        <v>6.9105381750447856</v>
      </c>
      <c r="C5228" s="5">
        <f t="shared" ca="1" si="248"/>
        <v>-5.329005528891196E-3</v>
      </c>
      <c r="D5228" s="5">
        <f t="shared" ca="1" si="246"/>
        <v>6.0815000000000001</v>
      </c>
      <c r="E5228" s="5">
        <f t="shared" ca="1" si="249"/>
        <v>0</v>
      </c>
      <c r="F5228" s="5">
        <f t="shared" ca="1" si="247"/>
        <v>0.8290381750447855</v>
      </c>
    </row>
    <row r="5229" spans="1:6">
      <c r="A5229" s="1">
        <f t="shared" si="250"/>
        <v>42847</v>
      </c>
      <c r="B5229" s="5">
        <f t="shared" ca="1" si="245"/>
        <v>6.8452219149709288</v>
      </c>
      <c r="C5229" s="5">
        <f t="shared" ca="1" si="248"/>
        <v>-6.5316260073856588E-2</v>
      </c>
      <c r="D5229" s="5">
        <f t="shared" ca="1" si="246"/>
        <v>6.0815000000000001</v>
      </c>
      <c r="E5229" s="5">
        <f t="shared" ca="1" si="249"/>
        <v>0</v>
      </c>
      <c r="F5229" s="5">
        <f t="shared" ca="1" si="247"/>
        <v>0.76372191497092867</v>
      </c>
    </row>
    <row r="5230" spans="1:6">
      <c r="A5230" s="1">
        <f t="shared" si="250"/>
        <v>42848</v>
      </c>
      <c r="B5230" s="5">
        <f t="shared" ca="1" si="245"/>
        <v>6.9113943381044116</v>
      </c>
      <c r="C5230" s="5">
        <f t="shared" ca="1" si="248"/>
        <v>6.6172423133482566E-2</v>
      </c>
      <c r="D5230" s="5">
        <f t="shared" ca="1" si="246"/>
        <v>6.0815000000000001</v>
      </c>
      <c r="E5230" s="5">
        <f t="shared" ca="1" si="249"/>
        <v>0</v>
      </c>
      <c r="F5230" s="5">
        <f t="shared" ca="1" si="247"/>
        <v>0.82989433810441149</v>
      </c>
    </row>
    <row r="5231" spans="1:6">
      <c r="A5231" s="1">
        <f t="shared" si="250"/>
        <v>42849</v>
      </c>
      <c r="B5231" s="5">
        <f t="shared" ca="1" si="245"/>
        <v>6.9423583681043324</v>
      </c>
      <c r="C5231" s="5">
        <f t="shared" ca="1" si="248"/>
        <v>3.0964029999921067E-2</v>
      </c>
      <c r="D5231" s="5">
        <f t="shared" ca="1" si="246"/>
        <v>6.0815000000000001</v>
      </c>
      <c r="E5231" s="5">
        <f t="shared" ca="1" si="249"/>
        <v>0</v>
      </c>
      <c r="F5231" s="5">
        <f t="shared" ca="1" si="247"/>
        <v>0.86085836810433225</v>
      </c>
    </row>
    <row r="5232" spans="1:6">
      <c r="A5232" s="1">
        <f t="shared" si="250"/>
        <v>42850</v>
      </c>
      <c r="B5232" s="5">
        <f t="shared" ca="1" si="245"/>
        <v>6.9009284193862523</v>
      </c>
      <c r="C5232" s="5">
        <f t="shared" ca="1" si="248"/>
        <v>-4.1429948718080069E-2</v>
      </c>
      <c r="D5232" s="5">
        <f t="shared" ca="1" si="246"/>
        <v>6.0815000000000001</v>
      </c>
      <c r="E5232" s="5">
        <f t="shared" ca="1" si="249"/>
        <v>0</v>
      </c>
      <c r="F5232" s="5">
        <f t="shared" ca="1" si="247"/>
        <v>0.81942841938625222</v>
      </c>
    </row>
    <row r="5233" spans="1:6">
      <c r="A5233" s="1">
        <f t="shared" si="250"/>
        <v>42851</v>
      </c>
      <c r="B5233" s="5">
        <f t="shared" ca="1" si="245"/>
        <v>6.8394862344797556</v>
      </c>
      <c r="C5233" s="5">
        <f t="shared" ca="1" si="248"/>
        <v>-6.1442184906496805E-2</v>
      </c>
      <c r="D5233" s="5">
        <f t="shared" ca="1" si="246"/>
        <v>6.0815000000000001</v>
      </c>
      <c r="E5233" s="5">
        <f t="shared" ca="1" si="249"/>
        <v>0</v>
      </c>
      <c r="F5233" s="5">
        <f t="shared" ca="1" si="247"/>
        <v>0.75798623447975544</v>
      </c>
    </row>
    <row r="5234" spans="1:6">
      <c r="A5234" s="1">
        <f t="shared" si="250"/>
        <v>42852</v>
      </c>
      <c r="B5234" s="5">
        <f t="shared" ca="1" si="245"/>
        <v>6.8270900213395214</v>
      </c>
      <c r="C5234" s="5">
        <f t="shared" ca="1" si="248"/>
        <v>-1.2396213140233965E-2</v>
      </c>
      <c r="D5234" s="5">
        <f t="shared" ca="1" si="246"/>
        <v>6.0815000000000001</v>
      </c>
      <c r="E5234" s="5">
        <f t="shared" ca="1" si="249"/>
        <v>0</v>
      </c>
      <c r="F5234" s="5">
        <f t="shared" ca="1" si="247"/>
        <v>0.74559002133952124</v>
      </c>
    </row>
    <row r="5235" spans="1:6">
      <c r="A5235" s="1">
        <f t="shared" si="250"/>
        <v>42853</v>
      </c>
      <c r="B5235" s="5">
        <f t="shared" ca="1" si="245"/>
        <v>6.8275041571568922</v>
      </c>
      <c r="C5235" s="5">
        <f t="shared" ca="1" si="248"/>
        <v>4.1413581737106926E-4</v>
      </c>
      <c r="D5235" s="5">
        <f t="shared" ca="1" si="246"/>
        <v>6.0815000000000001</v>
      </c>
      <c r="E5235" s="5">
        <f t="shared" ca="1" si="249"/>
        <v>0</v>
      </c>
      <c r="F5235" s="5">
        <f t="shared" ca="1" si="247"/>
        <v>0.74600415715689206</v>
      </c>
    </row>
    <row r="5236" spans="1:6">
      <c r="A5236" s="1">
        <f t="shared" si="250"/>
        <v>42854</v>
      </c>
      <c r="B5236" s="5">
        <f t="shared" ca="1" si="245"/>
        <v>6.7788729223804483</v>
      </c>
      <c r="C5236" s="5">
        <f t="shared" ca="1" si="248"/>
        <v>-4.8631234776443863E-2</v>
      </c>
      <c r="D5236" s="5">
        <f t="shared" ca="1" si="246"/>
        <v>6.0815000000000001</v>
      </c>
      <c r="E5236" s="5">
        <f t="shared" ca="1" si="249"/>
        <v>0</v>
      </c>
      <c r="F5236" s="5">
        <f t="shared" ca="1" si="247"/>
        <v>0.69737292238044812</v>
      </c>
    </row>
    <row r="5237" spans="1:6">
      <c r="A5237" s="1">
        <f t="shared" si="250"/>
        <v>42855</v>
      </c>
      <c r="B5237" s="5">
        <f t="shared" ca="1" si="245"/>
        <v>6.7740927908297515</v>
      </c>
      <c r="C5237" s="5">
        <f t="shared" ca="1" si="248"/>
        <v>-4.7801315506964164E-3</v>
      </c>
      <c r="D5237" s="5">
        <f t="shared" ca="1" si="246"/>
        <v>6.0815000000000001</v>
      </c>
      <c r="E5237" s="5">
        <f t="shared" ca="1" si="249"/>
        <v>0</v>
      </c>
      <c r="F5237" s="5">
        <f t="shared" ca="1" si="247"/>
        <v>0.69259279082975134</v>
      </c>
    </row>
    <row r="5238" spans="1:6">
      <c r="A5238" s="1">
        <f t="shared" si="250"/>
        <v>42856</v>
      </c>
      <c r="B5238" s="5">
        <f t="shared" ca="1" si="245"/>
        <v>6.7699858603683696</v>
      </c>
      <c r="C5238" s="5">
        <f t="shared" ca="1" si="248"/>
        <v>-4.1069304613822423E-3</v>
      </c>
      <c r="D5238" s="5">
        <f t="shared" ca="1" si="246"/>
        <v>6.0815000000000001</v>
      </c>
      <c r="E5238" s="5">
        <f t="shared" ca="1" si="249"/>
        <v>0</v>
      </c>
      <c r="F5238" s="5">
        <f t="shared" ca="1" si="247"/>
        <v>0.68848586036836945</v>
      </c>
    </row>
    <row r="5239" spans="1:6">
      <c r="A5239" s="1">
        <f t="shared" si="250"/>
        <v>42857</v>
      </c>
      <c r="B5239" s="5">
        <f t="shared" ca="1" si="245"/>
        <v>6.7278728240092303</v>
      </c>
      <c r="C5239" s="5">
        <f t="shared" ca="1" si="248"/>
        <v>-4.2113036359139495E-2</v>
      </c>
      <c r="D5239" s="5">
        <f t="shared" ca="1" si="246"/>
        <v>6.0815000000000001</v>
      </c>
      <c r="E5239" s="5">
        <f t="shared" ca="1" si="249"/>
        <v>0</v>
      </c>
      <c r="F5239" s="5">
        <f t="shared" ca="1" si="247"/>
        <v>0.64637282400923013</v>
      </c>
    </row>
    <row r="5240" spans="1:6">
      <c r="A5240" s="1">
        <f t="shared" si="250"/>
        <v>42858</v>
      </c>
      <c r="B5240" s="5">
        <f t="shared" ca="1" si="245"/>
        <v>6.6903665493376803</v>
      </c>
      <c r="C5240" s="5">
        <f t="shared" ca="1" si="248"/>
        <v>-3.7506274671550002E-2</v>
      </c>
      <c r="D5240" s="5">
        <f t="shared" ca="1" si="246"/>
        <v>6.0815000000000001</v>
      </c>
      <c r="E5240" s="5">
        <f t="shared" ca="1" si="249"/>
        <v>0</v>
      </c>
      <c r="F5240" s="5">
        <f t="shared" ca="1" si="247"/>
        <v>0.60886654933768014</v>
      </c>
    </row>
    <row r="5241" spans="1:6">
      <c r="A5241" s="1">
        <f t="shared" si="250"/>
        <v>42859</v>
      </c>
      <c r="B5241" s="5">
        <f t="shared" ca="1" si="245"/>
        <v>6.6268382458415571</v>
      </c>
      <c r="C5241" s="5">
        <f t="shared" ca="1" si="248"/>
        <v>-6.3528303496123401E-2</v>
      </c>
      <c r="D5241" s="5">
        <f t="shared" ca="1" si="246"/>
        <v>6.0815000000000001</v>
      </c>
      <c r="E5241" s="5">
        <f t="shared" ca="1" si="249"/>
        <v>0</v>
      </c>
      <c r="F5241" s="5">
        <f t="shared" ca="1" si="247"/>
        <v>0.54533824584155699</v>
      </c>
    </row>
    <row r="5242" spans="1:6">
      <c r="A5242" s="1">
        <f t="shared" si="250"/>
        <v>42860</v>
      </c>
      <c r="B5242" s="5">
        <f t="shared" ca="1" si="245"/>
        <v>6.6095702886412635</v>
      </c>
      <c r="C5242" s="5">
        <f t="shared" ca="1" si="248"/>
        <v>-1.72679572002939E-2</v>
      </c>
      <c r="D5242" s="5">
        <f t="shared" ca="1" si="246"/>
        <v>6.0815000000000001</v>
      </c>
      <c r="E5242" s="5">
        <f t="shared" ca="1" si="249"/>
        <v>0</v>
      </c>
      <c r="F5242" s="5">
        <f t="shared" ca="1" si="247"/>
        <v>0.52807028864126337</v>
      </c>
    </row>
    <row r="5243" spans="1:6">
      <c r="A5243" s="1">
        <f t="shared" si="250"/>
        <v>42861</v>
      </c>
      <c r="B5243" s="5">
        <f t="shared" ca="1" si="245"/>
        <v>6.5425724060188672</v>
      </c>
      <c r="C5243" s="5">
        <f t="shared" ca="1" si="248"/>
        <v>-6.6997882622396643E-2</v>
      </c>
      <c r="D5243" s="5">
        <f t="shared" ca="1" si="246"/>
        <v>6.0815000000000001</v>
      </c>
      <c r="E5243" s="5">
        <f t="shared" ca="1" si="249"/>
        <v>0</v>
      </c>
      <c r="F5243" s="5">
        <f t="shared" ca="1" si="247"/>
        <v>0.46107240601886712</v>
      </c>
    </row>
    <row r="5244" spans="1:6">
      <c r="A5244" s="1">
        <f t="shared" si="250"/>
        <v>42862</v>
      </c>
      <c r="B5244" s="5">
        <f t="shared" ca="1" si="245"/>
        <v>6.5624072421968522</v>
      </c>
      <c r="C5244" s="5">
        <f t="shared" ca="1" si="248"/>
        <v>1.9834836177984594E-2</v>
      </c>
      <c r="D5244" s="5">
        <f t="shared" ca="1" si="246"/>
        <v>6.0815000000000001</v>
      </c>
      <c r="E5244" s="5">
        <f t="shared" ca="1" si="249"/>
        <v>0</v>
      </c>
      <c r="F5244" s="5">
        <f t="shared" ca="1" si="247"/>
        <v>0.4809072421968521</v>
      </c>
    </row>
    <row r="5245" spans="1:6">
      <c r="A5245" s="1">
        <f t="shared" si="250"/>
        <v>42863</v>
      </c>
      <c r="B5245" s="5">
        <f t="shared" ca="1" si="245"/>
        <v>6.5797590547675302</v>
      </c>
      <c r="C5245" s="5">
        <f t="shared" ca="1" si="248"/>
        <v>1.7351812570677562E-2</v>
      </c>
      <c r="D5245" s="5">
        <f t="shared" ca="1" si="246"/>
        <v>6.0815000000000001</v>
      </c>
      <c r="E5245" s="5">
        <f t="shared" ca="1" si="249"/>
        <v>0</v>
      </c>
      <c r="F5245" s="5">
        <f t="shared" ca="1" si="247"/>
        <v>0.49825905476753007</v>
      </c>
    </row>
    <row r="5246" spans="1:6">
      <c r="A5246" s="1">
        <f t="shared" si="250"/>
        <v>42864</v>
      </c>
      <c r="B5246" s="5">
        <f t="shared" ref="B5246:B5309" ca="1" si="251">B5245+C5246</f>
        <v>6.5945504983132288</v>
      </c>
      <c r="C5246" s="5">
        <f t="shared" ca="1" si="248"/>
        <v>1.4791443545698783E-2</v>
      </c>
      <c r="D5246" s="5">
        <f t="shared" ref="D5246:D5309" ca="1" si="252">VLOOKUP(A5246,$A$1510:$B$4749,2,TRUE)</f>
        <v>6.0815000000000001</v>
      </c>
      <c r="E5246" s="5">
        <f t="shared" ca="1" si="249"/>
        <v>0</v>
      </c>
      <c r="F5246" s="5">
        <f t="shared" ref="F5246:F5309" ca="1" si="253">B5246-D5246</f>
        <v>0.51305049831322869</v>
      </c>
    </row>
    <row r="5247" spans="1:6">
      <c r="A5247" s="1">
        <f t="shared" si="250"/>
        <v>42865</v>
      </c>
      <c r="B5247" s="5">
        <f t="shared" ca="1" si="251"/>
        <v>6.5812059058434338</v>
      </c>
      <c r="C5247" s="5">
        <f t="shared" ca="1" si="248"/>
        <v>-1.3344592469794915E-2</v>
      </c>
      <c r="D5247" s="5">
        <f t="shared" ca="1" si="252"/>
        <v>6.0815000000000001</v>
      </c>
      <c r="E5247" s="5">
        <f t="shared" ca="1" si="249"/>
        <v>0</v>
      </c>
      <c r="F5247" s="5">
        <f t="shared" ca="1" si="253"/>
        <v>0.49970590584343366</v>
      </c>
    </row>
    <row r="5248" spans="1:6">
      <c r="A5248" s="1">
        <f t="shared" si="250"/>
        <v>42866</v>
      </c>
      <c r="B5248" s="5">
        <f t="shared" ca="1" si="251"/>
        <v>6.6005745037916697</v>
      </c>
      <c r="C5248" s="5">
        <f t="shared" ca="1" si="248"/>
        <v>1.9368597948235849E-2</v>
      </c>
      <c r="D5248" s="5">
        <f t="shared" ca="1" si="252"/>
        <v>6.0815000000000001</v>
      </c>
      <c r="E5248" s="5">
        <f t="shared" ca="1" si="249"/>
        <v>0</v>
      </c>
      <c r="F5248" s="5">
        <f t="shared" ca="1" si="253"/>
        <v>0.51907450379166953</v>
      </c>
    </row>
    <row r="5249" spans="1:6">
      <c r="A5249" s="1">
        <f t="shared" si="250"/>
        <v>42867</v>
      </c>
      <c r="B5249" s="5">
        <f t="shared" ca="1" si="251"/>
        <v>6.5558302147465257</v>
      </c>
      <c r="C5249" s="5">
        <f t="shared" ca="1" si="248"/>
        <v>-4.474428904514384E-2</v>
      </c>
      <c r="D5249" s="5">
        <f t="shared" ca="1" si="252"/>
        <v>6.0815000000000001</v>
      </c>
      <c r="E5249" s="5">
        <f t="shared" ca="1" si="249"/>
        <v>0</v>
      </c>
      <c r="F5249" s="5">
        <f t="shared" ca="1" si="253"/>
        <v>0.47433021474652559</v>
      </c>
    </row>
    <row r="5250" spans="1:6">
      <c r="A5250" s="1">
        <f t="shared" si="250"/>
        <v>42868</v>
      </c>
      <c r="B5250" s="5">
        <f t="shared" ca="1" si="251"/>
        <v>6.6505627812274692</v>
      </c>
      <c r="C5250" s="5">
        <f t="shared" ca="1" si="248"/>
        <v>9.4732566480943081E-2</v>
      </c>
      <c r="D5250" s="5">
        <f t="shared" ca="1" si="252"/>
        <v>6.0815000000000001</v>
      </c>
      <c r="E5250" s="5">
        <f t="shared" ca="1" si="249"/>
        <v>0</v>
      </c>
      <c r="F5250" s="5">
        <f t="shared" ca="1" si="253"/>
        <v>0.56906278122746912</v>
      </c>
    </row>
    <row r="5251" spans="1:6">
      <c r="A5251" s="1">
        <f t="shared" si="250"/>
        <v>42869</v>
      </c>
      <c r="B5251" s="5">
        <f t="shared" ca="1" si="251"/>
        <v>6.5973867421935779</v>
      </c>
      <c r="C5251" s="5">
        <f t="shared" ca="1" si="248"/>
        <v>-5.3176039033891315E-2</v>
      </c>
      <c r="D5251" s="5">
        <f t="shared" ca="1" si="252"/>
        <v>6.0815000000000001</v>
      </c>
      <c r="E5251" s="5">
        <f t="shared" ca="1" si="249"/>
        <v>0</v>
      </c>
      <c r="F5251" s="5">
        <f t="shared" ca="1" si="253"/>
        <v>0.51588674219357777</v>
      </c>
    </row>
    <row r="5252" spans="1:6">
      <c r="A5252" s="1">
        <f t="shared" si="250"/>
        <v>42870</v>
      </c>
      <c r="B5252" s="5">
        <f t="shared" ca="1" si="251"/>
        <v>6.6277309089652539</v>
      </c>
      <c r="C5252" s="5">
        <f t="shared" ca="1" si="248"/>
        <v>3.0344166771675569E-2</v>
      </c>
      <c r="D5252" s="5">
        <f t="shared" ca="1" si="252"/>
        <v>6.0815000000000001</v>
      </c>
      <c r="E5252" s="5">
        <f t="shared" ca="1" si="249"/>
        <v>0</v>
      </c>
      <c r="F5252" s="5">
        <f t="shared" ca="1" si="253"/>
        <v>0.54623090896525373</v>
      </c>
    </row>
    <row r="5253" spans="1:6">
      <c r="A5253" s="1">
        <f t="shared" si="250"/>
        <v>42871</v>
      </c>
      <c r="B5253" s="5">
        <f t="shared" ca="1" si="251"/>
        <v>6.569511521484567</v>
      </c>
      <c r="C5253" s="5">
        <f t="shared" ca="1" si="248"/>
        <v>-5.821938748068662E-2</v>
      </c>
      <c r="D5253" s="5">
        <f t="shared" ca="1" si="252"/>
        <v>6.0815000000000001</v>
      </c>
      <c r="E5253" s="5">
        <f t="shared" ca="1" si="249"/>
        <v>0</v>
      </c>
      <c r="F5253" s="5">
        <f t="shared" ca="1" si="253"/>
        <v>0.48801152148456683</v>
      </c>
    </row>
    <row r="5254" spans="1:6">
      <c r="A5254" s="1">
        <f t="shared" si="250"/>
        <v>42872</v>
      </c>
      <c r="B5254" s="5">
        <f t="shared" ca="1" si="251"/>
        <v>6.5959010226829555</v>
      </c>
      <c r="C5254" s="5">
        <f t="shared" ca="1" si="248"/>
        <v>2.6389501198388676E-2</v>
      </c>
      <c r="D5254" s="5">
        <f t="shared" ca="1" si="252"/>
        <v>6.0815000000000001</v>
      </c>
      <c r="E5254" s="5">
        <f t="shared" ca="1" si="249"/>
        <v>0</v>
      </c>
      <c r="F5254" s="5">
        <f t="shared" ca="1" si="253"/>
        <v>0.5144010226829554</v>
      </c>
    </row>
    <row r="5255" spans="1:6">
      <c r="A5255" s="1">
        <f t="shared" si="250"/>
        <v>42873</v>
      </c>
      <c r="B5255" s="5">
        <f t="shared" ca="1" si="251"/>
        <v>6.606408940384255</v>
      </c>
      <c r="C5255" s="5">
        <f t="shared" ca="1" si="248"/>
        <v>1.0507917701299883E-2</v>
      </c>
      <c r="D5255" s="5">
        <f t="shared" ca="1" si="252"/>
        <v>6.0815000000000001</v>
      </c>
      <c r="E5255" s="5">
        <f t="shared" ca="1" si="249"/>
        <v>0</v>
      </c>
      <c r="F5255" s="5">
        <f t="shared" ca="1" si="253"/>
        <v>0.52490894038425484</v>
      </c>
    </row>
    <row r="5256" spans="1:6">
      <c r="A5256" s="1">
        <f t="shared" si="250"/>
        <v>42874</v>
      </c>
      <c r="B5256" s="5">
        <f t="shared" ca="1" si="251"/>
        <v>6.608526006686148</v>
      </c>
      <c r="C5256" s="5">
        <f t="shared" ca="1" si="248"/>
        <v>2.117066301892844E-3</v>
      </c>
      <c r="D5256" s="5">
        <f t="shared" ca="1" si="252"/>
        <v>6.0815000000000001</v>
      </c>
      <c r="E5256" s="5">
        <f t="shared" ca="1" si="249"/>
        <v>0</v>
      </c>
      <c r="F5256" s="5">
        <f t="shared" ca="1" si="253"/>
        <v>0.52702600668614785</v>
      </c>
    </row>
    <row r="5257" spans="1:6">
      <c r="A5257" s="1">
        <f t="shared" si="250"/>
        <v>42875</v>
      </c>
      <c r="B5257" s="5">
        <f t="shared" ca="1" si="251"/>
        <v>6.6186284870482126</v>
      </c>
      <c r="C5257" s="5">
        <f t="shared" ca="1" si="248"/>
        <v>1.0102480362064764E-2</v>
      </c>
      <c r="D5257" s="5">
        <f t="shared" ca="1" si="252"/>
        <v>6.0815000000000001</v>
      </c>
      <c r="E5257" s="5">
        <f t="shared" ca="1" si="249"/>
        <v>0</v>
      </c>
      <c r="F5257" s="5">
        <f t="shared" ca="1" si="253"/>
        <v>0.53712848704821248</v>
      </c>
    </row>
    <row r="5258" spans="1:6">
      <c r="A5258" s="1">
        <f t="shared" si="250"/>
        <v>42876</v>
      </c>
      <c r="B5258" s="5">
        <f t="shared" ca="1" si="251"/>
        <v>6.6150213493887655</v>
      </c>
      <c r="C5258" s="5">
        <f t="shared" ca="1" si="248"/>
        <v>-3.6071376594473598E-3</v>
      </c>
      <c r="D5258" s="5">
        <f t="shared" ca="1" si="252"/>
        <v>6.0815000000000001</v>
      </c>
      <c r="E5258" s="5">
        <f t="shared" ca="1" si="249"/>
        <v>0</v>
      </c>
      <c r="F5258" s="5">
        <f t="shared" ca="1" si="253"/>
        <v>0.53352134938876539</v>
      </c>
    </row>
    <row r="5259" spans="1:6">
      <c r="A5259" s="1">
        <f t="shared" si="250"/>
        <v>42877</v>
      </c>
      <c r="B5259" s="5">
        <f t="shared" ca="1" si="251"/>
        <v>6.5804998432958506</v>
      </c>
      <c r="C5259" s="5">
        <f t="shared" ca="1" si="248"/>
        <v>-3.4521506092915315E-2</v>
      </c>
      <c r="D5259" s="5">
        <f t="shared" ca="1" si="252"/>
        <v>6.0815000000000001</v>
      </c>
      <c r="E5259" s="5">
        <f t="shared" ca="1" si="249"/>
        <v>0</v>
      </c>
      <c r="F5259" s="5">
        <f t="shared" ca="1" si="253"/>
        <v>0.49899984329585045</v>
      </c>
    </row>
    <row r="5260" spans="1:6">
      <c r="A5260" s="1">
        <f t="shared" si="250"/>
        <v>42878</v>
      </c>
      <c r="B5260" s="5">
        <f t="shared" ca="1" si="251"/>
        <v>6.6073067960070642</v>
      </c>
      <c r="C5260" s="5">
        <f t="shared" ca="1" si="248"/>
        <v>2.6806952711213156E-2</v>
      </c>
      <c r="D5260" s="5">
        <f t="shared" ca="1" si="252"/>
        <v>6.0815000000000001</v>
      </c>
      <c r="E5260" s="5">
        <f t="shared" ca="1" si="249"/>
        <v>0</v>
      </c>
      <c r="F5260" s="5">
        <f t="shared" ca="1" si="253"/>
        <v>0.52580679600706404</v>
      </c>
    </row>
    <row r="5261" spans="1:6">
      <c r="A5261" s="1">
        <f t="shared" si="250"/>
        <v>42879</v>
      </c>
      <c r="B5261" s="5">
        <f t="shared" ca="1" si="251"/>
        <v>6.5860819905697792</v>
      </c>
      <c r="C5261" s="5">
        <f t="shared" ca="1" si="248"/>
        <v>-2.1224805437284985E-2</v>
      </c>
      <c r="D5261" s="5">
        <f t="shared" ca="1" si="252"/>
        <v>6.0815000000000001</v>
      </c>
      <c r="E5261" s="5">
        <f t="shared" ca="1" si="249"/>
        <v>0</v>
      </c>
      <c r="F5261" s="5">
        <f t="shared" ca="1" si="253"/>
        <v>0.50458199056977904</v>
      </c>
    </row>
    <row r="5262" spans="1:6">
      <c r="A5262" s="1">
        <f t="shared" si="250"/>
        <v>42880</v>
      </c>
      <c r="B5262" s="5">
        <f t="shared" ca="1" si="251"/>
        <v>6.5766129142837775</v>
      </c>
      <c r="C5262" s="5">
        <f t="shared" ca="1" si="248"/>
        <v>-9.4690762860020986E-3</v>
      </c>
      <c r="D5262" s="5">
        <f t="shared" ca="1" si="252"/>
        <v>6.0815000000000001</v>
      </c>
      <c r="E5262" s="5">
        <f t="shared" ca="1" si="249"/>
        <v>0</v>
      </c>
      <c r="F5262" s="5">
        <f t="shared" ca="1" si="253"/>
        <v>0.49511291428377735</v>
      </c>
    </row>
    <row r="5263" spans="1:6">
      <c r="A5263" s="1">
        <f t="shared" si="250"/>
        <v>42881</v>
      </c>
      <c r="B5263" s="5">
        <f t="shared" ca="1" si="251"/>
        <v>6.6060641729100702</v>
      </c>
      <c r="C5263" s="5">
        <f t="shared" ca="1" si="248"/>
        <v>2.9451258626292484E-2</v>
      </c>
      <c r="D5263" s="5">
        <f t="shared" ca="1" si="252"/>
        <v>6.0815000000000001</v>
      </c>
      <c r="E5263" s="5">
        <f t="shared" ca="1" si="249"/>
        <v>0</v>
      </c>
      <c r="F5263" s="5">
        <f t="shared" ca="1" si="253"/>
        <v>0.52456417291007007</v>
      </c>
    </row>
    <row r="5264" spans="1:6">
      <c r="A5264" s="1">
        <f t="shared" si="250"/>
        <v>42882</v>
      </c>
      <c r="B5264" s="5">
        <f t="shared" ca="1" si="251"/>
        <v>6.665064051991445</v>
      </c>
      <c r="C5264" s="5">
        <f t="shared" ca="1" si="248"/>
        <v>5.899987908137453E-2</v>
      </c>
      <c r="D5264" s="5">
        <f t="shared" ca="1" si="252"/>
        <v>6.0815000000000001</v>
      </c>
      <c r="E5264" s="5">
        <f t="shared" ca="1" si="249"/>
        <v>0</v>
      </c>
      <c r="F5264" s="5">
        <f t="shared" ca="1" si="253"/>
        <v>0.5835640519914449</v>
      </c>
    </row>
    <row r="5265" spans="1:6">
      <c r="A5265" s="1">
        <f t="shared" si="250"/>
        <v>42883</v>
      </c>
      <c r="B5265" s="5">
        <f t="shared" ca="1" si="251"/>
        <v>6.6122003154623821</v>
      </c>
      <c r="C5265" s="5">
        <f t="shared" ref="C5265:C5328" ca="1" si="254">(kappa*(gamma/100-B5264/100)/365+sigma*SQRT(B5264/100)*NORMSINV(RAND())*SQRT(1/365))*100</f>
        <v>-5.2863736529062649E-2</v>
      </c>
      <c r="D5265" s="5">
        <f t="shared" ca="1" si="252"/>
        <v>6.0815000000000001</v>
      </c>
      <c r="E5265" s="5">
        <f t="shared" ref="E5265:E5328" ca="1" si="255">D5265-D5264</f>
        <v>0</v>
      </c>
      <c r="F5265" s="5">
        <f t="shared" ca="1" si="253"/>
        <v>0.53070031546238194</v>
      </c>
    </row>
    <row r="5266" spans="1:6">
      <c r="A5266" s="1">
        <f t="shared" ref="A5266:A5329" si="256">A5265+1</f>
        <v>42884</v>
      </c>
      <c r="B5266" s="5">
        <f t="shared" ca="1" si="251"/>
        <v>6.6495144564332032</v>
      </c>
      <c r="C5266" s="5">
        <f t="shared" ca="1" si="254"/>
        <v>3.7314140970820961E-2</v>
      </c>
      <c r="D5266" s="5">
        <f t="shared" ca="1" si="252"/>
        <v>6.0815000000000001</v>
      </c>
      <c r="E5266" s="5">
        <f t="shared" ca="1" si="255"/>
        <v>0</v>
      </c>
      <c r="F5266" s="5">
        <f t="shared" ca="1" si="253"/>
        <v>0.56801445643320303</v>
      </c>
    </row>
    <row r="5267" spans="1:6">
      <c r="A5267" s="1">
        <f t="shared" si="256"/>
        <v>42885</v>
      </c>
      <c r="B5267" s="5">
        <f t="shared" ca="1" si="251"/>
        <v>6.7492004314927847</v>
      </c>
      <c r="C5267" s="5">
        <f t="shared" ca="1" si="254"/>
        <v>9.9685975059581544E-2</v>
      </c>
      <c r="D5267" s="5">
        <f t="shared" ca="1" si="252"/>
        <v>6.0815000000000001</v>
      </c>
      <c r="E5267" s="5">
        <f t="shared" ca="1" si="255"/>
        <v>0</v>
      </c>
      <c r="F5267" s="5">
        <f t="shared" ca="1" si="253"/>
        <v>0.66770043149278457</v>
      </c>
    </row>
    <row r="5268" spans="1:6">
      <c r="A5268" s="1">
        <f t="shared" si="256"/>
        <v>42886</v>
      </c>
      <c r="B5268" s="5">
        <f t="shared" ca="1" si="251"/>
        <v>6.7655315864482173</v>
      </c>
      <c r="C5268" s="5">
        <f t="shared" ca="1" si="254"/>
        <v>1.6331154955432962E-2</v>
      </c>
      <c r="D5268" s="5">
        <f t="shared" ca="1" si="252"/>
        <v>6.0815000000000001</v>
      </c>
      <c r="E5268" s="5">
        <f t="shared" ca="1" si="255"/>
        <v>0</v>
      </c>
      <c r="F5268" s="5">
        <f t="shared" ca="1" si="253"/>
        <v>0.68403158644821715</v>
      </c>
    </row>
    <row r="5269" spans="1:6">
      <c r="A5269" s="1">
        <f t="shared" si="256"/>
        <v>42887</v>
      </c>
      <c r="B5269" s="5">
        <f t="shared" ca="1" si="251"/>
        <v>6.814138266833818</v>
      </c>
      <c r="C5269" s="5">
        <f t="shared" ca="1" si="254"/>
        <v>4.8606680385601064E-2</v>
      </c>
      <c r="D5269" s="5">
        <f t="shared" ca="1" si="252"/>
        <v>6.0815000000000001</v>
      </c>
      <c r="E5269" s="5">
        <f t="shared" ca="1" si="255"/>
        <v>0</v>
      </c>
      <c r="F5269" s="5">
        <f t="shared" ca="1" si="253"/>
        <v>0.73263826683381783</v>
      </c>
    </row>
    <row r="5270" spans="1:6">
      <c r="A5270" s="1">
        <f t="shared" si="256"/>
        <v>42888</v>
      </c>
      <c r="B5270" s="5">
        <f t="shared" ca="1" si="251"/>
        <v>6.7964780459344079</v>
      </c>
      <c r="C5270" s="5">
        <f t="shared" ca="1" si="254"/>
        <v>-1.7660220899410065E-2</v>
      </c>
      <c r="D5270" s="5">
        <f t="shared" ca="1" si="252"/>
        <v>6.0815000000000001</v>
      </c>
      <c r="E5270" s="5">
        <f t="shared" ca="1" si="255"/>
        <v>0</v>
      </c>
      <c r="F5270" s="5">
        <f t="shared" ca="1" si="253"/>
        <v>0.71497804593440772</v>
      </c>
    </row>
    <row r="5271" spans="1:6">
      <c r="A5271" s="1">
        <f t="shared" si="256"/>
        <v>42889</v>
      </c>
      <c r="B5271" s="5">
        <f t="shared" ca="1" si="251"/>
        <v>6.7241725476237955</v>
      </c>
      <c r="C5271" s="5">
        <f t="shared" ca="1" si="254"/>
        <v>-7.2305498310612809E-2</v>
      </c>
      <c r="D5271" s="5">
        <f t="shared" ca="1" si="252"/>
        <v>6.0815000000000001</v>
      </c>
      <c r="E5271" s="5">
        <f t="shared" ca="1" si="255"/>
        <v>0</v>
      </c>
      <c r="F5271" s="5">
        <f t="shared" ca="1" si="253"/>
        <v>0.64267254762379533</v>
      </c>
    </row>
    <row r="5272" spans="1:6">
      <c r="A5272" s="1">
        <f t="shared" si="256"/>
        <v>42890</v>
      </c>
      <c r="B5272" s="5">
        <f t="shared" ca="1" si="251"/>
        <v>6.7377841517380794</v>
      </c>
      <c r="C5272" s="5">
        <f t="shared" ca="1" si="254"/>
        <v>1.3611604114284057E-2</v>
      </c>
      <c r="D5272" s="5">
        <f t="shared" ca="1" si="252"/>
        <v>6.0815000000000001</v>
      </c>
      <c r="E5272" s="5">
        <f t="shared" ca="1" si="255"/>
        <v>0</v>
      </c>
      <c r="F5272" s="5">
        <f t="shared" ca="1" si="253"/>
        <v>0.6562841517380793</v>
      </c>
    </row>
    <row r="5273" spans="1:6">
      <c r="A5273" s="1">
        <f t="shared" si="256"/>
        <v>42891</v>
      </c>
      <c r="B5273" s="5">
        <f t="shared" ca="1" si="251"/>
        <v>6.6672326363153545</v>
      </c>
      <c r="C5273" s="5">
        <f t="shared" ca="1" si="254"/>
        <v>-7.0551515422724878E-2</v>
      </c>
      <c r="D5273" s="5">
        <f t="shared" ca="1" si="252"/>
        <v>6.0815000000000001</v>
      </c>
      <c r="E5273" s="5">
        <f t="shared" ca="1" si="255"/>
        <v>0</v>
      </c>
      <c r="F5273" s="5">
        <f t="shared" ca="1" si="253"/>
        <v>0.58573263631535433</v>
      </c>
    </row>
    <row r="5274" spans="1:6">
      <c r="A5274" s="1">
        <f t="shared" si="256"/>
        <v>42892</v>
      </c>
      <c r="B5274" s="5">
        <f t="shared" ca="1" si="251"/>
        <v>6.6667215851740735</v>
      </c>
      <c r="C5274" s="5">
        <f t="shared" ca="1" si="254"/>
        <v>-5.1105114128120559E-4</v>
      </c>
      <c r="D5274" s="5">
        <f t="shared" ca="1" si="252"/>
        <v>6.0815000000000001</v>
      </c>
      <c r="E5274" s="5">
        <f t="shared" ca="1" si="255"/>
        <v>0</v>
      </c>
      <c r="F5274" s="5">
        <f t="shared" ca="1" si="253"/>
        <v>0.58522158517407341</v>
      </c>
    </row>
    <row r="5275" spans="1:6">
      <c r="A5275" s="1">
        <f t="shared" si="256"/>
        <v>42893</v>
      </c>
      <c r="B5275" s="5">
        <f t="shared" ca="1" si="251"/>
        <v>6.6938738629735504</v>
      </c>
      <c r="C5275" s="5">
        <f t="shared" ca="1" si="254"/>
        <v>2.7152277799476578E-2</v>
      </c>
      <c r="D5275" s="5">
        <f t="shared" ca="1" si="252"/>
        <v>6.0815000000000001</v>
      </c>
      <c r="E5275" s="5">
        <f t="shared" ca="1" si="255"/>
        <v>0</v>
      </c>
      <c r="F5275" s="5">
        <f t="shared" ca="1" si="253"/>
        <v>0.61237386297355023</v>
      </c>
    </row>
    <row r="5276" spans="1:6">
      <c r="A5276" s="1">
        <f t="shared" si="256"/>
        <v>42894</v>
      </c>
      <c r="B5276" s="5">
        <f t="shared" ca="1" si="251"/>
        <v>6.7414646561343163</v>
      </c>
      <c r="C5276" s="5">
        <f t="shared" ca="1" si="254"/>
        <v>4.7590793160766101E-2</v>
      </c>
      <c r="D5276" s="5">
        <f t="shared" ca="1" si="252"/>
        <v>6.0815000000000001</v>
      </c>
      <c r="E5276" s="5">
        <f t="shared" ca="1" si="255"/>
        <v>0</v>
      </c>
      <c r="F5276" s="5">
        <f t="shared" ca="1" si="253"/>
        <v>0.65996465613431621</v>
      </c>
    </row>
    <row r="5277" spans="1:6">
      <c r="A5277" s="1">
        <f t="shared" si="256"/>
        <v>42895</v>
      </c>
      <c r="B5277" s="5">
        <f t="shared" ca="1" si="251"/>
        <v>6.7829638742833538</v>
      </c>
      <c r="C5277" s="5">
        <f t="shared" ca="1" si="254"/>
        <v>4.1499218149037176E-2</v>
      </c>
      <c r="D5277" s="5">
        <f t="shared" ca="1" si="252"/>
        <v>6.0815000000000001</v>
      </c>
      <c r="E5277" s="5">
        <f t="shared" ca="1" si="255"/>
        <v>0</v>
      </c>
      <c r="F5277" s="5">
        <f t="shared" ca="1" si="253"/>
        <v>0.70146387428335366</v>
      </c>
    </row>
    <row r="5278" spans="1:6">
      <c r="A5278" s="1">
        <f t="shared" si="256"/>
        <v>42896</v>
      </c>
      <c r="B5278" s="5">
        <f t="shared" ca="1" si="251"/>
        <v>6.7664111324410454</v>
      </c>
      <c r="C5278" s="5">
        <f t="shared" ca="1" si="254"/>
        <v>-1.6552741842308594E-2</v>
      </c>
      <c r="D5278" s="5">
        <f t="shared" ca="1" si="252"/>
        <v>6.0815000000000001</v>
      </c>
      <c r="E5278" s="5">
        <f t="shared" ca="1" si="255"/>
        <v>0</v>
      </c>
      <c r="F5278" s="5">
        <f t="shared" ca="1" si="253"/>
        <v>0.68491113244104529</v>
      </c>
    </row>
    <row r="5279" spans="1:6">
      <c r="A5279" s="1">
        <f t="shared" si="256"/>
        <v>42897</v>
      </c>
      <c r="B5279" s="5">
        <f t="shared" ca="1" si="251"/>
        <v>6.6949060578688213</v>
      </c>
      <c r="C5279" s="5">
        <f t="shared" ca="1" si="254"/>
        <v>-7.1505074572223812E-2</v>
      </c>
      <c r="D5279" s="5">
        <f t="shared" ca="1" si="252"/>
        <v>6.0815000000000001</v>
      </c>
      <c r="E5279" s="5">
        <f t="shared" ca="1" si="255"/>
        <v>0</v>
      </c>
      <c r="F5279" s="5">
        <f t="shared" ca="1" si="253"/>
        <v>0.61340605786882119</v>
      </c>
    </row>
    <row r="5280" spans="1:6">
      <c r="A5280" s="1">
        <f t="shared" si="256"/>
        <v>42898</v>
      </c>
      <c r="B5280" s="5">
        <f t="shared" ca="1" si="251"/>
        <v>6.682796232337977</v>
      </c>
      <c r="C5280" s="5">
        <f t="shared" ca="1" si="254"/>
        <v>-1.2109825530844491E-2</v>
      </c>
      <c r="D5280" s="5">
        <f t="shared" ca="1" si="252"/>
        <v>6.0815000000000001</v>
      </c>
      <c r="E5280" s="5">
        <f t="shared" ca="1" si="255"/>
        <v>0</v>
      </c>
      <c r="F5280" s="5">
        <f t="shared" ca="1" si="253"/>
        <v>0.60129623233797691</v>
      </c>
    </row>
    <row r="5281" spans="1:6">
      <c r="A5281" s="1">
        <f t="shared" si="256"/>
        <v>42899</v>
      </c>
      <c r="B5281" s="5">
        <f t="shared" ca="1" si="251"/>
        <v>6.7072123015222616</v>
      </c>
      <c r="C5281" s="5">
        <f t="shared" ca="1" si="254"/>
        <v>2.4416069184284749E-2</v>
      </c>
      <c r="D5281" s="5">
        <f t="shared" ca="1" si="252"/>
        <v>6.0815000000000001</v>
      </c>
      <c r="E5281" s="5">
        <f t="shared" ca="1" si="255"/>
        <v>0</v>
      </c>
      <c r="F5281" s="5">
        <f t="shared" ca="1" si="253"/>
        <v>0.62571230152226143</v>
      </c>
    </row>
    <row r="5282" spans="1:6">
      <c r="A5282" s="1">
        <f t="shared" si="256"/>
        <v>42900</v>
      </c>
      <c r="B5282" s="5">
        <f t="shared" ca="1" si="251"/>
        <v>6.671047769967708</v>
      </c>
      <c r="C5282" s="5">
        <f t="shared" ca="1" si="254"/>
        <v>-3.6164531554553313E-2</v>
      </c>
      <c r="D5282" s="5">
        <f t="shared" ca="1" si="252"/>
        <v>6.0815000000000001</v>
      </c>
      <c r="E5282" s="5">
        <f t="shared" ca="1" si="255"/>
        <v>0</v>
      </c>
      <c r="F5282" s="5">
        <f t="shared" ca="1" si="253"/>
        <v>0.58954776996770786</v>
      </c>
    </row>
    <row r="5283" spans="1:6">
      <c r="A5283" s="1">
        <f t="shared" si="256"/>
        <v>42901</v>
      </c>
      <c r="B5283" s="5">
        <f t="shared" ca="1" si="251"/>
        <v>6.6909527566912077</v>
      </c>
      <c r="C5283" s="5">
        <f t="shared" ca="1" si="254"/>
        <v>1.9904986723499898E-2</v>
      </c>
      <c r="D5283" s="5">
        <f t="shared" ca="1" si="252"/>
        <v>6.0815000000000001</v>
      </c>
      <c r="E5283" s="5">
        <f t="shared" ca="1" si="255"/>
        <v>0</v>
      </c>
      <c r="F5283" s="5">
        <f t="shared" ca="1" si="253"/>
        <v>0.60945275669120758</v>
      </c>
    </row>
    <row r="5284" spans="1:6">
      <c r="A5284" s="1">
        <f t="shared" si="256"/>
        <v>42902</v>
      </c>
      <c r="B5284" s="5">
        <f t="shared" ca="1" si="251"/>
        <v>6.7520266765821368</v>
      </c>
      <c r="C5284" s="5">
        <f t="shared" ca="1" si="254"/>
        <v>6.1073919890929244E-2</v>
      </c>
      <c r="D5284" s="5">
        <f t="shared" ca="1" si="252"/>
        <v>6.0815000000000001</v>
      </c>
      <c r="E5284" s="5">
        <f t="shared" ca="1" si="255"/>
        <v>0</v>
      </c>
      <c r="F5284" s="5">
        <f t="shared" ca="1" si="253"/>
        <v>0.67052667658213672</v>
      </c>
    </row>
    <row r="5285" spans="1:6">
      <c r="A5285" s="1">
        <f t="shared" si="256"/>
        <v>42903</v>
      </c>
      <c r="B5285" s="5">
        <f t="shared" ca="1" si="251"/>
        <v>6.7654332082928734</v>
      </c>
      <c r="C5285" s="5">
        <f t="shared" ca="1" si="254"/>
        <v>1.340653171073653E-2</v>
      </c>
      <c r="D5285" s="5">
        <f t="shared" ca="1" si="252"/>
        <v>6.0815000000000001</v>
      </c>
      <c r="E5285" s="5">
        <f t="shared" ca="1" si="255"/>
        <v>0</v>
      </c>
      <c r="F5285" s="5">
        <f t="shared" ca="1" si="253"/>
        <v>0.6839332082928733</v>
      </c>
    </row>
    <row r="5286" spans="1:6">
      <c r="A5286" s="1">
        <f t="shared" si="256"/>
        <v>42904</v>
      </c>
      <c r="B5286" s="5">
        <f t="shared" ca="1" si="251"/>
        <v>6.753929155719578</v>
      </c>
      <c r="C5286" s="5">
        <f t="shared" ca="1" si="254"/>
        <v>-1.150405257329506E-2</v>
      </c>
      <c r="D5286" s="5">
        <f t="shared" ca="1" si="252"/>
        <v>6.0815000000000001</v>
      </c>
      <c r="E5286" s="5">
        <f t="shared" ca="1" si="255"/>
        <v>0</v>
      </c>
      <c r="F5286" s="5">
        <f t="shared" ca="1" si="253"/>
        <v>0.67242915571957784</v>
      </c>
    </row>
    <row r="5287" spans="1:6">
      <c r="A5287" s="1">
        <f t="shared" si="256"/>
        <v>42905</v>
      </c>
      <c r="B5287" s="5">
        <f t="shared" ca="1" si="251"/>
        <v>6.7613180948719274</v>
      </c>
      <c r="C5287" s="5">
        <f t="shared" ca="1" si="254"/>
        <v>7.3889391523493707E-3</v>
      </c>
      <c r="D5287" s="5">
        <f t="shared" ca="1" si="252"/>
        <v>6.0815000000000001</v>
      </c>
      <c r="E5287" s="5">
        <f t="shared" ca="1" si="255"/>
        <v>0</v>
      </c>
      <c r="F5287" s="5">
        <f t="shared" ca="1" si="253"/>
        <v>0.67981809487192724</v>
      </c>
    </row>
    <row r="5288" spans="1:6">
      <c r="A5288" s="1">
        <f t="shared" si="256"/>
        <v>42906</v>
      </c>
      <c r="B5288" s="5">
        <f t="shared" ca="1" si="251"/>
        <v>6.7691667687744896</v>
      </c>
      <c r="C5288" s="5">
        <f t="shared" ca="1" si="254"/>
        <v>7.8486739025626084E-3</v>
      </c>
      <c r="D5288" s="5">
        <f t="shared" ca="1" si="252"/>
        <v>6.0815000000000001</v>
      </c>
      <c r="E5288" s="5">
        <f t="shared" ca="1" si="255"/>
        <v>0</v>
      </c>
      <c r="F5288" s="5">
        <f t="shared" ca="1" si="253"/>
        <v>0.68766676877448951</v>
      </c>
    </row>
    <row r="5289" spans="1:6">
      <c r="A5289" s="1">
        <f t="shared" si="256"/>
        <v>42907</v>
      </c>
      <c r="B5289" s="5">
        <f t="shared" ca="1" si="251"/>
        <v>6.7642241543690123</v>
      </c>
      <c r="C5289" s="5">
        <f t="shared" ca="1" si="254"/>
        <v>-4.9426144054772912E-3</v>
      </c>
      <c r="D5289" s="5">
        <f t="shared" ca="1" si="252"/>
        <v>6.0815000000000001</v>
      </c>
      <c r="E5289" s="5">
        <f t="shared" ca="1" si="255"/>
        <v>0</v>
      </c>
      <c r="F5289" s="5">
        <f t="shared" ca="1" si="253"/>
        <v>0.68272415436901213</v>
      </c>
    </row>
    <row r="5290" spans="1:6">
      <c r="A5290" s="1">
        <f t="shared" si="256"/>
        <v>42908</v>
      </c>
      <c r="B5290" s="5">
        <f t="shared" ca="1" si="251"/>
        <v>6.6492305722957807</v>
      </c>
      <c r="C5290" s="5">
        <f t="shared" ca="1" si="254"/>
        <v>-0.11499358207323175</v>
      </c>
      <c r="D5290" s="5">
        <f t="shared" ca="1" si="252"/>
        <v>6.0815000000000001</v>
      </c>
      <c r="E5290" s="5">
        <f t="shared" ca="1" si="255"/>
        <v>0</v>
      </c>
      <c r="F5290" s="5">
        <f t="shared" ca="1" si="253"/>
        <v>0.56773057229578061</v>
      </c>
    </row>
    <row r="5291" spans="1:6">
      <c r="A5291" s="1">
        <f t="shared" si="256"/>
        <v>42909</v>
      </c>
      <c r="B5291" s="5">
        <f t="shared" ca="1" si="251"/>
        <v>6.683899697156563</v>
      </c>
      <c r="C5291" s="5">
        <f t="shared" ca="1" si="254"/>
        <v>3.4669124860782032E-2</v>
      </c>
      <c r="D5291" s="5">
        <f t="shared" ca="1" si="252"/>
        <v>6.0815000000000001</v>
      </c>
      <c r="E5291" s="5">
        <f t="shared" ca="1" si="255"/>
        <v>0</v>
      </c>
      <c r="F5291" s="5">
        <f t="shared" ca="1" si="253"/>
        <v>0.60239969715656283</v>
      </c>
    </row>
    <row r="5292" spans="1:6">
      <c r="A5292" s="1">
        <f t="shared" si="256"/>
        <v>42910</v>
      </c>
      <c r="B5292" s="5">
        <f t="shared" ca="1" si="251"/>
        <v>6.7710458950960914</v>
      </c>
      <c r="C5292" s="5">
        <f t="shared" ca="1" si="254"/>
        <v>8.7146197939528242E-2</v>
      </c>
      <c r="D5292" s="5">
        <f t="shared" ca="1" si="252"/>
        <v>6.0815000000000001</v>
      </c>
      <c r="E5292" s="5">
        <f t="shared" ca="1" si="255"/>
        <v>0</v>
      </c>
      <c r="F5292" s="5">
        <f t="shared" ca="1" si="253"/>
        <v>0.68954589509609132</v>
      </c>
    </row>
    <row r="5293" spans="1:6">
      <c r="A5293" s="1">
        <f t="shared" si="256"/>
        <v>42911</v>
      </c>
      <c r="B5293" s="5">
        <f t="shared" ca="1" si="251"/>
        <v>6.7822095234506081</v>
      </c>
      <c r="C5293" s="5">
        <f t="shared" ca="1" si="254"/>
        <v>1.1163628354516257E-2</v>
      </c>
      <c r="D5293" s="5">
        <f t="shared" ca="1" si="252"/>
        <v>6.0815000000000001</v>
      </c>
      <c r="E5293" s="5">
        <f t="shared" ca="1" si="255"/>
        <v>0</v>
      </c>
      <c r="F5293" s="5">
        <f t="shared" ca="1" si="253"/>
        <v>0.700709523450608</v>
      </c>
    </row>
    <row r="5294" spans="1:6">
      <c r="A5294" s="1">
        <f t="shared" si="256"/>
        <v>42912</v>
      </c>
      <c r="B5294" s="5">
        <f t="shared" ca="1" si="251"/>
        <v>6.7776051205431314</v>
      </c>
      <c r="C5294" s="5">
        <f t="shared" ca="1" si="254"/>
        <v>-4.6044029074766325E-3</v>
      </c>
      <c r="D5294" s="5">
        <f t="shared" ca="1" si="252"/>
        <v>6.0815000000000001</v>
      </c>
      <c r="E5294" s="5">
        <f t="shared" ca="1" si="255"/>
        <v>0</v>
      </c>
      <c r="F5294" s="5">
        <f t="shared" ca="1" si="253"/>
        <v>0.69610512054313123</v>
      </c>
    </row>
    <row r="5295" spans="1:6">
      <c r="A5295" s="1">
        <f t="shared" si="256"/>
        <v>42913</v>
      </c>
      <c r="B5295" s="5">
        <f t="shared" ca="1" si="251"/>
        <v>6.7257319718399726</v>
      </c>
      <c r="C5295" s="5">
        <f t="shared" ca="1" si="254"/>
        <v>-5.1873148703158511E-2</v>
      </c>
      <c r="D5295" s="5">
        <f t="shared" ca="1" si="252"/>
        <v>6.0815000000000001</v>
      </c>
      <c r="E5295" s="5">
        <f t="shared" ca="1" si="255"/>
        <v>0</v>
      </c>
      <c r="F5295" s="5">
        <f t="shared" ca="1" si="253"/>
        <v>0.64423197183997249</v>
      </c>
    </row>
    <row r="5296" spans="1:6">
      <c r="A5296" s="1">
        <f t="shared" si="256"/>
        <v>42914</v>
      </c>
      <c r="B5296" s="5">
        <f t="shared" ca="1" si="251"/>
        <v>6.7294090838187515</v>
      </c>
      <c r="C5296" s="5">
        <f t="shared" ca="1" si="254"/>
        <v>3.6771119787786465E-3</v>
      </c>
      <c r="D5296" s="5">
        <f t="shared" ca="1" si="252"/>
        <v>6.0815000000000001</v>
      </c>
      <c r="E5296" s="5">
        <f t="shared" ca="1" si="255"/>
        <v>0</v>
      </c>
      <c r="F5296" s="5">
        <f t="shared" ca="1" si="253"/>
        <v>0.64790908381875134</v>
      </c>
    </row>
    <row r="5297" spans="1:6">
      <c r="A5297" s="1">
        <f t="shared" si="256"/>
        <v>42915</v>
      </c>
      <c r="B5297" s="5">
        <f t="shared" ca="1" si="251"/>
        <v>6.7730179697599135</v>
      </c>
      <c r="C5297" s="5">
        <f t="shared" ca="1" si="254"/>
        <v>4.360888594116194E-2</v>
      </c>
      <c r="D5297" s="5">
        <f t="shared" ca="1" si="252"/>
        <v>6.0815000000000001</v>
      </c>
      <c r="E5297" s="5">
        <f t="shared" ca="1" si="255"/>
        <v>0</v>
      </c>
      <c r="F5297" s="5">
        <f t="shared" ca="1" si="253"/>
        <v>0.69151796975991342</v>
      </c>
    </row>
    <row r="5298" spans="1:6">
      <c r="A5298" s="1">
        <f t="shared" si="256"/>
        <v>42916</v>
      </c>
      <c r="B5298" s="5">
        <f t="shared" ca="1" si="251"/>
        <v>6.8095586640007522</v>
      </c>
      <c r="C5298" s="5">
        <f t="shared" ca="1" si="254"/>
        <v>3.6540694240838723E-2</v>
      </c>
      <c r="D5298" s="5">
        <f t="shared" ca="1" si="252"/>
        <v>6.0815000000000001</v>
      </c>
      <c r="E5298" s="5">
        <f t="shared" ca="1" si="255"/>
        <v>0</v>
      </c>
      <c r="F5298" s="5">
        <f t="shared" ca="1" si="253"/>
        <v>0.72805866400075203</v>
      </c>
    </row>
    <row r="5299" spans="1:6">
      <c r="A5299" s="1">
        <f t="shared" si="256"/>
        <v>42917</v>
      </c>
      <c r="B5299" s="5">
        <f t="shared" ca="1" si="251"/>
        <v>6.8557215515616425</v>
      </c>
      <c r="C5299" s="5">
        <f t="shared" ca="1" si="254"/>
        <v>4.6162887560890764E-2</v>
      </c>
      <c r="D5299" s="5">
        <f t="shared" ca="1" si="252"/>
        <v>6.0815000000000001</v>
      </c>
      <c r="E5299" s="5">
        <f t="shared" ca="1" si="255"/>
        <v>0</v>
      </c>
      <c r="F5299" s="5">
        <f t="shared" ca="1" si="253"/>
        <v>0.77422155156164241</v>
      </c>
    </row>
    <row r="5300" spans="1:6">
      <c r="A5300" s="1">
        <f t="shared" si="256"/>
        <v>42918</v>
      </c>
      <c r="B5300" s="5">
        <f t="shared" ca="1" si="251"/>
        <v>6.9051391166238991</v>
      </c>
      <c r="C5300" s="5">
        <f t="shared" ca="1" si="254"/>
        <v>4.9417565062256461E-2</v>
      </c>
      <c r="D5300" s="5">
        <f t="shared" ca="1" si="252"/>
        <v>6.0815000000000001</v>
      </c>
      <c r="E5300" s="5">
        <f t="shared" ca="1" si="255"/>
        <v>0</v>
      </c>
      <c r="F5300" s="5">
        <f t="shared" ca="1" si="253"/>
        <v>0.82363911662389899</v>
      </c>
    </row>
    <row r="5301" spans="1:6">
      <c r="A5301" s="1">
        <f t="shared" si="256"/>
        <v>42919</v>
      </c>
      <c r="B5301" s="5">
        <f t="shared" ca="1" si="251"/>
        <v>6.9433478805093829</v>
      </c>
      <c r="C5301" s="5">
        <f t="shared" ca="1" si="254"/>
        <v>3.8208763885483846E-2</v>
      </c>
      <c r="D5301" s="5">
        <f t="shared" ca="1" si="252"/>
        <v>6.0815000000000001</v>
      </c>
      <c r="E5301" s="5">
        <f t="shared" ca="1" si="255"/>
        <v>0</v>
      </c>
      <c r="F5301" s="5">
        <f t="shared" ca="1" si="253"/>
        <v>0.86184788050938277</v>
      </c>
    </row>
    <row r="5302" spans="1:6">
      <c r="A5302" s="1">
        <f t="shared" si="256"/>
        <v>42920</v>
      </c>
      <c r="B5302" s="5">
        <f t="shared" ca="1" si="251"/>
        <v>6.9679275214406964</v>
      </c>
      <c r="C5302" s="5">
        <f t="shared" ca="1" si="254"/>
        <v>2.4579640931313422E-2</v>
      </c>
      <c r="D5302" s="5">
        <f t="shared" ca="1" si="252"/>
        <v>6.0815000000000001</v>
      </c>
      <c r="E5302" s="5">
        <f t="shared" ca="1" si="255"/>
        <v>0</v>
      </c>
      <c r="F5302" s="5">
        <f t="shared" ca="1" si="253"/>
        <v>0.88642752144069625</v>
      </c>
    </row>
    <row r="5303" spans="1:6">
      <c r="A5303" s="1">
        <f t="shared" si="256"/>
        <v>42921</v>
      </c>
      <c r="B5303" s="5">
        <f t="shared" ca="1" si="251"/>
        <v>6.9357298918581289</v>
      </c>
      <c r="C5303" s="5">
        <f t="shared" ca="1" si="254"/>
        <v>-3.2197629582567333E-2</v>
      </c>
      <c r="D5303" s="5">
        <f t="shared" ca="1" si="252"/>
        <v>6.0815000000000001</v>
      </c>
      <c r="E5303" s="5">
        <f t="shared" ca="1" si="255"/>
        <v>0</v>
      </c>
      <c r="F5303" s="5">
        <f t="shared" ca="1" si="253"/>
        <v>0.85422989185812881</v>
      </c>
    </row>
    <row r="5304" spans="1:6">
      <c r="A5304" s="1">
        <f t="shared" si="256"/>
        <v>42922</v>
      </c>
      <c r="B5304" s="5">
        <f t="shared" ca="1" si="251"/>
        <v>6.9978410717688009</v>
      </c>
      <c r="C5304" s="5">
        <f t="shared" ca="1" si="254"/>
        <v>6.2111179910671825E-2</v>
      </c>
      <c r="D5304" s="5">
        <f t="shared" ca="1" si="252"/>
        <v>6.0815000000000001</v>
      </c>
      <c r="E5304" s="5">
        <f t="shared" ca="1" si="255"/>
        <v>0</v>
      </c>
      <c r="F5304" s="5">
        <f t="shared" ca="1" si="253"/>
        <v>0.91634107176880075</v>
      </c>
    </row>
    <row r="5305" spans="1:6">
      <c r="A5305" s="1">
        <f t="shared" si="256"/>
        <v>42923</v>
      </c>
      <c r="B5305" s="5">
        <f t="shared" ca="1" si="251"/>
        <v>7.0632302526571928</v>
      </c>
      <c r="C5305" s="5">
        <f t="shared" ca="1" si="254"/>
        <v>6.5389180888391643E-2</v>
      </c>
      <c r="D5305" s="5">
        <f t="shared" ca="1" si="252"/>
        <v>6.0815000000000001</v>
      </c>
      <c r="E5305" s="5">
        <f t="shared" ca="1" si="255"/>
        <v>0</v>
      </c>
      <c r="F5305" s="5">
        <f t="shared" ca="1" si="253"/>
        <v>0.98173025265719271</v>
      </c>
    </row>
    <row r="5306" spans="1:6">
      <c r="A5306" s="1">
        <f t="shared" si="256"/>
        <v>42924</v>
      </c>
      <c r="B5306" s="5">
        <f t="shared" ca="1" si="251"/>
        <v>7.1006015154093785</v>
      </c>
      <c r="C5306" s="5">
        <f t="shared" ca="1" si="254"/>
        <v>3.7371262752185976E-2</v>
      </c>
      <c r="D5306" s="5">
        <f t="shared" ca="1" si="252"/>
        <v>6.0815000000000001</v>
      </c>
      <c r="E5306" s="5">
        <f t="shared" ca="1" si="255"/>
        <v>0</v>
      </c>
      <c r="F5306" s="5">
        <f t="shared" ca="1" si="253"/>
        <v>1.0191015154093783</v>
      </c>
    </row>
    <row r="5307" spans="1:6">
      <c r="A5307" s="1">
        <f t="shared" si="256"/>
        <v>42925</v>
      </c>
      <c r="B5307" s="5">
        <f t="shared" ca="1" si="251"/>
        <v>7.1036250761990276</v>
      </c>
      <c r="C5307" s="5">
        <f t="shared" ca="1" si="254"/>
        <v>3.0235607896493349E-3</v>
      </c>
      <c r="D5307" s="5">
        <f t="shared" ca="1" si="252"/>
        <v>6.0815000000000001</v>
      </c>
      <c r="E5307" s="5">
        <f t="shared" ca="1" si="255"/>
        <v>0</v>
      </c>
      <c r="F5307" s="5">
        <f t="shared" ca="1" si="253"/>
        <v>1.0221250761990275</v>
      </c>
    </row>
    <row r="5308" spans="1:6">
      <c r="A5308" s="1">
        <f t="shared" si="256"/>
        <v>42926</v>
      </c>
      <c r="B5308" s="5">
        <f t="shared" ca="1" si="251"/>
        <v>7.0395153597388616</v>
      </c>
      <c r="C5308" s="5">
        <f t="shared" ca="1" si="254"/>
        <v>-6.4109716460165764E-2</v>
      </c>
      <c r="D5308" s="5">
        <f t="shared" ca="1" si="252"/>
        <v>6.0815000000000001</v>
      </c>
      <c r="E5308" s="5">
        <f t="shared" ca="1" si="255"/>
        <v>0</v>
      </c>
      <c r="F5308" s="5">
        <f t="shared" ca="1" si="253"/>
        <v>0.95801535973886143</v>
      </c>
    </row>
    <row r="5309" spans="1:6">
      <c r="A5309" s="1">
        <f t="shared" si="256"/>
        <v>42927</v>
      </c>
      <c r="B5309" s="5">
        <f t="shared" ca="1" si="251"/>
        <v>7.093367093686834</v>
      </c>
      <c r="C5309" s="5">
        <f t="shared" ca="1" si="254"/>
        <v>5.3851733947972415E-2</v>
      </c>
      <c r="D5309" s="5">
        <f t="shared" ca="1" si="252"/>
        <v>6.0815000000000001</v>
      </c>
      <c r="E5309" s="5">
        <f t="shared" ca="1" si="255"/>
        <v>0</v>
      </c>
      <c r="F5309" s="5">
        <f t="shared" ca="1" si="253"/>
        <v>1.0118670936868339</v>
      </c>
    </row>
    <row r="5310" spans="1:6">
      <c r="A5310" s="1">
        <f t="shared" si="256"/>
        <v>42928</v>
      </c>
      <c r="B5310" s="5">
        <f t="shared" ref="B5310:B5373" ca="1" si="257">B5309+C5310</f>
        <v>7.0226188609126021</v>
      </c>
      <c r="C5310" s="5">
        <f t="shared" ca="1" si="254"/>
        <v>-7.0748232774231673E-2</v>
      </c>
      <c r="D5310" s="5">
        <f t="shared" ref="D5310:D5373" ca="1" si="258">VLOOKUP(A5310,$A$1510:$B$4749,2,TRUE)</f>
        <v>6.0815000000000001</v>
      </c>
      <c r="E5310" s="5">
        <f t="shared" ca="1" si="255"/>
        <v>0</v>
      </c>
      <c r="F5310" s="5">
        <f t="shared" ref="F5310:F5373" ca="1" si="259">B5310-D5310</f>
        <v>0.941118860912602</v>
      </c>
    </row>
    <row r="5311" spans="1:6">
      <c r="A5311" s="1">
        <f t="shared" si="256"/>
        <v>42929</v>
      </c>
      <c r="B5311" s="5">
        <f t="shared" ca="1" si="257"/>
        <v>7.04098104676204</v>
      </c>
      <c r="C5311" s="5">
        <f t="shared" ca="1" si="254"/>
        <v>1.8362185849438037E-2</v>
      </c>
      <c r="D5311" s="5">
        <f t="shared" ca="1" si="258"/>
        <v>6.0815000000000001</v>
      </c>
      <c r="E5311" s="5">
        <f t="shared" ca="1" si="255"/>
        <v>0</v>
      </c>
      <c r="F5311" s="5">
        <f t="shared" ca="1" si="259"/>
        <v>0.95948104676203982</v>
      </c>
    </row>
    <row r="5312" spans="1:6">
      <c r="A5312" s="1">
        <f t="shared" si="256"/>
        <v>42930</v>
      </c>
      <c r="B5312" s="5">
        <f t="shared" ca="1" si="257"/>
        <v>6.9937908459402491</v>
      </c>
      <c r="C5312" s="5">
        <f t="shared" ca="1" si="254"/>
        <v>-4.7190200821790769E-2</v>
      </c>
      <c r="D5312" s="5">
        <f t="shared" ca="1" si="258"/>
        <v>6.0815000000000001</v>
      </c>
      <c r="E5312" s="5">
        <f t="shared" ca="1" si="255"/>
        <v>0</v>
      </c>
      <c r="F5312" s="5">
        <f t="shared" ca="1" si="259"/>
        <v>0.91229084594024901</v>
      </c>
    </row>
    <row r="5313" spans="1:6">
      <c r="A5313" s="1">
        <f t="shared" si="256"/>
        <v>42931</v>
      </c>
      <c r="B5313" s="5">
        <f t="shared" ca="1" si="257"/>
        <v>7.1233682595924286</v>
      </c>
      <c r="C5313" s="5">
        <f t="shared" ca="1" si="254"/>
        <v>0.12957741365217959</v>
      </c>
      <c r="D5313" s="5">
        <f t="shared" ca="1" si="258"/>
        <v>6.0815000000000001</v>
      </c>
      <c r="E5313" s="5">
        <f t="shared" ca="1" si="255"/>
        <v>0</v>
      </c>
      <c r="F5313" s="5">
        <f t="shared" ca="1" si="259"/>
        <v>1.0418682595924285</v>
      </c>
    </row>
    <row r="5314" spans="1:6">
      <c r="A5314" s="1">
        <f t="shared" si="256"/>
        <v>42932</v>
      </c>
      <c r="B5314" s="5">
        <f t="shared" ca="1" si="257"/>
        <v>7.0986006035695164</v>
      </c>
      <c r="C5314" s="5">
        <f t="shared" ca="1" si="254"/>
        <v>-2.4767656022912195E-2</v>
      </c>
      <c r="D5314" s="5">
        <f t="shared" ca="1" si="258"/>
        <v>6.0815000000000001</v>
      </c>
      <c r="E5314" s="5">
        <f t="shared" ca="1" si="255"/>
        <v>0</v>
      </c>
      <c r="F5314" s="5">
        <f t="shared" ca="1" si="259"/>
        <v>1.0171006035695163</v>
      </c>
    </row>
    <row r="5315" spans="1:6">
      <c r="A5315" s="1">
        <f t="shared" si="256"/>
        <v>42933</v>
      </c>
      <c r="B5315" s="5">
        <f t="shared" ca="1" si="257"/>
        <v>7.1402162326687959</v>
      </c>
      <c r="C5315" s="5">
        <f t="shared" ca="1" si="254"/>
        <v>4.1615629099279489E-2</v>
      </c>
      <c r="D5315" s="5">
        <f t="shared" ca="1" si="258"/>
        <v>6.0815000000000001</v>
      </c>
      <c r="E5315" s="5">
        <f t="shared" ca="1" si="255"/>
        <v>0</v>
      </c>
      <c r="F5315" s="5">
        <f t="shared" ca="1" si="259"/>
        <v>1.0587162326687958</v>
      </c>
    </row>
    <row r="5316" spans="1:6">
      <c r="A5316" s="1">
        <f t="shared" si="256"/>
        <v>42934</v>
      </c>
      <c r="B5316" s="5">
        <f t="shared" ca="1" si="257"/>
        <v>7.1452602847035216</v>
      </c>
      <c r="C5316" s="5">
        <f t="shared" ca="1" si="254"/>
        <v>5.0440520347255161E-3</v>
      </c>
      <c r="D5316" s="5">
        <f t="shared" ca="1" si="258"/>
        <v>6.0815000000000001</v>
      </c>
      <c r="E5316" s="5">
        <f t="shared" ca="1" si="255"/>
        <v>0</v>
      </c>
      <c r="F5316" s="5">
        <f t="shared" ca="1" si="259"/>
        <v>1.0637602847035215</v>
      </c>
    </row>
    <row r="5317" spans="1:6">
      <c r="A5317" s="1">
        <f t="shared" si="256"/>
        <v>42935</v>
      </c>
      <c r="B5317" s="5">
        <f t="shared" ca="1" si="257"/>
        <v>7.1243559042464577</v>
      </c>
      <c r="C5317" s="5">
        <f t="shared" ca="1" si="254"/>
        <v>-2.0904380457063464E-2</v>
      </c>
      <c r="D5317" s="5">
        <f t="shared" ca="1" si="258"/>
        <v>6.0815000000000001</v>
      </c>
      <c r="E5317" s="5">
        <f t="shared" ca="1" si="255"/>
        <v>0</v>
      </c>
      <c r="F5317" s="5">
        <f t="shared" ca="1" si="259"/>
        <v>1.0428559042464576</v>
      </c>
    </row>
    <row r="5318" spans="1:6">
      <c r="A5318" s="1">
        <f t="shared" si="256"/>
        <v>42936</v>
      </c>
      <c r="B5318" s="5">
        <f t="shared" ca="1" si="257"/>
        <v>7.1603150641201081</v>
      </c>
      <c r="C5318" s="5">
        <f t="shared" ca="1" si="254"/>
        <v>3.5959159873650136E-2</v>
      </c>
      <c r="D5318" s="5">
        <f t="shared" ca="1" si="258"/>
        <v>6.0815000000000001</v>
      </c>
      <c r="E5318" s="5">
        <f t="shared" ca="1" si="255"/>
        <v>0</v>
      </c>
      <c r="F5318" s="5">
        <f t="shared" ca="1" si="259"/>
        <v>1.078815064120108</v>
      </c>
    </row>
    <row r="5319" spans="1:6">
      <c r="A5319" s="1">
        <f t="shared" si="256"/>
        <v>42937</v>
      </c>
      <c r="B5319" s="5">
        <f t="shared" ca="1" si="257"/>
        <v>7.2161920969489177</v>
      </c>
      <c r="C5319" s="5">
        <f t="shared" ca="1" si="254"/>
        <v>5.5877032828809604E-2</v>
      </c>
      <c r="D5319" s="5">
        <f t="shared" ca="1" si="258"/>
        <v>6.0815000000000001</v>
      </c>
      <c r="E5319" s="5">
        <f t="shared" ca="1" si="255"/>
        <v>0</v>
      </c>
      <c r="F5319" s="5">
        <f t="shared" ca="1" si="259"/>
        <v>1.1346920969489176</v>
      </c>
    </row>
    <row r="5320" spans="1:6">
      <c r="A5320" s="1">
        <f t="shared" si="256"/>
        <v>42938</v>
      </c>
      <c r="B5320" s="5">
        <f t="shared" ca="1" si="257"/>
        <v>7.2519188065127693</v>
      </c>
      <c r="C5320" s="5">
        <f t="shared" ca="1" si="254"/>
        <v>3.5726709563851995E-2</v>
      </c>
      <c r="D5320" s="5">
        <f t="shared" ca="1" si="258"/>
        <v>6.0815000000000001</v>
      </c>
      <c r="E5320" s="5">
        <f t="shared" ca="1" si="255"/>
        <v>0</v>
      </c>
      <c r="F5320" s="5">
        <f t="shared" ca="1" si="259"/>
        <v>1.1704188065127692</v>
      </c>
    </row>
    <row r="5321" spans="1:6">
      <c r="A5321" s="1">
        <f t="shared" si="256"/>
        <v>42939</v>
      </c>
      <c r="B5321" s="5">
        <f t="shared" ca="1" si="257"/>
        <v>7.2756132140666416</v>
      </c>
      <c r="C5321" s="5">
        <f t="shared" ca="1" si="254"/>
        <v>2.3694407553872334E-2</v>
      </c>
      <c r="D5321" s="5">
        <f t="shared" ca="1" si="258"/>
        <v>6.0815000000000001</v>
      </c>
      <c r="E5321" s="5">
        <f t="shared" ca="1" si="255"/>
        <v>0</v>
      </c>
      <c r="F5321" s="5">
        <f t="shared" ca="1" si="259"/>
        <v>1.1941132140666415</v>
      </c>
    </row>
    <row r="5322" spans="1:6">
      <c r="A5322" s="1">
        <f t="shared" si="256"/>
        <v>42940</v>
      </c>
      <c r="B5322" s="5">
        <f t="shared" ca="1" si="257"/>
        <v>7.2505702504164073</v>
      </c>
      <c r="C5322" s="5">
        <f t="shared" ca="1" si="254"/>
        <v>-2.5042963650234729E-2</v>
      </c>
      <c r="D5322" s="5">
        <f t="shared" ca="1" si="258"/>
        <v>6.0815000000000001</v>
      </c>
      <c r="E5322" s="5">
        <f t="shared" ca="1" si="255"/>
        <v>0</v>
      </c>
      <c r="F5322" s="5">
        <f t="shared" ca="1" si="259"/>
        <v>1.1690702504164072</v>
      </c>
    </row>
    <row r="5323" spans="1:6">
      <c r="A5323" s="1">
        <f t="shared" si="256"/>
        <v>42941</v>
      </c>
      <c r="B5323" s="5">
        <f t="shared" ca="1" si="257"/>
        <v>7.2221301947812382</v>
      </c>
      <c r="C5323" s="5">
        <f t="shared" ca="1" si="254"/>
        <v>-2.8440055635169145E-2</v>
      </c>
      <c r="D5323" s="5">
        <f t="shared" ca="1" si="258"/>
        <v>6.0815000000000001</v>
      </c>
      <c r="E5323" s="5">
        <f t="shared" ca="1" si="255"/>
        <v>0</v>
      </c>
      <c r="F5323" s="5">
        <f t="shared" ca="1" si="259"/>
        <v>1.1406301947812381</v>
      </c>
    </row>
    <row r="5324" spans="1:6">
      <c r="A5324" s="1">
        <f t="shared" si="256"/>
        <v>42942</v>
      </c>
      <c r="B5324" s="5">
        <f t="shared" ca="1" si="257"/>
        <v>7.2437621215100663</v>
      </c>
      <c r="C5324" s="5">
        <f t="shared" ca="1" si="254"/>
        <v>2.1631926728827747E-2</v>
      </c>
      <c r="D5324" s="5">
        <f t="shared" ca="1" si="258"/>
        <v>6.0815000000000001</v>
      </c>
      <c r="E5324" s="5">
        <f t="shared" ca="1" si="255"/>
        <v>0</v>
      </c>
      <c r="F5324" s="5">
        <f t="shared" ca="1" si="259"/>
        <v>1.1622621215100661</v>
      </c>
    </row>
    <row r="5325" spans="1:6">
      <c r="A5325" s="1">
        <f t="shared" si="256"/>
        <v>42943</v>
      </c>
      <c r="B5325" s="5">
        <f t="shared" ca="1" si="257"/>
        <v>7.1473135623571329</v>
      </c>
      <c r="C5325" s="5">
        <f t="shared" ca="1" si="254"/>
        <v>-9.6448559152933239E-2</v>
      </c>
      <c r="D5325" s="5">
        <f t="shared" ca="1" si="258"/>
        <v>6.0815000000000001</v>
      </c>
      <c r="E5325" s="5">
        <f t="shared" ca="1" si="255"/>
        <v>0</v>
      </c>
      <c r="F5325" s="5">
        <f t="shared" ca="1" si="259"/>
        <v>1.0658135623571328</v>
      </c>
    </row>
    <row r="5326" spans="1:6">
      <c r="A5326" s="1">
        <f t="shared" si="256"/>
        <v>42944</v>
      </c>
      <c r="B5326" s="5">
        <f t="shared" ca="1" si="257"/>
        <v>7.099942536929496</v>
      </c>
      <c r="C5326" s="5">
        <f t="shared" ca="1" si="254"/>
        <v>-4.7371025427636569E-2</v>
      </c>
      <c r="D5326" s="5">
        <f t="shared" ca="1" si="258"/>
        <v>6.0815000000000001</v>
      </c>
      <c r="E5326" s="5">
        <f t="shared" ca="1" si="255"/>
        <v>0</v>
      </c>
      <c r="F5326" s="5">
        <f t="shared" ca="1" si="259"/>
        <v>1.0184425369294958</v>
      </c>
    </row>
    <row r="5327" spans="1:6">
      <c r="A5327" s="1">
        <f t="shared" si="256"/>
        <v>42945</v>
      </c>
      <c r="B5327" s="5">
        <f t="shared" ca="1" si="257"/>
        <v>7.1607350891660344</v>
      </c>
      <c r="C5327" s="5">
        <f t="shared" ca="1" si="254"/>
        <v>6.0792552236538656E-2</v>
      </c>
      <c r="D5327" s="5">
        <f t="shared" ca="1" si="258"/>
        <v>6.0815000000000001</v>
      </c>
      <c r="E5327" s="5">
        <f t="shared" ca="1" si="255"/>
        <v>0</v>
      </c>
      <c r="F5327" s="5">
        <f t="shared" ca="1" si="259"/>
        <v>1.0792350891660343</v>
      </c>
    </row>
    <row r="5328" spans="1:6">
      <c r="A5328" s="1">
        <f t="shared" si="256"/>
        <v>42946</v>
      </c>
      <c r="B5328" s="5">
        <f t="shared" ca="1" si="257"/>
        <v>7.2072483497265294</v>
      </c>
      <c r="C5328" s="5">
        <f t="shared" ca="1" si="254"/>
        <v>4.6513260560494679E-2</v>
      </c>
      <c r="D5328" s="5">
        <f t="shared" ca="1" si="258"/>
        <v>6.0815000000000001</v>
      </c>
      <c r="E5328" s="5">
        <f t="shared" ca="1" si="255"/>
        <v>0</v>
      </c>
      <c r="F5328" s="5">
        <f t="shared" ca="1" si="259"/>
        <v>1.1257483497265293</v>
      </c>
    </row>
    <row r="5329" spans="1:6">
      <c r="A5329" s="1">
        <f t="shared" si="256"/>
        <v>42947</v>
      </c>
      <c r="B5329" s="5">
        <f t="shared" ca="1" si="257"/>
        <v>7.2423598438701777</v>
      </c>
      <c r="C5329" s="5">
        <f t="shared" ref="C5329:C5392" ca="1" si="260">(kappa*(gamma/100-B5328/100)/365+sigma*SQRT(B5328/100)*NORMSINV(RAND())*SQRT(1/365))*100</f>
        <v>3.5111494143647989E-2</v>
      </c>
      <c r="D5329" s="5">
        <f t="shared" ca="1" si="258"/>
        <v>6.0815000000000001</v>
      </c>
      <c r="E5329" s="5">
        <f t="shared" ref="E5329:E5392" ca="1" si="261">D5329-D5328</f>
        <v>0</v>
      </c>
      <c r="F5329" s="5">
        <f t="shared" ca="1" si="259"/>
        <v>1.1608598438701776</v>
      </c>
    </row>
    <row r="5330" spans="1:6">
      <c r="A5330" s="1">
        <f t="shared" ref="A5330:A5393" si="262">A5329+1</f>
        <v>42948</v>
      </c>
      <c r="B5330" s="5">
        <f t="shared" ca="1" si="257"/>
        <v>7.2335607758627374</v>
      </c>
      <c r="C5330" s="5">
        <f t="shared" ca="1" si="260"/>
        <v>-8.799068007440413E-3</v>
      </c>
      <c r="D5330" s="5">
        <f t="shared" ca="1" si="258"/>
        <v>6.0815000000000001</v>
      </c>
      <c r="E5330" s="5">
        <f t="shared" ca="1" si="261"/>
        <v>0</v>
      </c>
      <c r="F5330" s="5">
        <f t="shared" ca="1" si="259"/>
        <v>1.1520607758627373</v>
      </c>
    </row>
    <row r="5331" spans="1:6">
      <c r="A5331" s="1">
        <f t="shared" si="262"/>
        <v>42949</v>
      </c>
      <c r="B5331" s="5">
        <f t="shared" ca="1" si="257"/>
        <v>7.235957935510867</v>
      </c>
      <c r="C5331" s="5">
        <f t="shared" ca="1" si="260"/>
        <v>2.3971596481294228E-3</v>
      </c>
      <c r="D5331" s="5">
        <f t="shared" ca="1" si="258"/>
        <v>6.0815000000000001</v>
      </c>
      <c r="E5331" s="5">
        <f t="shared" ca="1" si="261"/>
        <v>0</v>
      </c>
      <c r="F5331" s="5">
        <f t="shared" ca="1" si="259"/>
        <v>1.1544579355108668</v>
      </c>
    </row>
    <row r="5332" spans="1:6">
      <c r="A5332" s="1">
        <f t="shared" si="262"/>
        <v>42950</v>
      </c>
      <c r="B5332" s="5">
        <f t="shared" ca="1" si="257"/>
        <v>7.3572008895099676</v>
      </c>
      <c r="C5332" s="5">
        <f t="shared" ca="1" si="260"/>
        <v>0.12124295399910058</v>
      </c>
      <c r="D5332" s="5">
        <f t="shared" ca="1" si="258"/>
        <v>6.0815000000000001</v>
      </c>
      <c r="E5332" s="5">
        <f t="shared" ca="1" si="261"/>
        <v>0</v>
      </c>
      <c r="F5332" s="5">
        <f t="shared" ca="1" si="259"/>
        <v>1.2757008895099675</v>
      </c>
    </row>
    <row r="5333" spans="1:6">
      <c r="A5333" s="1">
        <f t="shared" si="262"/>
        <v>42951</v>
      </c>
      <c r="B5333" s="5">
        <f t="shared" ca="1" si="257"/>
        <v>7.3012590163788529</v>
      </c>
      <c r="C5333" s="5">
        <f t="shared" ca="1" si="260"/>
        <v>-5.5941873131114324E-2</v>
      </c>
      <c r="D5333" s="5">
        <f t="shared" ca="1" si="258"/>
        <v>6.0815000000000001</v>
      </c>
      <c r="E5333" s="5">
        <f t="shared" ca="1" si="261"/>
        <v>0</v>
      </c>
      <c r="F5333" s="5">
        <f t="shared" ca="1" si="259"/>
        <v>1.2197590163788528</v>
      </c>
    </row>
    <row r="5334" spans="1:6">
      <c r="A5334" s="1">
        <f t="shared" si="262"/>
        <v>42952</v>
      </c>
      <c r="B5334" s="5">
        <f t="shared" ca="1" si="257"/>
        <v>7.2703436682083797</v>
      </c>
      <c r="C5334" s="5">
        <f t="shared" ca="1" si="260"/>
        <v>-3.0915348170472864E-2</v>
      </c>
      <c r="D5334" s="5">
        <f t="shared" ca="1" si="258"/>
        <v>6.0815000000000001</v>
      </c>
      <c r="E5334" s="5">
        <f t="shared" ca="1" si="261"/>
        <v>0</v>
      </c>
      <c r="F5334" s="5">
        <f t="shared" ca="1" si="259"/>
        <v>1.1888436682083796</v>
      </c>
    </row>
    <row r="5335" spans="1:6">
      <c r="A5335" s="1">
        <f t="shared" si="262"/>
        <v>42953</v>
      </c>
      <c r="B5335" s="5">
        <f t="shared" ca="1" si="257"/>
        <v>7.2948108772885272</v>
      </c>
      <c r="C5335" s="5">
        <f t="shared" ca="1" si="260"/>
        <v>2.4467209080147427E-2</v>
      </c>
      <c r="D5335" s="5">
        <f t="shared" ca="1" si="258"/>
        <v>6.0815000000000001</v>
      </c>
      <c r="E5335" s="5">
        <f t="shared" ca="1" si="261"/>
        <v>0</v>
      </c>
      <c r="F5335" s="5">
        <f t="shared" ca="1" si="259"/>
        <v>1.213310877288527</v>
      </c>
    </row>
    <row r="5336" spans="1:6">
      <c r="A5336" s="1">
        <f t="shared" si="262"/>
        <v>42954</v>
      </c>
      <c r="B5336" s="5">
        <f t="shared" ca="1" si="257"/>
        <v>7.3189461021920703</v>
      </c>
      <c r="C5336" s="5">
        <f t="shared" ca="1" si="260"/>
        <v>2.4135224903543095E-2</v>
      </c>
      <c r="D5336" s="5">
        <f t="shared" ca="1" si="258"/>
        <v>6.0815000000000001</v>
      </c>
      <c r="E5336" s="5">
        <f t="shared" ca="1" si="261"/>
        <v>0</v>
      </c>
      <c r="F5336" s="5">
        <f t="shared" ca="1" si="259"/>
        <v>1.2374461021920702</v>
      </c>
    </row>
    <row r="5337" spans="1:6">
      <c r="A5337" s="1">
        <f t="shared" si="262"/>
        <v>42955</v>
      </c>
      <c r="B5337" s="5">
        <f t="shared" ca="1" si="257"/>
        <v>7.2511683498382675</v>
      </c>
      <c r="C5337" s="5">
        <f t="shared" ca="1" si="260"/>
        <v>-6.7777752353802762E-2</v>
      </c>
      <c r="D5337" s="5">
        <f t="shared" ca="1" si="258"/>
        <v>6.0815000000000001</v>
      </c>
      <c r="E5337" s="5">
        <f t="shared" ca="1" si="261"/>
        <v>0</v>
      </c>
      <c r="F5337" s="5">
        <f t="shared" ca="1" si="259"/>
        <v>1.1696683498382674</v>
      </c>
    </row>
    <row r="5338" spans="1:6">
      <c r="A5338" s="1">
        <f t="shared" si="262"/>
        <v>42956</v>
      </c>
      <c r="B5338" s="5">
        <f t="shared" ca="1" si="257"/>
        <v>7.2231614383538023</v>
      </c>
      <c r="C5338" s="5">
        <f t="shared" ca="1" si="260"/>
        <v>-2.8006911484465009E-2</v>
      </c>
      <c r="D5338" s="5">
        <f t="shared" ca="1" si="258"/>
        <v>6.0815000000000001</v>
      </c>
      <c r="E5338" s="5">
        <f t="shared" ca="1" si="261"/>
        <v>0</v>
      </c>
      <c r="F5338" s="5">
        <f t="shared" ca="1" si="259"/>
        <v>1.1416614383538022</v>
      </c>
    </row>
    <row r="5339" spans="1:6">
      <c r="A5339" s="1">
        <f t="shared" si="262"/>
        <v>42957</v>
      </c>
      <c r="B5339" s="5">
        <f t="shared" ca="1" si="257"/>
        <v>7.2920230350266717</v>
      </c>
      <c r="C5339" s="5">
        <f t="shared" ca="1" si="260"/>
        <v>6.886159667286923E-2</v>
      </c>
      <c r="D5339" s="5">
        <f t="shared" ca="1" si="258"/>
        <v>6.0815000000000001</v>
      </c>
      <c r="E5339" s="5">
        <f t="shared" ca="1" si="261"/>
        <v>0</v>
      </c>
      <c r="F5339" s="5">
        <f t="shared" ca="1" si="259"/>
        <v>1.2105230350266716</v>
      </c>
    </row>
    <row r="5340" spans="1:6">
      <c r="A5340" s="1">
        <f t="shared" si="262"/>
        <v>42958</v>
      </c>
      <c r="B5340" s="5">
        <f t="shared" ca="1" si="257"/>
        <v>7.3172934782597885</v>
      </c>
      <c r="C5340" s="5">
        <f t="shared" ca="1" si="260"/>
        <v>2.5270443233116547E-2</v>
      </c>
      <c r="D5340" s="5">
        <f t="shared" ca="1" si="258"/>
        <v>6.0815000000000001</v>
      </c>
      <c r="E5340" s="5">
        <f t="shared" ca="1" si="261"/>
        <v>0</v>
      </c>
      <c r="F5340" s="5">
        <f t="shared" ca="1" si="259"/>
        <v>1.2357934782597884</v>
      </c>
    </row>
    <row r="5341" spans="1:6">
      <c r="A5341" s="1">
        <f t="shared" si="262"/>
        <v>42959</v>
      </c>
      <c r="B5341" s="5">
        <f t="shared" ca="1" si="257"/>
        <v>7.3647231854694573</v>
      </c>
      <c r="C5341" s="5">
        <f t="shared" ca="1" si="260"/>
        <v>4.7429707209668388E-2</v>
      </c>
      <c r="D5341" s="5">
        <f t="shared" ca="1" si="258"/>
        <v>6.0815000000000001</v>
      </c>
      <c r="E5341" s="5">
        <f t="shared" ca="1" si="261"/>
        <v>0</v>
      </c>
      <c r="F5341" s="5">
        <f t="shared" ca="1" si="259"/>
        <v>1.2832231854694571</v>
      </c>
    </row>
    <row r="5342" spans="1:6">
      <c r="A5342" s="1">
        <f t="shared" si="262"/>
        <v>42960</v>
      </c>
      <c r="B5342" s="5">
        <f t="shared" ca="1" si="257"/>
        <v>7.4405869583289137</v>
      </c>
      <c r="C5342" s="5">
        <f t="shared" ca="1" si="260"/>
        <v>7.5863772859456335E-2</v>
      </c>
      <c r="D5342" s="5">
        <f t="shared" ca="1" si="258"/>
        <v>6.0815000000000001</v>
      </c>
      <c r="E5342" s="5">
        <f t="shared" ca="1" si="261"/>
        <v>0</v>
      </c>
      <c r="F5342" s="5">
        <f t="shared" ca="1" si="259"/>
        <v>1.3590869583289136</v>
      </c>
    </row>
    <row r="5343" spans="1:6">
      <c r="A5343" s="1">
        <f t="shared" si="262"/>
        <v>42961</v>
      </c>
      <c r="B5343" s="5">
        <f t="shared" ca="1" si="257"/>
        <v>7.3675898327536249</v>
      </c>
      <c r="C5343" s="5">
        <f t="shared" ca="1" si="260"/>
        <v>-7.2997125575289062E-2</v>
      </c>
      <c r="D5343" s="5">
        <f t="shared" ca="1" si="258"/>
        <v>6.0815000000000001</v>
      </c>
      <c r="E5343" s="5">
        <f t="shared" ca="1" si="261"/>
        <v>0</v>
      </c>
      <c r="F5343" s="5">
        <f t="shared" ca="1" si="259"/>
        <v>1.2860898327536248</v>
      </c>
    </row>
    <row r="5344" spans="1:6">
      <c r="A5344" s="1">
        <f t="shared" si="262"/>
        <v>42962</v>
      </c>
      <c r="B5344" s="5">
        <f t="shared" ca="1" si="257"/>
        <v>7.377437745627117</v>
      </c>
      <c r="C5344" s="5">
        <f t="shared" ca="1" si="260"/>
        <v>9.8479128734922962E-3</v>
      </c>
      <c r="D5344" s="5">
        <f t="shared" ca="1" si="258"/>
        <v>6.0815000000000001</v>
      </c>
      <c r="E5344" s="5">
        <f t="shared" ca="1" si="261"/>
        <v>0</v>
      </c>
      <c r="F5344" s="5">
        <f t="shared" ca="1" si="259"/>
        <v>1.2959377456271168</v>
      </c>
    </row>
    <row r="5345" spans="1:6">
      <c r="A5345" s="1">
        <f t="shared" si="262"/>
        <v>42963</v>
      </c>
      <c r="B5345" s="5">
        <f t="shared" ca="1" si="257"/>
        <v>7.4269087807772198</v>
      </c>
      <c r="C5345" s="5">
        <f t="shared" ca="1" si="260"/>
        <v>4.9471035150102663E-2</v>
      </c>
      <c r="D5345" s="5">
        <f t="shared" ca="1" si="258"/>
        <v>6.0815000000000001</v>
      </c>
      <c r="E5345" s="5">
        <f t="shared" ca="1" si="261"/>
        <v>0</v>
      </c>
      <c r="F5345" s="5">
        <f t="shared" ca="1" si="259"/>
        <v>1.3454087807772197</v>
      </c>
    </row>
    <row r="5346" spans="1:6">
      <c r="A5346" s="1">
        <f t="shared" si="262"/>
        <v>42964</v>
      </c>
      <c r="B5346" s="5">
        <f t="shared" ca="1" si="257"/>
        <v>7.4037992769689271</v>
      </c>
      <c r="C5346" s="5">
        <f t="shared" ca="1" si="260"/>
        <v>-2.3109503808292308E-2</v>
      </c>
      <c r="D5346" s="5">
        <f t="shared" ca="1" si="258"/>
        <v>6.0815000000000001</v>
      </c>
      <c r="E5346" s="5">
        <f t="shared" ca="1" si="261"/>
        <v>0</v>
      </c>
      <c r="F5346" s="5">
        <f t="shared" ca="1" si="259"/>
        <v>1.322299276968927</v>
      </c>
    </row>
    <row r="5347" spans="1:6">
      <c r="A5347" s="1">
        <f t="shared" si="262"/>
        <v>42965</v>
      </c>
      <c r="B5347" s="5">
        <f t="shared" ca="1" si="257"/>
        <v>7.404257327504018</v>
      </c>
      <c r="C5347" s="5">
        <f t="shared" ca="1" si="260"/>
        <v>4.5805053509115129E-4</v>
      </c>
      <c r="D5347" s="5">
        <f t="shared" ca="1" si="258"/>
        <v>6.0815000000000001</v>
      </c>
      <c r="E5347" s="5">
        <f t="shared" ca="1" si="261"/>
        <v>0</v>
      </c>
      <c r="F5347" s="5">
        <f t="shared" ca="1" si="259"/>
        <v>1.3227573275040179</v>
      </c>
    </row>
    <row r="5348" spans="1:6">
      <c r="A5348" s="1">
        <f t="shared" si="262"/>
        <v>42966</v>
      </c>
      <c r="B5348" s="5">
        <f t="shared" ca="1" si="257"/>
        <v>7.3972725116316216</v>
      </c>
      <c r="C5348" s="5">
        <f t="shared" ca="1" si="260"/>
        <v>-6.9848158723963254E-3</v>
      </c>
      <c r="D5348" s="5">
        <f t="shared" ca="1" si="258"/>
        <v>6.0815000000000001</v>
      </c>
      <c r="E5348" s="5">
        <f t="shared" ca="1" si="261"/>
        <v>0</v>
      </c>
      <c r="F5348" s="5">
        <f t="shared" ca="1" si="259"/>
        <v>1.3157725116316215</v>
      </c>
    </row>
    <row r="5349" spans="1:6">
      <c r="A5349" s="1">
        <f t="shared" si="262"/>
        <v>42967</v>
      </c>
      <c r="B5349" s="5">
        <f t="shared" ca="1" si="257"/>
        <v>7.4428766197935632</v>
      </c>
      <c r="C5349" s="5">
        <f t="shared" ca="1" si="260"/>
        <v>4.5604108161941624E-2</v>
      </c>
      <c r="D5349" s="5">
        <f t="shared" ca="1" si="258"/>
        <v>6.0815000000000001</v>
      </c>
      <c r="E5349" s="5">
        <f t="shared" ca="1" si="261"/>
        <v>0</v>
      </c>
      <c r="F5349" s="5">
        <f t="shared" ca="1" si="259"/>
        <v>1.3613766197935631</v>
      </c>
    </row>
    <row r="5350" spans="1:6">
      <c r="A5350" s="1">
        <f t="shared" si="262"/>
        <v>42968</v>
      </c>
      <c r="B5350" s="5">
        <f t="shared" ca="1" si="257"/>
        <v>7.4767195047550743</v>
      </c>
      <c r="C5350" s="5">
        <f t="shared" ca="1" si="260"/>
        <v>3.3842884961511006E-2</v>
      </c>
      <c r="D5350" s="5">
        <f t="shared" ca="1" si="258"/>
        <v>6.0815000000000001</v>
      </c>
      <c r="E5350" s="5">
        <f t="shared" ca="1" si="261"/>
        <v>0</v>
      </c>
      <c r="F5350" s="5">
        <f t="shared" ca="1" si="259"/>
        <v>1.3952195047550742</v>
      </c>
    </row>
    <row r="5351" spans="1:6">
      <c r="A5351" s="1">
        <f t="shared" si="262"/>
        <v>42969</v>
      </c>
      <c r="B5351" s="5">
        <f t="shared" ca="1" si="257"/>
        <v>7.5228477897793908</v>
      </c>
      <c r="C5351" s="5">
        <f t="shared" ca="1" si="260"/>
        <v>4.6128285024316762E-2</v>
      </c>
      <c r="D5351" s="5">
        <f t="shared" ca="1" si="258"/>
        <v>6.0815000000000001</v>
      </c>
      <c r="E5351" s="5">
        <f t="shared" ca="1" si="261"/>
        <v>0</v>
      </c>
      <c r="F5351" s="5">
        <f t="shared" ca="1" si="259"/>
        <v>1.4413477897793907</v>
      </c>
    </row>
    <row r="5352" spans="1:6">
      <c r="A5352" s="1">
        <f t="shared" si="262"/>
        <v>42970</v>
      </c>
      <c r="B5352" s="5">
        <f t="shared" ca="1" si="257"/>
        <v>7.5133576402996392</v>
      </c>
      <c r="C5352" s="5">
        <f t="shared" ca="1" si="260"/>
        <v>-9.4901494797517937E-3</v>
      </c>
      <c r="D5352" s="5">
        <f t="shared" ca="1" si="258"/>
        <v>6.0815000000000001</v>
      </c>
      <c r="E5352" s="5">
        <f t="shared" ca="1" si="261"/>
        <v>0</v>
      </c>
      <c r="F5352" s="5">
        <f t="shared" ca="1" si="259"/>
        <v>1.431857640299639</v>
      </c>
    </row>
    <row r="5353" spans="1:6">
      <c r="A5353" s="1">
        <f t="shared" si="262"/>
        <v>42971</v>
      </c>
      <c r="B5353" s="5">
        <f t="shared" ca="1" si="257"/>
        <v>7.5349803223865264</v>
      </c>
      <c r="C5353" s="5">
        <f t="shared" ca="1" si="260"/>
        <v>2.1622682086887047E-2</v>
      </c>
      <c r="D5353" s="5">
        <f t="shared" ca="1" si="258"/>
        <v>6.0815000000000001</v>
      </c>
      <c r="E5353" s="5">
        <f t="shared" ca="1" si="261"/>
        <v>0</v>
      </c>
      <c r="F5353" s="5">
        <f t="shared" ca="1" si="259"/>
        <v>1.4534803223865262</v>
      </c>
    </row>
    <row r="5354" spans="1:6">
      <c r="A5354" s="1">
        <f t="shared" si="262"/>
        <v>42972</v>
      </c>
      <c r="B5354" s="5">
        <f t="shared" ca="1" si="257"/>
        <v>7.5625145935905236</v>
      </c>
      <c r="C5354" s="5">
        <f t="shared" ca="1" si="260"/>
        <v>2.7534271203997367E-2</v>
      </c>
      <c r="D5354" s="5">
        <f t="shared" ca="1" si="258"/>
        <v>6.0815000000000001</v>
      </c>
      <c r="E5354" s="5">
        <f t="shared" ca="1" si="261"/>
        <v>0</v>
      </c>
      <c r="F5354" s="5">
        <f t="shared" ca="1" si="259"/>
        <v>1.4810145935905235</v>
      </c>
    </row>
    <row r="5355" spans="1:6">
      <c r="A5355" s="1">
        <f t="shared" si="262"/>
        <v>42973</v>
      </c>
      <c r="B5355" s="5">
        <f t="shared" ca="1" si="257"/>
        <v>7.6140221453860288</v>
      </c>
      <c r="C5355" s="5">
        <f t="shared" ca="1" si="260"/>
        <v>5.1507551795505542E-2</v>
      </c>
      <c r="D5355" s="5">
        <f t="shared" ca="1" si="258"/>
        <v>6.0815000000000001</v>
      </c>
      <c r="E5355" s="5">
        <f t="shared" ca="1" si="261"/>
        <v>0</v>
      </c>
      <c r="F5355" s="5">
        <f t="shared" ca="1" si="259"/>
        <v>1.5325221453860287</v>
      </c>
    </row>
    <row r="5356" spans="1:6">
      <c r="A5356" s="1">
        <f t="shared" si="262"/>
        <v>42974</v>
      </c>
      <c r="B5356" s="5">
        <f t="shared" ca="1" si="257"/>
        <v>7.5628054328009959</v>
      </c>
      <c r="C5356" s="5">
        <f t="shared" ca="1" si="260"/>
        <v>-5.1216712585032992E-2</v>
      </c>
      <c r="D5356" s="5">
        <f t="shared" ca="1" si="258"/>
        <v>6.0815000000000001</v>
      </c>
      <c r="E5356" s="5">
        <f t="shared" ca="1" si="261"/>
        <v>0</v>
      </c>
      <c r="F5356" s="5">
        <f t="shared" ca="1" si="259"/>
        <v>1.4813054328009958</v>
      </c>
    </row>
    <row r="5357" spans="1:6">
      <c r="A5357" s="1">
        <f t="shared" si="262"/>
        <v>42975</v>
      </c>
      <c r="B5357" s="5">
        <f t="shared" ca="1" si="257"/>
        <v>7.5485172381476531</v>
      </c>
      <c r="C5357" s="5">
        <f t="shared" ca="1" si="260"/>
        <v>-1.4288194653342887E-2</v>
      </c>
      <c r="D5357" s="5">
        <f t="shared" ca="1" si="258"/>
        <v>6.0815000000000001</v>
      </c>
      <c r="E5357" s="5">
        <f t="shared" ca="1" si="261"/>
        <v>0</v>
      </c>
      <c r="F5357" s="5">
        <f t="shared" ca="1" si="259"/>
        <v>1.4670172381476529</v>
      </c>
    </row>
    <row r="5358" spans="1:6">
      <c r="A5358" s="1">
        <f t="shared" si="262"/>
        <v>42976</v>
      </c>
      <c r="B5358" s="5">
        <f t="shared" ca="1" si="257"/>
        <v>7.5087971669049827</v>
      </c>
      <c r="C5358" s="5">
        <f t="shared" ca="1" si="260"/>
        <v>-3.9720071242670664E-2</v>
      </c>
      <c r="D5358" s="5">
        <f t="shared" ca="1" si="258"/>
        <v>6.0815000000000001</v>
      </c>
      <c r="E5358" s="5">
        <f t="shared" ca="1" si="261"/>
        <v>0</v>
      </c>
      <c r="F5358" s="5">
        <f t="shared" ca="1" si="259"/>
        <v>1.4272971669049825</v>
      </c>
    </row>
    <row r="5359" spans="1:6">
      <c r="A5359" s="1">
        <f t="shared" si="262"/>
        <v>42977</v>
      </c>
      <c r="B5359" s="5">
        <f t="shared" ca="1" si="257"/>
        <v>7.5792106993571968</v>
      </c>
      <c r="C5359" s="5">
        <f t="shared" ca="1" si="260"/>
        <v>7.0413532452214336E-2</v>
      </c>
      <c r="D5359" s="5">
        <f t="shared" ca="1" si="258"/>
        <v>6.0815000000000001</v>
      </c>
      <c r="E5359" s="5">
        <f t="shared" ca="1" si="261"/>
        <v>0</v>
      </c>
      <c r="F5359" s="5">
        <f t="shared" ca="1" si="259"/>
        <v>1.4977106993571967</v>
      </c>
    </row>
    <row r="5360" spans="1:6">
      <c r="A5360" s="1">
        <f t="shared" si="262"/>
        <v>42978</v>
      </c>
      <c r="B5360" s="5">
        <f t="shared" ca="1" si="257"/>
        <v>7.691447969001028</v>
      </c>
      <c r="C5360" s="5">
        <f t="shared" ca="1" si="260"/>
        <v>0.11223726964383132</v>
      </c>
      <c r="D5360" s="5">
        <f t="shared" ca="1" si="258"/>
        <v>6.0815000000000001</v>
      </c>
      <c r="E5360" s="5">
        <f t="shared" ca="1" si="261"/>
        <v>0</v>
      </c>
      <c r="F5360" s="5">
        <f t="shared" ca="1" si="259"/>
        <v>1.6099479690010279</v>
      </c>
    </row>
    <row r="5361" spans="1:6">
      <c r="A5361" s="1">
        <f t="shared" si="262"/>
        <v>42979</v>
      </c>
      <c r="B5361" s="5">
        <f t="shared" ca="1" si="257"/>
        <v>7.6542874279072919</v>
      </c>
      <c r="C5361" s="5">
        <f t="shared" ca="1" si="260"/>
        <v>-3.7160541093736406E-2</v>
      </c>
      <c r="D5361" s="5">
        <f t="shared" ca="1" si="258"/>
        <v>6.0815000000000001</v>
      </c>
      <c r="E5361" s="5">
        <f t="shared" ca="1" si="261"/>
        <v>0</v>
      </c>
      <c r="F5361" s="5">
        <f t="shared" ca="1" si="259"/>
        <v>1.5727874279072918</v>
      </c>
    </row>
    <row r="5362" spans="1:6">
      <c r="A5362" s="1">
        <f t="shared" si="262"/>
        <v>42980</v>
      </c>
      <c r="B5362" s="5">
        <f t="shared" ca="1" si="257"/>
        <v>7.6186118953678967</v>
      </c>
      <c r="C5362" s="5">
        <f t="shared" ca="1" si="260"/>
        <v>-3.5675532539395503E-2</v>
      </c>
      <c r="D5362" s="5">
        <f t="shared" ca="1" si="258"/>
        <v>6.0815000000000001</v>
      </c>
      <c r="E5362" s="5">
        <f t="shared" ca="1" si="261"/>
        <v>0</v>
      </c>
      <c r="F5362" s="5">
        <f t="shared" ca="1" si="259"/>
        <v>1.5371118953678966</v>
      </c>
    </row>
    <row r="5363" spans="1:6">
      <c r="A5363" s="1">
        <f t="shared" si="262"/>
        <v>42981</v>
      </c>
      <c r="B5363" s="5">
        <f t="shared" ca="1" si="257"/>
        <v>7.6983771112413741</v>
      </c>
      <c r="C5363" s="5">
        <f t="shared" ca="1" si="260"/>
        <v>7.9765215873477749E-2</v>
      </c>
      <c r="D5363" s="5">
        <f t="shared" ca="1" si="258"/>
        <v>6.0815000000000001</v>
      </c>
      <c r="E5363" s="5">
        <f t="shared" ca="1" si="261"/>
        <v>0</v>
      </c>
      <c r="F5363" s="5">
        <f t="shared" ca="1" si="259"/>
        <v>1.616877111241374</v>
      </c>
    </row>
    <row r="5364" spans="1:6">
      <c r="A5364" s="1">
        <f t="shared" si="262"/>
        <v>42982</v>
      </c>
      <c r="B5364" s="5">
        <f t="shared" ca="1" si="257"/>
        <v>7.7665030461893938</v>
      </c>
      <c r="C5364" s="5">
        <f t="shared" ca="1" si="260"/>
        <v>6.8125934948020106E-2</v>
      </c>
      <c r="D5364" s="5">
        <f t="shared" ca="1" si="258"/>
        <v>6.0815000000000001</v>
      </c>
      <c r="E5364" s="5">
        <f t="shared" ca="1" si="261"/>
        <v>0</v>
      </c>
      <c r="F5364" s="5">
        <f t="shared" ca="1" si="259"/>
        <v>1.6850030461893937</v>
      </c>
    </row>
    <row r="5365" spans="1:6">
      <c r="A5365" s="1">
        <f t="shared" si="262"/>
        <v>42983</v>
      </c>
      <c r="B5365" s="5">
        <f t="shared" ca="1" si="257"/>
        <v>7.724432664667356</v>
      </c>
      <c r="C5365" s="5">
        <f t="shared" ca="1" si="260"/>
        <v>-4.207038152203775E-2</v>
      </c>
      <c r="D5365" s="5">
        <f t="shared" ca="1" si="258"/>
        <v>6.0815000000000001</v>
      </c>
      <c r="E5365" s="5">
        <f t="shared" ca="1" si="261"/>
        <v>0</v>
      </c>
      <c r="F5365" s="5">
        <f t="shared" ca="1" si="259"/>
        <v>1.6429326646673559</v>
      </c>
    </row>
    <row r="5366" spans="1:6">
      <c r="A5366" s="1">
        <f t="shared" si="262"/>
        <v>42984</v>
      </c>
      <c r="B5366" s="5">
        <f t="shared" ca="1" si="257"/>
        <v>7.682737164110307</v>
      </c>
      <c r="C5366" s="5">
        <f t="shared" ca="1" si="260"/>
        <v>-4.1695500557049001E-2</v>
      </c>
      <c r="D5366" s="5">
        <f t="shared" ca="1" si="258"/>
        <v>6.0815000000000001</v>
      </c>
      <c r="E5366" s="5">
        <f t="shared" ca="1" si="261"/>
        <v>0</v>
      </c>
      <c r="F5366" s="5">
        <f t="shared" ca="1" si="259"/>
        <v>1.6012371641103069</v>
      </c>
    </row>
    <row r="5367" spans="1:6">
      <c r="A5367" s="1">
        <f t="shared" si="262"/>
        <v>42985</v>
      </c>
      <c r="B5367" s="5">
        <f t="shared" ca="1" si="257"/>
        <v>7.7599657574030294</v>
      </c>
      <c r="C5367" s="5">
        <f t="shared" ca="1" si="260"/>
        <v>7.7228593292722095E-2</v>
      </c>
      <c r="D5367" s="5">
        <f t="shared" ca="1" si="258"/>
        <v>6.0815000000000001</v>
      </c>
      <c r="E5367" s="5">
        <f t="shared" ca="1" si="261"/>
        <v>0</v>
      </c>
      <c r="F5367" s="5">
        <f t="shared" ca="1" si="259"/>
        <v>1.6784657574030293</v>
      </c>
    </row>
    <row r="5368" spans="1:6">
      <c r="A5368" s="1">
        <f t="shared" si="262"/>
        <v>42986</v>
      </c>
      <c r="B5368" s="5">
        <f t="shared" ca="1" si="257"/>
        <v>7.7797702280495074</v>
      </c>
      <c r="C5368" s="5">
        <f t="shared" ca="1" si="260"/>
        <v>1.9804470646478139E-2</v>
      </c>
      <c r="D5368" s="5">
        <f t="shared" ca="1" si="258"/>
        <v>6.0815000000000001</v>
      </c>
      <c r="E5368" s="5">
        <f t="shared" ca="1" si="261"/>
        <v>0</v>
      </c>
      <c r="F5368" s="5">
        <f t="shared" ca="1" si="259"/>
        <v>1.6982702280495072</v>
      </c>
    </row>
    <row r="5369" spans="1:6">
      <c r="A5369" s="1">
        <f t="shared" si="262"/>
        <v>42987</v>
      </c>
      <c r="B5369" s="5">
        <f t="shared" ca="1" si="257"/>
        <v>7.7395476368885179</v>
      </c>
      <c r="C5369" s="5">
        <f t="shared" ca="1" si="260"/>
        <v>-4.02225911609898E-2</v>
      </c>
      <c r="D5369" s="5">
        <f t="shared" ca="1" si="258"/>
        <v>6.0815000000000001</v>
      </c>
      <c r="E5369" s="5">
        <f t="shared" ca="1" si="261"/>
        <v>0</v>
      </c>
      <c r="F5369" s="5">
        <f t="shared" ca="1" si="259"/>
        <v>1.6580476368885178</v>
      </c>
    </row>
    <row r="5370" spans="1:6">
      <c r="A5370" s="1">
        <f t="shared" si="262"/>
        <v>42988</v>
      </c>
      <c r="B5370" s="5">
        <f t="shared" ca="1" si="257"/>
        <v>7.7751757178467127</v>
      </c>
      <c r="C5370" s="5">
        <f t="shared" ca="1" si="260"/>
        <v>3.5628080958195169E-2</v>
      </c>
      <c r="D5370" s="5">
        <f t="shared" ca="1" si="258"/>
        <v>6.0815000000000001</v>
      </c>
      <c r="E5370" s="5">
        <f t="shared" ca="1" si="261"/>
        <v>0</v>
      </c>
      <c r="F5370" s="5">
        <f t="shared" ca="1" si="259"/>
        <v>1.6936757178467126</v>
      </c>
    </row>
    <row r="5371" spans="1:6">
      <c r="A5371" s="1">
        <f t="shared" si="262"/>
        <v>42989</v>
      </c>
      <c r="B5371" s="5">
        <f t="shared" ca="1" si="257"/>
        <v>7.7600232762861454</v>
      </c>
      <c r="C5371" s="5">
        <f t="shared" ca="1" si="260"/>
        <v>-1.5152441560567295E-2</v>
      </c>
      <c r="D5371" s="5">
        <f t="shared" ca="1" si="258"/>
        <v>6.0815000000000001</v>
      </c>
      <c r="E5371" s="5">
        <f t="shared" ca="1" si="261"/>
        <v>0</v>
      </c>
      <c r="F5371" s="5">
        <f t="shared" ca="1" si="259"/>
        <v>1.6785232762861453</v>
      </c>
    </row>
    <row r="5372" spans="1:6">
      <c r="A5372" s="1">
        <f t="shared" si="262"/>
        <v>42990</v>
      </c>
      <c r="B5372" s="5">
        <f t="shared" ca="1" si="257"/>
        <v>7.8054097167494021</v>
      </c>
      <c r="C5372" s="5">
        <f t="shared" ca="1" si="260"/>
        <v>4.5386440463256572E-2</v>
      </c>
      <c r="D5372" s="5">
        <f t="shared" ca="1" si="258"/>
        <v>6.0815000000000001</v>
      </c>
      <c r="E5372" s="5">
        <f t="shared" ca="1" si="261"/>
        <v>0</v>
      </c>
      <c r="F5372" s="5">
        <f t="shared" ca="1" si="259"/>
        <v>1.723909716749402</v>
      </c>
    </row>
    <row r="5373" spans="1:6">
      <c r="A5373" s="1">
        <f t="shared" si="262"/>
        <v>42991</v>
      </c>
      <c r="B5373" s="5">
        <f t="shared" ca="1" si="257"/>
        <v>7.8115577878756453</v>
      </c>
      <c r="C5373" s="5">
        <f t="shared" ca="1" si="260"/>
        <v>6.148071126242988E-3</v>
      </c>
      <c r="D5373" s="5">
        <f t="shared" ca="1" si="258"/>
        <v>6.0815000000000001</v>
      </c>
      <c r="E5373" s="5">
        <f t="shared" ca="1" si="261"/>
        <v>0</v>
      </c>
      <c r="F5373" s="5">
        <f t="shared" ca="1" si="259"/>
        <v>1.7300577878756451</v>
      </c>
    </row>
    <row r="5374" spans="1:6">
      <c r="A5374" s="1">
        <f t="shared" si="262"/>
        <v>42992</v>
      </c>
      <c r="B5374" s="5">
        <f t="shared" ref="B5374:B5437" ca="1" si="263">B5373+C5374</f>
        <v>7.8521753195586763</v>
      </c>
      <c r="C5374" s="5">
        <f t="shared" ca="1" si="260"/>
        <v>4.0617531683030728E-2</v>
      </c>
      <c r="D5374" s="5">
        <f t="shared" ref="D5374:D5437" ca="1" si="264">VLOOKUP(A5374,$A$1510:$B$4749,2,TRUE)</f>
        <v>6.0815000000000001</v>
      </c>
      <c r="E5374" s="5">
        <f t="shared" ca="1" si="261"/>
        <v>0</v>
      </c>
      <c r="F5374" s="5">
        <f t="shared" ref="F5374:F5437" ca="1" si="265">B5374-D5374</f>
        <v>1.7706753195586762</v>
      </c>
    </row>
    <row r="5375" spans="1:6">
      <c r="A5375" s="1">
        <f t="shared" si="262"/>
        <v>42993</v>
      </c>
      <c r="B5375" s="5">
        <f t="shared" ca="1" si="263"/>
        <v>7.8753319618900255</v>
      </c>
      <c r="C5375" s="5">
        <f t="shared" ca="1" si="260"/>
        <v>2.3156642331348922E-2</v>
      </c>
      <c r="D5375" s="5">
        <f t="shared" ca="1" si="264"/>
        <v>6.0815000000000001</v>
      </c>
      <c r="E5375" s="5">
        <f t="shared" ca="1" si="261"/>
        <v>0</v>
      </c>
      <c r="F5375" s="5">
        <f t="shared" ca="1" si="265"/>
        <v>1.7938319618900254</v>
      </c>
    </row>
    <row r="5376" spans="1:6">
      <c r="A5376" s="1">
        <f t="shared" si="262"/>
        <v>42994</v>
      </c>
      <c r="B5376" s="5">
        <f t="shared" ca="1" si="263"/>
        <v>7.8570235819964545</v>
      </c>
      <c r="C5376" s="5">
        <f t="shared" ca="1" si="260"/>
        <v>-1.8308379893571359E-2</v>
      </c>
      <c r="D5376" s="5">
        <f t="shared" ca="1" si="264"/>
        <v>6.0815000000000001</v>
      </c>
      <c r="E5376" s="5">
        <f t="shared" ca="1" si="261"/>
        <v>0</v>
      </c>
      <c r="F5376" s="5">
        <f t="shared" ca="1" si="265"/>
        <v>1.7755235819964543</v>
      </c>
    </row>
    <row r="5377" spans="1:6">
      <c r="A5377" s="1">
        <f t="shared" si="262"/>
        <v>42995</v>
      </c>
      <c r="B5377" s="5">
        <f t="shared" ca="1" si="263"/>
        <v>7.886307460723291</v>
      </c>
      <c r="C5377" s="5">
        <f t="shared" ca="1" si="260"/>
        <v>2.9283878726836417E-2</v>
      </c>
      <c r="D5377" s="5">
        <f t="shared" ca="1" si="264"/>
        <v>6.0815000000000001</v>
      </c>
      <c r="E5377" s="5">
        <f t="shared" ca="1" si="261"/>
        <v>0</v>
      </c>
      <c r="F5377" s="5">
        <f t="shared" ca="1" si="265"/>
        <v>1.8048074607232909</v>
      </c>
    </row>
    <row r="5378" spans="1:6">
      <c r="A5378" s="1">
        <f t="shared" si="262"/>
        <v>42996</v>
      </c>
      <c r="B5378" s="5">
        <f t="shared" ca="1" si="263"/>
        <v>7.8999293099112311</v>
      </c>
      <c r="C5378" s="5">
        <f t="shared" ca="1" si="260"/>
        <v>1.3621849187939733E-2</v>
      </c>
      <c r="D5378" s="5">
        <f t="shared" ca="1" si="264"/>
        <v>6.0815000000000001</v>
      </c>
      <c r="E5378" s="5">
        <f t="shared" ca="1" si="261"/>
        <v>0</v>
      </c>
      <c r="F5378" s="5">
        <f t="shared" ca="1" si="265"/>
        <v>1.818429309911231</v>
      </c>
    </row>
    <row r="5379" spans="1:6">
      <c r="A5379" s="1">
        <f t="shared" si="262"/>
        <v>42997</v>
      </c>
      <c r="B5379" s="5">
        <f t="shared" ca="1" si="263"/>
        <v>7.8694346740368832</v>
      </c>
      <c r="C5379" s="5">
        <f t="shared" ca="1" si="260"/>
        <v>-3.04946358743476E-2</v>
      </c>
      <c r="D5379" s="5">
        <f t="shared" ca="1" si="264"/>
        <v>6.0815000000000001</v>
      </c>
      <c r="E5379" s="5">
        <f t="shared" ca="1" si="261"/>
        <v>0</v>
      </c>
      <c r="F5379" s="5">
        <f t="shared" ca="1" si="265"/>
        <v>1.7879346740368831</v>
      </c>
    </row>
    <row r="5380" spans="1:6">
      <c r="A5380" s="1">
        <f t="shared" si="262"/>
        <v>42998</v>
      </c>
      <c r="B5380" s="5">
        <f t="shared" ca="1" si="263"/>
        <v>7.8215069998152797</v>
      </c>
      <c r="C5380" s="5">
        <f t="shared" ca="1" si="260"/>
        <v>-4.7927674221603087E-2</v>
      </c>
      <c r="D5380" s="5">
        <f t="shared" ca="1" si="264"/>
        <v>6.0815000000000001</v>
      </c>
      <c r="E5380" s="5">
        <f t="shared" ca="1" si="261"/>
        <v>0</v>
      </c>
      <c r="F5380" s="5">
        <f t="shared" ca="1" si="265"/>
        <v>1.7400069998152796</v>
      </c>
    </row>
    <row r="5381" spans="1:6">
      <c r="A5381" s="1">
        <f t="shared" si="262"/>
        <v>42999</v>
      </c>
      <c r="B5381" s="5">
        <f t="shared" ca="1" si="263"/>
        <v>7.7551359441815118</v>
      </c>
      <c r="C5381" s="5">
        <f t="shared" ca="1" si="260"/>
        <v>-6.6371055633767592E-2</v>
      </c>
      <c r="D5381" s="5">
        <f t="shared" ca="1" si="264"/>
        <v>6.0815000000000001</v>
      </c>
      <c r="E5381" s="5">
        <f t="shared" ca="1" si="261"/>
        <v>0</v>
      </c>
      <c r="F5381" s="5">
        <f t="shared" ca="1" si="265"/>
        <v>1.6736359441815116</v>
      </c>
    </row>
    <row r="5382" spans="1:6">
      <c r="A5382" s="1">
        <f t="shared" si="262"/>
        <v>43000</v>
      </c>
      <c r="B5382" s="5">
        <f t="shared" ca="1" si="263"/>
        <v>7.6859566328535278</v>
      </c>
      <c r="C5382" s="5">
        <f t="shared" ca="1" si="260"/>
        <v>-6.9179311327983536E-2</v>
      </c>
      <c r="D5382" s="5">
        <f t="shared" ca="1" si="264"/>
        <v>6.0815000000000001</v>
      </c>
      <c r="E5382" s="5">
        <f t="shared" ca="1" si="261"/>
        <v>0</v>
      </c>
      <c r="F5382" s="5">
        <f t="shared" ca="1" si="265"/>
        <v>1.6044566328535277</v>
      </c>
    </row>
    <row r="5383" spans="1:6">
      <c r="A5383" s="1">
        <f t="shared" si="262"/>
        <v>43001</v>
      </c>
      <c r="B5383" s="5">
        <f t="shared" ca="1" si="263"/>
        <v>7.6338740889859986</v>
      </c>
      <c r="C5383" s="5">
        <f t="shared" ca="1" si="260"/>
        <v>-5.2082543867529571E-2</v>
      </c>
      <c r="D5383" s="5">
        <f t="shared" ca="1" si="264"/>
        <v>6.0815000000000001</v>
      </c>
      <c r="E5383" s="5">
        <f t="shared" ca="1" si="261"/>
        <v>0</v>
      </c>
      <c r="F5383" s="5">
        <f t="shared" ca="1" si="265"/>
        <v>1.5523740889859985</v>
      </c>
    </row>
    <row r="5384" spans="1:6">
      <c r="A5384" s="1">
        <f t="shared" si="262"/>
        <v>43002</v>
      </c>
      <c r="B5384" s="5">
        <f t="shared" ca="1" si="263"/>
        <v>7.6141586156018191</v>
      </c>
      <c r="C5384" s="5">
        <f t="shared" ca="1" si="260"/>
        <v>-1.9715473384179269E-2</v>
      </c>
      <c r="D5384" s="5">
        <f t="shared" ca="1" si="264"/>
        <v>6.0815000000000001</v>
      </c>
      <c r="E5384" s="5">
        <f t="shared" ca="1" si="261"/>
        <v>0</v>
      </c>
      <c r="F5384" s="5">
        <f t="shared" ca="1" si="265"/>
        <v>1.5326586156018189</v>
      </c>
    </row>
    <row r="5385" spans="1:6">
      <c r="A5385" s="1">
        <f t="shared" si="262"/>
        <v>43003</v>
      </c>
      <c r="B5385" s="5">
        <f t="shared" ca="1" si="263"/>
        <v>7.5948583460064327</v>
      </c>
      <c r="C5385" s="5">
        <f t="shared" ca="1" si="260"/>
        <v>-1.9300269595385919E-2</v>
      </c>
      <c r="D5385" s="5">
        <f t="shared" ca="1" si="264"/>
        <v>6.0815000000000001</v>
      </c>
      <c r="E5385" s="5">
        <f t="shared" ca="1" si="261"/>
        <v>0</v>
      </c>
      <c r="F5385" s="5">
        <f t="shared" ca="1" si="265"/>
        <v>1.5133583460064326</v>
      </c>
    </row>
    <row r="5386" spans="1:6">
      <c r="A5386" s="1">
        <f t="shared" si="262"/>
        <v>43004</v>
      </c>
      <c r="B5386" s="5">
        <f t="shared" ca="1" si="263"/>
        <v>7.6475912975249232</v>
      </c>
      <c r="C5386" s="5">
        <f t="shared" ca="1" si="260"/>
        <v>5.2732951518490279E-2</v>
      </c>
      <c r="D5386" s="5">
        <f t="shared" ca="1" si="264"/>
        <v>6.0815000000000001</v>
      </c>
      <c r="E5386" s="5">
        <f t="shared" ca="1" si="261"/>
        <v>0</v>
      </c>
      <c r="F5386" s="5">
        <f t="shared" ca="1" si="265"/>
        <v>1.566091297524923</v>
      </c>
    </row>
    <row r="5387" spans="1:6">
      <c r="A5387" s="1">
        <f t="shared" si="262"/>
        <v>43005</v>
      </c>
      <c r="B5387" s="5">
        <f t="shared" ca="1" si="263"/>
        <v>7.5484263303713952</v>
      </c>
      <c r="C5387" s="5">
        <f t="shared" ca="1" si="260"/>
        <v>-9.9164967153528405E-2</v>
      </c>
      <c r="D5387" s="5">
        <f t="shared" ca="1" si="264"/>
        <v>6.0815000000000001</v>
      </c>
      <c r="E5387" s="5">
        <f t="shared" ca="1" si="261"/>
        <v>0</v>
      </c>
      <c r="F5387" s="5">
        <f t="shared" ca="1" si="265"/>
        <v>1.4669263303713951</v>
      </c>
    </row>
    <row r="5388" spans="1:6">
      <c r="A5388" s="1">
        <f t="shared" si="262"/>
        <v>43006</v>
      </c>
      <c r="B5388" s="5">
        <f t="shared" ca="1" si="263"/>
        <v>7.4961980649167685</v>
      </c>
      <c r="C5388" s="5">
        <f t="shared" ca="1" si="260"/>
        <v>-5.22282654546267E-2</v>
      </c>
      <c r="D5388" s="5">
        <f t="shared" ca="1" si="264"/>
        <v>6.0815000000000001</v>
      </c>
      <c r="E5388" s="5">
        <f t="shared" ca="1" si="261"/>
        <v>0</v>
      </c>
      <c r="F5388" s="5">
        <f t="shared" ca="1" si="265"/>
        <v>1.4146980649167684</v>
      </c>
    </row>
    <row r="5389" spans="1:6">
      <c r="A5389" s="1">
        <f t="shared" si="262"/>
        <v>43007</v>
      </c>
      <c r="B5389" s="5">
        <f t="shared" ca="1" si="263"/>
        <v>7.538296846484883</v>
      </c>
      <c r="C5389" s="5">
        <f t="shared" ca="1" si="260"/>
        <v>4.2098781568114738E-2</v>
      </c>
      <c r="D5389" s="5">
        <f t="shared" ca="1" si="264"/>
        <v>6.0815000000000001</v>
      </c>
      <c r="E5389" s="5">
        <f t="shared" ca="1" si="261"/>
        <v>0</v>
      </c>
      <c r="F5389" s="5">
        <f t="shared" ca="1" si="265"/>
        <v>1.4567968464848828</v>
      </c>
    </row>
    <row r="5390" spans="1:6">
      <c r="A5390" s="1">
        <f t="shared" si="262"/>
        <v>43008</v>
      </c>
      <c r="B5390" s="5">
        <f t="shared" ca="1" si="263"/>
        <v>7.6281410457160259</v>
      </c>
      <c r="C5390" s="5">
        <f t="shared" ca="1" si="260"/>
        <v>8.9844199231142632E-2</v>
      </c>
      <c r="D5390" s="5">
        <f t="shared" ca="1" si="264"/>
        <v>6.0815000000000001</v>
      </c>
      <c r="E5390" s="5">
        <f t="shared" ca="1" si="261"/>
        <v>0</v>
      </c>
      <c r="F5390" s="5">
        <f t="shared" ca="1" si="265"/>
        <v>1.5466410457160258</v>
      </c>
    </row>
    <row r="5391" spans="1:6">
      <c r="A5391" s="1">
        <f t="shared" si="262"/>
        <v>43009</v>
      </c>
      <c r="B5391" s="5">
        <f t="shared" ca="1" si="263"/>
        <v>7.6964555263238061</v>
      </c>
      <c r="C5391" s="5">
        <f t="shared" ca="1" si="260"/>
        <v>6.831448060778042E-2</v>
      </c>
      <c r="D5391" s="5">
        <f t="shared" ca="1" si="264"/>
        <v>6.0815000000000001</v>
      </c>
      <c r="E5391" s="5">
        <f t="shared" ca="1" si="261"/>
        <v>0</v>
      </c>
      <c r="F5391" s="5">
        <f t="shared" ca="1" si="265"/>
        <v>1.614955526323806</v>
      </c>
    </row>
    <row r="5392" spans="1:6">
      <c r="A5392" s="1">
        <f t="shared" si="262"/>
        <v>43010</v>
      </c>
      <c r="B5392" s="5">
        <f t="shared" ca="1" si="263"/>
        <v>7.572137107365811</v>
      </c>
      <c r="C5392" s="5">
        <f t="shared" ca="1" si="260"/>
        <v>-0.12431841895799491</v>
      </c>
      <c r="D5392" s="5">
        <f t="shared" ca="1" si="264"/>
        <v>6.0815000000000001</v>
      </c>
      <c r="E5392" s="5">
        <f t="shared" ca="1" si="261"/>
        <v>0</v>
      </c>
      <c r="F5392" s="5">
        <f t="shared" ca="1" si="265"/>
        <v>1.4906371073658109</v>
      </c>
    </row>
    <row r="5393" spans="1:6">
      <c r="A5393" s="1">
        <f t="shared" si="262"/>
        <v>43011</v>
      </c>
      <c r="B5393" s="5">
        <f t="shared" ca="1" si="263"/>
        <v>7.5752296461189363</v>
      </c>
      <c r="C5393" s="5">
        <f t="shared" ref="C5393:C5456" ca="1" si="266">(kappa*(gamma/100-B5392/100)/365+sigma*SQRT(B5392/100)*NORMSINV(RAND())*SQRT(1/365))*100</f>
        <v>3.092538753125638E-3</v>
      </c>
      <c r="D5393" s="5">
        <f t="shared" ca="1" si="264"/>
        <v>6.0815000000000001</v>
      </c>
      <c r="E5393" s="5">
        <f t="shared" ref="E5393:E5456" ca="1" si="267">D5393-D5392</f>
        <v>0</v>
      </c>
      <c r="F5393" s="5">
        <f t="shared" ca="1" si="265"/>
        <v>1.4937296461189362</v>
      </c>
    </row>
    <row r="5394" spans="1:6">
      <c r="A5394" s="1">
        <f t="shared" ref="A5394:A5457" si="268">A5393+1</f>
        <v>43012</v>
      </c>
      <c r="B5394" s="5">
        <f t="shared" ca="1" si="263"/>
        <v>7.5698404722581509</v>
      </c>
      <c r="C5394" s="5">
        <f t="shared" ca="1" si="266"/>
        <v>-5.3891738607853013E-3</v>
      </c>
      <c r="D5394" s="5">
        <f t="shared" ca="1" si="264"/>
        <v>6.0815000000000001</v>
      </c>
      <c r="E5394" s="5">
        <f t="shared" ca="1" si="267"/>
        <v>0</v>
      </c>
      <c r="F5394" s="5">
        <f t="shared" ca="1" si="265"/>
        <v>1.4883404722581508</v>
      </c>
    </row>
    <row r="5395" spans="1:6">
      <c r="A5395" s="1">
        <f t="shared" si="268"/>
        <v>43013</v>
      </c>
      <c r="B5395" s="5">
        <f t="shared" ca="1" si="263"/>
        <v>7.5201531564805668</v>
      </c>
      <c r="C5395" s="5">
        <f t="shared" ca="1" si="266"/>
        <v>-4.9687315777584368E-2</v>
      </c>
      <c r="D5395" s="5">
        <f t="shared" ca="1" si="264"/>
        <v>6.0815000000000001</v>
      </c>
      <c r="E5395" s="5">
        <f t="shared" ca="1" si="267"/>
        <v>0</v>
      </c>
      <c r="F5395" s="5">
        <f t="shared" ca="1" si="265"/>
        <v>1.4386531564805667</v>
      </c>
    </row>
    <row r="5396" spans="1:6">
      <c r="A5396" s="1">
        <f t="shared" si="268"/>
        <v>43014</v>
      </c>
      <c r="B5396" s="5">
        <f t="shared" ca="1" si="263"/>
        <v>7.5111598942107953</v>
      </c>
      <c r="C5396" s="5">
        <f t="shared" ca="1" si="266"/>
        <v>-8.9932622697714518E-3</v>
      </c>
      <c r="D5396" s="5">
        <f t="shared" ca="1" si="264"/>
        <v>6.0815000000000001</v>
      </c>
      <c r="E5396" s="5">
        <f t="shared" ca="1" si="267"/>
        <v>0</v>
      </c>
      <c r="F5396" s="5">
        <f t="shared" ca="1" si="265"/>
        <v>1.4296598942107952</v>
      </c>
    </row>
    <row r="5397" spans="1:6">
      <c r="A5397" s="1">
        <f t="shared" si="268"/>
        <v>43015</v>
      </c>
      <c r="B5397" s="5">
        <f t="shared" ca="1" si="263"/>
        <v>7.5207614373753424</v>
      </c>
      <c r="C5397" s="5">
        <f t="shared" ca="1" si="266"/>
        <v>9.6015431645467605E-3</v>
      </c>
      <c r="D5397" s="5">
        <f t="shared" ca="1" si="264"/>
        <v>6.0815000000000001</v>
      </c>
      <c r="E5397" s="5">
        <f t="shared" ca="1" si="267"/>
        <v>0</v>
      </c>
      <c r="F5397" s="5">
        <f t="shared" ca="1" si="265"/>
        <v>1.4392614373753423</v>
      </c>
    </row>
    <row r="5398" spans="1:6">
      <c r="A5398" s="1">
        <f t="shared" si="268"/>
        <v>43016</v>
      </c>
      <c r="B5398" s="5">
        <f t="shared" ca="1" si="263"/>
        <v>7.5688058911305012</v>
      </c>
      <c r="C5398" s="5">
        <f t="shared" ca="1" si="266"/>
        <v>4.8044453755158499E-2</v>
      </c>
      <c r="D5398" s="5">
        <f t="shared" ca="1" si="264"/>
        <v>6.0815000000000001</v>
      </c>
      <c r="E5398" s="5">
        <f t="shared" ca="1" si="267"/>
        <v>0</v>
      </c>
      <c r="F5398" s="5">
        <f t="shared" ca="1" si="265"/>
        <v>1.487305891130501</v>
      </c>
    </row>
    <row r="5399" spans="1:6">
      <c r="A5399" s="1">
        <f t="shared" si="268"/>
        <v>43017</v>
      </c>
      <c r="B5399" s="5">
        <f t="shared" ca="1" si="263"/>
        <v>7.6049867187810207</v>
      </c>
      <c r="C5399" s="5">
        <f t="shared" ca="1" si="266"/>
        <v>3.6180827650519422E-2</v>
      </c>
      <c r="D5399" s="5">
        <f t="shared" ca="1" si="264"/>
        <v>6.0815000000000001</v>
      </c>
      <c r="E5399" s="5">
        <f t="shared" ca="1" si="267"/>
        <v>0</v>
      </c>
      <c r="F5399" s="5">
        <f t="shared" ca="1" si="265"/>
        <v>1.5234867187810206</v>
      </c>
    </row>
    <row r="5400" spans="1:6">
      <c r="A5400" s="1">
        <f t="shared" si="268"/>
        <v>43018</v>
      </c>
      <c r="B5400" s="5">
        <f t="shared" ca="1" si="263"/>
        <v>7.5952061883594562</v>
      </c>
      <c r="C5400" s="5">
        <f t="shared" ca="1" si="266"/>
        <v>-9.7805304215649175E-3</v>
      </c>
      <c r="D5400" s="5">
        <f t="shared" ca="1" si="264"/>
        <v>6.0815000000000001</v>
      </c>
      <c r="E5400" s="5">
        <f t="shared" ca="1" si="267"/>
        <v>0</v>
      </c>
      <c r="F5400" s="5">
        <f t="shared" ca="1" si="265"/>
        <v>1.513706188359456</v>
      </c>
    </row>
    <row r="5401" spans="1:6">
      <c r="A5401" s="1">
        <f t="shared" si="268"/>
        <v>43019</v>
      </c>
      <c r="B5401" s="5">
        <f t="shared" ca="1" si="263"/>
        <v>7.6098744763778603</v>
      </c>
      <c r="C5401" s="5">
        <f t="shared" ca="1" si="266"/>
        <v>1.4668288018403981E-2</v>
      </c>
      <c r="D5401" s="5">
        <f t="shared" ca="1" si="264"/>
        <v>6.0815000000000001</v>
      </c>
      <c r="E5401" s="5">
        <f t="shared" ca="1" si="267"/>
        <v>0</v>
      </c>
      <c r="F5401" s="5">
        <f t="shared" ca="1" si="265"/>
        <v>1.5283744763778602</v>
      </c>
    </row>
    <row r="5402" spans="1:6">
      <c r="A5402" s="1">
        <f t="shared" si="268"/>
        <v>43020</v>
      </c>
      <c r="B5402" s="5">
        <f t="shared" ca="1" si="263"/>
        <v>7.6240180984051804</v>
      </c>
      <c r="C5402" s="5">
        <f t="shared" ca="1" si="266"/>
        <v>1.4143622027320266E-2</v>
      </c>
      <c r="D5402" s="5">
        <f t="shared" ca="1" si="264"/>
        <v>6.0815000000000001</v>
      </c>
      <c r="E5402" s="5">
        <f t="shared" ca="1" si="267"/>
        <v>0</v>
      </c>
      <c r="F5402" s="5">
        <f t="shared" ca="1" si="265"/>
        <v>1.5425180984051803</v>
      </c>
    </row>
    <row r="5403" spans="1:6">
      <c r="A5403" s="1">
        <f t="shared" si="268"/>
        <v>43021</v>
      </c>
      <c r="B5403" s="5">
        <f t="shared" ca="1" si="263"/>
        <v>7.5568359425537652</v>
      </c>
      <c r="C5403" s="5">
        <f t="shared" ca="1" si="266"/>
        <v>-6.7182155851415556E-2</v>
      </c>
      <c r="D5403" s="5">
        <f t="shared" ca="1" si="264"/>
        <v>6.0815000000000001</v>
      </c>
      <c r="E5403" s="5">
        <f t="shared" ca="1" si="267"/>
        <v>0</v>
      </c>
      <c r="F5403" s="5">
        <f t="shared" ca="1" si="265"/>
        <v>1.4753359425537651</v>
      </c>
    </row>
    <row r="5404" spans="1:6">
      <c r="A5404" s="1">
        <f t="shared" si="268"/>
        <v>43022</v>
      </c>
      <c r="B5404" s="5">
        <f t="shared" ca="1" si="263"/>
        <v>7.5107607223285795</v>
      </c>
      <c r="C5404" s="5">
        <f t="shared" ca="1" si="266"/>
        <v>-4.6075220225185294E-2</v>
      </c>
      <c r="D5404" s="5">
        <f t="shared" ca="1" si="264"/>
        <v>6.0815000000000001</v>
      </c>
      <c r="E5404" s="5">
        <f t="shared" ca="1" si="267"/>
        <v>0</v>
      </c>
      <c r="F5404" s="5">
        <f t="shared" ca="1" si="265"/>
        <v>1.4292607223285794</v>
      </c>
    </row>
    <row r="5405" spans="1:6">
      <c r="A5405" s="1">
        <f t="shared" si="268"/>
        <v>43023</v>
      </c>
      <c r="B5405" s="5">
        <f t="shared" ca="1" si="263"/>
        <v>7.4483720522248422</v>
      </c>
      <c r="C5405" s="5">
        <f t="shared" ca="1" si="266"/>
        <v>-6.2388670103736971E-2</v>
      </c>
      <c r="D5405" s="5">
        <f t="shared" ca="1" si="264"/>
        <v>6.0815000000000001</v>
      </c>
      <c r="E5405" s="5">
        <f t="shared" ca="1" si="267"/>
        <v>0</v>
      </c>
      <c r="F5405" s="5">
        <f t="shared" ca="1" si="265"/>
        <v>1.3668720522248421</v>
      </c>
    </row>
    <row r="5406" spans="1:6">
      <c r="A5406" s="1">
        <f t="shared" si="268"/>
        <v>43024</v>
      </c>
      <c r="B5406" s="5">
        <f t="shared" ca="1" si="263"/>
        <v>7.4786638266580248</v>
      </c>
      <c r="C5406" s="5">
        <f t="shared" ca="1" si="266"/>
        <v>3.0291774433182553E-2</v>
      </c>
      <c r="D5406" s="5">
        <f t="shared" ca="1" si="264"/>
        <v>6.0815000000000001</v>
      </c>
      <c r="E5406" s="5">
        <f t="shared" ca="1" si="267"/>
        <v>0</v>
      </c>
      <c r="F5406" s="5">
        <f t="shared" ca="1" si="265"/>
        <v>1.3971638266580246</v>
      </c>
    </row>
    <row r="5407" spans="1:6">
      <c r="A5407" s="1">
        <f t="shared" si="268"/>
        <v>43025</v>
      </c>
      <c r="B5407" s="5">
        <f t="shared" ca="1" si="263"/>
        <v>7.4498341036239939</v>
      </c>
      <c r="C5407" s="5">
        <f t="shared" ca="1" si="266"/>
        <v>-2.8829723034031102E-2</v>
      </c>
      <c r="D5407" s="5">
        <f t="shared" ca="1" si="264"/>
        <v>6.0815000000000001</v>
      </c>
      <c r="E5407" s="5">
        <f t="shared" ca="1" si="267"/>
        <v>0</v>
      </c>
      <c r="F5407" s="5">
        <f t="shared" ca="1" si="265"/>
        <v>1.3683341036239938</v>
      </c>
    </row>
    <row r="5408" spans="1:6">
      <c r="A5408" s="1">
        <f t="shared" si="268"/>
        <v>43026</v>
      </c>
      <c r="B5408" s="5">
        <f t="shared" ca="1" si="263"/>
        <v>7.4732347479947503</v>
      </c>
      <c r="C5408" s="5">
        <f t="shared" ca="1" si="266"/>
        <v>2.3400644370756531E-2</v>
      </c>
      <c r="D5408" s="5">
        <f t="shared" ca="1" si="264"/>
        <v>6.0815000000000001</v>
      </c>
      <c r="E5408" s="5">
        <f t="shared" ca="1" si="267"/>
        <v>0</v>
      </c>
      <c r="F5408" s="5">
        <f t="shared" ca="1" si="265"/>
        <v>1.3917347479947502</v>
      </c>
    </row>
    <row r="5409" spans="1:6">
      <c r="A5409" s="1">
        <f t="shared" si="268"/>
        <v>43027</v>
      </c>
      <c r="B5409" s="5">
        <f t="shared" ca="1" si="263"/>
        <v>7.5280168428055587</v>
      </c>
      <c r="C5409" s="5">
        <f t="shared" ca="1" si="266"/>
        <v>5.4782094810807994E-2</v>
      </c>
      <c r="D5409" s="5">
        <f t="shared" ca="1" si="264"/>
        <v>6.0815000000000001</v>
      </c>
      <c r="E5409" s="5">
        <f t="shared" ca="1" si="267"/>
        <v>0</v>
      </c>
      <c r="F5409" s="5">
        <f t="shared" ca="1" si="265"/>
        <v>1.4465168428055586</v>
      </c>
    </row>
    <row r="5410" spans="1:6">
      <c r="A5410" s="1">
        <f t="shared" si="268"/>
        <v>43028</v>
      </c>
      <c r="B5410" s="5">
        <f t="shared" ca="1" si="263"/>
        <v>7.5758379422390725</v>
      </c>
      <c r="C5410" s="5">
        <f t="shared" ca="1" si="266"/>
        <v>4.7821099433513599E-2</v>
      </c>
      <c r="D5410" s="5">
        <f t="shared" ca="1" si="264"/>
        <v>6.0815000000000001</v>
      </c>
      <c r="E5410" s="5">
        <f t="shared" ca="1" si="267"/>
        <v>0</v>
      </c>
      <c r="F5410" s="5">
        <f t="shared" ca="1" si="265"/>
        <v>1.4943379422390723</v>
      </c>
    </row>
    <row r="5411" spans="1:6">
      <c r="A5411" s="1">
        <f t="shared" si="268"/>
        <v>43029</v>
      </c>
      <c r="B5411" s="5">
        <f t="shared" ca="1" si="263"/>
        <v>7.6258347050477537</v>
      </c>
      <c r="C5411" s="5">
        <f t="shared" ca="1" si="266"/>
        <v>4.9996762808680852E-2</v>
      </c>
      <c r="D5411" s="5">
        <f t="shared" ca="1" si="264"/>
        <v>6.0815000000000001</v>
      </c>
      <c r="E5411" s="5">
        <f t="shared" ca="1" si="267"/>
        <v>0</v>
      </c>
      <c r="F5411" s="5">
        <f t="shared" ca="1" si="265"/>
        <v>1.5443347050477536</v>
      </c>
    </row>
    <row r="5412" spans="1:6">
      <c r="A5412" s="1">
        <f t="shared" si="268"/>
        <v>43030</v>
      </c>
      <c r="B5412" s="5">
        <f t="shared" ca="1" si="263"/>
        <v>7.6044899729039077</v>
      </c>
      <c r="C5412" s="5">
        <f t="shared" ca="1" si="266"/>
        <v>-2.1344732143846211E-2</v>
      </c>
      <c r="D5412" s="5">
        <f t="shared" ca="1" si="264"/>
        <v>6.0815000000000001</v>
      </c>
      <c r="E5412" s="5">
        <f t="shared" ca="1" si="267"/>
        <v>0</v>
      </c>
      <c r="F5412" s="5">
        <f t="shared" ca="1" si="265"/>
        <v>1.5229899729039076</v>
      </c>
    </row>
    <row r="5413" spans="1:6">
      <c r="A5413" s="1">
        <f t="shared" si="268"/>
        <v>43031</v>
      </c>
      <c r="B5413" s="5">
        <f t="shared" ca="1" si="263"/>
        <v>7.6033555220104772</v>
      </c>
      <c r="C5413" s="5">
        <f t="shared" ca="1" si="266"/>
        <v>-1.1344508934309227E-3</v>
      </c>
      <c r="D5413" s="5">
        <f t="shared" ca="1" si="264"/>
        <v>6.0815000000000001</v>
      </c>
      <c r="E5413" s="5">
        <f t="shared" ca="1" si="267"/>
        <v>0</v>
      </c>
      <c r="F5413" s="5">
        <f t="shared" ca="1" si="265"/>
        <v>1.521855522010477</v>
      </c>
    </row>
    <row r="5414" spans="1:6">
      <c r="A5414" s="1">
        <f t="shared" si="268"/>
        <v>43032</v>
      </c>
      <c r="B5414" s="5">
        <f t="shared" ca="1" si="263"/>
        <v>7.5815857816309906</v>
      </c>
      <c r="C5414" s="5">
        <f t="shared" ca="1" si="266"/>
        <v>-2.1769740379486709E-2</v>
      </c>
      <c r="D5414" s="5">
        <f t="shared" ca="1" si="264"/>
        <v>6.0815000000000001</v>
      </c>
      <c r="E5414" s="5">
        <f t="shared" ca="1" si="267"/>
        <v>0</v>
      </c>
      <c r="F5414" s="5">
        <f t="shared" ca="1" si="265"/>
        <v>1.5000857816309905</v>
      </c>
    </row>
    <row r="5415" spans="1:6">
      <c r="A5415" s="1">
        <f t="shared" si="268"/>
        <v>43033</v>
      </c>
      <c r="B5415" s="5">
        <f t="shared" ca="1" si="263"/>
        <v>7.6361453633578487</v>
      </c>
      <c r="C5415" s="5">
        <f t="shared" ca="1" si="266"/>
        <v>5.4559581726858444E-2</v>
      </c>
      <c r="D5415" s="5">
        <f t="shared" ca="1" si="264"/>
        <v>6.0815000000000001</v>
      </c>
      <c r="E5415" s="5">
        <f t="shared" ca="1" si="267"/>
        <v>0</v>
      </c>
      <c r="F5415" s="5">
        <f t="shared" ca="1" si="265"/>
        <v>1.5546453633578485</v>
      </c>
    </row>
    <row r="5416" spans="1:6">
      <c r="A5416" s="1">
        <f t="shared" si="268"/>
        <v>43034</v>
      </c>
      <c r="B5416" s="5">
        <f t="shared" ca="1" si="263"/>
        <v>7.6259549926514794</v>
      </c>
      <c r="C5416" s="5">
        <f t="shared" ca="1" si="266"/>
        <v>-1.0190370706369323E-2</v>
      </c>
      <c r="D5416" s="5">
        <f t="shared" ca="1" si="264"/>
        <v>6.0815000000000001</v>
      </c>
      <c r="E5416" s="5">
        <f t="shared" ca="1" si="267"/>
        <v>0</v>
      </c>
      <c r="F5416" s="5">
        <f t="shared" ca="1" si="265"/>
        <v>1.5444549926514792</v>
      </c>
    </row>
    <row r="5417" spans="1:6">
      <c r="A5417" s="1">
        <f t="shared" si="268"/>
        <v>43035</v>
      </c>
      <c r="B5417" s="5">
        <f t="shared" ca="1" si="263"/>
        <v>7.713009996141583</v>
      </c>
      <c r="C5417" s="5">
        <f t="shared" ca="1" si="266"/>
        <v>8.7055003490103713E-2</v>
      </c>
      <c r="D5417" s="5">
        <f t="shared" ca="1" si="264"/>
        <v>6.0815000000000001</v>
      </c>
      <c r="E5417" s="5">
        <f t="shared" ca="1" si="267"/>
        <v>0</v>
      </c>
      <c r="F5417" s="5">
        <f t="shared" ca="1" si="265"/>
        <v>1.6315099961415829</v>
      </c>
    </row>
    <row r="5418" spans="1:6">
      <c r="A5418" s="1">
        <f t="shared" si="268"/>
        <v>43036</v>
      </c>
      <c r="B5418" s="5">
        <f t="shared" ca="1" si="263"/>
        <v>7.6747040438100722</v>
      </c>
      <c r="C5418" s="5">
        <f t="shared" ca="1" si="266"/>
        <v>-3.8305952331510629E-2</v>
      </c>
      <c r="D5418" s="5">
        <f t="shared" ca="1" si="264"/>
        <v>6.0815000000000001</v>
      </c>
      <c r="E5418" s="5">
        <f t="shared" ca="1" si="267"/>
        <v>0</v>
      </c>
      <c r="F5418" s="5">
        <f t="shared" ca="1" si="265"/>
        <v>1.5932040438100721</v>
      </c>
    </row>
    <row r="5419" spans="1:6">
      <c r="A5419" s="1">
        <f t="shared" si="268"/>
        <v>43037</v>
      </c>
      <c r="B5419" s="5">
        <f t="shared" ca="1" si="263"/>
        <v>7.7750094308729576</v>
      </c>
      <c r="C5419" s="5">
        <f t="shared" ca="1" si="266"/>
        <v>0.10030538706288555</v>
      </c>
      <c r="D5419" s="5">
        <f t="shared" ca="1" si="264"/>
        <v>6.0815000000000001</v>
      </c>
      <c r="E5419" s="5">
        <f t="shared" ca="1" si="267"/>
        <v>0</v>
      </c>
      <c r="F5419" s="5">
        <f t="shared" ca="1" si="265"/>
        <v>1.6935094308729575</v>
      </c>
    </row>
    <row r="5420" spans="1:6">
      <c r="A5420" s="1">
        <f t="shared" si="268"/>
        <v>43038</v>
      </c>
      <c r="B5420" s="5">
        <f t="shared" ca="1" si="263"/>
        <v>7.7444703002523543</v>
      </c>
      <c r="C5420" s="5">
        <f t="shared" ca="1" si="266"/>
        <v>-3.0539130620603289E-2</v>
      </c>
      <c r="D5420" s="5">
        <f t="shared" ca="1" si="264"/>
        <v>6.0815000000000001</v>
      </c>
      <c r="E5420" s="5">
        <f t="shared" ca="1" si="267"/>
        <v>0</v>
      </c>
      <c r="F5420" s="5">
        <f t="shared" ca="1" si="265"/>
        <v>1.6629703002523541</v>
      </c>
    </row>
    <row r="5421" spans="1:6">
      <c r="A5421" s="1">
        <f t="shared" si="268"/>
        <v>43039</v>
      </c>
      <c r="B5421" s="5">
        <f t="shared" ca="1" si="263"/>
        <v>7.7132007491229215</v>
      </c>
      <c r="C5421" s="5">
        <f t="shared" ca="1" si="266"/>
        <v>-3.1269551129433075E-2</v>
      </c>
      <c r="D5421" s="5">
        <f t="shared" ca="1" si="264"/>
        <v>6.0815000000000001</v>
      </c>
      <c r="E5421" s="5">
        <f t="shared" ca="1" si="267"/>
        <v>0</v>
      </c>
      <c r="F5421" s="5">
        <f t="shared" ca="1" si="265"/>
        <v>1.6317007491229214</v>
      </c>
    </row>
    <row r="5422" spans="1:6">
      <c r="A5422" s="1">
        <f t="shared" si="268"/>
        <v>43040</v>
      </c>
      <c r="B5422" s="5">
        <f t="shared" ca="1" si="263"/>
        <v>7.7770255008081648</v>
      </c>
      <c r="C5422" s="5">
        <f t="shared" ca="1" si="266"/>
        <v>6.3824751685243666E-2</v>
      </c>
      <c r="D5422" s="5">
        <f t="shared" ca="1" si="264"/>
        <v>6.0815000000000001</v>
      </c>
      <c r="E5422" s="5">
        <f t="shared" ca="1" si="267"/>
        <v>0</v>
      </c>
      <c r="F5422" s="5">
        <f t="shared" ca="1" si="265"/>
        <v>1.6955255008081647</v>
      </c>
    </row>
    <row r="5423" spans="1:6">
      <c r="A5423" s="1">
        <f t="shared" si="268"/>
        <v>43041</v>
      </c>
      <c r="B5423" s="5">
        <f t="shared" ca="1" si="263"/>
        <v>7.7393899844038234</v>
      </c>
      <c r="C5423" s="5">
        <f t="shared" ca="1" si="266"/>
        <v>-3.7635516404341658E-2</v>
      </c>
      <c r="D5423" s="5">
        <f t="shared" ca="1" si="264"/>
        <v>6.0815000000000001</v>
      </c>
      <c r="E5423" s="5">
        <f t="shared" ca="1" si="267"/>
        <v>0</v>
      </c>
      <c r="F5423" s="5">
        <f t="shared" ca="1" si="265"/>
        <v>1.6578899844038233</v>
      </c>
    </row>
    <row r="5424" spans="1:6">
      <c r="A5424" s="1">
        <f t="shared" si="268"/>
        <v>43042</v>
      </c>
      <c r="B5424" s="5">
        <f t="shared" ca="1" si="263"/>
        <v>7.7444997177060184</v>
      </c>
      <c r="C5424" s="5">
        <f t="shared" ca="1" si="266"/>
        <v>5.1097333021951578E-3</v>
      </c>
      <c r="D5424" s="5">
        <f t="shared" ca="1" si="264"/>
        <v>6.0815000000000001</v>
      </c>
      <c r="E5424" s="5">
        <f t="shared" ca="1" si="267"/>
        <v>0</v>
      </c>
      <c r="F5424" s="5">
        <f t="shared" ca="1" si="265"/>
        <v>1.6629997177060183</v>
      </c>
    </row>
    <row r="5425" spans="1:6">
      <c r="A5425" s="1">
        <f t="shared" si="268"/>
        <v>43043</v>
      </c>
      <c r="B5425" s="5">
        <f t="shared" ca="1" si="263"/>
        <v>7.7800322936633775</v>
      </c>
      <c r="C5425" s="5">
        <f t="shared" ca="1" si="266"/>
        <v>3.5532575957359473E-2</v>
      </c>
      <c r="D5425" s="5">
        <f t="shared" ca="1" si="264"/>
        <v>6.0815000000000001</v>
      </c>
      <c r="E5425" s="5">
        <f t="shared" ca="1" si="267"/>
        <v>0</v>
      </c>
      <c r="F5425" s="5">
        <f t="shared" ca="1" si="265"/>
        <v>1.6985322936633773</v>
      </c>
    </row>
    <row r="5426" spans="1:6">
      <c r="A5426" s="1">
        <f t="shared" si="268"/>
        <v>43044</v>
      </c>
      <c r="B5426" s="5">
        <f t="shared" ca="1" si="263"/>
        <v>7.8300964042961914</v>
      </c>
      <c r="C5426" s="5">
        <f t="shared" ca="1" si="266"/>
        <v>5.0064110632814282E-2</v>
      </c>
      <c r="D5426" s="5">
        <f t="shared" ca="1" si="264"/>
        <v>6.0815000000000001</v>
      </c>
      <c r="E5426" s="5">
        <f t="shared" ca="1" si="267"/>
        <v>0</v>
      </c>
      <c r="F5426" s="5">
        <f t="shared" ca="1" si="265"/>
        <v>1.7485964042961912</v>
      </c>
    </row>
    <row r="5427" spans="1:6">
      <c r="A5427" s="1">
        <f t="shared" si="268"/>
        <v>43045</v>
      </c>
      <c r="B5427" s="5">
        <f t="shared" ca="1" si="263"/>
        <v>7.8511092664178745</v>
      </c>
      <c r="C5427" s="5">
        <f t="shared" ca="1" si="266"/>
        <v>2.1012862121683056E-2</v>
      </c>
      <c r="D5427" s="5">
        <f t="shared" ca="1" si="264"/>
        <v>6.0815000000000001</v>
      </c>
      <c r="E5427" s="5">
        <f t="shared" ca="1" si="267"/>
        <v>0</v>
      </c>
      <c r="F5427" s="5">
        <f t="shared" ca="1" si="265"/>
        <v>1.7696092664178744</v>
      </c>
    </row>
    <row r="5428" spans="1:6">
      <c r="A5428" s="1">
        <f t="shared" si="268"/>
        <v>43046</v>
      </c>
      <c r="B5428" s="5">
        <f t="shared" ca="1" si="263"/>
        <v>7.7987755636307527</v>
      </c>
      <c r="C5428" s="5">
        <f t="shared" ca="1" si="266"/>
        <v>-5.2333702787121433E-2</v>
      </c>
      <c r="D5428" s="5">
        <f t="shared" ca="1" si="264"/>
        <v>6.0815000000000001</v>
      </c>
      <c r="E5428" s="5">
        <f t="shared" ca="1" si="267"/>
        <v>0</v>
      </c>
      <c r="F5428" s="5">
        <f t="shared" ca="1" si="265"/>
        <v>1.7172755636307526</v>
      </c>
    </row>
    <row r="5429" spans="1:6">
      <c r="A5429" s="1">
        <f t="shared" si="268"/>
        <v>43047</v>
      </c>
      <c r="B5429" s="5">
        <f t="shared" ca="1" si="263"/>
        <v>7.8687356570765923</v>
      </c>
      <c r="C5429" s="5">
        <f t="shared" ca="1" si="266"/>
        <v>6.9960093445839117E-2</v>
      </c>
      <c r="D5429" s="5">
        <f t="shared" ca="1" si="264"/>
        <v>6.0815000000000001</v>
      </c>
      <c r="E5429" s="5">
        <f t="shared" ca="1" si="267"/>
        <v>0</v>
      </c>
      <c r="F5429" s="5">
        <f t="shared" ca="1" si="265"/>
        <v>1.7872356570765922</v>
      </c>
    </row>
    <row r="5430" spans="1:6">
      <c r="A5430" s="1">
        <f t="shared" si="268"/>
        <v>43048</v>
      </c>
      <c r="B5430" s="5">
        <f t="shared" ca="1" si="263"/>
        <v>7.8876040987963192</v>
      </c>
      <c r="C5430" s="5">
        <f t="shared" ca="1" si="266"/>
        <v>1.8868441719726903E-2</v>
      </c>
      <c r="D5430" s="5">
        <f t="shared" ca="1" si="264"/>
        <v>6.0815000000000001</v>
      </c>
      <c r="E5430" s="5">
        <f t="shared" ca="1" si="267"/>
        <v>0</v>
      </c>
      <c r="F5430" s="5">
        <f t="shared" ca="1" si="265"/>
        <v>1.8061040987963191</v>
      </c>
    </row>
    <row r="5431" spans="1:6">
      <c r="A5431" s="1">
        <f t="shared" si="268"/>
        <v>43049</v>
      </c>
      <c r="B5431" s="5">
        <f t="shared" ca="1" si="263"/>
        <v>7.8587598219765447</v>
      </c>
      <c r="C5431" s="5">
        <f t="shared" ca="1" si="266"/>
        <v>-2.8844276819774479E-2</v>
      </c>
      <c r="D5431" s="5">
        <f t="shared" ca="1" si="264"/>
        <v>6.0815000000000001</v>
      </c>
      <c r="E5431" s="5">
        <f t="shared" ca="1" si="267"/>
        <v>0</v>
      </c>
      <c r="F5431" s="5">
        <f t="shared" ca="1" si="265"/>
        <v>1.7772598219765445</v>
      </c>
    </row>
    <row r="5432" spans="1:6">
      <c r="A5432" s="1">
        <f t="shared" si="268"/>
        <v>43050</v>
      </c>
      <c r="B5432" s="5">
        <f t="shared" ca="1" si="263"/>
        <v>7.8326123633201012</v>
      </c>
      <c r="C5432" s="5">
        <f t="shared" ca="1" si="266"/>
        <v>-2.6147458656443176E-2</v>
      </c>
      <c r="D5432" s="5">
        <f t="shared" ca="1" si="264"/>
        <v>6.0815000000000001</v>
      </c>
      <c r="E5432" s="5">
        <f t="shared" ca="1" si="267"/>
        <v>0</v>
      </c>
      <c r="F5432" s="5">
        <f t="shared" ca="1" si="265"/>
        <v>1.7511123633201011</v>
      </c>
    </row>
    <row r="5433" spans="1:6">
      <c r="A5433" s="1">
        <f t="shared" si="268"/>
        <v>43051</v>
      </c>
      <c r="B5433" s="5">
        <f t="shared" ca="1" si="263"/>
        <v>7.8294768479015229</v>
      </c>
      <c r="C5433" s="5">
        <f t="shared" ca="1" si="266"/>
        <v>-3.1355154185787252E-3</v>
      </c>
      <c r="D5433" s="5">
        <f t="shared" ca="1" si="264"/>
        <v>6.0815000000000001</v>
      </c>
      <c r="E5433" s="5">
        <f t="shared" ca="1" si="267"/>
        <v>0</v>
      </c>
      <c r="F5433" s="5">
        <f t="shared" ca="1" si="265"/>
        <v>1.7479768479015227</v>
      </c>
    </row>
    <row r="5434" spans="1:6">
      <c r="A5434" s="1">
        <f t="shared" si="268"/>
        <v>43052</v>
      </c>
      <c r="B5434" s="5">
        <f t="shared" ca="1" si="263"/>
        <v>7.8213812615297957</v>
      </c>
      <c r="C5434" s="5">
        <f t="shared" ca="1" si="266"/>
        <v>-8.0955863717268872E-3</v>
      </c>
      <c r="D5434" s="5">
        <f t="shared" ca="1" si="264"/>
        <v>6.0815000000000001</v>
      </c>
      <c r="E5434" s="5">
        <f t="shared" ca="1" si="267"/>
        <v>0</v>
      </c>
      <c r="F5434" s="5">
        <f t="shared" ca="1" si="265"/>
        <v>1.7398812615297956</v>
      </c>
    </row>
    <row r="5435" spans="1:6">
      <c r="A5435" s="1">
        <f t="shared" si="268"/>
        <v>43053</v>
      </c>
      <c r="B5435" s="5">
        <f t="shared" ca="1" si="263"/>
        <v>7.852814255021344</v>
      </c>
      <c r="C5435" s="5">
        <f t="shared" ca="1" si="266"/>
        <v>3.1432993491548107E-2</v>
      </c>
      <c r="D5435" s="5">
        <f t="shared" ca="1" si="264"/>
        <v>6.0815000000000001</v>
      </c>
      <c r="E5435" s="5">
        <f t="shared" ca="1" si="267"/>
        <v>0</v>
      </c>
      <c r="F5435" s="5">
        <f t="shared" ca="1" si="265"/>
        <v>1.7713142550213439</v>
      </c>
    </row>
    <row r="5436" spans="1:6">
      <c r="A5436" s="1">
        <f t="shared" si="268"/>
        <v>43054</v>
      </c>
      <c r="B5436" s="5">
        <f t="shared" ca="1" si="263"/>
        <v>7.8773557522920648</v>
      </c>
      <c r="C5436" s="5">
        <f t="shared" ca="1" si="266"/>
        <v>2.4541497270720834E-2</v>
      </c>
      <c r="D5436" s="5">
        <f t="shared" ca="1" si="264"/>
        <v>6.0815000000000001</v>
      </c>
      <c r="E5436" s="5">
        <f t="shared" ca="1" si="267"/>
        <v>0</v>
      </c>
      <c r="F5436" s="5">
        <f t="shared" ca="1" si="265"/>
        <v>1.7958557522920646</v>
      </c>
    </row>
    <row r="5437" spans="1:6">
      <c r="A5437" s="1">
        <f t="shared" si="268"/>
        <v>43055</v>
      </c>
      <c r="B5437" s="5">
        <f t="shared" ca="1" si="263"/>
        <v>7.8658560949118277</v>
      </c>
      <c r="C5437" s="5">
        <f t="shared" ca="1" si="266"/>
        <v>-1.1499657380237414E-2</v>
      </c>
      <c r="D5437" s="5">
        <f t="shared" ca="1" si="264"/>
        <v>6.0815000000000001</v>
      </c>
      <c r="E5437" s="5">
        <f t="shared" ca="1" si="267"/>
        <v>0</v>
      </c>
      <c r="F5437" s="5">
        <f t="shared" ca="1" si="265"/>
        <v>1.7843560949118276</v>
      </c>
    </row>
    <row r="5438" spans="1:6">
      <c r="A5438" s="1">
        <f t="shared" si="268"/>
        <v>43056</v>
      </c>
      <c r="B5438" s="5">
        <f t="shared" ref="B5438:B5501" ca="1" si="269">B5437+C5438</f>
        <v>7.8655521149965093</v>
      </c>
      <c r="C5438" s="5">
        <f t="shared" ca="1" si="266"/>
        <v>-3.0397991531847185E-4</v>
      </c>
      <c r="D5438" s="5">
        <f t="shared" ref="D5438:D5501" ca="1" si="270">VLOOKUP(A5438,$A$1510:$B$4749,2,TRUE)</f>
        <v>6.0815000000000001</v>
      </c>
      <c r="E5438" s="5">
        <f t="shared" ca="1" si="267"/>
        <v>0</v>
      </c>
      <c r="F5438" s="5">
        <f t="shared" ref="F5438:F5501" ca="1" si="271">B5438-D5438</f>
        <v>1.7840521149965092</v>
      </c>
    </row>
    <row r="5439" spans="1:6">
      <c r="A5439" s="1">
        <f t="shared" si="268"/>
        <v>43057</v>
      </c>
      <c r="B5439" s="5">
        <f t="shared" ca="1" si="269"/>
        <v>7.9176771967311925</v>
      </c>
      <c r="C5439" s="5">
        <f t="shared" ca="1" si="266"/>
        <v>5.2125081734683477E-2</v>
      </c>
      <c r="D5439" s="5">
        <f t="shared" ca="1" si="270"/>
        <v>6.0815000000000001</v>
      </c>
      <c r="E5439" s="5">
        <f t="shared" ca="1" si="267"/>
        <v>0</v>
      </c>
      <c r="F5439" s="5">
        <f t="shared" ca="1" si="271"/>
        <v>1.8361771967311924</v>
      </c>
    </row>
    <row r="5440" spans="1:6">
      <c r="A5440" s="1">
        <f t="shared" si="268"/>
        <v>43058</v>
      </c>
      <c r="B5440" s="5">
        <f t="shared" ca="1" si="269"/>
        <v>7.8308396169461627</v>
      </c>
      <c r="C5440" s="5">
        <f t="shared" ca="1" si="266"/>
        <v>-8.6837579785029581E-2</v>
      </c>
      <c r="D5440" s="5">
        <f t="shared" ca="1" si="270"/>
        <v>6.0815000000000001</v>
      </c>
      <c r="E5440" s="5">
        <f t="shared" ca="1" si="267"/>
        <v>0</v>
      </c>
      <c r="F5440" s="5">
        <f t="shared" ca="1" si="271"/>
        <v>1.7493396169461626</v>
      </c>
    </row>
    <row r="5441" spans="1:6">
      <c r="A5441" s="1">
        <f t="shared" si="268"/>
        <v>43059</v>
      </c>
      <c r="B5441" s="5">
        <f t="shared" ca="1" si="269"/>
        <v>7.7686223115501045</v>
      </c>
      <c r="C5441" s="5">
        <f t="shared" ca="1" si="266"/>
        <v>-6.2217305396057812E-2</v>
      </c>
      <c r="D5441" s="5">
        <f t="shared" ca="1" si="270"/>
        <v>6.0815000000000001</v>
      </c>
      <c r="E5441" s="5">
        <f t="shared" ca="1" si="267"/>
        <v>0</v>
      </c>
      <c r="F5441" s="5">
        <f t="shared" ca="1" si="271"/>
        <v>1.6871223115501044</v>
      </c>
    </row>
    <row r="5442" spans="1:6">
      <c r="A5442" s="1">
        <f t="shared" si="268"/>
        <v>43060</v>
      </c>
      <c r="B5442" s="5">
        <f t="shared" ca="1" si="269"/>
        <v>7.7005015612928238</v>
      </c>
      <c r="C5442" s="5">
        <f t="shared" ca="1" si="266"/>
        <v>-6.8120750257281065E-2</v>
      </c>
      <c r="D5442" s="5">
        <f t="shared" ca="1" si="270"/>
        <v>6.0815000000000001</v>
      </c>
      <c r="E5442" s="5">
        <f t="shared" ca="1" si="267"/>
        <v>0</v>
      </c>
      <c r="F5442" s="5">
        <f t="shared" ca="1" si="271"/>
        <v>1.6190015612928237</v>
      </c>
    </row>
    <row r="5443" spans="1:6">
      <c r="A5443" s="1">
        <f t="shared" si="268"/>
        <v>43061</v>
      </c>
      <c r="B5443" s="5">
        <f t="shared" ca="1" si="269"/>
        <v>7.6974932909933402</v>
      </c>
      <c r="C5443" s="5">
        <f t="shared" ca="1" si="266"/>
        <v>-3.0082702994832038E-3</v>
      </c>
      <c r="D5443" s="5">
        <f t="shared" ca="1" si="270"/>
        <v>6.0815000000000001</v>
      </c>
      <c r="E5443" s="5">
        <f t="shared" ca="1" si="267"/>
        <v>0</v>
      </c>
      <c r="F5443" s="5">
        <f t="shared" ca="1" si="271"/>
        <v>1.6159932909933401</v>
      </c>
    </row>
    <row r="5444" spans="1:6">
      <c r="A5444" s="1">
        <f t="shared" si="268"/>
        <v>43062</v>
      </c>
      <c r="B5444" s="5">
        <f t="shared" ca="1" si="269"/>
        <v>7.6850157960356515</v>
      </c>
      <c r="C5444" s="5">
        <f t="shared" ca="1" si="266"/>
        <v>-1.2477494957689045E-2</v>
      </c>
      <c r="D5444" s="5">
        <f t="shared" ca="1" si="270"/>
        <v>6.0815000000000001</v>
      </c>
      <c r="E5444" s="5">
        <f t="shared" ca="1" si="267"/>
        <v>0</v>
      </c>
      <c r="F5444" s="5">
        <f t="shared" ca="1" si="271"/>
        <v>1.6035157960356514</v>
      </c>
    </row>
    <row r="5445" spans="1:6">
      <c r="A5445" s="1">
        <f t="shared" si="268"/>
        <v>43063</v>
      </c>
      <c r="B5445" s="5">
        <f t="shared" ca="1" si="269"/>
        <v>7.7094270147963258</v>
      </c>
      <c r="C5445" s="5">
        <f t="shared" ca="1" si="266"/>
        <v>2.4411218760674425E-2</v>
      </c>
      <c r="D5445" s="5">
        <f t="shared" ca="1" si="270"/>
        <v>6.0815000000000001</v>
      </c>
      <c r="E5445" s="5">
        <f t="shared" ca="1" si="267"/>
        <v>0</v>
      </c>
      <c r="F5445" s="5">
        <f t="shared" ca="1" si="271"/>
        <v>1.6279270147963256</v>
      </c>
    </row>
    <row r="5446" spans="1:6">
      <c r="A5446" s="1">
        <f t="shared" si="268"/>
        <v>43064</v>
      </c>
      <c r="B5446" s="5">
        <f t="shared" ca="1" si="269"/>
        <v>7.6661553909754891</v>
      </c>
      <c r="C5446" s="5">
        <f t="shared" ca="1" si="266"/>
        <v>-4.3271623820836824E-2</v>
      </c>
      <c r="D5446" s="5">
        <f t="shared" ca="1" si="270"/>
        <v>6.0815000000000001</v>
      </c>
      <c r="E5446" s="5">
        <f t="shared" ca="1" si="267"/>
        <v>0</v>
      </c>
      <c r="F5446" s="5">
        <f t="shared" ca="1" si="271"/>
        <v>1.584655390975489</v>
      </c>
    </row>
    <row r="5447" spans="1:6">
      <c r="A5447" s="1">
        <f t="shared" si="268"/>
        <v>43065</v>
      </c>
      <c r="B5447" s="5">
        <f t="shared" ca="1" si="269"/>
        <v>7.6523944321913842</v>
      </c>
      <c r="C5447" s="5">
        <f t="shared" ca="1" si="266"/>
        <v>-1.3760958784105059E-2</v>
      </c>
      <c r="D5447" s="5">
        <f t="shared" ca="1" si="270"/>
        <v>6.0815000000000001</v>
      </c>
      <c r="E5447" s="5">
        <f t="shared" ca="1" si="267"/>
        <v>0</v>
      </c>
      <c r="F5447" s="5">
        <f t="shared" ca="1" si="271"/>
        <v>1.570894432191384</v>
      </c>
    </row>
    <row r="5448" spans="1:6">
      <c r="A5448" s="1">
        <f t="shared" si="268"/>
        <v>43066</v>
      </c>
      <c r="B5448" s="5">
        <f t="shared" ca="1" si="269"/>
        <v>7.6184108104543142</v>
      </c>
      <c r="C5448" s="5">
        <f t="shared" ca="1" si="266"/>
        <v>-3.3983621737069827E-2</v>
      </c>
      <c r="D5448" s="5">
        <f t="shared" ca="1" si="270"/>
        <v>6.0815000000000001</v>
      </c>
      <c r="E5448" s="5">
        <f t="shared" ca="1" si="267"/>
        <v>0</v>
      </c>
      <c r="F5448" s="5">
        <f t="shared" ca="1" si="271"/>
        <v>1.5369108104543141</v>
      </c>
    </row>
    <row r="5449" spans="1:6">
      <c r="A5449" s="1">
        <f t="shared" si="268"/>
        <v>43067</v>
      </c>
      <c r="B5449" s="5">
        <f t="shared" ca="1" si="269"/>
        <v>7.6691797534667279</v>
      </c>
      <c r="C5449" s="5">
        <f t="shared" ca="1" si="266"/>
        <v>5.076894301241365E-2</v>
      </c>
      <c r="D5449" s="5">
        <f t="shared" ca="1" si="270"/>
        <v>6.0815000000000001</v>
      </c>
      <c r="E5449" s="5">
        <f t="shared" ca="1" si="267"/>
        <v>0</v>
      </c>
      <c r="F5449" s="5">
        <f t="shared" ca="1" si="271"/>
        <v>1.5876797534667277</v>
      </c>
    </row>
    <row r="5450" spans="1:6">
      <c r="A5450" s="1">
        <f t="shared" si="268"/>
        <v>43068</v>
      </c>
      <c r="B5450" s="5">
        <f t="shared" ca="1" si="269"/>
        <v>7.6395796780863199</v>
      </c>
      <c r="C5450" s="5">
        <f t="shared" ca="1" si="266"/>
        <v>-2.9600075380407764E-2</v>
      </c>
      <c r="D5450" s="5">
        <f t="shared" ca="1" si="270"/>
        <v>6.0815000000000001</v>
      </c>
      <c r="E5450" s="5">
        <f t="shared" ca="1" si="267"/>
        <v>0</v>
      </c>
      <c r="F5450" s="5">
        <f t="shared" ca="1" si="271"/>
        <v>1.5580796780863198</v>
      </c>
    </row>
    <row r="5451" spans="1:6">
      <c r="A5451" s="1">
        <f t="shared" si="268"/>
        <v>43069</v>
      </c>
      <c r="B5451" s="5">
        <f t="shared" ca="1" si="269"/>
        <v>7.6955611060707421</v>
      </c>
      <c r="C5451" s="5">
        <f t="shared" ca="1" si="266"/>
        <v>5.5981427984422232E-2</v>
      </c>
      <c r="D5451" s="5">
        <f t="shared" ca="1" si="270"/>
        <v>6.0815000000000001</v>
      </c>
      <c r="E5451" s="5">
        <f t="shared" ca="1" si="267"/>
        <v>0</v>
      </c>
      <c r="F5451" s="5">
        <f t="shared" ca="1" si="271"/>
        <v>1.6140611060707419</v>
      </c>
    </row>
    <row r="5452" spans="1:6">
      <c r="A5452" s="1">
        <f t="shared" si="268"/>
        <v>43070</v>
      </c>
      <c r="B5452" s="5">
        <f t="shared" ca="1" si="269"/>
        <v>7.7844300665554869</v>
      </c>
      <c r="C5452" s="5">
        <f t="shared" ca="1" si="266"/>
        <v>8.8868960484744769E-2</v>
      </c>
      <c r="D5452" s="5">
        <f t="shared" ca="1" si="270"/>
        <v>6.0815000000000001</v>
      </c>
      <c r="E5452" s="5">
        <f t="shared" ca="1" si="267"/>
        <v>0</v>
      </c>
      <c r="F5452" s="5">
        <f t="shared" ca="1" si="271"/>
        <v>1.7029300665554867</v>
      </c>
    </row>
    <row r="5453" spans="1:6">
      <c r="A5453" s="1">
        <f t="shared" si="268"/>
        <v>43071</v>
      </c>
      <c r="B5453" s="5">
        <f t="shared" ca="1" si="269"/>
        <v>7.8400073083245303</v>
      </c>
      <c r="C5453" s="5">
        <f t="shared" ca="1" si="266"/>
        <v>5.5577241769043578E-2</v>
      </c>
      <c r="D5453" s="5">
        <f t="shared" ca="1" si="270"/>
        <v>6.0815000000000001</v>
      </c>
      <c r="E5453" s="5">
        <f t="shared" ca="1" si="267"/>
        <v>0</v>
      </c>
      <c r="F5453" s="5">
        <f t="shared" ca="1" si="271"/>
        <v>1.7585073083245302</v>
      </c>
    </row>
    <row r="5454" spans="1:6">
      <c r="A5454" s="1">
        <f t="shared" si="268"/>
        <v>43072</v>
      </c>
      <c r="B5454" s="5">
        <f t="shared" ca="1" si="269"/>
        <v>7.7865232369332125</v>
      </c>
      <c r="C5454" s="5">
        <f t="shared" ca="1" si="266"/>
        <v>-5.3484071391318111E-2</v>
      </c>
      <c r="D5454" s="5">
        <f t="shared" ca="1" si="270"/>
        <v>6.0815000000000001</v>
      </c>
      <c r="E5454" s="5">
        <f t="shared" ca="1" si="267"/>
        <v>0</v>
      </c>
      <c r="F5454" s="5">
        <f t="shared" ca="1" si="271"/>
        <v>1.7050232369332123</v>
      </c>
    </row>
    <row r="5455" spans="1:6">
      <c r="A5455" s="1">
        <f t="shared" si="268"/>
        <v>43073</v>
      </c>
      <c r="B5455" s="5">
        <f t="shared" ca="1" si="269"/>
        <v>7.8610036387059461</v>
      </c>
      <c r="C5455" s="5">
        <f t="shared" ca="1" si="266"/>
        <v>7.4480401772733351E-2</v>
      </c>
      <c r="D5455" s="5">
        <f t="shared" ca="1" si="270"/>
        <v>6.0815000000000001</v>
      </c>
      <c r="E5455" s="5">
        <f t="shared" ca="1" si="267"/>
        <v>0</v>
      </c>
      <c r="F5455" s="5">
        <f t="shared" ca="1" si="271"/>
        <v>1.779503638705946</v>
      </c>
    </row>
    <row r="5456" spans="1:6">
      <c r="A5456" s="1">
        <f t="shared" si="268"/>
        <v>43074</v>
      </c>
      <c r="B5456" s="5">
        <f t="shared" ca="1" si="269"/>
        <v>7.947676187514813</v>
      </c>
      <c r="C5456" s="5">
        <f t="shared" ca="1" si="266"/>
        <v>8.6672548808867253E-2</v>
      </c>
      <c r="D5456" s="5">
        <f t="shared" ca="1" si="270"/>
        <v>6.0815000000000001</v>
      </c>
      <c r="E5456" s="5">
        <f t="shared" ca="1" si="267"/>
        <v>0</v>
      </c>
      <c r="F5456" s="5">
        <f t="shared" ca="1" si="271"/>
        <v>1.8661761875148128</v>
      </c>
    </row>
    <row r="5457" spans="1:6">
      <c r="A5457" s="1">
        <f t="shared" si="268"/>
        <v>43075</v>
      </c>
      <c r="B5457" s="5">
        <f t="shared" ca="1" si="269"/>
        <v>7.9788235983789333</v>
      </c>
      <c r="C5457" s="5">
        <f t="shared" ref="C5457:C5520" ca="1" si="272">(kappa*(gamma/100-B5456/100)/365+sigma*SQRT(B5456/100)*NORMSINV(RAND())*SQRT(1/365))*100</f>
        <v>3.1147410864120043E-2</v>
      </c>
      <c r="D5457" s="5">
        <f t="shared" ca="1" si="270"/>
        <v>6.0815000000000001</v>
      </c>
      <c r="E5457" s="5">
        <f t="shared" ref="E5457:E5520" ca="1" si="273">D5457-D5456</f>
        <v>0</v>
      </c>
      <c r="F5457" s="5">
        <f t="shared" ca="1" si="271"/>
        <v>1.8973235983789332</v>
      </c>
    </row>
    <row r="5458" spans="1:6">
      <c r="A5458" s="1">
        <f t="shared" ref="A5458:A5521" si="274">A5457+1</f>
        <v>43076</v>
      </c>
      <c r="B5458" s="5">
        <f t="shared" ca="1" si="269"/>
        <v>7.9429939784501586</v>
      </c>
      <c r="C5458" s="5">
        <f t="shared" ca="1" si="272"/>
        <v>-3.5829619928774877E-2</v>
      </c>
      <c r="D5458" s="5">
        <f t="shared" ca="1" si="270"/>
        <v>6.0815000000000001</v>
      </c>
      <c r="E5458" s="5">
        <f t="shared" ca="1" si="273"/>
        <v>0</v>
      </c>
      <c r="F5458" s="5">
        <f t="shared" ca="1" si="271"/>
        <v>1.8614939784501585</v>
      </c>
    </row>
    <row r="5459" spans="1:6">
      <c r="A5459" s="1">
        <f t="shared" si="274"/>
        <v>43077</v>
      </c>
      <c r="B5459" s="5">
        <f t="shared" ca="1" si="269"/>
        <v>7.9245300146862574</v>
      </c>
      <c r="C5459" s="5">
        <f t="shared" ca="1" si="272"/>
        <v>-1.846396376390114E-2</v>
      </c>
      <c r="D5459" s="5">
        <f t="shared" ca="1" si="270"/>
        <v>6.0815000000000001</v>
      </c>
      <c r="E5459" s="5">
        <f t="shared" ca="1" si="273"/>
        <v>0</v>
      </c>
      <c r="F5459" s="5">
        <f t="shared" ca="1" si="271"/>
        <v>1.8430300146862573</v>
      </c>
    </row>
    <row r="5460" spans="1:6">
      <c r="A5460" s="1">
        <f t="shared" si="274"/>
        <v>43078</v>
      </c>
      <c r="B5460" s="5">
        <f t="shared" ca="1" si="269"/>
        <v>7.8311286615050815</v>
      </c>
      <c r="C5460" s="5">
        <f t="shared" ca="1" si="272"/>
        <v>-9.3401353181175706E-2</v>
      </c>
      <c r="D5460" s="5">
        <f t="shared" ca="1" si="270"/>
        <v>6.0815000000000001</v>
      </c>
      <c r="E5460" s="5">
        <f t="shared" ca="1" si="273"/>
        <v>0</v>
      </c>
      <c r="F5460" s="5">
        <f t="shared" ca="1" si="271"/>
        <v>1.7496286615050813</v>
      </c>
    </row>
    <row r="5461" spans="1:6">
      <c r="A5461" s="1">
        <f t="shared" si="274"/>
        <v>43079</v>
      </c>
      <c r="B5461" s="5">
        <f t="shared" ca="1" si="269"/>
        <v>7.8861376998508907</v>
      </c>
      <c r="C5461" s="5">
        <f t="shared" ca="1" si="272"/>
        <v>5.5009038345809558E-2</v>
      </c>
      <c r="D5461" s="5">
        <f t="shared" ca="1" si="270"/>
        <v>6.0815000000000001</v>
      </c>
      <c r="E5461" s="5">
        <f t="shared" ca="1" si="273"/>
        <v>0</v>
      </c>
      <c r="F5461" s="5">
        <f t="shared" ca="1" si="271"/>
        <v>1.8046376998508906</v>
      </c>
    </row>
    <row r="5462" spans="1:6">
      <c r="A5462" s="1">
        <f t="shared" si="274"/>
        <v>43080</v>
      </c>
      <c r="B5462" s="5">
        <f t="shared" ca="1" si="269"/>
        <v>7.9076144757570503</v>
      </c>
      <c r="C5462" s="5">
        <f t="shared" ca="1" si="272"/>
        <v>2.1476775906159911E-2</v>
      </c>
      <c r="D5462" s="5">
        <f t="shared" ca="1" si="270"/>
        <v>6.0815000000000001</v>
      </c>
      <c r="E5462" s="5">
        <f t="shared" ca="1" si="273"/>
        <v>0</v>
      </c>
      <c r="F5462" s="5">
        <f t="shared" ca="1" si="271"/>
        <v>1.8261144757570502</v>
      </c>
    </row>
    <row r="5463" spans="1:6">
      <c r="A5463" s="1">
        <f t="shared" si="274"/>
        <v>43081</v>
      </c>
      <c r="B5463" s="5">
        <f t="shared" ca="1" si="269"/>
        <v>7.854204744634278</v>
      </c>
      <c r="C5463" s="5">
        <f t="shared" ca="1" si="272"/>
        <v>-5.3409731122772586E-2</v>
      </c>
      <c r="D5463" s="5">
        <f t="shared" ca="1" si="270"/>
        <v>6.0815000000000001</v>
      </c>
      <c r="E5463" s="5">
        <f t="shared" ca="1" si="273"/>
        <v>0</v>
      </c>
      <c r="F5463" s="5">
        <f t="shared" ca="1" si="271"/>
        <v>1.7727047446342779</v>
      </c>
    </row>
    <row r="5464" spans="1:6">
      <c r="A5464" s="1">
        <f t="shared" si="274"/>
        <v>43082</v>
      </c>
      <c r="B5464" s="5">
        <f t="shared" ca="1" si="269"/>
        <v>7.8081120087120439</v>
      </c>
      <c r="C5464" s="5">
        <f t="shared" ca="1" si="272"/>
        <v>-4.6092735922233771E-2</v>
      </c>
      <c r="D5464" s="5">
        <f t="shared" ca="1" si="270"/>
        <v>6.0815000000000001</v>
      </c>
      <c r="E5464" s="5">
        <f t="shared" ca="1" si="273"/>
        <v>0</v>
      </c>
      <c r="F5464" s="5">
        <f t="shared" ca="1" si="271"/>
        <v>1.7266120087120438</v>
      </c>
    </row>
    <row r="5465" spans="1:6">
      <c r="A5465" s="1">
        <f t="shared" si="274"/>
        <v>43083</v>
      </c>
      <c r="B5465" s="5">
        <f t="shared" ca="1" si="269"/>
        <v>7.737423115215095</v>
      </c>
      <c r="C5465" s="5">
        <f t="shared" ca="1" si="272"/>
        <v>-7.0688893496948818E-2</v>
      </c>
      <c r="D5465" s="5">
        <f t="shared" ca="1" si="270"/>
        <v>6.0815000000000001</v>
      </c>
      <c r="E5465" s="5">
        <f t="shared" ca="1" si="273"/>
        <v>0</v>
      </c>
      <c r="F5465" s="5">
        <f t="shared" ca="1" si="271"/>
        <v>1.6559231152150948</v>
      </c>
    </row>
    <row r="5466" spans="1:6">
      <c r="A5466" s="1">
        <f t="shared" si="274"/>
        <v>43084</v>
      </c>
      <c r="B5466" s="5">
        <f t="shared" ca="1" si="269"/>
        <v>7.7152929880159355</v>
      </c>
      <c r="C5466" s="5">
        <f t="shared" ca="1" si="272"/>
        <v>-2.2130127199159116E-2</v>
      </c>
      <c r="D5466" s="5">
        <f t="shared" ca="1" si="270"/>
        <v>6.0815000000000001</v>
      </c>
      <c r="E5466" s="5">
        <f t="shared" ca="1" si="273"/>
        <v>0</v>
      </c>
      <c r="F5466" s="5">
        <f t="shared" ca="1" si="271"/>
        <v>1.6337929880159354</v>
      </c>
    </row>
    <row r="5467" spans="1:6">
      <c r="A5467" s="1">
        <f t="shared" si="274"/>
        <v>43085</v>
      </c>
      <c r="B5467" s="5">
        <f t="shared" ca="1" si="269"/>
        <v>7.7121938404293386</v>
      </c>
      <c r="C5467" s="5">
        <f t="shared" ca="1" si="272"/>
        <v>-3.0991475865964724E-3</v>
      </c>
      <c r="D5467" s="5">
        <f t="shared" ca="1" si="270"/>
        <v>6.0815000000000001</v>
      </c>
      <c r="E5467" s="5">
        <f t="shared" ca="1" si="273"/>
        <v>0</v>
      </c>
      <c r="F5467" s="5">
        <f t="shared" ca="1" si="271"/>
        <v>1.6306938404293385</v>
      </c>
    </row>
    <row r="5468" spans="1:6">
      <c r="A5468" s="1">
        <f t="shared" si="274"/>
        <v>43086</v>
      </c>
      <c r="B5468" s="5">
        <f t="shared" ca="1" si="269"/>
        <v>7.764454019466509</v>
      </c>
      <c r="C5468" s="5">
        <f t="shared" ca="1" si="272"/>
        <v>5.2260179037170673E-2</v>
      </c>
      <c r="D5468" s="5">
        <f t="shared" ca="1" si="270"/>
        <v>6.0815000000000001</v>
      </c>
      <c r="E5468" s="5">
        <f t="shared" ca="1" si="273"/>
        <v>0</v>
      </c>
      <c r="F5468" s="5">
        <f t="shared" ca="1" si="271"/>
        <v>1.6829540194665089</v>
      </c>
    </row>
    <row r="5469" spans="1:6">
      <c r="A5469" s="1">
        <f t="shared" si="274"/>
        <v>43087</v>
      </c>
      <c r="B5469" s="5">
        <f t="shared" ca="1" si="269"/>
        <v>7.7313714908636166</v>
      </c>
      <c r="C5469" s="5">
        <f t="shared" ca="1" si="272"/>
        <v>-3.3082528602892548E-2</v>
      </c>
      <c r="D5469" s="5">
        <f t="shared" ca="1" si="270"/>
        <v>6.0815000000000001</v>
      </c>
      <c r="E5469" s="5">
        <f t="shared" ca="1" si="273"/>
        <v>0</v>
      </c>
      <c r="F5469" s="5">
        <f t="shared" ca="1" si="271"/>
        <v>1.6498714908636165</v>
      </c>
    </row>
    <row r="5470" spans="1:6">
      <c r="A5470" s="1">
        <f t="shared" si="274"/>
        <v>43088</v>
      </c>
      <c r="B5470" s="5">
        <f t="shared" ca="1" si="269"/>
        <v>7.7508512373194183</v>
      </c>
      <c r="C5470" s="5">
        <f t="shared" ca="1" si="272"/>
        <v>1.947974645580184E-2</v>
      </c>
      <c r="D5470" s="5">
        <f t="shared" ca="1" si="270"/>
        <v>6.0815000000000001</v>
      </c>
      <c r="E5470" s="5">
        <f t="shared" ca="1" si="273"/>
        <v>0</v>
      </c>
      <c r="F5470" s="5">
        <f t="shared" ca="1" si="271"/>
        <v>1.6693512373194181</v>
      </c>
    </row>
    <row r="5471" spans="1:6">
      <c r="A5471" s="1">
        <f t="shared" si="274"/>
        <v>43089</v>
      </c>
      <c r="B5471" s="5">
        <f t="shared" ca="1" si="269"/>
        <v>7.7844799340093251</v>
      </c>
      <c r="C5471" s="5">
        <f t="shared" ca="1" si="272"/>
        <v>3.3628696689906673E-2</v>
      </c>
      <c r="D5471" s="5">
        <f t="shared" ca="1" si="270"/>
        <v>6.0815000000000001</v>
      </c>
      <c r="E5471" s="5">
        <f t="shared" ca="1" si="273"/>
        <v>0</v>
      </c>
      <c r="F5471" s="5">
        <f t="shared" ca="1" si="271"/>
        <v>1.702979934009325</v>
      </c>
    </row>
    <row r="5472" spans="1:6">
      <c r="A5472" s="1">
        <f t="shared" si="274"/>
        <v>43090</v>
      </c>
      <c r="B5472" s="5">
        <f t="shared" ca="1" si="269"/>
        <v>7.8088271312171118</v>
      </c>
      <c r="C5472" s="5">
        <f t="shared" ca="1" si="272"/>
        <v>2.4347197207786813E-2</v>
      </c>
      <c r="D5472" s="5">
        <f t="shared" ca="1" si="270"/>
        <v>6.0815000000000001</v>
      </c>
      <c r="E5472" s="5">
        <f t="shared" ca="1" si="273"/>
        <v>0</v>
      </c>
      <c r="F5472" s="5">
        <f t="shared" ca="1" si="271"/>
        <v>1.7273271312171117</v>
      </c>
    </row>
    <row r="5473" spans="1:6">
      <c r="A5473" s="1">
        <f t="shared" si="274"/>
        <v>43091</v>
      </c>
      <c r="B5473" s="5">
        <f t="shared" ca="1" si="269"/>
        <v>7.7279903286984348</v>
      </c>
      <c r="C5473" s="5">
        <f t="shared" ca="1" si="272"/>
        <v>-8.0836802518677087E-2</v>
      </c>
      <c r="D5473" s="5">
        <f t="shared" ca="1" si="270"/>
        <v>6.0815000000000001</v>
      </c>
      <c r="E5473" s="5">
        <f t="shared" ca="1" si="273"/>
        <v>0</v>
      </c>
      <c r="F5473" s="5">
        <f t="shared" ca="1" si="271"/>
        <v>1.6464903286984347</v>
      </c>
    </row>
    <row r="5474" spans="1:6">
      <c r="A5474" s="1">
        <f t="shared" si="274"/>
        <v>43092</v>
      </c>
      <c r="B5474" s="5">
        <f t="shared" ca="1" si="269"/>
        <v>7.7793505691417355</v>
      </c>
      <c r="C5474" s="5">
        <f t="shared" ca="1" si="272"/>
        <v>5.1360240443300786E-2</v>
      </c>
      <c r="D5474" s="5">
        <f t="shared" ca="1" si="270"/>
        <v>6.0815000000000001</v>
      </c>
      <c r="E5474" s="5">
        <f t="shared" ca="1" si="273"/>
        <v>0</v>
      </c>
      <c r="F5474" s="5">
        <f t="shared" ca="1" si="271"/>
        <v>1.6978505691417354</v>
      </c>
    </row>
    <row r="5475" spans="1:6">
      <c r="A5475" s="1">
        <f t="shared" si="274"/>
        <v>43093</v>
      </c>
      <c r="B5475" s="5">
        <f t="shared" ca="1" si="269"/>
        <v>7.7655311828005731</v>
      </c>
      <c r="C5475" s="5">
        <f t="shared" ca="1" si="272"/>
        <v>-1.3819386341162566E-2</v>
      </c>
      <c r="D5475" s="5">
        <f t="shared" ca="1" si="270"/>
        <v>6.0815000000000001</v>
      </c>
      <c r="E5475" s="5">
        <f t="shared" ca="1" si="273"/>
        <v>0</v>
      </c>
      <c r="F5475" s="5">
        <f t="shared" ca="1" si="271"/>
        <v>1.684031182800573</v>
      </c>
    </row>
    <row r="5476" spans="1:6">
      <c r="A5476" s="1">
        <f t="shared" si="274"/>
        <v>43094</v>
      </c>
      <c r="B5476" s="5">
        <f t="shared" ca="1" si="269"/>
        <v>7.8052314671538818</v>
      </c>
      <c r="C5476" s="5">
        <f t="shared" ca="1" si="272"/>
        <v>3.9700284353308364E-2</v>
      </c>
      <c r="D5476" s="5">
        <f t="shared" ca="1" si="270"/>
        <v>6.0815000000000001</v>
      </c>
      <c r="E5476" s="5">
        <f t="shared" ca="1" si="273"/>
        <v>0</v>
      </c>
      <c r="F5476" s="5">
        <f t="shared" ca="1" si="271"/>
        <v>1.7237314671538817</v>
      </c>
    </row>
    <row r="5477" spans="1:6">
      <c r="A5477" s="1">
        <f t="shared" si="274"/>
        <v>43095</v>
      </c>
      <c r="B5477" s="5">
        <f t="shared" ca="1" si="269"/>
        <v>7.8070855862618211</v>
      </c>
      <c r="C5477" s="5">
        <f t="shared" ca="1" si="272"/>
        <v>1.8541191079391875E-3</v>
      </c>
      <c r="D5477" s="5">
        <f t="shared" ca="1" si="270"/>
        <v>6.0815000000000001</v>
      </c>
      <c r="E5477" s="5">
        <f t="shared" ca="1" si="273"/>
        <v>0</v>
      </c>
      <c r="F5477" s="5">
        <f t="shared" ca="1" si="271"/>
        <v>1.725585586261821</v>
      </c>
    </row>
    <row r="5478" spans="1:6">
      <c r="A5478" s="1">
        <f t="shared" si="274"/>
        <v>43096</v>
      </c>
      <c r="B5478" s="5">
        <f t="shared" ca="1" si="269"/>
        <v>7.854088854396525</v>
      </c>
      <c r="C5478" s="5">
        <f t="shared" ca="1" si="272"/>
        <v>4.7003268134704089E-2</v>
      </c>
      <c r="D5478" s="5">
        <f t="shared" ca="1" si="270"/>
        <v>6.0815000000000001</v>
      </c>
      <c r="E5478" s="5">
        <f t="shared" ca="1" si="273"/>
        <v>0</v>
      </c>
      <c r="F5478" s="5">
        <f t="shared" ca="1" si="271"/>
        <v>1.7725888543965249</v>
      </c>
    </row>
    <row r="5479" spans="1:6">
      <c r="A5479" s="1">
        <f t="shared" si="274"/>
        <v>43097</v>
      </c>
      <c r="B5479" s="5">
        <f t="shared" ca="1" si="269"/>
        <v>7.7949599013876556</v>
      </c>
      <c r="C5479" s="5">
        <f t="shared" ca="1" si="272"/>
        <v>-5.9128953008869445E-2</v>
      </c>
      <c r="D5479" s="5">
        <f t="shared" ca="1" si="270"/>
        <v>6.0815000000000001</v>
      </c>
      <c r="E5479" s="5">
        <f t="shared" ca="1" si="273"/>
        <v>0</v>
      </c>
      <c r="F5479" s="5">
        <f t="shared" ca="1" si="271"/>
        <v>1.7134599013876555</v>
      </c>
    </row>
    <row r="5480" spans="1:6">
      <c r="A5480" s="1">
        <f t="shared" si="274"/>
        <v>43098</v>
      </c>
      <c r="B5480" s="5">
        <f t="shared" ca="1" si="269"/>
        <v>7.7745965985458936</v>
      </c>
      <c r="C5480" s="5">
        <f t="shared" ca="1" si="272"/>
        <v>-2.0363302841762347E-2</v>
      </c>
      <c r="D5480" s="5">
        <f t="shared" ca="1" si="270"/>
        <v>6.0815000000000001</v>
      </c>
      <c r="E5480" s="5">
        <f t="shared" ca="1" si="273"/>
        <v>0</v>
      </c>
      <c r="F5480" s="5">
        <f t="shared" ca="1" si="271"/>
        <v>1.6930965985458934</v>
      </c>
    </row>
    <row r="5481" spans="1:6">
      <c r="A5481" s="1">
        <f t="shared" si="274"/>
        <v>43099</v>
      </c>
      <c r="B5481" s="5">
        <f t="shared" ca="1" si="269"/>
        <v>7.7868564567621323</v>
      </c>
      <c r="C5481" s="5">
        <f t="shared" ca="1" si="272"/>
        <v>1.2259858216238624E-2</v>
      </c>
      <c r="D5481" s="5">
        <f t="shared" ca="1" si="270"/>
        <v>6.0815000000000001</v>
      </c>
      <c r="E5481" s="5">
        <f t="shared" ca="1" si="273"/>
        <v>0</v>
      </c>
      <c r="F5481" s="5">
        <f t="shared" ca="1" si="271"/>
        <v>1.7053564567621322</v>
      </c>
    </row>
    <row r="5482" spans="1:6">
      <c r="A5482" s="1">
        <f t="shared" si="274"/>
        <v>43100</v>
      </c>
      <c r="B5482" s="5">
        <f t="shared" ca="1" si="269"/>
        <v>7.9283042063803499</v>
      </c>
      <c r="C5482" s="5">
        <f t="shared" ca="1" si="272"/>
        <v>0.1414477496182176</v>
      </c>
      <c r="D5482" s="5">
        <f t="shared" ca="1" si="270"/>
        <v>6.0815000000000001</v>
      </c>
      <c r="E5482" s="5">
        <f t="shared" ca="1" si="273"/>
        <v>0</v>
      </c>
      <c r="F5482" s="5">
        <f t="shared" ca="1" si="271"/>
        <v>1.8468042063803498</v>
      </c>
    </row>
    <row r="5483" spans="1:6">
      <c r="A5483" s="1">
        <f t="shared" si="274"/>
        <v>43101</v>
      </c>
      <c r="B5483" s="5">
        <f t="shared" ca="1" si="269"/>
        <v>7.8993584385173286</v>
      </c>
      <c r="C5483" s="5">
        <f t="shared" ca="1" si="272"/>
        <v>-2.8945767863021648E-2</v>
      </c>
      <c r="D5483" s="5">
        <f t="shared" ca="1" si="270"/>
        <v>6.0815000000000001</v>
      </c>
      <c r="E5483" s="5">
        <f t="shared" ca="1" si="273"/>
        <v>0</v>
      </c>
      <c r="F5483" s="5">
        <f t="shared" ca="1" si="271"/>
        <v>1.8178584385173284</v>
      </c>
    </row>
    <row r="5484" spans="1:6">
      <c r="A5484" s="1">
        <f t="shared" si="274"/>
        <v>43102</v>
      </c>
      <c r="B5484" s="5">
        <f t="shared" ca="1" si="269"/>
        <v>7.8635265950940401</v>
      </c>
      <c r="C5484" s="5">
        <f t="shared" ca="1" si="272"/>
        <v>-3.5831843423288656E-2</v>
      </c>
      <c r="D5484" s="5">
        <f t="shared" ca="1" si="270"/>
        <v>6.0815000000000001</v>
      </c>
      <c r="E5484" s="5">
        <f t="shared" ca="1" si="273"/>
        <v>0</v>
      </c>
      <c r="F5484" s="5">
        <f t="shared" ca="1" si="271"/>
        <v>1.7820265950940399</v>
      </c>
    </row>
    <row r="5485" spans="1:6">
      <c r="A5485" s="1">
        <f t="shared" si="274"/>
        <v>43103</v>
      </c>
      <c r="B5485" s="5">
        <f t="shared" ca="1" si="269"/>
        <v>7.7299241659377209</v>
      </c>
      <c r="C5485" s="5">
        <f t="shared" ca="1" si="272"/>
        <v>-0.13360242915631937</v>
      </c>
      <c r="D5485" s="5">
        <f t="shared" ca="1" si="270"/>
        <v>6.0815000000000001</v>
      </c>
      <c r="E5485" s="5">
        <f t="shared" ca="1" si="273"/>
        <v>0</v>
      </c>
      <c r="F5485" s="5">
        <f t="shared" ca="1" si="271"/>
        <v>1.6484241659377208</v>
      </c>
    </row>
    <row r="5486" spans="1:6">
      <c r="A5486" s="1">
        <f t="shared" si="274"/>
        <v>43104</v>
      </c>
      <c r="B5486" s="5">
        <f t="shared" ca="1" si="269"/>
        <v>7.7357267907717926</v>
      </c>
      <c r="C5486" s="5">
        <f t="shared" ca="1" si="272"/>
        <v>5.8026248340712818E-3</v>
      </c>
      <c r="D5486" s="5">
        <f t="shared" ca="1" si="270"/>
        <v>6.0815000000000001</v>
      </c>
      <c r="E5486" s="5">
        <f t="shared" ca="1" si="273"/>
        <v>0</v>
      </c>
      <c r="F5486" s="5">
        <f t="shared" ca="1" si="271"/>
        <v>1.6542267907717925</v>
      </c>
    </row>
    <row r="5487" spans="1:6">
      <c r="A5487" s="1">
        <f t="shared" si="274"/>
        <v>43105</v>
      </c>
      <c r="B5487" s="5">
        <f t="shared" ca="1" si="269"/>
        <v>7.748952455253832</v>
      </c>
      <c r="C5487" s="5">
        <f t="shared" ca="1" si="272"/>
        <v>1.3225664482039646E-2</v>
      </c>
      <c r="D5487" s="5">
        <f t="shared" ca="1" si="270"/>
        <v>6.0815000000000001</v>
      </c>
      <c r="E5487" s="5">
        <f t="shared" ca="1" si="273"/>
        <v>0</v>
      </c>
      <c r="F5487" s="5">
        <f t="shared" ca="1" si="271"/>
        <v>1.6674524552538319</v>
      </c>
    </row>
    <row r="5488" spans="1:6">
      <c r="A5488" s="1">
        <f t="shared" si="274"/>
        <v>43106</v>
      </c>
      <c r="B5488" s="5">
        <f t="shared" ca="1" si="269"/>
        <v>7.8296887075171204</v>
      </c>
      <c r="C5488" s="5">
        <f t="shared" ca="1" si="272"/>
        <v>8.0736252263288261E-2</v>
      </c>
      <c r="D5488" s="5">
        <f t="shared" ca="1" si="270"/>
        <v>6.0815000000000001</v>
      </c>
      <c r="E5488" s="5">
        <f t="shared" ca="1" si="273"/>
        <v>0</v>
      </c>
      <c r="F5488" s="5">
        <f t="shared" ca="1" si="271"/>
        <v>1.7481887075171203</v>
      </c>
    </row>
    <row r="5489" spans="1:6">
      <c r="A5489" s="1">
        <f t="shared" si="274"/>
        <v>43107</v>
      </c>
      <c r="B5489" s="5">
        <f t="shared" ca="1" si="269"/>
        <v>7.8703597694111478</v>
      </c>
      <c r="C5489" s="5">
        <f t="shared" ca="1" si="272"/>
        <v>4.0671061894027367E-2</v>
      </c>
      <c r="D5489" s="5">
        <f t="shared" ca="1" si="270"/>
        <v>6.0815000000000001</v>
      </c>
      <c r="E5489" s="5">
        <f t="shared" ca="1" si="273"/>
        <v>0</v>
      </c>
      <c r="F5489" s="5">
        <f t="shared" ca="1" si="271"/>
        <v>1.7888597694111477</v>
      </c>
    </row>
    <row r="5490" spans="1:6">
      <c r="A5490" s="1">
        <f t="shared" si="274"/>
        <v>43108</v>
      </c>
      <c r="B5490" s="5">
        <f t="shared" ca="1" si="269"/>
        <v>7.8971217471482289</v>
      </c>
      <c r="C5490" s="5">
        <f t="shared" ca="1" si="272"/>
        <v>2.6761977737081478E-2</v>
      </c>
      <c r="D5490" s="5">
        <f t="shared" ca="1" si="270"/>
        <v>6.0815000000000001</v>
      </c>
      <c r="E5490" s="5">
        <f t="shared" ca="1" si="273"/>
        <v>0</v>
      </c>
      <c r="F5490" s="5">
        <f t="shared" ca="1" si="271"/>
        <v>1.8156217471482288</v>
      </c>
    </row>
    <row r="5491" spans="1:6">
      <c r="A5491" s="1">
        <f t="shared" si="274"/>
        <v>43109</v>
      </c>
      <c r="B5491" s="5">
        <f t="shared" ca="1" si="269"/>
        <v>7.953872679794002</v>
      </c>
      <c r="C5491" s="5">
        <f t="shared" ca="1" si="272"/>
        <v>5.6750932645772904E-2</v>
      </c>
      <c r="D5491" s="5">
        <f t="shared" ca="1" si="270"/>
        <v>6.0815000000000001</v>
      </c>
      <c r="E5491" s="5">
        <f t="shared" ca="1" si="273"/>
        <v>0</v>
      </c>
      <c r="F5491" s="5">
        <f t="shared" ca="1" si="271"/>
        <v>1.8723726797940019</v>
      </c>
    </row>
    <row r="5492" spans="1:6">
      <c r="A5492" s="1">
        <f t="shared" si="274"/>
        <v>43110</v>
      </c>
      <c r="B5492" s="5">
        <f t="shared" ca="1" si="269"/>
        <v>7.9217669306588512</v>
      </c>
      <c r="C5492" s="5">
        <f t="shared" ca="1" si="272"/>
        <v>-3.2105749135150526E-2</v>
      </c>
      <c r="D5492" s="5">
        <f t="shared" ca="1" si="270"/>
        <v>6.0815000000000001</v>
      </c>
      <c r="E5492" s="5">
        <f t="shared" ca="1" si="273"/>
        <v>0</v>
      </c>
      <c r="F5492" s="5">
        <f t="shared" ca="1" si="271"/>
        <v>1.8402669306588511</v>
      </c>
    </row>
    <row r="5493" spans="1:6">
      <c r="A5493" s="1">
        <f t="shared" si="274"/>
        <v>43111</v>
      </c>
      <c r="B5493" s="5">
        <f t="shared" ca="1" si="269"/>
        <v>7.968167611343234</v>
      </c>
      <c r="C5493" s="5">
        <f t="shared" ca="1" si="272"/>
        <v>4.640068068438255E-2</v>
      </c>
      <c r="D5493" s="5">
        <f t="shared" ca="1" si="270"/>
        <v>6.0815000000000001</v>
      </c>
      <c r="E5493" s="5">
        <f t="shared" ca="1" si="273"/>
        <v>0</v>
      </c>
      <c r="F5493" s="5">
        <f t="shared" ca="1" si="271"/>
        <v>1.8866676113432339</v>
      </c>
    </row>
    <row r="5494" spans="1:6">
      <c r="A5494" s="1">
        <f t="shared" si="274"/>
        <v>43112</v>
      </c>
      <c r="B5494" s="5">
        <f t="shared" ca="1" si="269"/>
        <v>7.958902054282583</v>
      </c>
      <c r="C5494" s="5">
        <f t="shared" ca="1" si="272"/>
        <v>-9.2655570606508687E-3</v>
      </c>
      <c r="D5494" s="5">
        <f t="shared" ca="1" si="270"/>
        <v>6.0815000000000001</v>
      </c>
      <c r="E5494" s="5">
        <f t="shared" ca="1" si="273"/>
        <v>0</v>
      </c>
      <c r="F5494" s="5">
        <f t="shared" ca="1" si="271"/>
        <v>1.8774020542825829</v>
      </c>
    </row>
    <row r="5495" spans="1:6">
      <c r="A5495" s="1">
        <f t="shared" si="274"/>
        <v>43113</v>
      </c>
      <c r="B5495" s="5">
        <f t="shared" ca="1" si="269"/>
        <v>7.9488643620353647</v>
      </c>
      <c r="C5495" s="5">
        <f t="shared" ca="1" si="272"/>
        <v>-1.0037692247217997E-2</v>
      </c>
      <c r="D5495" s="5">
        <f t="shared" ca="1" si="270"/>
        <v>6.0815000000000001</v>
      </c>
      <c r="E5495" s="5">
        <f t="shared" ca="1" si="273"/>
        <v>0</v>
      </c>
      <c r="F5495" s="5">
        <f t="shared" ca="1" si="271"/>
        <v>1.8673643620353646</v>
      </c>
    </row>
    <row r="5496" spans="1:6">
      <c r="A5496" s="1">
        <f t="shared" si="274"/>
        <v>43114</v>
      </c>
      <c r="B5496" s="5">
        <f t="shared" ca="1" si="269"/>
        <v>7.9270993440890258</v>
      </c>
      <c r="C5496" s="5">
        <f t="shared" ca="1" si="272"/>
        <v>-2.1765017946338575E-2</v>
      </c>
      <c r="D5496" s="5">
        <f t="shared" ca="1" si="270"/>
        <v>6.0815000000000001</v>
      </c>
      <c r="E5496" s="5">
        <f t="shared" ca="1" si="273"/>
        <v>0</v>
      </c>
      <c r="F5496" s="5">
        <f t="shared" ca="1" si="271"/>
        <v>1.8455993440890257</v>
      </c>
    </row>
    <row r="5497" spans="1:6">
      <c r="A5497" s="1">
        <f t="shared" si="274"/>
        <v>43115</v>
      </c>
      <c r="B5497" s="5">
        <f t="shared" ca="1" si="269"/>
        <v>7.9212328823682423</v>
      </c>
      <c r="C5497" s="5">
        <f t="shared" ca="1" si="272"/>
        <v>-5.8664617207837434E-3</v>
      </c>
      <c r="D5497" s="5">
        <f t="shared" ca="1" si="270"/>
        <v>6.0815000000000001</v>
      </c>
      <c r="E5497" s="5">
        <f t="shared" ca="1" si="273"/>
        <v>0</v>
      </c>
      <c r="F5497" s="5">
        <f t="shared" ca="1" si="271"/>
        <v>1.8397328823682422</v>
      </c>
    </row>
    <row r="5498" spans="1:6">
      <c r="A5498" s="1">
        <f t="shared" si="274"/>
        <v>43116</v>
      </c>
      <c r="B5498" s="5">
        <f t="shared" ca="1" si="269"/>
        <v>7.970510777592966</v>
      </c>
      <c r="C5498" s="5">
        <f t="shared" ca="1" si="272"/>
        <v>4.9277895224723631E-2</v>
      </c>
      <c r="D5498" s="5">
        <f t="shared" ca="1" si="270"/>
        <v>6.0815000000000001</v>
      </c>
      <c r="E5498" s="5">
        <f t="shared" ca="1" si="273"/>
        <v>0</v>
      </c>
      <c r="F5498" s="5">
        <f t="shared" ca="1" si="271"/>
        <v>1.8890107775929659</v>
      </c>
    </row>
    <row r="5499" spans="1:6">
      <c r="A5499" s="1">
        <f t="shared" si="274"/>
        <v>43117</v>
      </c>
      <c r="B5499" s="5">
        <f t="shared" ca="1" si="269"/>
        <v>7.9765837377831827</v>
      </c>
      <c r="C5499" s="5">
        <f t="shared" ca="1" si="272"/>
        <v>6.0729601902170466E-3</v>
      </c>
      <c r="D5499" s="5">
        <f t="shared" ca="1" si="270"/>
        <v>6.0815000000000001</v>
      </c>
      <c r="E5499" s="5">
        <f t="shared" ca="1" si="273"/>
        <v>0</v>
      </c>
      <c r="F5499" s="5">
        <f t="shared" ca="1" si="271"/>
        <v>1.8950837377831826</v>
      </c>
    </row>
    <row r="5500" spans="1:6">
      <c r="A5500" s="1">
        <f t="shared" si="274"/>
        <v>43118</v>
      </c>
      <c r="B5500" s="5">
        <f t="shared" ca="1" si="269"/>
        <v>8.0044665890375377</v>
      </c>
      <c r="C5500" s="5">
        <f t="shared" ca="1" si="272"/>
        <v>2.7882851254355627E-2</v>
      </c>
      <c r="D5500" s="5">
        <f t="shared" ca="1" si="270"/>
        <v>6.0815000000000001</v>
      </c>
      <c r="E5500" s="5">
        <f t="shared" ca="1" si="273"/>
        <v>0</v>
      </c>
      <c r="F5500" s="5">
        <f t="shared" ca="1" si="271"/>
        <v>1.9229665890375376</v>
      </c>
    </row>
    <row r="5501" spans="1:6">
      <c r="A5501" s="1">
        <f t="shared" si="274"/>
        <v>43119</v>
      </c>
      <c r="B5501" s="5">
        <f t="shared" ca="1" si="269"/>
        <v>8.0323850626461084</v>
      </c>
      <c r="C5501" s="5">
        <f t="shared" ca="1" si="272"/>
        <v>2.7918473608570884E-2</v>
      </c>
      <c r="D5501" s="5">
        <f t="shared" ca="1" si="270"/>
        <v>6.0815000000000001</v>
      </c>
      <c r="E5501" s="5">
        <f t="shared" ca="1" si="273"/>
        <v>0</v>
      </c>
      <c r="F5501" s="5">
        <f t="shared" ca="1" si="271"/>
        <v>1.9508850626461083</v>
      </c>
    </row>
    <row r="5502" spans="1:6">
      <c r="A5502" s="1">
        <f t="shared" si="274"/>
        <v>43120</v>
      </c>
      <c r="B5502" s="5">
        <f t="shared" ref="B5502:B5565" ca="1" si="275">B5501+C5502</f>
        <v>7.9648012382140214</v>
      </c>
      <c r="C5502" s="5">
        <f t="shared" ca="1" si="272"/>
        <v>-6.7583824432087283E-2</v>
      </c>
      <c r="D5502" s="5">
        <f t="shared" ref="D5502:D5565" ca="1" si="276">VLOOKUP(A5502,$A$1510:$B$4749,2,TRUE)</f>
        <v>6.0815000000000001</v>
      </c>
      <c r="E5502" s="5">
        <f t="shared" ca="1" si="273"/>
        <v>0</v>
      </c>
      <c r="F5502" s="5">
        <f t="shared" ref="F5502:F5565" ca="1" si="277">B5502-D5502</f>
        <v>1.8833012382140213</v>
      </c>
    </row>
    <row r="5503" spans="1:6">
      <c r="A5503" s="1">
        <f t="shared" si="274"/>
        <v>43121</v>
      </c>
      <c r="B5503" s="5">
        <f t="shared" ca="1" si="275"/>
        <v>8.0070496970169867</v>
      </c>
      <c r="C5503" s="5">
        <f t="shared" ca="1" si="272"/>
        <v>4.2248458802964385E-2</v>
      </c>
      <c r="D5503" s="5">
        <f t="shared" ca="1" si="276"/>
        <v>6.0815000000000001</v>
      </c>
      <c r="E5503" s="5">
        <f t="shared" ca="1" si="273"/>
        <v>0</v>
      </c>
      <c r="F5503" s="5">
        <f t="shared" ca="1" si="277"/>
        <v>1.9255496970169865</v>
      </c>
    </row>
    <row r="5504" spans="1:6">
      <c r="A5504" s="1">
        <f t="shared" si="274"/>
        <v>43122</v>
      </c>
      <c r="B5504" s="5">
        <f t="shared" ca="1" si="275"/>
        <v>7.9856957918219695</v>
      </c>
      <c r="C5504" s="5">
        <f t="shared" ca="1" si="272"/>
        <v>-2.1353905195017165E-2</v>
      </c>
      <c r="D5504" s="5">
        <f t="shared" ca="1" si="276"/>
        <v>6.0815000000000001</v>
      </c>
      <c r="E5504" s="5">
        <f t="shared" ca="1" si="273"/>
        <v>0</v>
      </c>
      <c r="F5504" s="5">
        <f t="shared" ca="1" si="277"/>
        <v>1.9041957918219694</v>
      </c>
    </row>
    <row r="5505" spans="1:6">
      <c r="A5505" s="1">
        <f t="shared" si="274"/>
        <v>43123</v>
      </c>
      <c r="B5505" s="5">
        <f t="shared" ca="1" si="275"/>
        <v>7.9925250599628201</v>
      </c>
      <c r="C5505" s="5">
        <f t="shared" ca="1" si="272"/>
        <v>6.8292681408510117E-3</v>
      </c>
      <c r="D5505" s="5">
        <f t="shared" ca="1" si="276"/>
        <v>6.0815000000000001</v>
      </c>
      <c r="E5505" s="5">
        <f t="shared" ca="1" si="273"/>
        <v>0</v>
      </c>
      <c r="F5505" s="5">
        <f t="shared" ca="1" si="277"/>
        <v>1.91102505996282</v>
      </c>
    </row>
    <row r="5506" spans="1:6">
      <c r="A5506" s="1">
        <f t="shared" si="274"/>
        <v>43124</v>
      </c>
      <c r="B5506" s="5">
        <f t="shared" ca="1" si="275"/>
        <v>7.9794639871328599</v>
      </c>
      <c r="C5506" s="5">
        <f t="shared" ca="1" si="272"/>
        <v>-1.3061072829960538E-2</v>
      </c>
      <c r="D5506" s="5">
        <f t="shared" ca="1" si="276"/>
        <v>6.0815000000000001</v>
      </c>
      <c r="E5506" s="5">
        <f t="shared" ca="1" si="273"/>
        <v>0</v>
      </c>
      <c r="F5506" s="5">
        <f t="shared" ca="1" si="277"/>
        <v>1.8979639871328597</v>
      </c>
    </row>
    <row r="5507" spans="1:6">
      <c r="A5507" s="1">
        <f t="shared" si="274"/>
        <v>43125</v>
      </c>
      <c r="B5507" s="5">
        <f t="shared" ca="1" si="275"/>
        <v>7.9894641964622934</v>
      </c>
      <c r="C5507" s="5">
        <f t="shared" ca="1" si="272"/>
        <v>1.0000209329433799E-2</v>
      </c>
      <c r="D5507" s="5">
        <f t="shared" ca="1" si="276"/>
        <v>6.0815000000000001</v>
      </c>
      <c r="E5507" s="5">
        <f t="shared" ca="1" si="273"/>
        <v>0</v>
      </c>
      <c r="F5507" s="5">
        <f t="shared" ca="1" si="277"/>
        <v>1.9079641964622933</v>
      </c>
    </row>
    <row r="5508" spans="1:6">
      <c r="A5508" s="1">
        <f t="shared" si="274"/>
        <v>43126</v>
      </c>
      <c r="B5508" s="5">
        <f t="shared" ca="1" si="275"/>
        <v>7.8995817931786183</v>
      </c>
      <c r="C5508" s="5">
        <f t="shared" ca="1" si="272"/>
        <v>-8.9882403283675402E-2</v>
      </c>
      <c r="D5508" s="5">
        <f t="shared" ca="1" si="276"/>
        <v>6.0815000000000001</v>
      </c>
      <c r="E5508" s="5">
        <f t="shared" ca="1" si="273"/>
        <v>0</v>
      </c>
      <c r="F5508" s="5">
        <f t="shared" ca="1" si="277"/>
        <v>1.8180817931786182</v>
      </c>
    </row>
    <row r="5509" spans="1:6">
      <c r="A5509" s="1">
        <f t="shared" si="274"/>
        <v>43127</v>
      </c>
      <c r="B5509" s="5">
        <f t="shared" ca="1" si="275"/>
        <v>7.9635766086126374</v>
      </c>
      <c r="C5509" s="5">
        <f t="shared" ca="1" si="272"/>
        <v>6.3994815434018651E-2</v>
      </c>
      <c r="D5509" s="5">
        <f t="shared" ca="1" si="276"/>
        <v>6.0815000000000001</v>
      </c>
      <c r="E5509" s="5">
        <f t="shared" ca="1" si="273"/>
        <v>0</v>
      </c>
      <c r="F5509" s="5">
        <f t="shared" ca="1" si="277"/>
        <v>1.8820766086126373</v>
      </c>
    </row>
    <row r="5510" spans="1:6">
      <c r="A5510" s="1">
        <f t="shared" si="274"/>
        <v>43128</v>
      </c>
      <c r="B5510" s="5">
        <f t="shared" ca="1" si="275"/>
        <v>7.9280735557922402</v>
      </c>
      <c r="C5510" s="5">
        <f t="shared" ca="1" si="272"/>
        <v>-3.5503052820397084E-2</v>
      </c>
      <c r="D5510" s="5">
        <f t="shared" ca="1" si="276"/>
        <v>6.0815000000000001</v>
      </c>
      <c r="E5510" s="5">
        <f t="shared" ca="1" si="273"/>
        <v>0</v>
      </c>
      <c r="F5510" s="5">
        <f t="shared" ca="1" si="277"/>
        <v>1.84657355579224</v>
      </c>
    </row>
    <row r="5511" spans="1:6">
      <c r="A5511" s="1">
        <f t="shared" si="274"/>
        <v>43129</v>
      </c>
      <c r="B5511" s="5">
        <f t="shared" ca="1" si="275"/>
        <v>7.9902148182888109</v>
      </c>
      <c r="C5511" s="5">
        <f t="shared" ca="1" si="272"/>
        <v>6.2141262496570551E-2</v>
      </c>
      <c r="D5511" s="5">
        <f t="shared" ca="1" si="276"/>
        <v>6.0815000000000001</v>
      </c>
      <c r="E5511" s="5">
        <f t="shared" ca="1" si="273"/>
        <v>0</v>
      </c>
      <c r="F5511" s="5">
        <f t="shared" ca="1" si="277"/>
        <v>1.9087148182888107</v>
      </c>
    </row>
    <row r="5512" spans="1:6">
      <c r="A5512" s="1">
        <f t="shared" si="274"/>
        <v>43130</v>
      </c>
      <c r="B5512" s="5">
        <f t="shared" ca="1" si="275"/>
        <v>7.9789211123167325</v>
      </c>
      <c r="C5512" s="5">
        <f t="shared" ca="1" si="272"/>
        <v>-1.1293705972078223E-2</v>
      </c>
      <c r="D5512" s="5">
        <f t="shared" ca="1" si="276"/>
        <v>6.0815000000000001</v>
      </c>
      <c r="E5512" s="5">
        <f t="shared" ca="1" si="273"/>
        <v>0</v>
      </c>
      <c r="F5512" s="5">
        <f t="shared" ca="1" si="277"/>
        <v>1.8974211123167324</v>
      </c>
    </row>
    <row r="5513" spans="1:6">
      <c r="A5513" s="1">
        <f t="shared" si="274"/>
        <v>43131</v>
      </c>
      <c r="B5513" s="5">
        <f t="shared" ca="1" si="275"/>
        <v>8.0106215801278147</v>
      </c>
      <c r="C5513" s="5">
        <f t="shared" ca="1" si="272"/>
        <v>3.1700467811081399E-2</v>
      </c>
      <c r="D5513" s="5">
        <f t="shared" ca="1" si="276"/>
        <v>6.0815000000000001</v>
      </c>
      <c r="E5513" s="5">
        <f t="shared" ca="1" si="273"/>
        <v>0</v>
      </c>
      <c r="F5513" s="5">
        <f t="shared" ca="1" si="277"/>
        <v>1.9291215801278145</v>
      </c>
    </row>
    <row r="5514" spans="1:6">
      <c r="A5514" s="1">
        <f t="shared" si="274"/>
        <v>43132</v>
      </c>
      <c r="B5514" s="5">
        <f t="shared" ca="1" si="275"/>
        <v>8.0315004011657614</v>
      </c>
      <c r="C5514" s="5">
        <f t="shared" ca="1" si="272"/>
        <v>2.0878821037946364E-2</v>
      </c>
      <c r="D5514" s="5">
        <f t="shared" ca="1" si="276"/>
        <v>6.0815000000000001</v>
      </c>
      <c r="E5514" s="5">
        <f t="shared" ca="1" si="273"/>
        <v>0</v>
      </c>
      <c r="F5514" s="5">
        <f t="shared" ca="1" si="277"/>
        <v>1.9500004011657612</v>
      </c>
    </row>
    <row r="5515" spans="1:6">
      <c r="A5515" s="1">
        <f t="shared" si="274"/>
        <v>43133</v>
      </c>
      <c r="B5515" s="5">
        <f t="shared" ca="1" si="275"/>
        <v>8.0830016027392428</v>
      </c>
      <c r="C5515" s="5">
        <f t="shared" ca="1" si="272"/>
        <v>5.1501201573480877E-2</v>
      </c>
      <c r="D5515" s="5">
        <f t="shared" ca="1" si="276"/>
        <v>6.0815000000000001</v>
      </c>
      <c r="E5515" s="5">
        <f t="shared" ca="1" si="273"/>
        <v>0</v>
      </c>
      <c r="F5515" s="5">
        <f t="shared" ca="1" si="277"/>
        <v>2.0015016027392427</v>
      </c>
    </row>
    <row r="5516" spans="1:6">
      <c r="A5516" s="1">
        <f t="shared" si="274"/>
        <v>43134</v>
      </c>
      <c r="B5516" s="5">
        <f t="shared" ca="1" si="275"/>
        <v>8.026435795585579</v>
      </c>
      <c r="C5516" s="5">
        <f t="shared" ca="1" si="272"/>
        <v>-5.6565807153663536E-2</v>
      </c>
      <c r="D5516" s="5">
        <f t="shared" ca="1" si="276"/>
        <v>6.0815000000000001</v>
      </c>
      <c r="E5516" s="5">
        <f t="shared" ca="1" si="273"/>
        <v>0</v>
      </c>
      <c r="F5516" s="5">
        <f t="shared" ca="1" si="277"/>
        <v>1.9449357955855788</v>
      </c>
    </row>
    <row r="5517" spans="1:6">
      <c r="A5517" s="1">
        <f t="shared" si="274"/>
        <v>43135</v>
      </c>
      <c r="B5517" s="5">
        <f t="shared" ca="1" si="275"/>
        <v>8.093666290447711</v>
      </c>
      <c r="C5517" s="5">
        <f t="shared" ca="1" si="272"/>
        <v>6.723049486213202E-2</v>
      </c>
      <c r="D5517" s="5">
        <f t="shared" ca="1" si="276"/>
        <v>6.0815000000000001</v>
      </c>
      <c r="E5517" s="5">
        <f t="shared" ca="1" si="273"/>
        <v>0</v>
      </c>
      <c r="F5517" s="5">
        <f t="shared" ca="1" si="277"/>
        <v>2.0121662904477109</v>
      </c>
    </row>
    <row r="5518" spans="1:6">
      <c r="A5518" s="1">
        <f t="shared" si="274"/>
        <v>43136</v>
      </c>
      <c r="B5518" s="5">
        <f t="shared" ca="1" si="275"/>
        <v>8.0142373910223039</v>
      </c>
      <c r="C5518" s="5">
        <f t="shared" ca="1" si="272"/>
        <v>-7.9428899425406485E-2</v>
      </c>
      <c r="D5518" s="5">
        <f t="shared" ca="1" si="276"/>
        <v>6.0815000000000001</v>
      </c>
      <c r="E5518" s="5">
        <f t="shared" ca="1" si="273"/>
        <v>0</v>
      </c>
      <c r="F5518" s="5">
        <f t="shared" ca="1" si="277"/>
        <v>1.9327373910223038</v>
      </c>
    </row>
    <row r="5519" spans="1:6">
      <c r="A5519" s="1">
        <f t="shared" si="274"/>
        <v>43137</v>
      </c>
      <c r="B5519" s="5">
        <f t="shared" ca="1" si="275"/>
        <v>8.0306147447154199</v>
      </c>
      <c r="C5519" s="5">
        <f t="shared" ca="1" si="272"/>
        <v>1.6377353693116097E-2</v>
      </c>
      <c r="D5519" s="5">
        <f t="shared" ca="1" si="276"/>
        <v>6.0815000000000001</v>
      </c>
      <c r="E5519" s="5">
        <f t="shared" ca="1" si="273"/>
        <v>0</v>
      </c>
      <c r="F5519" s="5">
        <f t="shared" ca="1" si="277"/>
        <v>1.9491147447154198</v>
      </c>
    </row>
    <row r="5520" spans="1:6">
      <c r="A5520" s="1">
        <f t="shared" si="274"/>
        <v>43138</v>
      </c>
      <c r="B5520" s="5">
        <f t="shared" ca="1" si="275"/>
        <v>7.9886669217555593</v>
      </c>
      <c r="C5520" s="5">
        <f t="shared" ca="1" si="272"/>
        <v>-4.1947822959861006E-2</v>
      </c>
      <c r="D5520" s="5">
        <f t="shared" ca="1" si="276"/>
        <v>6.0815000000000001</v>
      </c>
      <c r="E5520" s="5">
        <f t="shared" ca="1" si="273"/>
        <v>0</v>
      </c>
      <c r="F5520" s="5">
        <f t="shared" ca="1" si="277"/>
        <v>1.9071669217555591</v>
      </c>
    </row>
    <row r="5521" spans="1:6">
      <c r="A5521" s="1">
        <f t="shared" si="274"/>
        <v>43139</v>
      </c>
      <c r="B5521" s="5">
        <f t="shared" ca="1" si="275"/>
        <v>7.993391774624139</v>
      </c>
      <c r="C5521" s="5">
        <f t="shared" ref="C5521:C5584" ca="1" si="278">(kappa*(gamma/100-B5520/100)/365+sigma*SQRT(B5520/100)*NORMSINV(RAND())*SQRT(1/365))*100</f>
        <v>4.7248528685796543E-3</v>
      </c>
      <c r="D5521" s="5">
        <f t="shared" ca="1" si="276"/>
        <v>6.0815000000000001</v>
      </c>
      <c r="E5521" s="5">
        <f t="shared" ref="E5521:E5584" ca="1" si="279">D5521-D5520</f>
        <v>0</v>
      </c>
      <c r="F5521" s="5">
        <f t="shared" ca="1" si="277"/>
        <v>1.9118917746241388</v>
      </c>
    </row>
    <row r="5522" spans="1:6">
      <c r="A5522" s="1">
        <f t="shared" ref="A5522:A5585" si="280">A5521+1</f>
        <v>43140</v>
      </c>
      <c r="B5522" s="5">
        <f t="shared" ca="1" si="275"/>
        <v>8.0199671021696108</v>
      </c>
      <c r="C5522" s="5">
        <f t="shared" ca="1" si="278"/>
        <v>2.657532754547241E-2</v>
      </c>
      <c r="D5522" s="5">
        <f t="shared" ca="1" si="276"/>
        <v>6.0815000000000001</v>
      </c>
      <c r="E5522" s="5">
        <f t="shared" ca="1" si="279"/>
        <v>0</v>
      </c>
      <c r="F5522" s="5">
        <f t="shared" ca="1" si="277"/>
        <v>1.9384671021696107</v>
      </c>
    </row>
    <row r="5523" spans="1:6">
      <c r="A5523" s="1">
        <f t="shared" si="280"/>
        <v>43141</v>
      </c>
      <c r="B5523" s="5">
        <f t="shared" ca="1" si="275"/>
        <v>7.9578416213956356</v>
      </c>
      <c r="C5523" s="5">
        <f t="shared" ca="1" si="278"/>
        <v>-6.2125480773975186E-2</v>
      </c>
      <c r="D5523" s="5">
        <f t="shared" ca="1" si="276"/>
        <v>6.0815000000000001</v>
      </c>
      <c r="E5523" s="5">
        <f t="shared" ca="1" si="279"/>
        <v>0</v>
      </c>
      <c r="F5523" s="5">
        <f t="shared" ca="1" si="277"/>
        <v>1.8763416213956354</v>
      </c>
    </row>
    <row r="5524" spans="1:6">
      <c r="A5524" s="1">
        <f t="shared" si="280"/>
        <v>43142</v>
      </c>
      <c r="B5524" s="5">
        <f t="shared" ca="1" si="275"/>
        <v>7.9079363750709151</v>
      </c>
      <c r="C5524" s="5">
        <f t="shared" ca="1" si="278"/>
        <v>-4.9905246324720813E-2</v>
      </c>
      <c r="D5524" s="5">
        <f t="shared" ca="1" si="276"/>
        <v>6.0815000000000001</v>
      </c>
      <c r="E5524" s="5">
        <f t="shared" ca="1" si="279"/>
        <v>0</v>
      </c>
      <c r="F5524" s="5">
        <f t="shared" ca="1" si="277"/>
        <v>1.8264363750709149</v>
      </c>
    </row>
    <row r="5525" spans="1:6">
      <c r="A5525" s="1">
        <f t="shared" si="280"/>
        <v>43143</v>
      </c>
      <c r="B5525" s="5">
        <f t="shared" ca="1" si="275"/>
        <v>7.908534235002767</v>
      </c>
      <c r="C5525" s="5">
        <f t="shared" ca="1" si="278"/>
        <v>5.9785993185192197E-4</v>
      </c>
      <c r="D5525" s="5">
        <f t="shared" ca="1" si="276"/>
        <v>6.0815000000000001</v>
      </c>
      <c r="E5525" s="5">
        <f t="shared" ca="1" si="279"/>
        <v>0</v>
      </c>
      <c r="F5525" s="5">
        <f t="shared" ca="1" si="277"/>
        <v>1.8270342350027668</v>
      </c>
    </row>
    <row r="5526" spans="1:6">
      <c r="A5526" s="1">
        <f t="shared" si="280"/>
        <v>43144</v>
      </c>
      <c r="B5526" s="5">
        <f t="shared" ca="1" si="275"/>
        <v>7.8502764170466026</v>
      </c>
      <c r="C5526" s="5">
        <f t="shared" ca="1" si="278"/>
        <v>-5.8257817956164443E-2</v>
      </c>
      <c r="D5526" s="5">
        <f t="shared" ca="1" si="276"/>
        <v>6.0815000000000001</v>
      </c>
      <c r="E5526" s="5">
        <f t="shared" ca="1" si="279"/>
        <v>0</v>
      </c>
      <c r="F5526" s="5">
        <f t="shared" ca="1" si="277"/>
        <v>1.7687764170466025</v>
      </c>
    </row>
    <row r="5527" spans="1:6">
      <c r="A5527" s="1">
        <f t="shared" si="280"/>
        <v>43145</v>
      </c>
      <c r="B5527" s="5">
        <f t="shared" ca="1" si="275"/>
        <v>7.7957847755918044</v>
      </c>
      <c r="C5527" s="5">
        <f t="shared" ca="1" si="278"/>
        <v>-5.4491641454798255E-2</v>
      </c>
      <c r="D5527" s="5">
        <f t="shared" ca="1" si="276"/>
        <v>6.0815000000000001</v>
      </c>
      <c r="E5527" s="5">
        <f t="shared" ca="1" si="279"/>
        <v>0</v>
      </c>
      <c r="F5527" s="5">
        <f t="shared" ca="1" si="277"/>
        <v>1.7142847755918043</v>
      </c>
    </row>
    <row r="5528" spans="1:6">
      <c r="A5528" s="1">
        <f t="shared" si="280"/>
        <v>43146</v>
      </c>
      <c r="B5528" s="5">
        <f t="shared" ca="1" si="275"/>
        <v>7.7586506620074376</v>
      </c>
      <c r="C5528" s="5">
        <f t="shared" ca="1" si="278"/>
        <v>-3.7134113584366482E-2</v>
      </c>
      <c r="D5528" s="5">
        <f t="shared" ca="1" si="276"/>
        <v>6.0815000000000001</v>
      </c>
      <c r="E5528" s="5">
        <f t="shared" ca="1" si="279"/>
        <v>0</v>
      </c>
      <c r="F5528" s="5">
        <f t="shared" ca="1" si="277"/>
        <v>1.6771506620074375</v>
      </c>
    </row>
    <row r="5529" spans="1:6">
      <c r="A5529" s="1">
        <f t="shared" si="280"/>
        <v>43147</v>
      </c>
      <c r="B5529" s="5">
        <f t="shared" ca="1" si="275"/>
        <v>7.7233835679436647</v>
      </c>
      <c r="C5529" s="5">
        <f t="shared" ca="1" si="278"/>
        <v>-3.5267094063773007E-2</v>
      </c>
      <c r="D5529" s="5">
        <f t="shared" ca="1" si="276"/>
        <v>6.0815000000000001</v>
      </c>
      <c r="E5529" s="5">
        <f t="shared" ca="1" si="279"/>
        <v>0</v>
      </c>
      <c r="F5529" s="5">
        <f t="shared" ca="1" si="277"/>
        <v>1.6418835679436645</v>
      </c>
    </row>
    <row r="5530" spans="1:6">
      <c r="A5530" s="1">
        <f t="shared" si="280"/>
        <v>43148</v>
      </c>
      <c r="B5530" s="5">
        <f t="shared" ca="1" si="275"/>
        <v>7.7126711509407304</v>
      </c>
      <c r="C5530" s="5">
        <f t="shared" ca="1" si="278"/>
        <v>-1.0712417002934026E-2</v>
      </c>
      <c r="D5530" s="5">
        <f t="shared" ca="1" si="276"/>
        <v>6.0815000000000001</v>
      </c>
      <c r="E5530" s="5">
        <f t="shared" ca="1" si="279"/>
        <v>0</v>
      </c>
      <c r="F5530" s="5">
        <f t="shared" ca="1" si="277"/>
        <v>1.6311711509407303</v>
      </c>
    </row>
    <row r="5531" spans="1:6">
      <c r="A5531" s="1">
        <f t="shared" si="280"/>
        <v>43149</v>
      </c>
      <c r="B5531" s="5">
        <f t="shared" ca="1" si="275"/>
        <v>7.7308532762467266</v>
      </c>
      <c r="C5531" s="5">
        <f t="shared" ca="1" si="278"/>
        <v>1.8182125305995733E-2</v>
      </c>
      <c r="D5531" s="5">
        <f t="shared" ca="1" si="276"/>
        <v>6.0815000000000001</v>
      </c>
      <c r="E5531" s="5">
        <f t="shared" ca="1" si="279"/>
        <v>0</v>
      </c>
      <c r="F5531" s="5">
        <f t="shared" ca="1" si="277"/>
        <v>1.6493532762467265</v>
      </c>
    </row>
    <row r="5532" spans="1:6">
      <c r="A5532" s="1">
        <f t="shared" si="280"/>
        <v>43150</v>
      </c>
      <c r="B5532" s="5">
        <f t="shared" ca="1" si="275"/>
        <v>7.7952380338871947</v>
      </c>
      <c r="C5532" s="5">
        <f t="shared" ca="1" si="278"/>
        <v>6.4384757640468457E-2</v>
      </c>
      <c r="D5532" s="5">
        <f t="shared" ca="1" si="276"/>
        <v>6.0815000000000001</v>
      </c>
      <c r="E5532" s="5">
        <f t="shared" ca="1" si="279"/>
        <v>0</v>
      </c>
      <c r="F5532" s="5">
        <f t="shared" ca="1" si="277"/>
        <v>1.7137380338871946</v>
      </c>
    </row>
    <row r="5533" spans="1:6">
      <c r="A5533" s="1">
        <f t="shared" si="280"/>
        <v>43151</v>
      </c>
      <c r="B5533" s="5">
        <f t="shared" ca="1" si="275"/>
        <v>7.8345215041334324</v>
      </c>
      <c r="C5533" s="5">
        <f t="shared" ca="1" si="278"/>
        <v>3.9283470246237524E-2</v>
      </c>
      <c r="D5533" s="5">
        <f t="shared" ca="1" si="276"/>
        <v>6.0815000000000001</v>
      </c>
      <c r="E5533" s="5">
        <f t="shared" ca="1" si="279"/>
        <v>0</v>
      </c>
      <c r="F5533" s="5">
        <f t="shared" ca="1" si="277"/>
        <v>1.7530215041334323</v>
      </c>
    </row>
    <row r="5534" spans="1:6">
      <c r="A5534" s="1">
        <f t="shared" si="280"/>
        <v>43152</v>
      </c>
      <c r="B5534" s="5">
        <f t="shared" ca="1" si="275"/>
        <v>7.7856832100419702</v>
      </c>
      <c r="C5534" s="5">
        <f t="shared" ca="1" si="278"/>
        <v>-4.8838294091462148E-2</v>
      </c>
      <c r="D5534" s="5">
        <f t="shared" ca="1" si="276"/>
        <v>6.0815000000000001</v>
      </c>
      <c r="E5534" s="5">
        <f t="shared" ca="1" si="279"/>
        <v>0</v>
      </c>
      <c r="F5534" s="5">
        <f t="shared" ca="1" si="277"/>
        <v>1.70418321004197</v>
      </c>
    </row>
    <row r="5535" spans="1:6">
      <c r="A5535" s="1">
        <f t="shared" si="280"/>
        <v>43153</v>
      </c>
      <c r="B5535" s="5">
        <f t="shared" ca="1" si="275"/>
        <v>7.7723062744876863</v>
      </c>
      <c r="C5535" s="5">
        <f t="shared" ca="1" si="278"/>
        <v>-1.3376935554283882E-2</v>
      </c>
      <c r="D5535" s="5">
        <f t="shared" ca="1" si="276"/>
        <v>6.0815000000000001</v>
      </c>
      <c r="E5535" s="5">
        <f t="shared" ca="1" si="279"/>
        <v>0</v>
      </c>
      <c r="F5535" s="5">
        <f t="shared" ca="1" si="277"/>
        <v>1.6908062744876862</v>
      </c>
    </row>
    <row r="5536" spans="1:6">
      <c r="A5536" s="1">
        <f t="shared" si="280"/>
        <v>43154</v>
      </c>
      <c r="B5536" s="5">
        <f t="shared" ca="1" si="275"/>
        <v>7.7882602642858112</v>
      </c>
      <c r="C5536" s="5">
        <f t="shared" ca="1" si="278"/>
        <v>1.595398979812522E-2</v>
      </c>
      <c r="D5536" s="5">
        <f t="shared" ca="1" si="276"/>
        <v>6.0815000000000001</v>
      </c>
      <c r="E5536" s="5">
        <f t="shared" ca="1" si="279"/>
        <v>0</v>
      </c>
      <c r="F5536" s="5">
        <f t="shared" ca="1" si="277"/>
        <v>1.7067602642858111</v>
      </c>
    </row>
    <row r="5537" spans="1:6">
      <c r="A5537" s="1">
        <f t="shared" si="280"/>
        <v>43155</v>
      </c>
      <c r="B5537" s="5">
        <f t="shared" ca="1" si="275"/>
        <v>7.8846220112884895</v>
      </c>
      <c r="C5537" s="5">
        <f t="shared" ca="1" si="278"/>
        <v>9.6361747002678286E-2</v>
      </c>
      <c r="D5537" s="5">
        <f t="shared" ca="1" si="276"/>
        <v>6.0815000000000001</v>
      </c>
      <c r="E5537" s="5">
        <f t="shared" ca="1" si="279"/>
        <v>0</v>
      </c>
      <c r="F5537" s="5">
        <f t="shared" ca="1" si="277"/>
        <v>1.8031220112884894</v>
      </c>
    </row>
    <row r="5538" spans="1:6">
      <c r="A5538" s="1">
        <f t="shared" si="280"/>
        <v>43156</v>
      </c>
      <c r="B5538" s="5">
        <f t="shared" ca="1" si="275"/>
        <v>7.9209478979805681</v>
      </c>
      <c r="C5538" s="5">
        <f t="shared" ca="1" si="278"/>
        <v>3.6325886692078715E-2</v>
      </c>
      <c r="D5538" s="5">
        <f t="shared" ca="1" si="276"/>
        <v>6.0815000000000001</v>
      </c>
      <c r="E5538" s="5">
        <f t="shared" ca="1" si="279"/>
        <v>0</v>
      </c>
      <c r="F5538" s="5">
        <f t="shared" ca="1" si="277"/>
        <v>1.839447897980568</v>
      </c>
    </row>
    <row r="5539" spans="1:6">
      <c r="A5539" s="1">
        <f t="shared" si="280"/>
        <v>43157</v>
      </c>
      <c r="B5539" s="5">
        <f t="shared" ca="1" si="275"/>
        <v>7.870764852027718</v>
      </c>
      <c r="C5539" s="5">
        <f t="shared" ca="1" si="278"/>
        <v>-5.0183045952850051E-2</v>
      </c>
      <c r="D5539" s="5">
        <f t="shared" ca="1" si="276"/>
        <v>6.0815000000000001</v>
      </c>
      <c r="E5539" s="5">
        <f t="shared" ca="1" si="279"/>
        <v>0</v>
      </c>
      <c r="F5539" s="5">
        <f t="shared" ca="1" si="277"/>
        <v>1.7892648520277179</v>
      </c>
    </row>
    <row r="5540" spans="1:6">
      <c r="A5540" s="1">
        <f t="shared" si="280"/>
        <v>43158</v>
      </c>
      <c r="B5540" s="5">
        <f t="shared" ca="1" si="275"/>
        <v>7.8996346125240011</v>
      </c>
      <c r="C5540" s="5">
        <f t="shared" ca="1" si="278"/>
        <v>2.8869760496283252E-2</v>
      </c>
      <c r="D5540" s="5">
        <f t="shared" ca="1" si="276"/>
        <v>6.0815000000000001</v>
      </c>
      <c r="E5540" s="5">
        <f t="shared" ca="1" si="279"/>
        <v>0</v>
      </c>
      <c r="F5540" s="5">
        <f t="shared" ca="1" si="277"/>
        <v>1.818134612524001</v>
      </c>
    </row>
    <row r="5541" spans="1:6">
      <c r="A5541" s="1">
        <f t="shared" si="280"/>
        <v>43159</v>
      </c>
      <c r="B5541" s="5">
        <f t="shared" ca="1" si="275"/>
        <v>7.9072698608907537</v>
      </c>
      <c r="C5541" s="5">
        <f t="shared" ca="1" si="278"/>
        <v>7.6352483667523011E-3</v>
      </c>
      <c r="D5541" s="5">
        <f t="shared" ca="1" si="276"/>
        <v>6.0815000000000001</v>
      </c>
      <c r="E5541" s="5">
        <f t="shared" ca="1" si="279"/>
        <v>0</v>
      </c>
      <c r="F5541" s="5">
        <f t="shared" ca="1" si="277"/>
        <v>1.8257698608907535</v>
      </c>
    </row>
    <row r="5542" spans="1:6">
      <c r="A5542" s="1">
        <f t="shared" si="280"/>
        <v>43160</v>
      </c>
      <c r="B5542" s="5">
        <f t="shared" ca="1" si="275"/>
        <v>7.9316898115106103</v>
      </c>
      <c r="C5542" s="5">
        <f t="shared" ca="1" si="278"/>
        <v>2.4419950619856898E-2</v>
      </c>
      <c r="D5542" s="5">
        <f t="shared" ca="1" si="276"/>
        <v>6.0815000000000001</v>
      </c>
      <c r="E5542" s="5">
        <f t="shared" ca="1" si="279"/>
        <v>0</v>
      </c>
      <c r="F5542" s="5">
        <f t="shared" ca="1" si="277"/>
        <v>1.8501898115106101</v>
      </c>
    </row>
    <row r="5543" spans="1:6">
      <c r="A5543" s="1">
        <f t="shared" si="280"/>
        <v>43161</v>
      </c>
      <c r="B5543" s="5">
        <f t="shared" ca="1" si="275"/>
        <v>7.984024468227469</v>
      </c>
      <c r="C5543" s="5">
        <f t="shared" ca="1" si="278"/>
        <v>5.2334656716858427E-2</v>
      </c>
      <c r="D5543" s="5">
        <f t="shared" ca="1" si="276"/>
        <v>6.0815000000000001</v>
      </c>
      <c r="E5543" s="5">
        <f t="shared" ca="1" si="279"/>
        <v>0</v>
      </c>
      <c r="F5543" s="5">
        <f t="shared" ca="1" si="277"/>
        <v>1.9025244682274689</v>
      </c>
    </row>
    <row r="5544" spans="1:6">
      <c r="A5544" s="1">
        <f t="shared" si="280"/>
        <v>43162</v>
      </c>
      <c r="B5544" s="5">
        <f t="shared" ca="1" si="275"/>
        <v>7.9195310028515458</v>
      </c>
      <c r="C5544" s="5">
        <f t="shared" ca="1" si="278"/>
        <v>-6.44934653759235E-2</v>
      </c>
      <c r="D5544" s="5">
        <f t="shared" ca="1" si="276"/>
        <v>6.0815000000000001</v>
      </c>
      <c r="E5544" s="5">
        <f t="shared" ca="1" si="279"/>
        <v>0</v>
      </c>
      <c r="F5544" s="5">
        <f t="shared" ca="1" si="277"/>
        <v>1.8380310028515456</v>
      </c>
    </row>
    <row r="5545" spans="1:6">
      <c r="A5545" s="1">
        <f t="shared" si="280"/>
        <v>43163</v>
      </c>
      <c r="B5545" s="5">
        <f t="shared" ca="1" si="275"/>
        <v>7.9562110156918306</v>
      </c>
      <c r="C5545" s="5">
        <f t="shared" ca="1" si="278"/>
        <v>3.668001284028486E-2</v>
      </c>
      <c r="D5545" s="5">
        <f t="shared" ca="1" si="276"/>
        <v>6.0815000000000001</v>
      </c>
      <c r="E5545" s="5">
        <f t="shared" ca="1" si="279"/>
        <v>0</v>
      </c>
      <c r="F5545" s="5">
        <f t="shared" ca="1" si="277"/>
        <v>1.8747110156918305</v>
      </c>
    </row>
    <row r="5546" spans="1:6">
      <c r="A5546" s="1">
        <f t="shared" si="280"/>
        <v>43164</v>
      </c>
      <c r="B5546" s="5">
        <f t="shared" ca="1" si="275"/>
        <v>8.0054979165299027</v>
      </c>
      <c r="C5546" s="5">
        <f t="shared" ca="1" si="278"/>
        <v>4.9286900838072814E-2</v>
      </c>
      <c r="D5546" s="5">
        <f t="shared" ca="1" si="276"/>
        <v>6.0815000000000001</v>
      </c>
      <c r="E5546" s="5">
        <f t="shared" ca="1" si="279"/>
        <v>0</v>
      </c>
      <c r="F5546" s="5">
        <f t="shared" ca="1" si="277"/>
        <v>1.9239979165299026</v>
      </c>
    </row>
    <row r="5547" spans="1:6">
      <c r="A5547" s="1">
        <f t="shared" si="280"/>
        <v>43165</v>
      </c>
      <c r="B5547" s="5">
        <f t="shared" ca="1" si="275"/>
        <v>8.0790699749446233</v>
      </c>
      <c r="C5547" s="5">
        <f t="shared" ca="1" si="278"/>
        <v>7.3572058414720254E-2</v>
      </c>
      <c r="D5547" s="5">
        <f t="shared" ca="1" si="276"/>
        <v>6.0815000000000001</v>
      </c>
      <c r="E5547" s="5">
        <f t="shared" ca="1" si="279"/>
        <v>0</v>
      </c>
      <c r="F5547" s="5">
        <f t="shared" ca="1" si="277"/>
        <v>1.9975699749446232</v>
      </c>
    </row>
    <row r="5548" spans="1:6">
      <c r="A5548" s="1">
        <f t="shared" si="280"/>
        <v>43166</v>
      </c>
      <c r="B5548" s="5">
        <f t="shared" ca="1" si="275"/>
        <v>8.1207173105779908</v>
      </c>
      <c r="C5548" s="5">
        <f t="shared" ca="1" si="278"/>
        <v>4.1647335633367949E-2</v>
      </c>
      <c r="D5548" s="5">
        <f t="shared" ca="1" si="276"/>
        <v>6.0815000000000001</v>
      </c>
      <c r="E5548" s="5">
        <f t="shared" ca="1" si="279"/>
        <v>0</v>
      </c>
      <c r="F5548" s="5">
        <f t="shared" ca="1" si="277"/>
        <v>2.0392173105779907</v>
      </c>
    </row>
    <row r="5549" spans="1:6">
      <c r="A5549" s="1">
        <f t="shared" si="280"/>
        <v>43167</v>
      </c>
      <c r="B5549" s="5">
        <f t="shared" ca="1" si="275"/>
        <v>8.1385340375772408</v>
      </c>
      <c r="C5549" s="5">
        <f t="shared" ca="1" si="278"/>
        <v>1.7816726999249868E-2</v>
      </c>
      <c r="D5549" s="5">
        <f t="shared" ca="1" si="276"/>
        <v>6.0815000000000001</v>
      </c>
      <c r="E5549" s="5">
        <f t="shared" ca="1" si="279"/>
        <v>0</v>
      </c>
      <c r="F5549" s="5">
        <f t="shared" ca="1" si="277"/>
        <v>2.0570340375772407</v>
      </c>
    </row>
    <row r="5550" spans="1:6">
      <c r="A5550" s="1">
        <f t="shared" si="280"/>
        <v>43168</v>
      </c>
      <c r="B5550" s="5">
        <f t="shared" ca="1" si="275"/>
        <v>8.1876673870277976</v>
      </c>
      <c r="C5550" s="5">
        <f t="shared" ca="1" si="278"/>
        <v>4.913334945055739E-2</v>
      </c>
      <c r="D5550" s="5">
        <f t="shared" ca="1" si="276"/>
        <v>6.0815000000000001</v>
      </c>
      <c r="E5550" s="5">
        <f t="shared" ca="1" si="279"/>
        <v>0</v>
      </c>
      <c r="F5550" s="5">
        <f t="shared" ca="1" si="277"/>
        <v>2.1061673870277975</v>
      </c>
    </row>
    <row r="5551" spans="1:6">
      <c r="A5551" s="1">
        <f t="shared" si="280"/>
        <v>43169</v>
      </c>
      <c r="B5551" s="5">
        <f t="shared" ca="1" si="275"/>
        <v>8.1012153199009411</v>
      </c>
      <c r="C5551" s="5">
        <f t="shared" ca="1" si="278"/>
        <v>-8.6452067126857074E-2</v>
      </c>
      <c r="D5551" s="5">
        <f t="shared" ca="1" si="276"/>
        <v>6.0815000000000001</v>
      </c>
      <c r="E5551" s="5">
        <f t="shared" ca="1" si="279"/>
        <v>0</v>
      </c>
      <c r="F5551" s="5">
        <f t="shared" ca="1" si="277"/>
        <v>2.019715319900941</v>
      </c>
    </row>
    <row r="5552" spans="1:6">
      <c r="A5552" s="1">
        <f t="shared" si="280"/>
        <v>43170</v>
      </c>
      <c r="B5552" s="5">
        <f t="shared" ca="1" si="275"/>
        <v>8.039750235029171</v>
      </c>
      <c r="C5552" s="5">
        <f t="shared" ca="1" si="278"/>
        <v>-6.1465084871770582E-2</v>
      </c>
      <c r="D5552" s="5">
        <f t="shared" ca="1" si="276"/>
        <v>6.0815000000000001</v>
      </c>
      <c r="E5552" s="5">
        <f t="shared" ca="1" si="279"/>
        <v>0</v>
      </c>
      <c r="F5552" s="5">
        <f t="shared" ca="1" si="277"/>
        <v>1.9582502350291708</v>
      </c>
    </row>
    <row r="5553" spans="1:6">
      <c r="A5553" s="1">
        <f t="shared" si="280"/>
        <v>43171</v>
      </c>
      <c r="B5553" s="5">
        <f t="shared" ca="1" si="275"/>
        <v>8.0703322998296709</v>
      </c>
      <c r="C5553" s="5">
        <f t="shared" ca="1" si="278"/>
        <v>3.0582064800500203E-2</v>
      </c>
      <c r="D5553" s="5">
        <f t="shared" ca="1" si="276"/>
        <v>6.0815000000000001</v>
      </c>
      <c r="E5553" s="5">
        <f t="shared" ca="1" si="279"/>
        <v>0</v>
      </c>
      <c r="F5553" s="5">
        <f t="shared" ca="1" si="277"/>
        <v>1.9888322998296708</v>
      </c>
    </row>
    <row r="5554" spans="1:6">
      <c r="A5554" s="1">
        <f t="shared" si="280"/>
        <v>43172</v>
      </c>
      <c r="B5554" s="5">
        <f t="shared" ca="1" si="275"/>
        <v>8.1029354867769641</v>
      </c>
      <c r="C5554" s="5">
        <f t="shared" ca="1" si="278"/>
        <v>3.2603186947293986E-2</v>
      </c>
      <c r="D5554" s="5">
        <f t="shared" ca="1" si="276"/>
        <v>6.0815000000000001</v>
      </c>
      <c r="E5554" s="5">
        <f t="shared" ca="1" si="279"/>
        <v>0</v>
      </c>
      <c r="F5554" s="5">
        <f t="shared" ca="1" si="277"/>
        <v>2.0214354867769639</v>
      </c>
    </row>
    <row r="5555" spans="1:6">
      <c r="A5555" s="1">
        <f t="shared" si="280"/>
        <v>43173</v>
      </c>
      <c r="B5555" s="5">
        <f t="shared" ca="1" si="275"/>
        <v>8.1491237699346968</v>
      </c>
      <c r="C5555" s="5">
        <f t="shared" ca="1" si="278"/>
        <v>4.6188283157733503E-2</v>
      </c>
      <c r="D5555" s="5">
        <f t="shared" ca="1" si="276"/>
        <v>6.0815000000000001</v>
      </c>
      <c r="E5555" s="5">
        <f t="shared" ca="1" si="279"/>
        <v>0</v>
      </c>
      <c r="F5555" s="5">
        <f t="shared" ca="1" si="277"/>
        <v>2.0676237699346967</v>
      </c>
    </row>
    <row r="5556" spans="1:6">
      <c r="A5556" s="1">
        <f t="shared" si="280"/>
        <v>43174</v>
      </c>
      <c r="B5556" s="5">
        <f t="shared" ca="1" si="275"/>
        <v>8.1258184633867394</v>
      </c>
      <c r="C5556" s="5">
        <f t="shared" ca="1" si="278"/>
        <v>-2.3305306547957823E-2</v>
      </c>
      <c r="D5556" s="5">
        <f t="shared" ca="1" si="276"/>
        <v>6.0815000000000001</v>
      </c>
      <c r="E5556" s="5">
        <f t="shared" ca="1" si="279"/>
        <v>0</v>
      </c>
      <c r="F5556" s="5">
        <f t="shared" ca="1" si="277"/>
        <v>2.0443184633867393</v>
      </c>
    </row>
    <row r="5557" spans="1:6">
      <c r="A5557" s="1">
        <f t="shared" si="280"/>
        <v>43175</v>
      </c>
      <c r="B5557" s="5">
        <f t="shared" ca="1" si="275"/>
        <v>8.1871461578494458</v>
      </c>
      <c r="C5557" s="5">
        <f t="shared" ca="1" si="278"/>
        <v>6.1327694462706923E-2</v>
      </c>
      <c r="D5557" s="5">
        <f t="shared" ca="1" si="276"/>
        <v>6.0815000000000001</v>
      </c>
      <c r="E5557" s="5">
        <f t="shared" ca="1" si="279"/>
        <v>0</v>
      </c>
      <c r="F5557" s="5">
        <f t="shared" ca="1" si="277"/>
        <v>2.1056461578494456</v>
      </c>
    </row>
    <row r="5558" spans="1:6">
      <c r="A5558" s="1">
        <f t="shared" si="280"/>
        <v>43176</v>
      </c>
      <c r="B5558" s="5">
        <f t="shared" ca="1" si="275"/>
        <v>8.1696231004551745</v>
      </c>
      <c r="C5558" s="5">
        <f t="shared" ca="1" si="278"/>
        <v>-1.7523057394271811E-2</v>
      </c>
      <c r="D5558" s="5">
        <f t="shared" ca="1" si="276"/>
        <v>6.0815000000000001</v>
      </c>
      <c r="E5558" s="5">
        <f t="shared" ca="1" si="279"/>
        <v>0</v>
      </c>
      <c r="F5558" s="5">
        <f t="shared" ca="1" si="277"/>
        <v>2.0881231004551744</v>
      </c>
    </row>
    <row r="5559" spans="1:6">
      <c r="A5559" s="1">
        <f t="shared" si="280"/>
        <v>43177</v>
      </c>
      <c r="B5559" s="5">
        <f t="shared" ca="1" si="275"/>
        <v>8.2198303319157198</v>
      </c>
      <c r="C5559" s="5">
        <f t="shared" ca="1" si="278"/>
        <v>5.0207231460545745E-2</v>
      </c>
      <c r="D5559" s="5">
        <f t="shared" ca="1" si="276"/>
        <v>6.0815000000000001</v>
      </c>
      <c r="E5559" s="5">
        <f t="shared" ca="1" si="279"/>
        <v>0</v>
      </c>
      <c r="F5559" s="5">
        <f t="shared" ca="1" si="277"/>
        <v>2.1383303319157196</v>
      </c>
    </row>
    <row r="5560" spans="1:6">
      <c r="A5560" s="1">
        <f t="shared" si="280"/>
        <v>43178</v>
      </c>
      <c r="B5560" s="5">
        <f t="shared" ca="1" si="275"/>
        <v>8.2018315520896028</v>
      </c>
      <c r="C5560" s="5">
        <f t="shared" ca="1" si="278"/>
        <v>-1.799877982611766E-2</v>
      </c>
      <c r="D5560" s="5">
        <f t="shared" ca="1" si="276"/>
        <v>6.0815000000000001</v>
      </c>
      <c r="E5560" s="5">
        <f t="shared" ca="1" si="279"/>
        <v>0</v>
      </c>
      <c r="F5560" s="5">
        <f t="shared" ca="1" si="277"/>
        <v>2.1203315520896027</v>
      </c>
    </row>
    <row r="5561" spans="1:6">
      <c r="A5561" s="1">
        <f t="shared" si="280"/>
        <v>43179</v>
      </c>
      <c r="B5561" s="5">
        <f t="shared" ca="1" si="275"/>
        <v>8.23305163239508</v>
      </c>
      <c r="C5561" s="5">
        <f t="shared" ca="1" si="278"/>
        <v>3.1220080305477654E-2</v>
      </c>
      <c r="D5561" s="5">
        <f t="shared" ca="1" si="276"/>
        <v>6.0815000000000001</v>
      </c>
      <c r="E5561" s="5">
        <f t="shared" ca="1" si="279"/>
        <v>0</v>
      </c>
      <c r="F5561" s="5">
        <f t="shared" ca="1" si="277"/>
        <v>2.1515516323950798</v>
      </c>
    </row>
    <row r="5562" spans="1:6">
      <c r="A5562" s="1">
        <f t="shared" si="280"/>
        <v>43180</v>
      </c>
      <c r="B5562" s="5">
        <f t="shared" ca="1" si="275"/>
        <v>8.2471643482424479</v>
      </c>
      <c r="C5562" s="5">
        <f t="shared" ca="1" si="278"/>
        <v>1.4112715847367261E-2</v>
      </c>
      <c r="D5562" s="5">
        <f t="shared" ca="1" si="276"/>
        <v>6.0815000000000001</v>
      </c>
      <c r="E5562" s="5">
        <f t="shared" ca="1" si="279"/>
        <v>0</v>
      </c>
      <c r="F5562" s="5">
        <f t="shared" ca="1" si="277"/>
        <v>2.1656643482424478</v>
      </c>
    </row>
    <row r="5563" spans="1:6">
      <c r="A5563" s="1">
        <f t="shared" si="280"/>
        <v>43181</v>
      </c>
      <c r="B5563" s="5">
        <f t="shared" ca="1" si="275"/>
        <v>8.3120227365080019</v>
      </c>
      <c r="C5563" s="5">
        <f t="shared" ca="1" si="278"/>
        <v>6.4858388265553887E-2</v>
      </c>
      <c r="D5563" s="5">
        <f t="shared" ca="1" si="276"/>
        <v>6.0815000000000001</v>
      </c>
      <c r="E5563" s="5">
        <f t="shared" ca="1" si="279"/>
        <v>0</v>
      </c>
      <c r="F5563" s="5">
        <f t="shared" ca="1" si="277"/>
        <v>2.2305227365080018</v>
      </c>
    </row>
    <row r="5564" spans="1:6">
      <c r="A5564" s="1">
        <f t="shared" si="280"/>
        <v>43182</v>
      </c>
      <c r="B5564" s="5">
        <f t="shared" ca="1" si="275"/>
        <v>8.3594526145798529</v>
      </c>
      <c r="C5564" s="5">
        <f t="shared" ca="1" si="278"/>
        <v>4.7429878071850187E-2</v>
      </c>
      <c r="D5564" s="5">
        <f t="shared" ca="1" si="276"/>
        <v>6.0815000000000001</v>
      </c>
      <c r="E5564" s="5">
        <f t="shared" ca="1" si="279"/>
        <v>0</v>
      </c>
      <c r="F5564" s="5">
        <f t="shared" ca="1" si="277"/>
        <v>2.2779526145798528</v>
      </c>
    </row>
    <row r="5565" spans="1:6">
      <c r="A5565" s="1">
        <f t="shared" si="280"/>
        <v>43183</v>
      </c>
      <c r="B5565" s="5">
        <f t="shared" ca="1" si="275"/>
        <v>8.3470229600039119</v>
      </c>
      <c r="C5565" s="5">
        <f t="shared" ca="1" si="278"/>
        <v>-1.2429654575941376E-2</v>
      </c>
      <c r="D5565" s="5">
        <f t="shared" ca="1" si="276"/>
        <v>6.0815000000000001</v>
      </c>
      <c r="E5565" s="5">
        <f t="shared" ca="1" si="279"/>
        <v>0</v>
      </c>
      <c r="F5565" s="5">
        <f t="shared" ca="1" si="277"/>
        <v>2.2655229600039117</v>
      </c>
    </row>
    <row r="5566" spans="1:6">
      <c r="A5566" s="1">
        <f t="shared" si="280"/>
        <v>43184</v>
      </c>
      <c r="B5566" s="5">
        <f t="shared" ref="B5566:B5629" ca="1" si="281">B5565+C5566</f>
        <v>8.4390892862765838</v>
      </c>
      <c r="C5566" s="5">
        <f t="shared" ca="1" si="278"/>
        <v>9.2066326272672638E-2</v>
      </c>
      <c r="D5566" s="5">
        <f t="shared" ref="D5566:D5629" ca="1" si="282">VLOOKUP(A5566,$A$1510:$B$4749,2,TRUE)</f>
        <v>6.0815000000000001</v>
      </c>
      <c r="E5566" s="5">
        <f t="shared" ca="1" si="279"/>
        <v>0</v>
      </c>
      <c r="F5566" s="5">
        <f t="shared" ref="F5566:F5629" ca="1" si="283">B5566-D5566</f>
        <v>2.3575892862765837</v>
      </c>
    </row>
    <row r="5567" spans="1:6">
      <c r="A5567" s="1">
        <f t="shared" si="280"/>
        <v>43185</v>
      </c>
      <c r="B5567" s="5">
        <f t="shared" ca="1" si="281"/>
        <v>8.4216416123523743</v>
      </c>
      <c r="C5567" s="5">
        <f t="shared" ca="1" si="278"/>
        <v>-1.7447673924209952E-2</v>
      </c>
      <c r="D5567" s="5">
        <f t="shared" ca="1" si="282"/>
        <v>6.0815000000000001</v>
      </c>
      <c r="E5567" s="5">
        <f t="shared" ca="1" si="279"/>
        <v>0</v>
      </c>
      <c r="F5567" s="5">
        <f t="shared" ca="1" si="283"/>
        <v>2.3401416123523742</v>
      </c>
    </row>
    <row r="5568" spans="1:6">
      <c r="A5568" s="1">
        <f t="shared" si="280"/>
        <v>43186</v>
      </c>
      <c r="B5568" s="5">
        <f t="shared" ca="1" si="281"/>
        <v>8.3676277957794962</v>
      </c>
      <c r="C5568" s="5">
        <f t="shared" ca="1" si="278"/>
        <v>-5.4013816572877307E-2</v>
      </c>
      <c r="D5568" s="5">
        <f t="shared" ca="1" si="282"/>
        <v>6.0815000000000001</v>
      </c>
      <c r="E5568" s="5">
        <f t="shared" ca="1" si="279"/>
        <v>0</v>
      </c>
      <c r="F5568" s="5">
        <f t="shared" ca="1" si="283"/>
        <v>2.2861277957794961</v>
      </c>
    </row>
    <row r="5569" spans="1:6">
      <c r="A5569" s="1">
        <f t="shared" si="280"/>
        <v>43187</v>
      </c>
      <c r="B5569" s="5">
        <f t="shared" ca="1" si="281"/>
        <v>8.3940008363263896</v>
      </c>
      <c r="C5569" s="5">
        <f t="shared" ca="1" si="278"/>
        <v>2.6373040546892879E-2</v>
      </c>
      <c r="D5569" s="5">
        <f t="shared" ca="1" si="282"/>
        <v>6.0815000000000001</v>
      </c>
      <c r="E5569" s="5">
        <f t="shared" ca="1" si="279"/>
        <v>0</v>
      </c>
      <c r="F5569" s="5">
        <f t="shared" ca="1" si="283"/>
        <v>2.3125008363263895</v>
      </c>
    </row>
    <row r="5570" spans="1:6">
      <c r="A5570" s="1">
        <f t="shared" si="280"/>
        <v>43188</v>
      </c>
      <c r="B5570" s="5">
        <f t="shared" ca="1" si="281"/>
        <v>8.3248619142810991</v>
      </c>
      <c r="C5570" s="5">
        <f t="shared" ca="1" si="278"/>
        <v>-6.913892204528968E-2</v>
      </c>
      <c r="D5570" s="5">
        <f t="shared" ca="1" si="282"/>
        <v>6.0815000000000001</v>
      </c>
      <c r="E5570" s="5">
        <f t="shared" ca="1" si="279"/>
        <v>0</v>
      </c>
      <c r="F5570" s="5">
        <f t="shared" ca="1" si="283"/>
        <v>2.243361914281099</v>
      </c>
    </row>
    <row r="5571" spans="1:6">
      <c r="A5571" s="1">
        <f t="shared" si="280"/>
        <v>43189</v>
      </c>
      <c r="B5571" s="5">
        <f t="shared" ca="1" si="281"/>
        <v>8.3775590874141788</v>
      </c>
      <c r="C5571" s="5">
        <f t="shared" ca="1" si="278"/>
        <v>5.2697173133079943E-2</v>
      </c>
      <c r="D5571" s="5">
        <f t="shared" ca="1" si="282"/>
        <v>6.0815000000000001</v>
      </c>
      <c r="E5571" s="5">
        <f t="shared" ca="1" si="279"/>
        <v>0</v>
      </c>
      <c r="F5571" s="5">
        <f t="shared" ca="1" si="283"/>
        <v>2.2960590874141786</v>
      </c>
    </row>
    <row r="5572" spans="1:6">
      <c r="A5572" s="1">
        <f t="shared" si="280"/>
        <v>43190</v>
      </c>
      <c r="B5572" s="5">
        <f t="shared" ca="1" si="281"/>
        <v>8.3272406790305418</v>
      </c>
      <c r="C5572" s="5">
        <f t="shared" ca="1" si="278"/>
        <v>-5.0318408383637062E-2</v>
      </c>
      <c r="D5572" s="5">
        <f t="shared" ca="1" si="282"/>
        <v>6.0815000000000001</v>
      </c>
      <c r="E5572" s="5">
        <f t="shared" ca="1" si="279"/>
        <v>0</v>
      </c>
      <c r="F5572" s="5">
        <f t="shared" ca="1" si="283"/>
        <v>2.2457406790305416</v>
      </c>
    </row>
    <row r="5573" spans="1:6">
      <c r="A5573" s="1">
        <f t="shared" si="280"/>
        <v>43191</v>
      </c>
      <c r="B5573" s="5">
        <f t="shared" ca="1" si="281"/>
        <v>8.3563784771627461</v>
      </c>
      <c r="C5573" s="5">
        <f t="shared" ca="1" si="278"/>
        <v>2.9137798132204192E-2</v>
      </c>
      <c r="D5573" s="5">
        <f t="shared" ca="1" si="282"/>
        <v>6.0815000000000001</v>
      </c>
      <c r="E5573" s="5">
        <f t="shared" ca="1" si="279"/>
        <v>0</v>
      </c>
      <c r="F5573" s="5">
        <f t="shared" ca="1" si="283"/>
        <v>2.2748784771627459</v>
      </c>
    </row>
    <row r="5574" spans="1:6">
      <c r="A5574" s="1">
        <f t="shared" si="280"/>
        <v>43192</v>
      </c>
      <c r="B5574" s="5">
        <f t="shared" ca="1" si="281"/>
        <v>8.3554342416639429</v>
      </c>
      <c r="C5574" s="5">
        <f t="shared" ca="1" si="278"/>
        <v>-9.4423549880364116E-4</v>
      </c>
      <c r="D5574" s="5">
        <f t="shared" ca="1" si="282"/>
        <v>6.0815000000000001</v>
      </c>
      <c r="E5574" s="5">
        <f t="shared" ca="1" si="279"/>
        <v>0</v>
      </c>
      <c r="F5574" s="5">
        <f t="shared" ca="1" si="283"/>
        <v>2.2739342416639428</v>
      </c>
    </row>
    <row r="5575" spans="1:6">
      <c r="A5575" s="1">
        <f t="shared" si="280"/>
        <v>43193</v>
      </c>
      <c r="B5575" s="5">
        <f t="shared" ca="1" si="281"/>
        <v>8.3551135702888146</v>
      </c>
      <c r="C5575" s="5">
        <f t="shared" ca="1" si="278"/>
        <v>-3.2067137512858609E-4</v>
      </c>
      <c r="D5575" s="5">
        <f t="shared" ca="1" si="282"/>
        <v>6.0815000000000001</v>
      </c>
      <c r="E5575" s="5">
        <f t="shared" ca="1" si="279"/>
        <v>0</v>
      </c>
      <c r="F5575" s="5">
        <f t="shared" ca="1" si="283"/>
        <v>2.2736135702888145</v>
      </c>
    </row>
    <row r="5576" spans="1:6">
      <c r="A5576" s="1">
        <f t="shared" si="280"/>
        <v>43194</v>
      </c>
      <c r="B5576" s="5">
        <f t="shared" ca="1" si="281"/>
        <v>8.3788171807235674</v>
      </c>
      <c r="C5576" s="5">
        <f t="shared" ca="1" si="278"/>
        <v>2.3703610434753421E-2</v>
      </c>
      <c r="D5576" s="5">
        <f t="shared" ca="1" si="282"/>
        <v>6.0815000000000001</v>
      </c>
      <c r="E5576" s="5">
        <f t="shared" ca="1" si="279"/>
        <v>0</v>
      </c>
      <c r="F5576" s="5">
        <f t="shared" ca="1" si="283"/>
        <v>2.2973171807235673</v>
      </c>
    </row>
    <row r="5577" spans="1:6">
      <c r="A5577" s="1">
        <f t="shared" si="280"/>
        <v>43195</v>
      </c>
      <c r="B5577" s="5">
        <f t="shared" ca="1" si="281"/>
        <v>8.3879947975538709</v>
      </c>
      <c r="C5577" s="5">
        <f t="shared" ca="1" si="278"/>
        <v>9.1776168303038929E-3</v>
      </c>
      <c r="D5577" s="5">
        <f t="shared" ca="1" si="282"/>
        <v>6.0815000000000001</v>
      </c>
      <c r="E5577" s="5">
        <f t="shared" ca="1" si="279"/>
        <v>0</v>
      </c>
      <c r="F5577" s="5">
        <f t="shared" ca="1" si="283"/>
        <v>2.3064947975538708</v>
      </c>
    </row>
    <row r="5578" spans="1:6">
      <c r="A5578" s="1">
        <f t="shared" si="280"/>
        <v>43196</v>
      </c>
      <c r="B5578" s="5">
        <f t="shared" ca="1" si="281"/>
        <v>8.4221782988556289</v>
      </c>
      <c r="C5578" s="5">
        <f t="shared" ca="1" si="278"/>
        <v>3.4183501301758137E-2</v>
      </c>
      <c r="D5578" s="5">
        <f t="shared" ca="1" si="282"/>
        <v>6.0815000000000001</v>
      </c>
      <c r="E5578" s="5">
        <f t="shared" ca="1" si="279"/>
        <v>0</v>
      </c>
      <c r="F5578" s="5">
        <f t="shared" ca="1" si="283"/>
        <v>2.3406782988556287</v>
      </c>
    </row>
    <row r="5579" spans="1:6">
      <c r="A5579" s="1">
        <f t="shared" si="280"/>
        <v>43197</v>
      </c>
      <c r="B5579" s="5">
        <f t="shared" ca="1" si="281"/>
        <v>8.4955545643834096</v>
      </c>
      <c r="C5579" s="5">
        <f t="shared" ca="1" si="278"/>
        <v>7.3376265527779899E-2</v>
      </c>
      <c r="D5579" s="5">
        <f t="shared" ca="1" si="282"/>
        <v>6.0815000000000001</v>
      </c>
      <c r="E5579" s="5">
        <f t="shared" ca="1" si="279"/>
        <v>0</v>
      </c>
      <c r="F5579" s="5">
        <f t="shared" ca="1" si="283"/>
        <v>2.4140545643834095</v>
      </c>
    </row>
    <row r="5580" spans="1:6">
      <c r="A5580" s="1">
        <f t="shared" si="280"/>
        <v>43198</v>
      </c>
      <c r="B5580" s="5">
        <f t="shared" ca="1" si="281"/>
        <v>8.5577266179727758</v>
      </c>
      <c r="C5580" s="5">
        <f t="shared" ca="1" si="278"/>
        <v>6.2172053589365367E-2</v>
      </c>
      <c r="D5580" s="5">
        <f t="shared" ca="1" si="282"/>
        <v>6.0815000000000001</v>
      </c>
      <c r="E5580" s="5">
        <f t="shared" ca="1" si="279"/>
        <v>0</v>
      </c>
      <c r="F5580" s="5">
        <f t="shared" ca="1" si="283"/>
        <v>2.4762266179727757</v>
      </c>
    </row>
    <row r="5581" spans="1:6">
      <c r="A5581" s="1">
        <f t="shared" si="280"/>
        <v>43199</v>
      </c>
      <c r="B5581" s="5">
        <f t="shared" ca="1" si="281"/>
        <v>8.5438385888226254</v>
      </c>
      <c r="C5581" s="5">
        <f t="shared" ca="1" si="278"/>
        <v>-1.3888029150151211E-2</v>
      </c>
      <c r="D5581" s="5">
        <f t="shared" ca="1" si="282"/>
        <v>6.0815000000000001</v>
      </c>
      <c r="E5581" s="5">
        <f t="shared" ca="1" si="279"/>
        <v>0</v>
      </c>
      <c r="F5581" s="5">
        <f t="shared" ca="1" si="283"/>
        <v>2.4623385888226252</v>
      </c>
    </row>
    <row r="5582" spans="1:6">
      <c r="A5582" s="1">
        <f t="shared" si="280"/>
        <v>43200</v>
      </c>
      <c r="B5582" s="5">
        <f t="shared" ca="1" si="281"/>
        <v>8.6369320944857879</v>
      </c>
      <c r="C5582" s="5">
        <f t="shared" ca="1" si="278"/>
        <v>9.3093505663162865E-2</v>
      </c>
      <c r="D5582" s="5">
        <f t="shared" ca="1" si="282"/>
        <v>6.0815000000000001</v>
      </c>
      <c r="E5582" s="5">
        <f t="shared" ca="1" si="279"/>
        <v>0</v>
      </c>
      <c r="F5582" s="5">
        <f t="shared" ca="1" si="283"/>
        <v>2.5554320944857878</v>
      </c>
    </row>
    <row r="5583" spans="1:6">
      <c r="A5583" s="1">
        <f t="shared" si="280"/>
        <v>43201</v>
      </c>
      <c r="B5583" s="5">
        <f t="shared" ca="1" si="281"/>
        <v>8.6947177859279883</v>
      </c>
      <c r="C5583" s="5">
        <f t="shared" ca="1" si="278"/>
        <v>5.7785691442199999E-2</v>
      </c>
      <c r="D5583" s="5">
        <f t="shared" ca="1" si="282"/>
        <v>6.0815000000000001</v>
      </c>
      <c r="E5583" s="5">
        <f t="shared" ca="1" si="279"/>
        <v>0</v>
      </c>
      <c r="F5583" s="5">
        <f t="shared" ca="1" si="283"/>
        <v>2.6132177859279881</v>
      </c>
    </row>
    <row r="5584" spans="1:6">
      <c r="A5584" s="1">
        <f t="shared" si="280"/>
        <v>43202</v>
      </c>
      <c r="B5584" s="5">
        <f t="shared" ca="1" si="281"/>
        <v>8.6469935051452342</v>
      </c>
      <c r="C5584" s="5">
        <f t="shared" ca="1" si="278"/>
        <v>-4.7724280782753675E-2</v>
      </c>
      <c r="D5584" s="5">
        <f t="shared" ca="1" si="282"/>
        <v>6.0815000000000001</v>
      </c>
      <c r="E5584" s="5">
        <f t="shared" ca="1" si="279"/>
        <v>0</v>
      </c>
      <c r="F5584" s="5">
        <f t="shared" ca="1" si="283"/>
        <v>2.5654935051452341</v>
      </c>
    </row>
    <row r="5585" spans="1:6">
      <c r="A5585" s="1">
        <f t="shared" si="280"/>
        <v>43203</v>
      </c>
      <c r="B5585" s="5">
        <f t="shared" ca="1" si="281"/>
        <v>8.6377519515708681</v>
      </c>
      <c r="C5585" s="5">
        <f t="shared" ref="C5585:C5648" ca="1" si="284">(kappa*(gamma/100-B5584/100)/365+sigma*SQRT(B5584/100)*NORMSINV(RAND())*SQRT(1/365))*100</f>
        <v>-9.2415535743664134E-3</v>
      </c>
      <c r="D5585" s="5">
        <f t="shared" ca="1" si="282"/>
        <v>6.0815000000000001</v>
      </c>
      <c r="E5585" s="5">
        <f t="shared" ref="E5585:E5648" ca="1" si="285">D5585-D5584</f>
        <v>0</v>
      </c>
      <c r="F5585" s="5">
        <f t="shared" ca="1" si="283"/>
        <v>2.5562519515708679</v>
      </c>
    </row>
    <row r="5586" spans="1:6">
      <c r="A5586" s="1">
        <f t="shared" ref="A5586:A5649" si="286">A5585+1</f>
        <v>43204</v>
      </c>
      <c r="B5586" s="5">
        <f t="shared" ca="1" si="281"/>
        <v>8.6771096001169123</v>
      </c>
      <c r="C5586" s="5">
        <f t="shared" ca="1" si="284"/>
        <v>3.9357648546044684E-2</v>
      </c>
      <c r="D5586" s="5">
        <f t="shared" ca="1" si="282"/>
        <v>6.0815000000000001</v>
      </c>
      <c r="E5586" s="5">
        <f t="shared" ca="1" si="285"/>
        <v>0</v>
      </c>
      <c r="F5586" s="5">
        <f t="shared" ca="1" si="283"/>
        <v>2.5956096001169122</v>
      </c>
    </row>
    <row r="5587" spans="1:6">
      <c r="A5587" s="1">
        <f t="shared" si="286"/>
        <v>43205</v>
      </c>
      <c r="B5587" s="5">
        <f t="shared" ca="1" si="281"/>
        <v>8.7463378139097774</v>
      </c>
      <c r="C5587" s="5">
        <f t="shared" ca="1" si="284"/>
        <v>6.9228213792865159E-2</v>
      </c>
      <c r="D5587" s="5">
        <f t="shared" ca="1" si="282"/>
        <v>6.0815000000000001</v>
      </c>
      <c r="E5587" s="5">
        <f t="shared" ca="1" si="285"/>
        <v>0</v>
      </c>
      <c r="F5587" s="5">
        <f t="shared" ca="1" si="283"/>
        <v>2.6648378139097773</v>
      </c>
    </row>
    <row r="5588" spans="1:6">
      <c r="A5588" s="1">
        <f t="shared" si="286"/>
        <v>43206</v>
      </c>
      <c r="B5588" s="5">
        <f t="shared" ca="1" si="281"/>
        <v>8.7727049543545608</v>
      </c>
      <c r="C5588" s="5">
        <f t="shared" ca="1" si="284"/>
        <v>2.6367140444783367E-2</v>
      </c>
      <c r="D5588" s="5">
        <f t="shared" ca="1" si="282"/>
        <v>6.0815000000000001</v>
      </c>
      <c r="E5588" s="5">
        <f t="shared" ca="1" si="285"/>
        <v>0</v>
      </c>
      <c r="F5588" s="5">
        <f t="shared" ca="1" si="283"/>
        <v>2.6912049543545606</v>
      </c>
    </row>
    <row r="5589" spans="1:6">
      <c r="A5589" s="1">
        <f t="shared" si="286"/>
        <v>43207</v>
      </c>
      <c r="B5589" s="5">
        <f t="shared" ca="1" si="281"/>
        <v>8.7410858233642852</v>
      </c>
      <c r="C5589" s="5">
        <f t="shared" ca="1" si="284"/>
        <v>-3.1619130990274927E-2</v>
      </c>
      <c r="D5589" s="5">
        <f t="shared" ca="1" si="282"/>
        <v>6.0815000000000001</v>
      </c>
      <c r="E5589" s="5">
        <f t="shared" ca="1" si="285"/>
        <v>0</v>
      </c>
      <c r="F5589" s="5">
        <f t="shared" ca="1" si="283"/>
        <v>2.6595858233642851</v>
      </c>
    </row>
    <row r="5590" spans="1:6">
      <c r="A5590" s="1">
        <f t="shared" si="286"/>
        <v>43208</v>
      </c>
      <c r="B5590" s="5">
        <f t="shared" ca="1" si="281"/>
        <v>8.6943051784652514</v>
      </c>
      <c r="C5590" s="5">
        <f t="shared" ca="1" si="284"/>
        <v>-4.6780644899034593E-2</v>
      </c>
      <c r="D5590" s="5">
        <f t="shared" ca="1" si="282"/>
        <v>6.0815000000000001</v>
      </c>
      <c r="E5590" s="5">
        <f t="shared" ca="1" si="285"/>
        <v>0</v>
      </c>
      <c r="F5590" s="5">
        <f t="shared" ca="1" si="283"/>
        <v>2.6128051784652513</v>
      </c>
    </row>
    <row r="5591" spans="1:6">
      <c r="A5591" s="1">
        <f t="shared" si="286"/>
        <v>43209</v>
      </c>
      <c r="B5591" s="5">
        <f t="shared" ca="1" si="281"/>
        <v>8.6739224030916837</v>
      </c>
      <c r="C5591" s="5">
        <f t="shared" ca="1" si="284"/>
        <v>-2.0382775373568491E-2</v>
      </c>
      <c r="D5591" s="5">
        <f t="shared" ca="1" si="282"/>
        <v>6.0815000000000001</v>
      </c>
      <c r="E5591" s="5">
        <f t="shared" ca="1" si="285"/>
        <v>0</v>
      </c>
      <c r="F5591" s="5">
        <f t="shared" ca="1" si="283"/>
        <v>2.5924224030916836</v>
      </c>
    </row>
    <row r="5592" spans="1:6">
      <c r="A5592" s="1">
        <f t="shared" si="286"/>
        <v>43210</v>
      </c>
      <c r="B5592" s="5">
        <f t="shared" ca="1" si="281"/>
        <v>8.7285243703766255</v>
      </c>
      <c r="C5592" s="5">
        <f t="shared" ca="1" si="284"/>
        <v>5.4601967284942071E-2</v>
      </c>
      <c r="D5592" s="5">
        <f t="shared" ca="1" si="282"/>
        <v>6.0815000000000001</v>
      </c>
      <c r="E5592" s="5">
        <f t="shared" ca="1" si="285"/>
        <v>0</v>
      </c>
      <c r="F5592" s="5">
        <f t="shared" ca="1" si="283"/>
        <v>2.6470243703766254</v>
      </c>
    </row>
    <row r="5593" spans="1:6">
      <c r="A5593" s="1">
        <f t="shared" si="286"/>
        <v>43211</v>
      </c>
      <c r="B5593" s="5">
        <f t="shared" ca="1" si="281"/>
        <v>8.6642346405841124</v>
      </c>
      <c r="C5593" s="5">
        <f t="shared" ca="1" si="284"/>
        <v>-6.4289729792513572E-2</v>
      </c>
      <c r="D5593" s="5">
        <f t="shared" ca="1" si="282"/>
        <v>6.0815000000000001</v>
      </c>
      <c r="E5593" s="5">
        <f t="shared" ca="1" si="285"/>
        <v>0</v>
      </c>
      <c r="F5593" s="5">
        <f t="shared" ca="1" si="283"/>
        <v>2.5827346405841123</v>
      </c>
    </row>
    <row r="5594" spans="1:6">
      <c r="A5594" s="1">
        <f t="shared" si="286"/>
        <v>43212</v>
      </c>
      <c r="B5594" s="5">
        <f t="shared" ca="1" si="281"/>
        <v>8.7796313495378051</v>
      </c>
      <c r="C5594" s="5">
        <f t="shared" ca="1" si="284"/>
        <v>0.11539670895369222</v>
      </c>
      <c r="D5594" s="5">
        <f t="shared" ca="1" si="282"/>
        <v>6.0815000000000001</v>
      </c>
      <c r="E5594" s="5">
        <f t="shared" ca="1" si="285"/>
        <v>0</v>
      </c>
      <c r="F5594" s="5">
        <f t="shared" ca="1" si="283"/>
        <v>2.698131349537805</v>
      </c>
    </row>
    <row r="5595" spans="1:6">
      <c r="A5595" s="1">
        <f t="shared" si="286"/>
        <v>43213</v>
      </c>
      <c r="B5595" s="5">
        <f t="shared" ca="1" si="281"/>
        <v>8.7230176641530388</v>
      </c>
      <c r="C5595" s="5">
        <f t="shared" ca="1" si="284"/>
        <v>-5.661368538476557E-2</v>
      </c>
      <c r="D5595" s="5">
        <f t="shared" ca="1" si="282"/>
        <v>6.0815000000000001</v>
      </c>
      <c r="E5595" s="5">
        <f t="shared" ca="1" si="285"/>
        <v>0</v>
      </c>
      <c r="F5595" s="5">
        <f t="shared" ca="1" si="283"/>
        <v>2.6415176641530387</v>
      </c>
    </row>
    <row r="5596" spans="1:6">
      <c r="A5596" s="1">
        <f t="shared" si="286"/>
        <v>43214</v>
      </c>
      <c r="B5596" s="5">
        <f t="shared" ca="1" si="281"/>
        <v>8.7054673214193592</v>
      </c>
      <c r="C5596" s="5">
        <f t="shared" ca="1" si="284"/>
        <v>-1.7550342733679048E-2</v>
      </c>
      <c r="D5596" s="5">
        <f t="shared" ca="1" si="282"/>
        <v>6.0815000000000001</v>
      </c>
      <c r="E5596" s="5">
        <f t="shared" ca="1" si="285"/>
        <v>0</v>
      </c>
      <c r="F5596" s="5">
        <f t="shared" ca="1" si="283"/>
        <v>2.6239673214193591</v>
      </c>
    </row>
    <row r="5597" spans="1:6">
      <c r="A5597" s="1">
        <f t="shared" si="286"/>
        <v>43215</v>
      </c>
      <c r="B5597" s="5">
        <f t="shared" ca="1" si="281"/>
        <v>8.5944068686560087</v>
      </c>
      <c r="C5597" s="5">
        <f t="shared" ca="1" si="284"/>
        <v>-0.11106045276335044</v>
      </c>
      <c r="D5597" s="5">
        <f t="shared" ca="1" si="282"/>
        <v>6.0815000000000001</v>
      </c>
      <c r="E5597" s="5">
        <f t="shared" ca="1" si="285"/>
        <v>0</v>
      </c>
      <c r="F5597" s="5">
        <f t="shared" ca="1" si="283"/>
        <v>2.5129068686560085</v>
      </c>
    </row>
    <row r="5598" spans="1:6">
      <c r="A5598" s="1">
        <f t="shared" si="286"/>
        <v>43216</v>
      </c>
      <c r="B5598" s="5">
        <f t="shared" ca="1" si="281"/>
        <v>8.5564061601799573</v>
      </c>
      <c r="C5598" s="5">
        <f t="shared" ca="1" si="284"/>
        <v>-3.8000708476051463E-2</v>
      </c>
      <c r="D5598" s="5">
        <f t="shared" ca="1" si="282"/>
        <v>6.0815000000000001</v>
      </c>
      <c r="E5598" s="5">
        <f t="shared" ca="1" si="285"/>
        <v>0</v>
      </c>
      <c r="F5598" s="5">
        <f t="shared" ca="1" si="283"/>
        <v>2.4749061601799571</v>
      </c>
    </row>
    <row r="5599" spans="1:6">
      <c r="A5599" s="1">
        <f t="shared" si="286"/>
        <v>43217</v>
      </c>
      <c r="B5599" s="5">
        <f t="shared" ca="1" si="281"/>
        <v>8.621828643665026</v>
      </c>
      <c r="C5599" s="5">
        <f t="shared" ca="1" si="284"/>
        <v>6.542248348506835E-2</v>
      </c>
      <c r="D5599" s="5">
        <f t="shared" ca="1" si="282"/>
        <v>6.0815000000000001</v>
      </c>
      <c r="E5599" s="5">
        <f t="shared" ca="1" si="285"/>
        <v>0</v>
      </c>
      <c r="F5599" s="5">
        <f t="shared" ca="1" si="283"/>
        <v>2.5403286436650259</v>
      </c>
    </row>
    <row r="5600" spans="1:6">
      <c r="A5600" s="1">
        <f t="shared" si="286"/>
        <v>43218</v>
      </c>
      <c r="B5600" s="5">
        <f t="shared" ca="1" si="281"/>
        <v>8.7443074670863918</v>
      </c>
      <c r="C5600" s="5">
        <f t="shared" ca="1" si="284"/>
        <v>0.12247882342136615</v>
      </c>
      <c r="D5600" s="5">
        <f t="shared" ca="1" si="282"/>
        <v>6.0815000000000001</v>
      </c>
      <c r="E5600" s="5">
        <f t="shared" ca="1" si="285"/>
        <v>0</v>
      </c>
      <c r="F5600" s="5">
        <f t="shared" ca="1" si="283"/>
        <v>2.6628074670863917</v>
      </c>
    </row>
    <row r="5601" spans="1:6">
      <c r="A5601" s="1">
        <f t="shared" si="286"/>
        <v>43219</v>
      </c>
      <c r="B5601" s="5">
        <f t="shared" ca="1" si="281"/>
        <v>8.6703050594810218</v>
      </c>
      <c r="C5601" s="5">
        <f t="shared" ca="1" si="284"/>
        <v>-7.400240760537051E-2</v>
      </c>
      <c r="D5601" s="5">
        <f t="shared" ca="1" si="282"/>
        <v>6.0815000000000001</v>
      </c>
      <c r="E5601" s="5">
        <f t="shared" ca="1" si="285"/>
        <v>0</v>
      </c>
      <c r="F5601" s="5">
        <f t="shared" ca="1" si="283"/>
        <v>2.5888050594810217</v>
      </c>
    </row>
    <row r="5602" spans="1:6">
      <c r="A5602" s="1">
        <f t="shared" si="286"/>
        <v>43220</v>
      </c>
      <c r="B5602" s="5">
        <f t="shared" ca="1" si="281"/>
        <v>8.6969696889977257</v>
      </c>
      <c r="C5602" s="5">
        <f t="shared" ca="1" si="284"/>
        <v>2.6664629516703134E-2</v>
      </c>
      <c r="D5602" s="5">
        <f t="shared" ca="1" si="282"/>
        <v>6.0815000000000001</v>
      </c>
      <c r="E5602" s="5">
        <f t="shared" ca="1" si="285"/>
        <v>0</v>
      </c>
      <c r="F5602" s="5">
        <f t="shared" ca="1" si="283"/>
        <v>2.6154696889977256</v>
      </c>
    </row>
    <row r="5603" spans="1:6">
      <c r="A5603" s="1">
        <f t="shared" si="286"/>
        <v>43221</v>
      </c>
      <c r="B5603" s="5">
        <f t="shared" ca="1" si="281"/>
        <v>8.7516910712698763</v>
      </c>
      <c r="C5603" s="5">
        <f t="shared" ca="1" si="284"/>
        <v>5.4721382272150024E-2</v>
      </c>
      <c r="D5603" s="5">
        <f t="shared" ca="1" si="282"/>
        <v>6.0815000000000001</v>
      </c>
      <c r="E5603" s="5">
        <f t="shared" ca="1" si="285"/>
        <v>0</v>
      </c>
      <c r="F5603" s="5">
        <f t="shared" ca="1" si="283"/>
        <v>2.6701910712698762</v>
      </c>
    </row>
    <row r="5604" spans="1:6">
      <c r="A5604" s="1">
        <f t="shared" si="286"/>
        <v>43222</v>
      </c>
      <c r="B5604" s="5">
        <f t="shared" ca="1" si="281"/>
        <v>8.7775829541063981</v>
      </c>
      <c r="C5604" s="5">
        <f t="shared" ca="1" si="284"/>
        <v>2.5891882836521697E-2</v>
      </c>
      <c r="D5604" s="5">
        <f t="shared" ca="1" si="282"/>
        <v>6.0815000000000001</v>
      </c>
      <c r="E5604" s="5">
        <f t="shared" ca="1" si="285"/>
        <v>0</v>
      </c>
      <c r="F5604" s="5">
        <f t="shared" ca="1" si="283"/>
        <v>2.696082954106398</v>
      </c>
    </row>
    <row r="5605" spans="1:6">
      <c r="A5605" s="1">
        <f t="shared" si="286"/>
        <v>43223</v>
      </c>
      <c r="B5605" s="5">
        <f t="shared" ca="1" si="281"/>
        <v>8.8172601947322509</v>
      </c>
      <c r="C5605" s="5">
        <f t="shared" ca="1" si="284"/>
        <v>3.9677240625853295E-2</v>
      </c>
      <c r="D5605" s="5">
        <f t="shared" ca="1" si="282"/>
        <v>6.0815000000000001</v>
      </c>
      <c r="E5605" s="5">
        <f t="shared" ca="1" si="285"/>
        <v>0</v>
      </c>
      <c r="F5605" s="5">
        <f t="shared" ca="1" si="283"/>
        <v>2.7357601947322507</v>
      </c>
    </row>
    <row r="5606" spans="1:6">
      <c r="A5606" s="1">
        <f t="shared" si="286"/>
        <v>43224</v>
      </c>
      <c r="B5606" s="5">
        <f t="shared" ca="1" si="281"/>
        <v>8.8697848904140919</v>
      </c>
      <c r="C5606" s="5">
        <f t="shared" ca="1" si="284"/>
        <v>5.252469568184151E-2</v>
      </c>
      <c r="D5606" s="5">
        <f t="shared" ca="1" si="282"/>
        <v>6.0815000000000001</v>
      </c>
      <c r="E5606" s="5">
        <f t="shared" ca="1" si="285"/>
        <v>0</v>
      </c>
      <c r="F5606" s="5">
        <f t="shared" ca="1" si="283"/>
        <v>2.7882848904140918</v>
      </c>
    </row>
    <row r="5607" spans="1:6">
      <c r="A5607" s="1">
        <f t="shared" si="286"/>
        <v>43225</v>
      </c>
      <c r="B5607" s="5">
        <f t="shared" ca="1" si="281"/>
        <v>8.7486486738842792</v>
      </c>
      <c r="C5607" s="5">
        <f t="shared" ca="1" si="284"/>
        <v>-0.12113621652981219</v>
      </c>
      <c r="D5607" s="5">
        <f t="shared" ca="1" si="282"/>
        <v>6.0815000000000001</v>
      </c>
      <c r="E5607" s="5">
        <f t="shared" ca="1" si="285"/>
        <v>0</v>
      </c>
      <c r="F5607" s="5">
        <f t="shared" ca="1" si="283"/>
        <v>2.6671486738842791</v>
      </c>
    </row>
    <row r="5608" spans="1:6">
      <c r="A5608" s="1">
        <f t="shared" si="286"/>
        <v>43226</v>
      </c>
      <c r="B5608" s="5">
        <f t="shared" ca="1" si="281"/>
        <v>8.6983499332778056</v>
      </c>
      <c r="C5608" s="5">
        <f t="shared" ca="1" si="284"/>
        <v>-5.0298740606474442E-2</v>
      </c>
      <c r="D5608" s="5">
        <f t="shared" ca="1" si="282"/>
        <v>6.0815000000000001</v>
      </c>
      <c r="E5608" s="5">
        <f t="shared" ca="1" si="285"/>
        <v>0</v>
      </c>
      <c r="F5608" s="5">
        <f t="shared" ca="1" si="283"/>
        <v>2.6168499332778055</v>
      </c>
    </row>
    <row r="5609" spans="1:6">
      <c r="A5609" s="1">
        <f t="shared" si="286"/>
        <v>43227</v>
      </c>
      <c r="B5609" s="5">
        <f t="shared" ca="1" si="281"/>
        <v>8.7716595837560813</v>
      </c>
      <c r="C5609" s="5">
        <f t="shared" ca="1" si="284"/>
        <v>7.3309650478276311E-2</v>
      </c>
      <c r="D5609" s="5">
        <f t="shared" ca="1" si="282"/>
        <v>6.0815000000000001</v>
      </c>
      <c r="E5609" s="5">
        <f t="shared" ca="1" si="285"/>
        <v>0</v>
      </c>
      <c r="F5609" s="5">
        <f t="shared" ca="1" si="283"/>
        <v>2.6901595837560812</v>
      </c>
    </row>
    <row r="5610" spans="1:6">
      <c r="A5610" s="1">
        <f t="shared" si="286"/>
        <v>43228</v>
      </c>
      <c r="B5610" s="5">
        <f t="shared" ca="1" si="281"/>
        <v>8.7152874287785398</v>
      </c>
      <c r="C5610" s="5">
        <f t="shared" ca="1" si="284"/>
        <v>-5.6372154977542117E-2</v>
      </c>
      <c r="D5610" s="5">
        <f t="shared" ca="1" si="282"/>
        <v>6.0815000000000001</v>
      </c>
      <c r="E5610" s="5">
        <f t="shared" ca="1" si="285"/>
        <v>0</v>
      </c>
      <c r="F5610" s="5">
        <f t="shared" ca="1" si="283"/>
        <v>2.6337874287785397</v>
      </c>
    </row>
    <row r="5611" spans="1:6">
      <c r="A5611" s="1">
        <f t="shared" si="286"/>
        <v>43229</v>
      </c>
      <c r="B5611" s="5">
        <f t="shared" ca="1" si="281"/>
        <v>8.6759808557413223</v>
      </c>
      <c r="C5611" s="5">
        <f t="shared" ca="1" si="284"/>
        <v>-3.9306573037217261E-2</v>
      </c>
      <c r="D5611" s="5">
        <f t="shared" ca="1" si="282"/>
        <v>6.0815000000000001</v>
      </c>
      <c r="E5611" s="5">
        <f t="shared" ca="1" si="285"/>
        <v>0</v>
      </c>
      <c r="F5611" s="5">
        <f t="shared" ca="1" si="283"/>
        <v>2.5944808557413221</v>
      </c>
    </row>
    <row r="5612" spans="1:6">
      <c r="A5612" s="1">
        <f t="shared" si="286"/>
        <v>43230</v>
      </c>
      <c r="B5612" s="5">
        <f t="shared" ca="1" si="281"/>
        <v>8.6806636346738575</v>
      </c>
      <c r="C5612" s="5">
        <f t="shared" ca="1" si="284"/>
        <v>4.682778932535268E-3</v>
      </c>
      <c r="D5612" s="5">
        <f t="shared" ca="1" si="282"/>
        <v>6.0815000000000001</v>
      </c>
      <c r="E5612" s="5">
        <f t="shared" ca="1" si="285"/>
        <v>0</v>
      </c>
      <c r="F5612" s="5">
        <f t="shared" ca="1" si="283"/>
        <v>2.5991636346738574</v>
      </c>
    </row>
    <row r="5613" spans="1:6">
      <c r="A5613" s="1">
        <f t="shared" si="286"/>
        <v>43231</v>
      </c>
      <c r="B5613" s="5">
        <f t="shared" ca="1" si="281"/>
        <v>8.7587848600731455</v>
      </c>
      <c r="C5613" s="5">
        <f t="shared" ca="1" si="284"/>
        <v>7.8121225399288674E-2</v>
      </c>
      <c r="D5613" s="5">
        <f t="shared" ca="1" si="282"/>
        <v>6.0815000000000001</v>
      </c>
      <c r="E5613" s="5">
        <f t="shared" ca="1" si="285"/>
        <v>0</v>
      </c>
      <c r="F5613" s="5">
        <f t="shared" ca="1" si="283"/>
        <v>2.6772848600731454</v>
      </c>
    </row>
    <row r="5614" spans="1:6">
      <c r="A5614" s="1">
        <f t="shared" si="286"/>
        <v>43232</v>
      </c>
      <c r="B5614" s="5">
        <f t="shared" ca="1" si="281"/>
        <v>8.7844477751080756</v>
      </c>
      <c r="C5614" s="5">
        <f t="shared" ca="1" si="284"/>
        <v>2.5662915034930622E-2</v>
      </c>
      <c r="D5614" s="5">
        <f t="shared" ca="1" si="282"/>
        <v>6.0815000000000001</v>
      </c>
      <c r="E5614" s="5">
        <f t="shared" ca="1" si="285"/>
        <v>0</v>
      </c>
      <c r="F5614" s="5">
        <f t="shared" ca="1" si="283"/>
        <v>2.7029477751080755</v>
      </c>
    </row>
    <row r="5615" spans="1:6">
      <c r="A5615" s="1">
        <f t="shared" si="286"/>
        <v>43233</v>
      </c>
      <c r="B5615" s="5">
        <f t="shared" ca="1" si="281"/>
        <v>8.811978680375649</v>
      </c>
      <c r="C5615" s="5">
        <f t="shared" ca="1" si="284"/>
        <v>2.7530905267574166E-2</v>
      </c>
      <c r="D5615" s="5">
        <f t="shared" ca="1" si="282"/>
        <v>6.0815000000000001</v>
      </c>
      <c r="E5615" s="5">
        <f t="shared" ca="1" si="285"/>
        <v>0</v>
      </c>
      <c r="F5615" s="5">
        <f t="shared" ca="1" si="283"/>
        <v>2.7304786803756489</v>
      </c>
    </row>
    <row r="5616" spans="1:6">
      <c r="A5616" s="1">
        <f t="shared" si="286"/>
        <v>43234</v>
      </c>
      <c r="B5616" s="5">
        <f t="shared" ca="1" si="281"/>
        <v>8.7299181031815554</v>
      </c>
      <c r="C5616" s="5">
        <f t="shared" ca="1" si="284"/>
        <v>-8.2060577194093501E-2</v>
      </c>
      <c r="D5616" s="5">
        <f t="shared" ca="1" si="282"/>
        <v>6.0815000000000001</v>
      </c>
      <c r="E5616" s="5">
        <f t="shared" ca="1" si="285"/>
        <v>0</v>
      </c>
      <c r="F5616" s="5">
        <f t="shared" ca="1" si="283"/>
        <v>2.6484181031815552</v>
      </c>
    </row>
    <row r="5617" spans="1:6">
      <c r="A5617" s="1">
        <f t="shared" si="286"/>
        <v>43235</v>
      </c>
      <c r="B5617" s="5">
        <f t="shared" ca="1" si="281"/>
        <v>8.710973650366892</v>
      </c>
      <c r="C5617" s="5">
        <f t="shared" ca="1" si="284"/>
        <v>-1.8944452814662716E-2</v>
      </c>
      <c r="D5617" s="5">
        <f t="shared" ca="1" si="282"/>
        <v>6.0815000000000001</v>
      </c>
      <c r="E5617" s="5">
        <f t="shared" ca="1" si="285"/>
        <v>0</v>
      </c>
      <c r="F5617" s="5">
        <f t="shared" ca="1" si="283"/>
        <v>2.6294736503668918</v>
      </c>
    </row>
    <row r="5618" spans="1:6">
      <c r="A5618" s="1">
        <f t="shared" si="286"/>
        <v>43236</v>
      </c>
      <c r="B5618" s="5">
        <f t="shared" ca="1" si="281"/>
        <v>8.5995493723593839</v>
      </c>
      <c r="C5618" s="5">
        <f t="shared" ca="1" si="284"/>
        <v>-0.11142427800750722</v>
      </c>
      <c r="D5618" s="5">
        <f t="shared" ca="1" si="282"/>
        <v>6.0815000000000001</v>
      </c>
      <c r="E5618" s="5">
        <f t="shared" ca="1" si="285"/>
        <v>0</v>
      </c>
      <c r="F5618" s="5">
        <f t="shared" ca="1" si="283"/>
        <v>2.5180493723593838</v>
      </c>
    </row>
    <row r="5619" spans="1:6">
      <c r="A5619" s="1">
        <f t="shared" si="286"/>
        <v>43237</v>
      </c>
      <c r="B5619" s="5">
        <f t="shared" ca="1" si="281"/>
        <v>8.5808881339749572</v>
      </c>
      <c r="C5619" s="5">
        <f t="shared" ca="1" si="284"/>
        <v>-1.8661238384426366E-2</v>
      </c>
      <c r="D5619" s="5">
        <f t="shared" ca="1" si="282"/>
        <v>6.0815000000000001</v>
      </c>
      <c r="E5619" s="5">
        <f t="shared" ca="1" si="285"/>
        <v>0</v>
      </c>
      <c r="F5619" s="5">
        <f t="shared" ca="1" si="283"/>
        <v>2.4993881339749571</v>
      </c>
    </row>
    <row r="5620" spans="1:6">
      <c r="A5620" s="1">
        <f t="shared" si="286"/>
        <v>43238</v>
      </c>
      <c r="B5620" s="5">
        <f t="shared" ca="1" si="281"/>
        <v>8.5771266916497133</v>
      </c>
      <c r="C5620" s="5">
        <f t="shared" ca="1" si="284"/>
        <v>-3.7614423252433442E-3</v>
      </c>
      <c r="D5620" s="5">
        <f t="shared" ca="1" si="282"/>
        <v>6.0815000000000001</v>
      </c>
      <c r="E5620" s="5">
        <f t="shared" ca="1" si="285"/>
        <v>0</v>
      </c>
      <c r="F5620" s="5">
        <f t="shared" ca="1" si="283"/>
        <v>2.4956266916497132</v>
      </c>
    </row>
    <row r="5621" spans="1:6">
      <c r="A5621" s="1">
        <f t="shared" si="286"/>
        <v>43239</v>
      </c>
      <c r="B5621" s="5">
        <f t="shared" ca="1" si="281"/>
        <v>8.6563496365705763</v>
      </c>
      <c r="C5621" s="5">
        <f t="shared" ca="1" si="284"/>
        <v>7.9222944920862501E-2</v>
      </c>
      <c r="D5621" s="5">
        <f t="shared" ca="1" si="282"/>
        <v>6.0815000000000001</v>
      </c>
      <c r="E5621" s="5">
        <f t="shared" ca="1" si="285"/>
        <v>0</v>
      </c>
      <c r="F5621" s="5">
        <f t="shared" ca="1" si="283"/>
        <v>2.5748496365705762</v>
      </c>
    </row>
    <row r="5622" spans="1:6">
      <c r="A5622" s="1">
        <f t="shared" si="286"/>
        <v>43240</v>
      </c>
      <c r="B5622" s="5">
        <f t="shared" ca="1" si="281"/>
        <v>8.7118179321056317</v>
      </c>
      <c r="C5622" s="5">
        <f t="shared" ca="1" si="284"/>
        <v>5.5468295535054862E-2</v>
      </c>
      <c r="D5622" s="5">
        <f t="shared" ca="1" si="282"/>
        <v>6.0815000000000001</v>
      </c>
      <c r="E5622" s="5">
        <f t="shared" ca="1" si="285"/>
        <v>0</v>
      </c>
      <c r="F5622" s="5">
        <f t="shared" ca="1" si="283"/>
        <v>2.6303179321056316</v>
      </c>
    </row>
    <row r="5623" spans="1:6">
      <c r="A5623" s="1">
        <f t="shared" si="286"/>
        <v>43241</v>
      </c>
      <c r="B5623" s="5">
        <f t="shared" ca="1" si="281"/>
        <v>8.8125420464339381</v>
      </c>
      <c r="C5623" s="5">
        <f t="shared" ca="1" si="284"/>
        <v>0.100724114328307</v>
      </c>
      <c r="D5623" s="5">
        <f t="shared" ca="1" si="282"/>
        <v>6.0815000000000001</v>
      </c>
      <c r="E5623" s="5">
        <f t="shared" ca="1" si="285"/>
        <v>0</v>
      </c>
      <c r="F5623" s="5">
        <f t="shared" ca="1" si="283"/>
        <v>2.731042046433938</v>
      </c>
    </row>
    <row r="5624" spans="1:6">
      <c r="A5624" s="1">
        <f t="shared" si="286"/>
        <v>43242</v>
      </c>
      <c r="B5624" s="5">
        <f t="shared" ca="1" si="281"/>
        <v>8.9115159921650733</v>
      </c>
      <c r="C5624" s="5">
        <f t="shared" ca="1" si="284"/>
        <v>9.8973945731134869E-2</v>
      </c>
      <c r="D5624" s="5">
        <f t="shared" ca="1" si="282"/>
        <v>6.0815000000000001</v>
      </c>
      <c r="E5624" s="5">
        <f t="shared" ca="1" si="285"/>
        <v>0</v>
      </c>
      <c r="F5624" s="5">
        <f t="shared" ca="1" si="283"/>
        <v>2.8300159921650732</v>
      </c>
    </row>
    <row r="5625" spans="1:6">
      <c r="A5625" s="1">
        <f t="shared" si="286"/>
        <v>43243</v>
      </c>
      <c r="B5625" s="5">
        <f t="shared" ca="1" si="281"/>
        <v>8.8523769241872774</v>
      </c>
      <c r="C5625" s="5">
        <f t="shared" ca="1" si="284"/>
        <v>-5.91390679777953E-2</v>
      </c>
      <c r="D5625" s="5">
        <f t="shared" ca="1" si="282"/>
        <v>6.0815000000000001</v>
      </c>
      <c r="E5625" s="5">
        <f t="shared" ca="1" si="285"/>
        <v>0</v>
      </c>
      <c r="F5625" s="5">
        <f t="shared" ca="1" si="283"/>
        <v>2.7708769241872773</v>
      </c>
    </row>
    <row r="5626" spans="1:6">
      <c r="A5626" s="1">
        <f t="shared" si="286"/>
        <v>43244</v>
      </c>
      <c r="B5626" s="5">
        <f t="shared" ca="1" si="281"/>
        <v>8.8385280906083707</v>
      </c>
      <c r="C5626" s="5">
        <f t="shared" ca="1" si="284"/>
        <v>-1.3848833578905833E-2</v>
      </c>
      <c r="D5626" s="5">
        <f t="shared" ca="1" si="282"/>
        <v>6.0815000000000001</v>
      </c>
      <c r="E5626" s="5">
        <f t="shared" ca="1" si="285"/>
        <v>0</v>
      </c>
      <c r="F5626" s="5">
        <f t="shared" ca="1" si="283"/>
        <v>2.7570280906083706</v>
      </c>
    </row>
    <row r="5627" spans="1:6">
      <c r="A5627" s="1">
        <f t="shared" si="286"/>
        <v>43245</v>
      </c>
      <c r="B5627" s="5">
        <f t="shared" ca="1" si="281"/>
        <v>8.7291770964520996</v>
      </c>
      <c r="C5627" s="5">
        <f t="shared" ca="1" si="284"/>
        <v>-0.10935099415627034</v>
      </c>
      <c r="D5627" s="5">
        <f t="shared" ca="1" si="282"/>
        <v>6.0815000000000001</v>
      </c>
      <c r="E5627" s="5">
        <f t="shared" ca="1" si="285"/>
        <v>0</v>
      </c>
      <c r="F5627" s="5">
        <f t="shared" ca="1" si="283"/>
        <v>2.6476770964520995</v>
      </c>
    </row>
    <row r="5628" spans="1:6">
      <c r="A5628" s="1">
        <f t="shared" si="286"/>
        <v>43246</v>
      </c>
      <c r="B5628" s="5">
        <f t="shared" ca="1" si="281"/>
        <v>8.6945728243610816</v>
      </c>
      <c r="C5628" s="5">
        <f t="shared" ca="1" si="284"/>
        <v>-3.4604272091017234E-2</v>
      </c>
      <c r="D5628" s="5">
        <f t="shared" ca="1" si="282"/>
        <v>6.0815000000000001</v>
      </c>
      <c r="E5628" s="5">
        <f t="shared" ca="1" si="285"/>
        <v>0</v>
      </c>
      <c r="F5628" s="5">
        <f t="shared" ca="1" si="283"/>
        <v>2.6130728243610815</v>
      </c>
    </row>
    <row r="5629" spans="1:6">
      <c r="A5629" s="1">
        <f t="shared" si="286"/>
        <v>43247</v>
      </c>
      <c r="B5629" s="5">
        <f t="shared" ca="1" si="281"/>
        <v>8.7050586889087569</v>
      </c>
      <c r="C5629" s="5">
        <f t="shared" ca="1" si="284"/>
        <v>1.0485864547674974E-2</v>
      </c>
      <c r="D5629" s="5">
        <f t="shared" ca="1" si="282"/>
        <v>6.0815000000000001</v>
      </c>
      <c r="E5629" s="5">
        <f t="shared" ca="1" si="285"/>
        <v>0</v>
      </c>
      <c r="F5629" s="5">
        <f t="shared" ca="1" si="283"/>
        <v>2.6235586889087568</v>
      </c>
    </row>
    <row r="5630" spans="1:6">
      <c r="A5630" s="1">
        <f t="shared" si="286"/>
        <v>43248</v>
      </c>
      <c r="B5630" s="5">
        <f t="shared" ref="B5630:B5693" ca="1" si="287">B5629+C5630</f>
        <v>8.6978670298507925</v>
      </c>
      <c r="C5630" s="5">
        <f t="shared" ca="1" si="284"/>
        <v>-7.1916590579635727E-3</v>
      </c>
      <c r="D5630" s="5">
        <f t="shared" ref="D5630:D5693" ca="1" si="288">VLOOKUP(A5630,$A$1510:$B$4749,2,TRUE)</f>
        <v>6.0815000000000001</v>
      </c>
      <c r="E5630" s="5">
        <f t="shared" ca="1" si="285"/>
        <v>0</v>
      </c>
      <c r="F5630" s="5">
        <f t="shared" ref="F5630:F5693" ca="1" si="289">B5630-D5630</f>
        <v>2.6163670298507924</v>
      </c>
    </row>
    <row r="5631" spans="1:6">
      <c r="A5631" s="1">
        <f t="shared" si="286"/>
        <v>43249</v>
      </c>
      <c r="B5631" s="5">
        <f t="shared" ca="1" si="287"/>
        <v>8.7281274192191294</v>
      </c>
      <c r="C5631" s="5">
        <f t="shared" ca="1" si="284"/>
        <v>3.0260389368336138E-2</v>
      </c>
      <c r="D5631" s="5">
        <f t="shared" ca="1" si="288"/>
        <v>6.0815000000000001</v>
      </c>
      <c r="E5631" s="5">
        <f t="shared" ca="1" si="285"/>
        <v>0</v>
      </c>
      <c r="F5631" s="5">
        <f t="shared" ca="1" si="289"/>
        <v>2.6466274192191293</v>
      </c>
    </row>
    <row r="5632" spans="1:6">
      <c r="A5632" s="1">
        <f t="shared" si="286"/>
        <v>43250</v>
      </c>
      <c r="B5632" s="5">
        <f t="shared" ca="1" si="287"/>
        <v>8.6057937936722535</v>
      </c>
      <c r="C5632" s="5">
        <f t="shared" ca="1" si="284"/>
        <v>-0.12233362554687507</v>
      </c>
      <c r="D5632" s="5">
        <f t="shared" ca="1" si="288"/>
        <v>6.0815000000000001</v>
      </c>
      <c r="E5632" s="5">
        <f t="shared" ca="1" si="285"/>
        <v>0</v>
      </c>
      <c r="F5632" s="5">
        <f t="shared" ca="1" si="289"/>
        <v>2.5242937936722534</v>
      </c>
    </row>
    <row r="5633" spans="1:6">
      <c r="A5633" s="1">
        <f t="shared" si="286"/>
        <v>43251</v>
      </c>
      <c r="B5633" s="5">
        <f t="shared" ca="1" si="287"/>
        <v>8.6455159574733571</v>
      </c>
      <c r="C5633" s="5">
        <f t="shared" ca="1" si="284"/>
        <v>3.9722163801104382E-2</v>
      </c>
      <c r="D5633" s="5">
        <f t="shared" ca="1" si="288"/>
        <v>6.0815000000000001</v>
      </c>
      <c r="E5633" s="5">
        <f t="shared" ca="1" si="285"/>
        <v>0</v>
      </c>
      <c r="F5633" s="5">
        <f t="shared" ca="1" si="289"/>
        <v>2.564015957473357</v>
      </c>
    </row>
    <row r="5634" spans="1:6">
      <c r="A5634" s="1">
        <f t="shared" si="286"/>
        <v>43252</v>
      </c>
      <c r="B5634" s="5">
        <f t="shared" ca="1" si="287"/>
        <v>8.5098485911148511</v>
      </c>
      <c r="C5634" s="5">
        <f t="shared" ca="1" si="284"/>
        <v>-0.13566736635850646</v>
      </c>
      <c r="D5634" s="5">
        <f t="shared" ca="1" si="288"/>
        <v>6.0815000000000001</v>
      </c>
      <c r="E5634" s="5">
        <f t="shared" ca="1" si="285"/>
        <v>0</v>
      </c>
      <c r="F5634" s="5">
        <f t="shared" ca="1" si="289"/>
        <v>2.428348591114851</v>
      </c>
    </row>
    <row r="5635" spans="1:6">
      <c r="A5635" s="1">
        <f t="shared" si="286"/>
        <v>43253</v>
      </c>
      <c r="B5635" s="5">
        <f t="shared" ca="1" si="287"/>
        <v>8.4396132649710403</v>
      </c>
      <c r="C5635" s="5">
        <f t="shared" ca="1" si="284"/>
        <v>-7.0235326143811089E-2</v>
      </c>
      <c r="D5635" s="5">
        <f t="shared" ca="1" si="288"/>
        <v>6.0815000000000001</v>
      </c>
      <c r="E5635" s="5">
        <f t="shared" ca="1" si="285"/>
        <v>0</v>
      </c>
      <c r="F5635" s="5">
        <f t="shared" ca="1" si="289"/>
        <v>2.3581132649710401</v>
      </c>
    </row>
    <row r="5636" spans="1:6">
      <c r="A5636" s="1">
        <f t="shared" si="286"/>
        <v>43254</v>
      </c>
      <c r="B5636" s="5">
        <f t="shared" ca="1" si="287"/>
        <v>8.4702747405543715</v>
      </c>
      <c r="C5636" s="5">
        <f t="shared" ca="1" si="284"/>
        <v>3.0661475583330537E-2</v>
      </c>
      <c r="D5636" s="5">
        <f t="shared" ca="1" si="288"/>
        <v>6.0815000000000001</v>
      </c>
      <c r="E5636" s="5">
        <f t="shared" ca="1" si="285"/>
        <v>0</v>
      </c>
      <c r="F5636" s="5">
        <f t="shared" ca="1" si="289"/>
        <v>2.3887747405543713</v>
      </c>
    </row>
    <row r="5637" spans="1:6">
      <c r="A5637" s="1">
        <f t="shared" si="286"/>
        <v>43255</v>
      </c>
      <c r="B5637" s="5">
        <f t="shared" ca="1" si="287"/>
        <v>8.4841251937276017</v>
      </c>
      <c r="C5637" s="5">
        <f t="shared" ca="1" si="284"/>
        <v>1.3850453173229381E-2</v>
      </c>
      <c r="D5637" s="5">
        <f t="shared" ca="1" si="288"/>
        <v>6.0815000000000001</v>
      </c>
      <c r="E5637" s="5">
        <f t="shared" ca="1" si="285"/>
        <v>0</v>
      </c>
      <c r="F5637" s="5">
        <f t="shared" ca="1" si="289"/>
        <v>2.4026251937276015</v>
      </c>
    </row>
    <row r="5638" spans="1:6">
      <c r="A5638" s="1">
        <f t="shared" si="286"/>
        <v>43256</v>
      </c>
      <c r="B5638" s="5">
        <f t="shared" ca="1" si="287"/>
        <v>8.5749026051951702</v>
      </c>
      <c r="C5638" s="5">
        <f t="shared" ca="1" si="284"/>
        <v>9.0777411467568944E-2</v>
      </c>
      <c r="D5638" s="5">
        <f t="shared" ca="1" si="288"/>
        <v>6.0815000000000001</v>
      </c>
      <c r="E5638" s="5">
        <f t="shared" ca="1" si="285"/>
        <v>0</v>
      </c>
      <c r="F5638" s="5">
        <f t="shared" ca="1" si="289"/>
        <v>2.4934026051951701</v>
      </c>
    </row>
    <row r="5639" spans="1:6">
      <c r="A5639" s="1">
        <f t="shared" si="286"/>
        <v>43257</v>
      </c>
      <c r="B5639" s="5">
        <f t="shared" ca="1" si="287"/>
        <v>8.6081687272356682</v>
      </c>
      <c r="C5639" s="5">
        <f t="shared" ca="1" si="284"/>
        <v>3.3266122040497316E-2</v>
      </c>
      <c r="D5639" s="5">
        <f t="shared" ca="1" si="288"/>
        <v>6.0815000000000001</v>
      </c>
      <c r="E5639" s="5">
        <f t="shared" ca="1" si="285"/>
        <v>0</v>
      </c>
      <c r="F5639" s="5">
        <f t="shared" ca="1" si="289"/>
        <v>2.526668727235668</v>
      </c>
    </row>
    <row r="5640" spans="1:6">
      <c r="A5640" s="1">
        <f t="shared" si="286"/>
        <v>43258</v>
      </c>
      <c r="B5640" s="5">
        <f t="shared" ca="1" si="287"/>
        <v>8.6495269633241811</v>
      </c>
      <c r="C5640" s="5">
        <f t="shared" ca="1" si="284"/>
        <v>4.1358236088513058E-2</v>
      </c>
      <c r="D5640" s="5">
        <f t="shared" ca="1" si="288"/>
        <v>6.0815000000000001</v>
      </c>
      <c r="E5640" s="5">
        <f t="shared" ca="1" si="285"/>
        <v>0</v>
      </c>
      <c r="F5640" s="5">
        <f t="shared" ca="1" si="289"/>
        <v>2.568026963324181</v>
      </c>
    </row>
    <row r="5641" spans="1:6">
      <c r="A5641" s="1">
        <f t="shared" si="286"/>
        <v>43259</v>
      </c>
      <c r="B5641" s="5">
        <f t="shared" ca="1" si="287"/>
        <v>8.7091487741442428</v>
      </c>
      <c r="C5641" s="5">
        <f t="shared" ca="1" si="284"/>
        <v>5.9621810820061981E-2</v>
      </c>
      <c r="D5641" s="5">
        <f t="shared" ca="1" si="288"/>
        <v>6.0815000000000001</v>
      </c>
      <c r="E5641" s="5">
        <f t="shared" ca="1" si="285"/>
        <v>0</v>
      </c>
      <c r="F5641" s="5">
        <f t="shared" ca="1" si="289"/>
        <v>2.6276487741442427</v>
      </c>
    </row>
    <row r="5642" spans="1:6">
      <c r="A5642" s="1">
        <f t="shared" si="286"/>
        <v>43260</v>
      </c>
      <c r="B5642" s="5">
        <f t="shared" ca="1" si="287"/>
        <v>8.5898869092840169</v>
      </c>
      <c r="C5642" s="5">
        <f t="shared" ca="1" si="284"/>
        <v>-0.11926186486022608</v>
      </c>
      <c r="D5642" s="5">
        <f t="shared" ca="1" si="288"/>
        <v>6.0815000000000001</v>
      </c>
      <c r="E5642" s="5">
        <f t="shared" ca="1" si="285"/>
        <v>0</v>
      </c>
      <c r="F5642" s="5">
        <f t="shared" ca="1" si="289"/>
        <v>2.5083869092840168</v>
      </c>
    </row>
    <row r="5643" spans="1:6">
      <c r="A5643" s="1">
        <f t="shared" si="286"/>
        <v>43261</v>
      </c>
      <c r="B5643" s="5">
        <f t="shared" ca="1" si="287"/>
        <v>8.6607369413680786</v>
      </c>
      <c r="C5643" s="5">
        <f t="shared" ca="1" si="284"/>
        <v>7.0850032084062028E-2</v>
      </c>
      <c r="D5643" s="5">
        <f t="shared" ca="1" si="288"/>
        <v>6.0815000000000001</v>
      </c>
      <c r="E5643" s="5">
        <f t="shared" ca="1" si="285"/>
        <v>0</v>
      </c>
      <c r="F5643" s="5">
        <f t="shared" ca="1" si="289"/>
        <v>2.5792369413680785</v>
      </c>
    </row>
    <row r="5644" spans="1:6">
      <c r="A5644" s="1">
        <f t="shared" si="286"/>
        <v>43262</v>
      </c>
      <c r="B5644" s="5">
        <f t="shared" ca="1" si="287"/>
        <v>8.6634085370230665</v>
      </c>
      <c r="C5644" s="5">
        <f t="shared" ca="1" si="284"/>
        <v>2.6715956549882452E-3</v>
      </c>
      <c r="D5644" s="5">
        <f t="shared" ca="1" si="288"/>
        <v>6.0815000000000001</v>
      </c>
      <c r="E5644" s="5">
        <f t="shared" ca="1" si="285"/>
        <v>0</v>
      </c>
      <c r="F5644" s="5">
        <f t="shared" ca="1" si="289"/>
        <v>2.5819085370230663</v>
      </c>
    </row>
    <row r="5645" spans="1:6">
      <c r="A5645" s="1">
        <f t="shared" si="286"/>
        <v>43263</v>
      </c>
      <c r="B5645" s="5">
        <f t="shared" ca="1" si="287"/>
        <v>8.6555711344833295</v>
      </c>
      <c r="C5645" s="5">
        <f t="shared" ca="1" si="284"/>
        <v>-7.8374025397366879E-3</v>
      </c>
      <c r="D5645" s="5">
        <f t="shared" ca="1" si="288"/>
        <v>6.0815000000000001</v>
      </c>
      <c r="E5645" s="5">
        <f t="shared" ca="1" si="285"/>
        <v>0</v>
      </c>
      <c r="F5645" s="5">
        <f t="shared" ca="1" si="289"/>
        <v>2.5740711344833294</v>
      </c>
    </row>
    <row r="5646" spans="1:6">
      <c r="A5646" s="1">
        <f t="shared" si="286"/>
        <v>43264</v>
      </c>
      <c r="B5646" s="5">
        <f t="shared" ca="1" si="287"/>
        <v>8.6801265985366136</v>
      </c>
      <c r="C5646" s="5">
        <f t="shared" ca="1" si="284"/>
        <v>2.4555464053283526E-2</v>
      </c>
      <c r="D5646" s="5">
        <f t="shared" ca="1" si="288"/>
        <v>6.0815000000000001</v>
      </c>
      <c r="E5646" s="5">
        <f t="shared" ca="1" si="285"/>
        <v>0</v>
      </c>
      <c r="F5646" s="5">
        <f t="shared" ca="1" si="289"/>
        <v>2.5986265985366135</v>
      </c>
    </row>
    <row r="5647" spans="1:6">
      <c r="A5647" s="1">
        <f t="shared" si="286"/>
        <v>43265</v>
      </c>
      <c r="B5647" s="5">
        <f t="shared" ca="1" si="287"/>
        <v>8.6315724406871652</v>
      </c>
      <c r="C5647" s="5">
        <f t="shared" ca="1" si="284"/>
        <v>-4.8554157849448512E-2</v>
      </c>
      <c r="D5647" s="5">
        <f t="shared" ca="1" si="288"/>
        <v>6.0815000000000001</v>
      </c>
      <c r="E5647" s="5">
        <f t="shared" ca="1" si="285"/>
        <v>0</v>
      </c>
      <c r="F5647" s="5">
        <f t="shared" ca="1" si="289"/>
        <v>2.5500724406871651</v>
      </c>
    </row>
    <row r="5648" spans="1:6">
      <c r="A5648" s="1">
        <f t="shared" si="286"/>
        <v>43266</v>
      </c>
      <c r="B5648" s="5">
        <f t="shared" ca="1" si="287"/>
        <v>8.6536101364997631</v>
      </c>
      <c r="C5648" s="5">
        <f t="shared" ca="1" si="284"/>
        <v>2.203769581259743E-2</v>
      </c>
      <c r="D5648" s="5">
        <f t="shared" ca="1" si="288"/>
        <v>6.0815000000000001</v>
      </c>
      <c r="E5648" s="5">
        <f t="shared" ca="1" si="285"/>
        <v>0</v>
      </c>
      <c r="F5648" s="5">
        <f t="shared" ca="1" si="289"/>
        <v>2.5721101364997629</v>
      </c>
    </row>
    <row r="5649" spans="1:6">
      <c r="A5649" s="1">
        <f t="shared" si="286"/>
        <v>43267</v>
      </c>
      <c r="B5649" s="5">
        <f t="shared" ca="1" si="287"/>
        <v>8.6976748049356711</v>
      </c>
      <c r="C5649" s="5">
        <f t="shared" ref="C5649:C5712" ca="1" si="290">(kappa*(gamma/100-B5648/100)/365+sigma*SQRT(B5648/100)*NORMSINV(RAND())*SQRT(1/365))*100</f>
        <v>4.4064668435907416E-2</v>
      </c>
      <c r="D5649" s="5">
        <f t="shared" ca="1" si="288"/>
        <v>6.0815000000000001</v>
      </c>
      <c r="E5649" s="5">
        <f t="shared" ref="E5649:E5712" ca="1" si="291">D5649-D5648</f>
        <v>0</v>
      </c>
      <c r="F5649" s="5">
        <f t="shared" ca="1" si="289"/>
        <v>2.616174804935671</v>
      </c>
    </row>
    <row r="5650" spans="1:6">
      <c r="A5650" s="1">
        <f t="shared" ref="A5650:A5713" si="292">A5649+1</f>
        <v>43268</v>
      </c>
      <c r="B5650" s="5">
        <f t="shared" ca="1" si="287"/>
        <v>8.7338222777253094</v>
      </c>
      <c r="C5650" s="5">
        <f t="shared" ca="1" si="290"/>
        <v>3.6147472789637952E-2</v>
      </c>
      <c r="D5650" s="5">
        <f t="shared" ca="1" si="288"/>
        <v>6.0815000000000001</v>
      </c>
      <c r="E5650" s="5">
        <f t="shared" ca="1" si="291"/>
        <v>0</v>
      </c>
      <c r="F5650" s="5">
        <f t="shared" ca="1" si="289"/>
        <v>2.6523222777253093</v>
      </c>
    </row>
    <row r="5651" spans="1:6">
      <c r="A5651" s="1">
        <f t="shared" si="292"/>
        <v>43269</v>
      </c>
      <c r="B5651" s="5">
        <f t="shared" ca="1" si="287"/>
        <v>8.7187542115553729</v>
      </c>
      <c r="C5651" s="5">
        <f t="shared" ca="1" si="290"/>
        <v>-1.5068066169936244E-2</v>
      </c>
      <c r="D5651" s="5">
        <f t="shared" ca="1" si="288"/>
        <v>6.0815000000000001</v>
      </c>
      <c r="E5651" s="5">
        <f t="shared" ca="1" si="291"/>
        <v>0</v>
      </c>
      <c r="F5651" s="5">
        <f t="shared" ca="1" si="289"/>
        <v>2.6372542115553728</v>
      </c>
    </row>
    <row r="5652" spans="1:6">
      <c r="A5652" s="1">
        <f t="shared" si="292"/>
        <v>43270</v>
      </c>
      <c r="B5652" s="5">
        <f t="shared" ca="1" si="287"/>
        <v>8.6864642500409204</v>
      </c>
      <c r="C5652" s="5">
        <f t="shared" ca="1" si="290"/>
        <v>-3.2289961514452931E-2</v>
      </c>
      <c r="D5652" s="5">
        <f t="shared" ca="1" si="288"/>
        <v>6.0815000000000001</v>
      </c>
      <c r="E5652" s="5">
        <f t="shared" ca="1" si="291"/>
        <v>0</v>
      </c>
      <c r="F5652" s="5">
        <f t="shared" ca="1" si="289"/>
        <v>2.6049642500409202</v>
      </c>
    </row>
    <row r="5653" spans="1:6">
      <c r="A5653" s="1">
        <f t="shared" si="292"/>
        <v>43271</v>
      </c>
      <c r="B5653" s="5">
        <f t="shared" ca="1" si="287"/>
        <v>8.6625230448916817</v>
      </c>
      <c r="C5653" s="5">
        <f t="shared" ca="1" si="290"/>
        <v>-2.3941205149238136E-2</v>
      </c>
      <c r="D5653" s="5">
        <f t="shared" ca="1" si="288"/>
        <v>6.0815000000000001</v>
      </c>
      <c r="E5653" s="5">
        <f t="shared" ca="1" si="291"/>
        <v>0</v>
      </c>
      <c r="F5653" s="5">
        <f t="shared" ca="1" si="289"/>
        <v>2.5810230448916816</v>
      </c>
    </row>
    <row r="5654" spans="1:6">
      <c r="A5654" s="1">
        <f t="shared" si="292"/>
        <v>43272</v>
      </c>
      <c r="B5654" s="5">
        <f t="shared" ca="1" si="287"/>
        <v>8.6327326099916686</v>
      </c>
      <c r="C5654" s="5">
        <f t="shared" ca="1" si="290"/>
        <v>-2.9790434900013606E-2</v>
      </c>
      <c r="D5654" s="5">
        <f t="shared" ca="1" si="288"/>
        <v>6.0815000000000001</v>
      </c>
      <c r="E5654" s="5">
        <f t="shared" ca="1" si="291"/>
        <v>0</v>
      </c>
      <c r="F5654" s="5">
        <f t="shared" ca="1" si="289"/>
        <v>2.5512326099916685</v>
      </c>
    </row>
    <row r="5655" spans="1:6">
      <c r="A5655" s="1">
        <f t="shared" si="292"/>
        <v>43273</v>
      </c>
      <c r="B5655" s="5">
        <f t="shared" ca="1" si="287"/>
        <v>8.5922240354875914</v>
      </c>
      <c r="C5655" s="5">
        <f t="shared" ca="1" si="290"/>
        <v>-4.0508574504076432E-2</v>
      </c>
      <c r="D5655" s="5">
        <f t="shared" ca="1" si="288"/>
        <v>6.0815000000000001</v>
      </c>
      <c r="E5655" s="5">
        <f t="shared" ca="1" si="291"/>
        <v>0</v>
      </c>
      <c r="F5655" s="5">
        <f t="shared" ca="1" si="289"/>
        <v>2.5107240354875913</v>
      </c>
    </row>
    <row r="5656" spans="1:6">
      <c r="A5656" s="1">
        <f t="shared" si="292"/>
        <v>43274</v>
      </c>
      <c r="B5656" s="5">
        <f t="shared" ca="1" si="287"/>
        <v>8.5639867935568326</v>
      </c>
      <c r="C5656" s="5">
        <f t="shared" ca="1" si="290"/>
        <v>-2.8237241930759046E-2</v>
      </c>
      <c r="D5656" s="5">
        <f t="shared" ca="1" si="288"/>
        <v>6.0815000000000001</v>
      </c>
      <c r="E5656" s="5">
        <f t="shared" ca="1" si="291"/>
        <v>0</v>
      </c>
      <c r="F5656" s="5">
        <f t="shared" ca="1" si="289"/>
        <v>2.4824867935568324</v>
      </c>
    </row>
    <row r="5657" spans="1:6">
      <c r="A5657" s="1">
        <f t="shared" si="292"/>
        <v>43275</v>
      </c>
      <c r="B5657" s="5">
        <f t="shared" ca="1" si="287"/>
        <v>8.6248516032991027</v>
      </c>
      <c r="C5657" s="5">
        <f t="shared" ca="1" si="290"/>
        <v>6.086480974227048E-2</v>
      </c>
      <c r="D5657" s="5">
        <f t="shared" ca="1" si="288"/>
        <v>6.0815000000000001</v>
      </c>
      <c r="E5657" s="5">
        <f t="shared" ca="1" si="291"/>
        <v>0</v>
      </c>
      <c r="F5657" s="5">
        <f t="shared" ca="1" si="289"/>
        <v>2.5433516032991026</v>
      </c>
    </row>
    <row r="5658" spans="1:6">
      <c r="A5658" s="1">
        <f t="shared" si="292"/>
        <v>43276</v>
      </c>
      <c r="B5658" s="5">
        <f t="shared" ca="1" si="287"/>
        <v>8.5678213714899147</v>
      </c>
      <c r="C5658" s="5">
        <f t="shared" ca="1" si="290"/>
        <v>-5.7030231809187322E-2</v>
      </c>
      <c r="D5658" s="5">
        <f t="shared" ca="1" si="288"/>
        <v>6.0815000000000001</v>
      </c>
      <c r="E5658" s="5">
        <f t="shared" ca="1" si="291"/>
        <v>0</v>
      </c>
      <c r="F5658" s="5">
        <f t="shared" ca="1" si="289"/>
        <v>2.4863213714899146</v>
      </c>
    </row>
    <row r="5659" spans="1:6">
      <c r="A5659" s="1">
        <f t="shared" si="292"/>
        <v>43277</v>
      </c>
      <c r="B5659" s="5">
        <f t="shared" ca="1" si="287"/>
        <v>8.6166182665977278</v>
      </c>
      <c r="C5659" s="5">
        <f t="shared" ca="1" si="290"/>
        <v>4.8796895107813119E-2</v>
      </c>
      <c r="D5659" s="5">
        <f t="shared" ca="1" si="288"/>
        <v>6.0815000000000001</v>
      </c>
      <c r="E5659" s="5">
        <f t="shared" ca="1" si="291"/>
        <v>0</v>
      </c>
      <c r="F5659" s="5">
        <f t="shared" ca="1" si="289"/>
        <v>2.5351182665977277</v>
      </c>
    </row>
    <row r="5660" spans="1:6">
      <c r="A5660" s="1">
        <f t="shared" si="292"/>
        <v>43278</v>
      </c>
      <c r="B5660" s="5">
        <f t="shared" ca="1" si="287"/>
        <v>8.6224139871696952</v>
      </c>
      <c r="C5660" s="5">
        <f t="shared" ca="1" si="290"/>
        <v>5.7957205719681498E-3</v>
      </c>
      <c r="D5660" s="5">
        <f t="shared" ca="1" si="288"/>
        <v>6.0815000000000001</v>
      </c>
      <c r="E5660" s="5">
        <f t="shared" ca="1" si="291"/>
        <v>0</v>
      </c>
      <c r="F5660" s="5">
        <f t="shared" ca="1" si="289"/>
        <v>2.5409139871696951</v>
      </c>
    </row>
    <row r="5661" spans="1:6">
      <c r="A5661" s="1">
        <f t="shared" si="292"/>
        <v>43279</v>
      </c>
      <c r="B5661" s="5">
        <f t="shared" ca="1" si="287"/>
        <v>8.6094297210051494</v>
      </c>
      <c r="C5661" s="5">
        <f t="shared" ca="1" si="290"/>
        <v>-1.2984266164545979E-2</v>
      </c>
      <c r="D5661" s="5">
        <f t="shared" ca="1" si="288"/>
        <v>6.0815000000000001</v>
      </c>
      <c r="E5661" s="5">
        <f t="shared" ca="1" si="291"/>
        <v>0</v>
      </c>
      <c r="F5661" s="5">
        <f t="shared" ca="1" si="289"/>
        <v>2.5279297210051492</v>
      </c>
    </row>
    <row r="5662" spans="1:6">
      <c r="A5662" s="1">
        <f t="shared" si="292"/>
        <v>43280</v>
      </c>
      <c r="B5662" s="5">
        <f t="shared" ca="1" si="287"/>
        <v>8.4778295834148096</v>
      </c>
      <c r="C5662" s="5">
        <f t="shared" ca="1" si="290"/>
        <v>-0.13160013759033889</v>
      </c>
      <c r="D5662" s="5">
        <f t="shared" ca="1" si="288"/>
        <v>6.0815000000000001</v>
      </c>
      <c r="E5662" s="5">
        <f t="shared" ca="1" si="291"/>
        <v>0</v>
      </c>
      <c r="F5662" s="5">
        <f t="shared" ca="1" si="289"/>
        <v>2.3963295834148095</v>
      </c>
    </row>
    <row r="5663" spans="1:6">
      <c r="A5663" s="1">
        <f t="shared" si="292"/>
        <v>43281</v>
      </c>
      <c r="B5663" s="5">
        <f t="shared" ca="1" si="287"/>
        <v>8.5503861954369356</v>
      </c>
      <c r="C5663" s="5">
        <f t="shared" ca="1" si="290"/>
        <v>7.2556612022126321E-2</v>
      </c>
      <c r="D5663" s="5">
        <f t="shared" ca="1" si="288"/>
        <v>6.0815000000000001</v>
      </c>
      <c r="E5663" s="5">
        <f t="shared" ca="1" si="291"/>
        <v>0</v>
      </c>
      <c r="F5663" s="5">
        <f t="shared" ca="1" si="289"/>
        <v>2.4688861954369354</v>
      </c>
    </row>
    <row r="5664" spans="1:6">
      <c r="A5664" s="1">
        <f t="shared" si="292"/>
        <v>43282</v>
      </c>
      <c r="B5664" s="5">
        <f t="shared" ca="1" si="287"/>
        <v>8.5700685539998638</v>
      </c>
      <c r="C5664" s="5">
        <f t="shared" ca="1" si="290"/>
        <v>1.968235856292835E-2</v>
      </c>
      <c r="D5664" s="5">
        <f t="shared" ca="1" si="288"/>
        <v>6.0815000000000001</v>
      </c>
      <c r="E5664" s="5">
        <f t="shared" ca="1" si="291"/>
        <v>0</v>
      </c>
      <c r="F5664" s="5">
        <f t="shared" ca="1" si="289"/>
        <v>2.4885685539998637</v>
      </c>
    </row>
    <row r="5665" spans="1:6">
      <c r="A5665" s="1">
        <f t="shared" si="292"/>
        <v>43283</v>
      </c>
      <c r="B5665" s="5">
        <f t="shared" ca="1" si="287"/>
        <v>8.51437520282912</v>
      </c>
      <c r="C5665" s="5">
        <f t="shared" ca="1" si="290"/>
        <v>-5.569335117074365E-2</v>
      </c>
      <c r="D5665" s="5">
        <f t="shared" ca="1" si="288"/>
        <v>6.0815000000000001</v>
      </c>
      <c r="E5665" s="5">
        <f t="shared" ca="1" si="291"/>
        <v>0</v>
      </c>
      <c r="F5665" s="5">
        <f t="shared" ca="1" si="289"/>
        <v>2.4328752028291198</v>
      </c>
    </row>
    <row r="5666" spans="1:6">
      <c r="A5666" s="1">
        <f t="shared" si="292"/>
        <v>43284</v>
      </c>
      <c r="B5666" s="5">
        <f t="shared" ca="1" si="287"/>
        <v>8.5454717482348475</v>
      </c>
      <c r="C5666" s="5">
        <f t="shared" ca="1" si="290"/>
        <v>3.1096545405728152E-2</v>
      </c>
      <c r="D5666" s="5">
        <f t="shared" ca="1" si="288"/>
        <v>6.0815000000000001</v>
      </c>
      <c r="E5666" s="5">
        <f t="shared" ca="1" si="291"/>
        <v>0</v>
      </c>
      <c r="F5666" s="5">
        <f t="shared" ca="1" si="289"/>
        <v>2.4639717482348473</v>
      </c>
    </row>
    <row r="5667" spans="1:6">
      <c r="A5667" s="1">
        <f t="shared" si="292"/>
        <v>43285</v>
      </c>
      <c r="B5667" s="5">
        <f t="shared" ca="1" si="287"/>
        <v>8.5202858193500859</v>
      </c>
      <c r="C5667" s="5">
        <f t="shared" ca="1" si="290"/>
        <v>-2.5185928884762274E-2</v>
      </c>
      <c r="D5667" s="5">
        <f t="shared" ca="1" si="288"/>
        <v>6.0815000000000001</v>
      </c>
      <c r="E5667" s="5">
        <f t="shared" ca="1" si="291"/>
        <v>0</v>
      </c>
      <c r="F5667" s="5">
        <f t="shared" ca="1" si="289"/>
        <v>2.4387858193500858</v>
      </c>
    </row>
    <row r="5668" spans="1:6">
      <c r="A5668" s="1">
        <f t="shared" si="292"/>
        <v>43286</v>
      </c>
      <c r="B5668" s="5">
        <f t="shared" ca="1" si="287"/>
        <v>8.4986353030343302</v>
      </c>
      <c r="C5668" s="5">
        <f t="shared" ca="1" si="290"/>
        <v>-2.1650516315754983E-2</v>
      </c>
      <c r="D5668" s="5">
        <f t="shared" ca="1" si="288"/>
        <v>6.0815000000000001</v>
      </c>
      <c r="E5668" s="5">
        <f t="shared" ca="1" si="291"/>
        <v>0</v>
      </c>
      <c r="F5668" s="5">
        <f t="shared" ca="1" si="289"/>
        <v>2.4171353030343301</v>
      </c>
    </row>
    <row r="5669" spans="1:6">
      <c r="A5669" s="1">
        <f t="shared" si="292"/>
        <v>43287</v>
      </c>
      <c r="B5669" s="5">
        <f t="shared" ca="1" si="287"/>
        <v>8.5055566814400319</v>
      </c>
      <c r="C5669" s="5">
        <f t="shared" ca="1" si="290"/>
        <v>6.9213784057018616E-3</v>
      </c>
      <c r="D5669" s="5">
        <f t="shared" ca="1" si="288"/>
        <v>6.0815000000000001</v>
      </c>
      <c r="E5669" s="5">
        <f t="shared" ca="1" si="291"/>
        <v>0</v>
      </c>
      <c r="F5669" s="5">
        <f t="shared" ca="1" si="289"/>
        <v>2.4240566814400317</v>
      </c>
    </row>
    <row r="5670" spans="1:6">
      <c r="A5670" s="1">
        <f t="shared" si="292"/>
        <v>43288</v>
      </c>
      <c r="B5670" s="5">
        <f t="shared" ca="1" si="287"/>
        <v>8.4951630010369374</v>
      </c>
      <c r="C5670" s="5">
        <f t="shared" ca="1" si="290"/>
        <v>-1.0393680403093634E-2</v>
      </c>
      <c r="D5670" s="5">
        <f t="shared" ca="1" si="288"/>
        <v>6.0815000000000001</v>
      </c>
      <c r="E5670" s="5">
        <f t="shared" ca="1" si="291"/>
        <v>0</v>
      </c>
      <c r="F5670" s="5">
        <f t="shared" ca="1" si="289"/>
        <v>2.4136630010369373</v>
      </c>
    </row>
    <row r="5671" spans="1:6">
      <c r="A5671" s="1">
        <f t="shared" si="292"/>
        <v>43289</v>
      </c>
      <c r="B5671" s="5">
        <f t="shared" ca="1" si="287"/>
        <v>8.4932233237875856</v>
      </c>
      <c r="C5671" s="5">
        <f t="shared" ca="1" si="290"/>
        <v>-1.9396772493523718E-3</v>
      </c>
      <c r="D5671" s="5">
        <f t="shared" ca="1" si="288"/>
        <v>6.0815000000000001</v>
      </c>
      <c r="E5671" s="5">
        <f t="shared" ca="1" si="291"/>
        <v>0</v>
      </c>
      <c r="F5671" s="5">
        <f t="shared" ca="1" si="289"/>
        <v>2.4117233237875855</v>
      </c>
    </row>
    <row r="5672" spans="1:6">
      <c r="A5672" s="1">
        <f t="shared" si="292"/>
        <v>43290</v>
      </c>
      <c r="B5672" s="5">
        <f t="shared" ca="1" si="287"/>
        <v>8.4899978701794439</v>
      </c>
      <c r="C5672" s="5">
        <f t="shared" ca="1" si="290"/>
        <v>-3.2254536081415342E-3</v>
      </c>
      <c r="D5672" s="5">
        <f t="shared" ca="1" si="288"/>
        <v>6.0815000000000001</v>
      </c>
      <c r="E5672" s="5">
        <f t="shared" ca="1" si="291"/>
        <v>0</v>
      </c>
      <c r="F5672" s="5">
        <f t="shared" ca="1" si="289"/>
        <v>2.4084978701794437</v>
      </c>
    </row>
    <row r="5673" spans="1:6">
      <c r="A5673" s="1">
        <f t="shared" si="292"/>
        <v>43291</v>
      </c>
      <c r="B5673" s="5">
        <f t="shared" ca="1" si="287"/>
        <v>8.4806879847634562</v>
      </c>
      <c r="C5673" s="5">
        <f t="shared" ca="1" si="290"/>
        <v>-9.3098854159884732E-3</v>
      </c>
      <c r="D5673" s="5">
        <f t="shared" ca="1" si="288"/>
        <v>6.0815000000000001</v>
      </c>
      <c r="E5673" s="5">
        <f t="shared" ca="1" si="291"/>
        <v>0</v>
      </c>
      <c r="F5673" s="5">
        <f t="shared" ca="1" si="289"/>
        <v>2.3991879847634561</v>
      </c>
    </row>
    <row r="5674" spans="1:6">
      <c r="A5674" s="1">
        <f t="shared" si="292"/>
        <v>43292</v>
      </c>
      <c r="B5674" s="5">
        <f t="shared" ca="1" si="287"/>
        <v>8.4764185595216421</v>
      </c>
      <c r="C5674" s="5">
        <f t="shared" ca="1" si="290"/>
        <v>-4.269425241814259E-3</v>
      </c>
      <c r="D5674" s="5">
        <f t="shared" ca="1" si="288"/>
        <v>6.0815000000000001</v>
      </c>
      <c r="E5674" s="5">
        <f t="shared" ca="1" si="291"/>
        <v>0</v>
      </c>
      <c r="F5674" s="5">
        <f t="shared" ca="1" si="289"/>
        <v>2.394918559521642</v>
      </c>
    </row>
    <row r="5675" spans="1:6">
      <c r="A5675" s="1">
        <f t="shared" si="292"/>
        <v>43293</v>
      </c>
      <c r="B5675" s="5">
        <f t="shared" ca="1" si="287"/>
        <v>8.5573888400962677</v>
      </c>
      <c r="C5675" s="5">
        <f t="shared" ca="1" si="290"/>
        <v>8.0970280574626324E-2</v>
      </c>
      <c r="D5675" s="5">
        <f t="shared" ca="1" si="288"/>
        <v>6.0815000000000001</v>
      </c>
      <c r="E5675" s="5">
        <f t="shared" ca="1" si="291"/>
        <v>0</v>
      </c>
      <c r="F5675" s="5">
        <f t="shared" ca="1" si="289"/>
        <v>2.4758888400962675</v>
      </c>
    </row>
    <row r="5676" spans="1:6">
      <c r="A5676" s="1">
        <f t="shared" si="292"/>
        <v>43294</v>
      </c>
      <c r="B5676" s="5">
        <f t="shared" ca="1" si="287"/>
        <v>8.5231272230102597</v>
      </c>
      <c r="C5676" s="5">
        <f t="shared" ca="1" si="290"/>
        <v>-3.4261617086008091E-2</v>
      </c>
      <c r="D5676" s="5">
        <f t="shared" ca="1" si="288"/>
        <v>6.0815000000000001</v>
      </c>
      <c r="E5676" s="5">
        <f t="shared" ca="1" si="291"/>
        <v>0</v>
      </c>
      <c r="F5676" s="5">
        <f t="shared" ca="1" si="289"/>
        <v>2.4416272230102596</v>
      </c>
    </row>
    <row r="5677" spans="1:6">
      <c r="A5677" s="1">
        <f t="shared" si="292"/>
        <v>43295</v>
      </c>
      <c r="B5677" s="5">
        <f t="shared" ca="1" si="287"/>
        <v>8.5414360341866917</v>
      </c>
      <c r="C5677" s="5">
        <f t="shared" ca="1" si="290"/>
        <v>1.8308811176432301E-2</v>
      </c>
      <c r="D5677" s="5">
        <f t="shared" ca="1" si="288"/>
        <v>6.0815000000000001</v>
      </c>
      <c r="E5677" s="5">
        <f t="shared" ca="1" si="291"/>
        <v>0</v>
      </c>
      <c r="F5677" s="5">
        <f t="shared" ca="1" si="289"/>
        <v>2.4599360341866916</v>
      </c>
    </row>
    <row r="5678" spans="1:6">
      <c r="A5678" s="1">
        <f t="shared" si="292"/>
        <v>43296</v>
      </c>
      <c r="B5678" s="5">
        <f t="shared" ca="1" si="287"/>
        <v>8.5465263833469063</v>
      </c>
      <c r="C5678" s="5">
        <f t="shared" ca="1" si="290"/>
        <v>5.0903491602147235E-3</v>
      </c>
      <c r="D5678" s="5">
        <f t="shared" ca="1" si="288"/>
        <v>6.0815000000000001</v>
      </c>
      <c r="E5678" s="5">
        <f t="shared" ca="1" si="291"/>
        <v>0</v>
      </c>
      <c r="F5678" s="5">
        <f t="shared" ca="1" si="289"/>
        <v>2.4650263833469062</v>
      </c>
    </row>
    <row r="5679" spans="1:6">
      <c r="A5679" s="1">
        <f t="shared" si="292"/>
        <v>43297</v>
      </c>
      <c r="B5679" s="5">
        <f t="shared" ca="1" si="287"/>
        <v>8.5787724696929946</v>
      </c>
      <c r="C5679" s="5">
        <f t="shared" ca="1" si="290"/>
        <v>3.2246086346087575E-2</v>
      </c>
      <c r="D5679" s="5">
        <f t="shared" ca="1" si="288"/>
        <v>6.0815000000000001</v>
      </c>
      <c r="E5679" s="5">
        <f t="shared" ca="1" si="291"/>
        <v>0</v>
      </c>
      <c r="F5679" s="5">
        <f t="shared" ca="1" si="289"/>
        <v>2.4972724696929944</v>
      </c>
    </row>
    <row r="5680" spans="1:6">
      <c r="A5680" s="1">
        <f t="shared" si="292"/>
        <v>43298</v>
      </c>
      <c r="B5680" s="5">
        <f t="shared" ca="1" si="287"/>
        <v>8.6209735317711438</v>
      </c>
      <c r="C5680" s="5">
        <f t="shared" ca="1" si="290"/>
        <v>4.2201062078149124E-2</v>
      </c>
      <c r="D5680" s="5">
        <f t="shared" ca="1" si="288"/>
        <v>6.0815000000000001</v>
      </c>
      <c r="E5680" s="5">
        <f t="shared" ca="1" si="291"/>
        <v>0</v>
      </c>
      <c r="F5680" s="5">
        <f t="shared" ca="1" si="289"/>
        <v>2.5394735317711437</v>
      </c>
    </row>
    <row r="5681" spans="1:6">
      <c r="A5681" s="1">
        <f t="shared" si="292"/>
        <v>43299</v>
      </c>
      <c r="B5681" s="5">
        <f t="shared" ca="1" si="287"/>
        <v>8.6918284688690477</v>
      </c>
      <c r="C5681" s="5">
        <f t="shared" ca="1" si="290"/>
        <v>7.0854937097903442E-2</v>
      </c>
      <c r="D5681" s="5">
        <f t="shared" ca="1" si="288"/>
        <v>6.0815000000000001</v>
      </c>
      <c r="E5681" s="5">
        <f t="shared" ca="1" si="291"/>
        <v>0</v>
      </c>
      <c r="F5681" s="5">
        <f t="shared" ca="1" si="289"/>
        <v>2.6103284688690476</v>
      </c>
    </row>
    <row r="5682" spans="1:6">
      <c r="A5682" s="1">
        <f t="shared" si="292"/>
        <v>43300</v>
      </c>
      <c r="B5682" s="5">
        <f t="shared" ca="1" si="287"/>
        <v>8.7442517894749479</v>
      </c>
      <c r="C5682" s="5">
        <f t="shared" ca="1" si="290"/>
        <v>5.2423320605900138E-2</v>
      </c>
      <c r="D5682" s="5">
        <f t="shared" ca="1" si="288"/>
        <v>6.0815000000000001</v>
      </c>
      <c r="E5682" s="5">
        <f t="shared" ca="1" si="291"/>
        <v>0</v>
      </c>
      <c r="F5682" s="5">
        <f t="shared" ca="1" si="289"/>
        <v>2.6627517894749477</v>
      </c>
    </row>
    <row r="5683" spans="1:6">
      <c r="A5683" s="1">
        <f t="shared" si="292"/>
        <v>43301</v>
      </c>
      <c r="B5683" s="5">
        <f t="shared" ca="1" si="287"/>
        <v>8.789448082227139</v>
      </c>
      <c r="C5683" s="5">
        <f t="shared" ca="1" si="290"/>
        <v>4.5196292752192044E-2</v>
      </c>
      <c r="D5683" s="5">
        <f t="shared" ca="1" si="288"/>
        <v>6.0815000000000001</v>
      </c>
      <c r="E5683" s="5">
        <f t="shared" ca="1" si="291"/>
        <v>0</v>
      </c>
      <c r="F5683" s="5">
        <f t="shared" ca="1" si="289"/>
        <v>2.7079480822271389</v>
      </c>
    </row>
    <row r="5684" spans="1:6">
      <c r="A5684" s="1">
        <f t="shared" si="292"/>
        <v>43302</v>
      </c>
      <c r="B5684" s="5">
        <f t="shared" ca="1" si="287"/>
        <v>8.7714535717693458</v>
      </c>
      <c r="C5684" s="5">
        <f t="shared" ca="1" si="290"/>
        <v>-1.7994510457792708E-2</v>
      </c>
      <c r="D5684" s="5">
        <f t="shared" ca="1" si="288"/>
        <v>6.0815000000000001</v>
      </c>
      <c r="E5684" s="5">
        <f t="shared" ca="1" si="291"/>
        <v>0</v>
      </c>
      <c r="F5684" s="5">
        <f t="shared" ca="1" si="289"/>
        <v>2.6899535717693457</v>
      </c>
    </row>
    <row r="5685" spans="1:6">
      <c r="A5685" s="1">
        <f t="shared" si="292"/>
        <v>43303</v>
      </c>
      <c r="B5685" s="5">
        <f t="shared" ca="1" si="287"/>
        <v>8.671453412504345</v>
      </c>
      <c r="C5685" s="5">
        <f t="shared" ca="1" si="290"/>
        <v>-0.10000015926500019</v>
      </c>
      <c r="D5685" s="5">
        <f t="shared" ca="1" si="288"/>
        <v>6.0815000000000001</v>
      </c>
      <c r="E5685" s="5">
        <f t="shared" ca="1" si="291"/>
        <v>0</v>
      </c>
      <c r="F5685" s="5">
        <f t="shared" ca="1" si="289"/>
        <v>2.5899534125043449</v>
      </c>
    </row>
    <row r="5686" spans="1:6">
      <c r="A5686" s="1">
        <f t="shared" si="292"/>
        <v>43304</v>
      </c>
      <c r="B5686" s="5">
        <f t="shared" ca="1" si="287"/>
        <v>8.6772084187528336</v>
      </c>
      <c r="C5686" s="5">
        <f t="shared" ca="1" si="290"/>
        <v>5.7550062484893038E-3</v>
      </c>
      <c r="D5686" s="5">
        <f t="shared" ca="1" si="288"/>
        <v>6.0815000000000001</v>
      </c>
      <c r="E5686" s="5">
        <f t="shared" ca="1" si="291"/>
        <v>0</v>
      </c>
      <c r="F5686" s="5">
        <f t="shared" ca="1" si="289"/>
        <v>2.5957084187528334</v>
      </c>
    </row>
    <row r="5687" spans="1:6">
      <c r="A5687" s="1">
        <f t="shared" si="292"/>
        <v>43305</v>
      </c>
      <c r="B5687" s="5">
        <f t="shared" ca="1" si="287"/>
        <v>8.5959379863142491</v>
      </c>
      <c r="C5687" s="5">
        <f t="shared" ca="1" si="290"/>
        <v>-8.1270432438584131E-2</v>
      </c>
      <c r="D5687" s="5">
        <f t="shared" ca="1" si="288"/>
        <v>6.0815000000000001</v>
      </c>
      <c r="E5687" s="5">
        <f t="shared" ca="1" si="291"/>
        <v>0</v>
      </c>
      <c r="F5687" s="5">
        <f t="shared" ca="1" si="289"/>
        <v>2.514437986314249</v>
      </c>
    </row>
    <row r="5688" spans="1:6">
      <c r="A5688" s="1">
        <f t="shared" si="292"/>
        <v>43306</v>
      </c>
      <c r="B5688" s="5">
        <f t="shared" ca="1" si="287"/>
        <v>8.6253419119581931</v>
      </c>
      <c r="C5688" s="5">
        <f t="shared" ca="1" si="290"/>
        <v>2.9403925643943882E-2</v>
      </c>
      <c r="D5688" s="5">
        <f t="shared" ca="1" si="288"/>
        <v>6.0815000000000001</v>
      </c>
      <c r="E5688" s="5">
        <f t="shared" ca="1" si="291"/>
        <v>0</v>
      </c>
      <c r="F5688" s="5">
        <f t="shared" ca="1" si="289"/>
        <v>2.543841911958193</v>
      </c>
    </row>
    <row r="5689" spans="1:6">
      <c r="A5689" s="1">
        <f t="shared" si="292"/>
        <v>43307</v>
      </c>
      <c r="B5689" s="5">
        <f t="shared" ca="1" si="287"/>
        <v>8.6090835278699824</v>
      </c>
      <c r="C5689" s="5">
        <f t="shared" ca="1" si="290"/>
        <v>-1.6258384088211186E-2</v>
      </c>
      <c r="D5689" s="5">
        <f t="shared" ca="1" si="288"/>
        <v>6.0815000000000001</v>
      </c>
      <c r="E5689" s="5">
        <f t="shared" ca="1" si="291"/>
        <v>0</v>
      </c>
      <c r="F5689" s="5">
        <f t="shared" ca="1" si="289"/>
        <v>2.5275835278699823</v>
      </c>
    </row>
    <row r="5690" spans="1:6">
      <c r="A5690" s="1">
        <f t="shared" si="292"/>
        <v>43308</v>
      </c>
      <c r="B5690" s="5">
        <f t="shared" ca="1" si="287"/>
        <v>8.6241381153016281</v>
      </c>
      <c r="C5690" s="5">
        <f t="shared" ca="1" si="290"/>
        <v>1.5054587431645783E-2</v>
      </c>
      <c r="D5690" s="5">
        <f t="shared" ca="1" si="288"/>
        <v>6.0815000000000001</v>
      </c>
      <c r="E5690" s="5">
        <f t="shared" ca="1" si="291"/>
        <v>0</v>
      </c>
      <c r="F5690" s="5">
        <f t="shared" ca="1" si="289"/>
        <v>2.542638115301628</v>
      </c>
    </row>
    <row r="5691" spans="1:6">
      <c r="A5691" s="1">
        <f t="shared" si="292"/>
        <v>43309</v>
      </c>
      <c r="B5691" s="5">
        <f t="shared" ca="1" si="287"/>
        <v>8.6797097990865293</v>
      </c>
      <c r="C5691" s="5">
        <f t="shared" ca="1" si="290"/>
        <v>5.557168378490128E-2</v>
      </c>
      <c r="D5691" s="5">
        <f t="shared" ca="1" si="288"/>
        <v>6.0815000000000001</v>
      </c>
      <c r="E5691" s="5">
        <f t="shared" ca="1" si="291"/>
        <v>0</v>
      </c>
      <c r="F5691" s="5">
        <f t="shared" ca="1" si="289"/>
        <v>2.5982097990865292</v>
      </c>
    </row>
    <row r="5692" spans="1:6">
      <c r="A5692" s="1">
        <f t="shared" si="292"/>
        <v>43310</v>
      </c>
      <c r="B5692" s="5">
        <f t="shared" ca="1" si="287"/>
        <v>8.579771081780633</v>
      </c>
      <c r="C5692" s="5">
        <f t="shared" ca="1" si="290"/>
        <v>-9.9938717305896207E-2</v>
      </c>
      <c r="D5692" s="5">
        <f t="shared" ca="1" si="288"/>
        <v>6.0815000000000001</v>
      </c>
      <c r="E5692" s="5">
        <f t="shared" ca="1" si="291"/>
        <v>0</v>
      </c>
      <c r="F5692" s="5">
        <f t="shared" ca="1" si="289"/>
        <v>2.4982710817806328</v>
      </c>
    </row>
    <row r="5693" spans="1:6">
      <c r="A5693" s="1">
        <f t="shared" si="292"/>
        <v>43311</v>
      </c>
      <c r="B5693" s="5">
        <f t="shared" ca="1" si="287"/>
        <v>8.5430000414477067</v>
      </c>
      <c r="C5693" s="5">
        <f t="shared" ca="1" si="290"/>
        <v>-3.6771040332926781E-2</v>
      </c>
      <c r="D5693" s="5">
        <f t="shared" ca="1" si="288"/>
        <v>6.0815000000000001</v>
      </c>
      <c r="E5693" s="5">
        <f t="shared" ca="1" si="291"/>
        <v>0</v>
      </c>
      <c r="F5693" s="5">
        <f t="shared" ca="1" si="289"/>
        <v>2.4615000414477066</v>
      </c>
    </row>
    <row r="5694" spans="1:6">
      <c r="A5694" s="1">
        <f t="shared" si="292"/>
        <v>43312</v>
      </c>
      <c r="B5694" s="5">
        <f t="shared" ref="B5694:B5757" ca="1" si="293">B5693+C5694</f>
        <v>8.5167466745939695</v>
      </c>
      <c r="C5694" s="5">
        <f t="shared" ca="1" si="290"/>
        <v>-2.6253366853737831E-2</v>
      </c>
      <c r="D5694" s="5">
        <f t="shared" ref="D5694:D5757" ca="1" si="294">VLOOKUP(A5694,$A$1510:$B$4749,2,TRUE)</f>
        <v>6.0815000000000001</v>
      </c>
      <c r="E5694" s="5">
        <f t="shared" ca="1" si="291"/>
        <v>0</v>
      </c>
      <c r="F5694" s="5">
        <f t="shared" ref="F5694:F5757" ca="1" si="295">B5694-D5694</f>
        <v>2.4352466745939694</v>
      </c>
    </row>
    <row r="5695" spans="1:6">
      <c r="A5695" s="1">
        <f t="shared" si="292"/>
        <v>43313</v>
      </c>
      <c r="B5695" s="5">
        <f t="shared" ca="1" si="293"/>
        <v>8.5038740699924151</v>
      </c>
      <c r="C5695" s="5">
        <f t="shared" ca="1" si="290"/>
        <v>-1.2872604601554824E-2</v>
      </c>
      <c r="D5695" s="5">
        <f t="shared" ca="1" si="294"/>
        <v>6.0815000000000001</v>
      </c>
      <c r="E5695" s="5">
        <f t="shared" ca="1" si="291"/>
        <v>0</v>
      </c>
      <c r="F5695" s="5">
        <f t="shared" ca="1" si="295"/>
        <v>2.422374069992415</v>
      </c>
    </row>
    <row r="5696" spans="1:6">
      <c r="A5696" s="1">
        <f t="shared" si="292"/>
        <v>43314</v>
      </c>
      <c r="B5696" s="5">
        <f t="shared" ca="1" si="293"/>
        <v>8.5269674919549132</v>
      </c>
      <c r="C5696" s="5">
        <f t="shared" ca="1" si="290"/>
        <v>2.3093421962497508E-2</v>
      </c>
      <c r="D5696" s="5">
        <f t="shared" ca="1" si="294"/>
        <v>6.0815000000000001</v>
      </c>
      <c r="E5696" s="5">
        <f t="shared" ca="1" si="291"/>
        <v>0</v>
      </c>
      <c r="F5696" s="5">
        <f t="shared" ca="1" si="295"/>
        <v>2.4454674919549131</v>
      </c>
    </row>
    <row r="5697" spans="1:6">
      <c r="A5697" s="1">
        <f t="shared" si="292"/>
        <v>43315</v>
      </c>
      <c r="B5697" s="5">
        <f t="shared" ca="1" si="293"/>
        <v>8.5178475566751786</v>
      </c>
      <c r="C5697" s="5">
        <f t="shared" ca="1" si="290"/>
        <v>-9.1199352797340424E-3</v>
      </c>
      <c r="D5697" s="5">
        <f t="shared" ca="1" si="294"/>
        <v>6.0815000000000001</v>
      </c>
      <c r="E5697" s="5">
        <f t="shared" ca="1" si="291"/>
        <v>0</v>
      </c>
      <c r="F5697" s="5">
        <f t="shared" ca="1" si="295"/>
        <v>2.4363475566751784</v>
      </c>
    </row>
    <row r="5698" spans="1:6">
      <c r="A5698" s="1">
        <f t="shared" si="292"/>
        <v>43316</v>
      </c>
      <c r="B5698" s="5">
        <f t="shared" ca="1" si="293"/>
        <v>8.5359760188884071</v>
      </c>
      <c r="C5698" s="5">
        <f t="shared" ca="1" si="290"/>
        <v>1.8128462213227794E-2</v>
      </c>
      <c r="D5698" s="5">
        <f t="shared" ca="1" si="294"/>
        <v>6.0815000000000001</v>
      </c>
      <c r="E5698" s="5">
        <f t="shared" ca="1" si="291"/>
        <v>0</v>
      </c>
      <c r="F5698" s="5">
        <f t="shared" ca="1" si="295"/>
        <v>2.4544760188884069</v>
      </c>
    </row>
    <row r="5699" spans="1:6">
      <c r="A5699" s="1">
        <f t="shared" si="292"/>
        <v>43317</v>
      </c>
      <c r="B5699" s="5">
        <f t="shared" ca="1" si="293"/>
        <v>8.6001408252833169</v>
      </c>
      <c r="C5699" s="5">
        <f t="shared" ca="1" si="290"/>
        <v>6.4164806394909693E-2</v>
      </c>
      <c r="D5699" s="5">
        <f t="shared" ca="1" si="294"/>
        <v>6.0815000000000001</v>
      </c>
      <c r="E5699" s="5">
        <f t="shared" ca="1" si="291"/>
        <v>0</v>
      </c>
      <c r="F5699" s="5">
        <f t="shared" ca="1" si="295"/>
        <v>2.5186408252833168</v>
      </c>
    </row>
    <row r="5700" spans="1:6">
      <c r="A5700" s="1">
        <f t="shared" si="292"/>
        <v>43318</v>
      </c>
      <c r="B5700" s="5">
        <f t="shared" ca="1" si="293"/>
        <v>8.604396316553661</v>
      </c>
      <c r="C5700" s="5">
        <f t="shared" ca="1" si="290"/>
        <v>4.255491270344483E-3</v>
      </c>
      <c r="D5700" s="5">
        <f t="shared" ca="1" si="294"/>
        <v>6.0815000000000001</v>
      </c>
      <c r="E5700" s="5">
        <f t="shared" ca="1" si="291"/>
        <v>0</v>
      </c>
      <c r="F5700" s="5">
        <f t="shared" ca="1" si="295"/>
        <v>2.5228963165536609</v>
      </c>
    </row>
    <row r="5701" spans="1:6">
      <c r="A5701" s="1">
        <f t="shared" si="292"/>
        <v>43319</v>
      </c>
      <c r="B5701" s="5">
        <f t="shared" ca="1" si="293"/>
        <v>8.6956853229654048</v>
      </c>
      <c r="C5701" s="5">
        <f t="shared" ca="1" si="290"/>
        <v>9.1289006411743701E-2</v>
      </c>
      <c r="D5701" s="5">
        <f t="shared" ca="1" si="294"/>
        <v>6.0815000000000001</v>
      </c>
      <c r="E5701" s="5">
        <f t="shared" ca="1" si="291"/>
        <v>0</v>
      </c>
      <c r="F5701" s="5">
        <f t="shared" ca="1" si="295"/>
        <v>2.6141853229654046</v>
      </c>
    </row>
    <row r="5702" spans="1:6">
      <c r="A5702" s="1">
        <f t="shared" si="292"/>
        <v>43320</v>
      </c>
      <c r="B5702" s="5">
        <f t="shared" ca="1" si="293"/>
        <v>8.8214044036443546</v>
      </c>
      <c r="C5702" s="5">
        <f t="shared" ca="1" si="290"/>
        <v>0.12571908067894941</v>
      </c>
      <c r="D5702" s="5">
        <f t="shared" ca="1" si="294"/>
        <v>6.0815000000000001</v>
      </c>
      <c r="E5702" s="5">
        <f t="shared" ca="1" si="291"/>
        <v>0</v>
      </c>
      <c r="F5702" s="5">
        <f t="shared" ca="1" si="295"/>
        <v>2.7399044036443545</v>
      </c>
    </row>
    <row r="5703" spans="1:6">
      <c r="A5703" s="1">
        <f t="shared" si="292"/>
        <v>43321</v>
      </c>
      <c r="B5703" s="5">
        <f t="shared" ca="1" si="293"/>
        <v>8.7778079277337877</v>
      </c>
      <c r="C5703" s="5">
        <f t="shared" ca="1" si="290"/>
        <v>-4.3596475910567395E-2</v>
      </c>
      <c r="D5703" s="5">
        <f t="shared" ca="1" si="294"/>
        <v>6.0815000000000001</v>
      </c>
      <c r="E5703" s="5">
        <f t="shared" ca="1" si="291"/>
        <v>0</v>
      </c>
      <c r="F5703" s="5">
        <f t="shared" ca="1" si="295"/>
        <v>2.6963079277337876</v>
      </c>
    </row>
    <row r="5704" spans="1:6">
      <c r="A5704" s="1">
        <f t="shared" si="292"/>
        <v>43322</v>
      </c>
      <c r="B5704" s="5">
        <f t="shared" ca="1" si="293"/>
        <v>8.7443534998814521</v>
      </c>
      <c r="C5704" s="5">
        <f t="shared" ca="1" si="290"/>
        <v>-3.3454427852335815E-2</v>
      </c>
      <c r="D5704" s="5">
        <f t="shared" ca="1" si="294"/>
        <v>6.0815000000000001</v>
      </c>
      <c r="E5704" s="5">
        <f t="shared" ca="1" si="291"/>
        <v>0</v>
      </c>
      <c r="F5704" s="5">
        <f t="shared" ca="1" si="295"/>
        <v>2.6628534998814519</v>
      </c>
    </row>
    <row r="5705" spans="1:6">
      <c r="A5705" s="1">
        <f t="shared" si="292"/>
        <v>43323</v>
      </c>
      <c r="B5705" s="5">
        <f t="shared" ca="1" si="293"/>
        <v>8.7040733844279288</v>
      </c>
      <c r="C5705" s="5">
        <f t="shared" ca="1" si="290"/>
        <v>-4.0280115453523391E-2</v>
      </c>
      <c r="D5705" s="5">
        <f t="shared" ca="1" si="294"/>
        <v>6.0815000000000001</v>
      </c>
      <c r="E5705" s="5">
        <f t="shared" ca="1" si="291"/>
        <v>0</v>
      </c>
      <c r="F5705" s="5">
        <f t="shared" ca="1" si="295"/>
        <v>2.6225733844279286</v>
      </c>
    </row>
    <row r="5706" spans="1:6">
      <c r="A5706" s="1">
        <f t="shared" si="292"/>
        <v>43324</v>
      </c>
      <c r="B5706" s="5">
        <f t="shared" ca="1" si="293"/>
        <v>8.6932631214456926</v>
      </c>
      <c r="C5706" s="5">
        <f t="shared" ca="1" si="290"/>
        <v>-1.081026298223616E-2</v>
      </c>
      <c r="D5706" s="5">
        <f t="shared" ca="1" si="294"/>
        <v>6.0815000000000001</v>
      </c>
      <c r="E5706" s="5">
        <f t="shared" ca="1" si="291"/>
        <v>0</v>
      </c>
      <c r="F5706" s="5">
        <f t="shared" ca="1" si="295"/>
        <v>2.6117631214456924</v>
      </c>
    </row>
    <row r="5707" spans="1:6">
      <c r="A5707" s="1">
        <f t="shared" si="292"/>
        <v>43325</v>
      </c>
      <c r="B5707" s="5">
        <f t="shared" ca="1" si="293"/>
        <v>8.6622999001998604</v>
      </c>
      <c r="C5707" s="5">
        <f t="shared" ca="1" si="290"/>
        <v>-3.0963221245832395E-2</v>
      </c>
      <c r="D5707" s="5">
        <f t="shared" ca="1" si="294"/>
        <v>6.0815000000000001</v>
      </c>
      <c r="E5707" s="5">
        <f t="shared" ca="1" si="291"/>
        <v>0</v>
      </c>
      <c r="F5707" s="5">
        <f t="shared" ca="1" si="295"/>
        <v>2.5807999001998603</v>
      </c>
    </row>
    <row r="5708" spans="1:6">
      <c r="A5708" s="1">
        <f t="shared" si="292"/>
        <v>43326</v>
      </c>
      <c r="B5708" s="5">
        <f t="shared" ca="1" si="293"/>
        <v>8.690293290801451</v>
      </c>
      <c r="C5708" s="5">
        <f t="shared" ca="1" si="290"/>
        <v>2.799339060158974E-2</v>
      </c>
      <c r="D5708" s="5">
        <f t="shared" ca="1" si="294"/>
        <v>6.0815000000000001</v>
      </c>
      <c r="E5708" s="5">
        <f t="shared" ca="1" si="291"/>
        <v>0</v>
      </c>
      <c r="F5708" s="5">
        <f t="shared" ca="1" si="295"/>
        <v>2.6087932908014508</v>
      </c>
    </row>
    <row r="5709" spans="1:6">
      <c r="A5709" s="1">
        <f t="shared" si="292"/>
        <v>43327</v>
      </c>
      <c r="B5709" s="5">
        <f t="shared" ca="1" si="293"/>
        <v>8.6296560950909171</v>
      </c>
      <c r="C5709" s="5">
        <f t="shared" ca="1" si="290"/>
        <v>-6.0637195710534095E-2</v>
      </c>
      <c r="D5709" s="5">
        <f t="shared" ca="1" si="294"/>
        <v>6.0815000000000001</v>
      </c>
      <c r="E5709" s="5">
        <f t="shared" ca="1" si="291"/>
        <v>0</v>
      </c>
      <c r="F5709" s="5">
        <f t="shared" ca="1" si="295"/>
        <v>2.548156095090917</v>
      </c>
    </row>
    <row r="5710" spans="1:6">
      <c r="A5710" s="1">
        <f t="shared" si="292"/>
        <v>43328</v>
      </c>
      <c r="B5710" s="5">
        <f t="shared" ca="1" si="293"/>
        <v>8.6488606560675461</v>
      </c>
      <c r="C5710" s="5">
        <f t="shared" ca="1" si="290"/>
        <v>1.9204560976628902E-2</v>
      </c>
      <c r="D5710" s="5">
        <f t="shared" ca="1" si="294"/>
        <v>6.0815000000000001</v>
      </c>
      <c r="E5710" s="5">
        <f t="shared" ca="1" si="291"/>
        <v>0</v>
      </c>
      <c r="F5710" s="5">
        <f t="shared" ca="1" si="295"/>
        <v>2.5673606560675459</v>
      </c>
    </row>
    <row r="5711" spans="1:6">
      <c r="A5711" s="1">
        <f t="shared" si="292"/>
        <v>43329</v>
      </c>
      <c r="B5711" s="5">
        <f t="shared" ca="1" si="293"/>
        <v>8.6076946179259419</v>
      </c>
      <c r="C5711" s="5">
        <f t="shared" ca="1" si="290"/>
        <v>-4.1166038141604543E-2</v>
      </c>
      <c r="D5711" s="5">
        <f t="shared" ca="1" si="294"/>
        <v>6.0815000000000001</v>
      </c>
      <c r="E5711" s="5">
        <f t="shared" ca="1" si="291"/>
        <v>0</v>
      </c>
      <c r="F5711" s="5">
        <f t="shared" ca="1" si="295"/>
        <v>2.5261946179259418</v>
      </c>
    </row>
    <row r="5712" spans="1:6">
      <c r="A5712" s="1">
        <f t="shared" si="292"/>
        <v>43330</v>
      </c>
      <c r="B5712" s="5">
        <f t="shared" ca="1" si="293"/>
        <v>8.5596625482257789</v>
      </c>
      <c r="C5712" s="5">
        <f t="shared" ca="1" si="290"/>
        <v>-4.8032069700163334E-2</v>
      </c>
      <c r="D5712" s="5">
        <f t="shared" ca="1" si="294"/>
        <v>6.0815000000000001</v>
      </c>
      <c r="E5712" s="5">
        <f t="shared" ca="1" si="291"/>
        <v>0</v>
      </c>
      <c r="F5712" s="5">
        <f t="shared" ca="1" si="295"/>
        <v>2.4781625482257787</v>
      </c>
    </row>
    <row r="5713" spans="1:6">
      <c r="A5713" s="1">
        <f t="shared" si="292"/>
        <v>43331</v>
      </c>
      <c r="B5713" s="5">
        <f t="shared" ca="1" si="293"/>
        <v>8.5251304434136443</v>
      </c>
      <c r="C5713" s="5">
        <f t="shared" ref="C5713:C5776" ca="1" si="296">(kappa*(gamma/100-B5712/100)/365+sigma*SQRT(B5712/100)*NORMSINV(RAND())*SQRT(1/365))*100</f>
        <v>-3.4532104812134631E-2</v>
      </c>
      <c r="D5713" s="5">
        <f t="shared" ca="1" si="294"/>
        <v>6.0815000000000001</v>
      </c>
      <c r="E5713" s="5">
        <f t="shared" ref="E5713:E5776" ca="1" si="297">D5713-D5712</f>
        <v>0</v>
      </c>
      <c r="F5713" s="5">
        <f t="shared" ca="1" si="295"/>
        <v>2.4436304434136442</v>
      </c>
    </row>
    <row r="5714" spans="1:6">
      <c r="A5714" s="1">
        <f t="shared" ref="A5714:A5777" si="298">A5713+1</f>
        <v>43332</v>
      </c>
      <c r="B5714" s="5">
        <f t="shared" ca="1" si="293"/>
        <v>8.497321333010925</v>
      </c>
      <c r="C5714" s="5">
        <f t="shared" ca="1" si="296"/>
        <v>-2.7809110402719731E-2</v>
      </c>
      <c r="D5714" s="5">
        <f t="shared" ca="1" si="294"/>
        <v>6.0815000000000001</v>
      </c>
      <c r="E5714" s="5">
        <f t="shared" ca="1" si="297"/>
        <v>0</v>
      </c>
      <c r="F5714" s="5">
        <f t="shared" ca="1" si="295"/>
        <v>2.4158213330109248</v>
      </c>
    </row>
    <row r="5715" spans="1:6">
      <c r="A5715" s="1">
        <f t="shared" si="298"/>
        <v>43333</v>
      </c>
      <c r="B5715" s="5">
        <f t="shared" ca="1" si="293"/>
        <v>8.5210968929620634</v>
      </c>
      <c r="C5715" s="5">
        <f t="shared" ca="1" si="296"/>
        <v>2.3775559951138975E-2</v>
      </c>
      <c r="D5715" s="5">
        <f t="shared" ca="1" si="294"/>
        <v>6.0815000000000001</v>
      </c>
      <c r="E5715" s="5">
        <f t="shared" ca="1" si="297"/>
        <v>0</v>
      </c>
      <c r="F5715" s="5">
        <f t="shared" ca="1" si="295"/>
        <v>2.4395968929620633</v>
      </c>
    </row>
    <row r="5716" spans="1:6">
      <c r="A5716" s="1">
        <f t="shared" si="298"/>
        <v>43334</v>
      </c>
      <c r="B5716" s="5">
        <f t="shared" ca="1" si="293"/>
        <v>8.5696365527041003</v>
      </c>
      <c r="C5716" s="5">
        <f t="shared" ca="1" si="296"/>
        <v>4.8539659742036625E-2</v>
      </c>
      <c r="D5716" s="5">
        <f t="shared" ca="1" si="294"/>
        <v>6.0815000000000001</v>
      </c>
      <c r="E5716" s="5">
        <f t="shared" ca="1" si="297"/>
        <v>0</v>
      </c>
      <c r="F5716" s="5">
        <f t="shared" ca="1" si="295"/>
        <v>2.4881365527041002</v>
      </c>
    </row>
    <row r="5717" spans="1:6">
      <c r="A5717" s="1">
        <f t="shared" si="298"/>
        <v>43335</v>
      </c>
      <c r="B5717" s="5">
        <f t="shared" ca="1" si="293"/>
        <v>8.4992467579811581</v>
      </c>
      <c r="C5717" s="5">
        <f t="shared" ca="1" si="296"/>
        <v>-7.0389794722942961E-2</v>
      </c>
      <c r="D5717" s="5">
        <f t="shared" ca="1" si="294"/>
        <v>6.0815000000000001</v>
      </c>
      <c r="E5717" s="5">
        <f t="shared" ca="1" si="297"/>
        <v>0</v>
      </c>
      <c r="F5717" s="5">
        <f t="shared" ca="1" si="295"/>
        <v>2.417746757981158</v>
      </c>
    </row>
    <row r="5718" spans="1:6">
      <c r="A5718" s="1">
        <f t="shared" si="298"/>
        <v>43336</v>
      </c>
      <c r="B5718" s="5">
        <f t="shared" ca="1" si="293"/>
        <v>8.6180557276199607</v>
      </c>
      <c r="C5718" s="5">
        <f t="shared" ca="1" si="296"/>
        <v>0.11880896963880266</v>
      </c>
      <c r="D5718" s="5">
        <f t="shared" ca="1" si="294"/>
        <v>6.0815000000000001</v>
      </c>
      <c r="E5718" s="5">
        <f t="shared" ca="1" si="297"/>
        <v>0</v>
      </c>
      <c r="F5718" s="5">
        <f t="shared" ca="1" si="295"/>
        <v>2.5365557276199606</v>
      </c>
    </row>
    <row r="5719" spans="1:6">
      <c r="A5719" s="1">
        <f t="shared" si="298"/>
        <v>43337</v>
      </c>
      <c r="B5719" s="5">
        <f t="shared" ca="1" si="293"/>
        <v>8.6218721563440965</v>
      </c>
      <c r="C5719" s="5">
        <f t="shared" ca="1" si="296"/>
        <v>3.8164287241361089E-3</v>
      </c>
      <c r="D5719" s="5">
        <f t="shared" ca="1" si="294"/>
        <v>6.0815000000000001</v>
      </c>
      <c r="E5719" s="5">
        <f t="shared" ca="1" si="297"/>
        <v>0</v>
      </c>
      <c r="F5719" s="5">
        <f t="shared" ca="1" si="295"/>
        <v>2.5403721563440964</v>
      </c>
    </row>
    <row r="5720" spans="1:6">
      <c r="A5720" s="1">
        <f t="shared" si="298"/>
        <v>43338</v>
      </c>
      <c r="B5720" s="5">
        <f t="shared" ca="1" si="293"/>
        <v>8.5909197175297365</v>
      </c>
      <c r="C5720" s="5">
        <f t="shared" ca="1" si="296"/>
        <v>-3.0952438814360238E-2</v>
      </c>
      <c r="D5720" s="5">
        <f t="shared" ca="1" si="294"/>
        <v>6.0815000000000001</v>
      </c>
      <c r="E5720" s="5">
        <f t="shared" ca="1" si="297"/>
        <v>0</v>
      </c>
      <c r="F5720" s="5">
        <f t="shared" ca="1" si="295"/>
        <v>2.5094197175297364</v>
      </c>
    </row>
    <row r="5721" spans="1:6">
      <c r="A5721" s="1">
        <f t="shared" si="298"/>
        <v>43339</v>
      </c>
      <c r="B5721" s="5">
        <f t="shared" ca="1" si="293"/>
        <v>8.6700216640092602</v>
      </c>
      <c r="C5721" s="5">
        <f t="shared" ca="1" si="296"/>
        <v>7.9101946479523524E-2</v>
      </c>
      <c r="D5721" s="5">
        <f t="shared" ca="1" si="294"/>
        <v>6.0815000000000001</v>
      </c>
      <c r="E5721" s="5">
        <f t="shared" ca="1" si="297"/>
        <v>0</v>
      </c>
      <c r="F5721" s="5">
        <f t="shared" ca="1" si="295"/>
        <v>2.5885216640092601</v>
      </c>
    </row>
    <row r="5722" spans="1:6">
      <c r="A5722" s="1">
        <f t="shared" si="298"/>
        <v>43340</v>
      </c>
      <c r="B5722" s="5">
        <f t="shared" ca="1" si="293"/>
        <v>8.7487272348594782</v>
      </c>
      <c r="C5722" s="5">
        <f t="shared" ca="1" si="296"/>
        <v>7.8705570850218329E-2</v>
      </c>
      <c r="D5722" s="5">
        <f t="shared" ca="1" si="294"/>
        <v>6.0815000000000001</v>
      </c>
      <c r="E5722" s="5">
        <f t="shared" ca="1" si="297"/>
        <v>0</v>
      </c>
      <c r="F5722" s="5">
        <f t="shared" ca="1" si="295"/>
        <v>2.6672272348594781</v>
      </c>
    </row>
    <row r="5723" spans="1:6">
      <c r="A5723" s="1">
        <f t="shared" si="298"/>
        <v>43341</v>
      </c>
      <c r="B5723" s="5">
        <f t="shared" ca="1" si="293"/>
        <v>8.782307353434236</v>
      </c>
      <c r="C5723" s="5">
        <f t="shared" ca="1" si="296"/>
        <v>3.3580118574758094E-2</v>
      </c>
      <c r="D5723" s="5">
        <f t="shared" ca="1" si="294"/>
        <v>6.0815000000000001</v>
      </c>
      <c r="E5723" s="5">
        <f t="shared" ca="1" si="297"/>
        <v>0</v>
      </c>
      <c r="F5723" s="5">
        <f t="shared" ca="1" si="295"/>
        <v>2.7008073534342358</v>
      </c>
    </row>
    <row r="5724" spans="1:6">
      <c r="A5724" s="1">
        <f t="shared" si="298"/>
        <v>43342</v>
      </c>
      <c r="B5724" s="5">
        <f t="shared" ca="1" si="293"/>
        <v>8.7687844183479626</v>
      </c>
      <c r="C5724" s="5">
        <f t="shared" ca="1" si="296"/>
        <v>-1.3522935086272937E-2</v>
      </c>
      <c r="D5724" s="5">
        <f t="shared" ca="1" si="294"/>
        <v>6.0815000000000001</v>
      </c>
      <c r="E5724" s="5">
        <f t="shared" ca="1" si="297"/>
        <v>0</v>
      </c>
      <c r="F5724" s="5">
        <f t="shared" ca="1" si="295"/>
        <v>2.6872844183479625</v>
      </c>
    </row>
    <row r="5725" spans="1:6">
      <c r="A5725" s="1">
        <f t="shared" si="298"/>
        <v>43343</v>
      </c>
      <c r="B5725" s="5">
        <f t="shared" ca="1" si="293"/>
        <v>8.7696542772532542</v>
      </c>
      <c r="C5725" s="5">
        <f t="shared" ca="1" si="296"/>
        <v>8.6985890529239567E-4</v>
      </c>
      <c r="D5725" s="5">
        <f t="shared" ca="1" si="294"/>
        <v>6.0815000000000001</v>
      </c>
      <c r="E5725" s="5">
        <f t="shared" ca="1" si="297"/>
        <v>0</v>
      </c>
      <c r="F5725" s="5">
        <f t="shared" ca="1" si="295"/>
        <v>2.6881542772532541</v>
      </c>
    </row>
    <row r="5726" spans="1:6">
      <c r="A5726" s="1">
        <f t="shared" si="298"/>
        <v>43344</v>
      </c>
      <c r="B5726" s="5">
        <f t="shared" ca="1" si="293"/>
        <v>8.7154453469853177</v>
      </c>
      <c r="C5726" s="5">
        <f t="shared" ca="1" si="296"/>
        <v>-5.4208930267935648E-2</v>
      </c>
      <c r="D5726" s="5">
        <f t="shared" ca="1" si="294"/>
        <v>6.0815000000000001</v>
      </c>
      <c r="E5726" s="5">
        <f t="shared" ca="1" si="297"/>
        <v>0</v>
      </c>
      <c r="F5726" s="5">
        <f t="shared" ca="1" si="295"/>
        <v>2.6339453469853176</v>
      </c>
    </row>
    <row r="5727" spans="1:6">
      <c r="A5727" s="1">
        <f t="shared" si="298"/>
        <v>43345</v>
      </c>
      <c r="B5727" s="5">
        <f t="shared" ca="1" si="293"/>
        <v>8.6670575123401363</v>
      </c>
      <c r="C5727" s="5">
        <f t="shared" ca="1" si="296"/>
        <v>-4.838783464518067E-2</v>
      </c>
      <c r="D5727" s="5">
        <f t="shared" ca="1" si="294"/>
        <v>6.0815000000000001</v>
      </c>
      <c r="E5727" s="5">
        <f t="shared" ca="1" si="297"/>
        <v>0</v>
      </c>
      <c r="F5727" s="5">
        <f t="shared" ca="1" si="295"/>
        <v>2.5855575123401362</v>
      </c>
    </row>
    <row r="5728" spans="1:6">
      <c r="A5728" s="1">
        <f t="shared" si="298"/>
        <v>43346</v>
      </c>
      <c r="B5728" s="5">
        <f t="shared" ca="1" si="293"/>
        <v>8.7263413119138438</v>
      </c>
      <c r="C5728" s="5">
        <f t="shared" ca="1" si="296"/>
        <v>5.9283799573706886E-2</v>
      </c>
      <c r="D5728" s="5">
        <f t="shared" ca="1" si="294"/>
        <v>6.0815000000000001</v>
      </c>
      <c r="E5728" s="5">
        <f t="shared" ca="1" si="297"/>
        <v>0</v>
      </c>
      <c r="F5728" s="5">
        <f t="shared" ca="1" si="295"/>
        <v>2.6448413119138436</v>
      </c>
    </row>
    <row r="5729" spans="1:6">
      <c r="A5729" s="1">
        <f t="shared" si="298"/>
        <v>43347</v>
      </c>
      <c r="B5729" s="5">
        <f t="shared" ca="1" si="293"/>
        <v>8.7598071616055488</v>
      </c>
      <c r="C5729" s="5">
        <f t="shared" ca="1" si="296"/>
        <v>3.3465849691704332E-2</v>
      </c>
      <c r="D5729" s="5">
        <f t="shared" ca="1" si="294"/>
        <v>6.0815000000000001</v>
      </c>
      <c r="E5729" s="5">
        <f t="shared" ca="1" si="297"/>
        <v>0</v>
      </c>
      <c r="F5729" s="5">
        <f t="shared" ca="1" si="295"/>
        <v>2.6783071616055487</v>
      </c>
    </row>
    <row r="5730" spans="1:6">
      <c r="A5730" s="1">
        <f t="shared" si="298"/>
        <v>43348</v>
      </c>
      <c r="B5730" s="5">
        <f t="shared" ca="1" si="293"/>
        <v>8.7861807850213847</v>
      </c>
      <c r="C5730" s="5">
        <f t="shared" ca="1" si="296"/>
        <v>2.6373623415835216E-2</v>
      </c>
      <c r="D5730" s="5">
        <f t="shared" ca="1" si="294"/>
        <v>6.0815000000000001</v>
      </c>
      <c r="E5730" s="5">
        <f t="shared" ca="1" si="297"/>
        <v>0</v>
      </c>
      <c r="F5730" s="5">
        <f t="shared" ca="1" si="295"/>
        <v>2.7046807850213845</v>
      </c>
    </row>
    <row r="5731" spans="1:6">
      <c r="A5731" s="1">
        <f t="shared" si="298"/>
        <v>43349</v>
      </c>
      <c r="B5731" s="5">
        <f t="shared" ca="1" si="293"/>
        <v>8.7718567664471596</v>
      </c>
      <c r="C5731" s="5">
        <f t="shared" ca="1" si="296"/>
        <v>-1.4324018574225024E-2</v>
      </c>
      <c r="D5731" s="5">
        <f t="shared" ca="1" si="294"/>
        <v>6.0815000000000001</v>
      </c>
      <c r="E5731" s="5">
        <f t="shared" ca="1" si="297"/>
        <v>0</v>
      </c>
      <c r="F5731" s="5">
        <f t="shared" ca="1" si="295"/>
        <v>2.6903567664471595</v>
      </c>
    </row>
    <row r="5732" spans="1:6">
      <c r="A5732" s="1">
        <f t="shared" si="298"/>
        <v>43350</v>
      </c>
      <c r="B5732" s="5">
        <f t="shared" ca="1" si="293"/>
        <v>8.8093734574820264</v>
      </c>
      <c r="C5732" s="5">
        <f t="shared" ca="1" si="296"/>
        <v>3.7516691034866392E-2</v>
      </c>
      <c r="D5732" s="5">
        <f t="shared" ca="1" si="294"/>
        <v>6.0815000000000001</v>
      </c>
      <c r="E5732" s="5">
        <f t="shared" ca="1" si="297"/>
        <v>0</v>
      </c>
      <c r="F5732" s="5">
        <f t="shared" ca="1" si="295"/>
        <v>2.7278734574820263</v>
      </c>
    </row>
    <row r="5733" spans="1:6">
      <c r="A5733" s="1">
        <f t="shared" si="298"/>
        <v>43351</v>
      </c>
      <c r="B5733" s="5">
        <f t="shared" ca="1" si="293"/>
        <v>8.7812488026276583</v>
      </c>
      <c r="C5733" s="5">
        <f t="shared" ca="1" si="296"/>
        <v>-2.8124654854368929E-2</v>
      </c>
      <c r="D5733" s="5">
        <f t="shared" ca="1" si="294"/>
        <v>6.0815000000000001</v>
      </c>
      <c r="E5733" s="5">
        <f t="shared" ca="1" si="297"/>
        <v>0</v>
      </c>
      <c r="F5733" s="5">
        <f t="shared" ca="1" si="295"/>
        <v>2.6997488026276582</v>
      </c>
    </row>
    <row r="5734" spans="1:6">
      <c r="A5734" s="1">
        <f t="shared" si="298"/>
        <v>43352</v>
      </c>
      <c r="B5734" s="5">
        <f t="shared" ca="1" si="293"/>
        <v>8.7776475274178019</v>
      </c>
      <c r="C5734" s="5">
        <f t="shared" ca="1" si="296"/>
        <v>-3.6012752098558243E-3</v>
      </c>
      <c r="D5734" s="5">
        <f t="shared" ca="1" si="294"/>
        <v>6.0815000000000001</v>
      </c>
      <c r="E5734" s="5">
        <f t="shared" ca="1" si="297"/>
        <v>0</v>
      </c>
      <c r="F5734" s="5">
        <f t="shared" ca="1" si="295"/>
        <v>2.6961475274178017</v>
      </c>
    </row>
    <row r="5735" spans="1:6">
      <c r="A5735" s="1">
        <f t="shared" si="298"/>
        <v>43353</v>
      </c>
      <c r="B5735" s="5">
        <f t="shared" ca="1" si="293"/>
        <v>8.7952262667091876</v>
      </c>
      <c r="C5735" s="5">
        <f t="shared" ca="1" si="296"/>
        <v>1.7578739291386244E-2</v>
      </c>
      <c r="D5735" s="5">
        <f t="shared" ca="1" si="294"/>
        <v>6.0815000000000001</v>
      </c>
      <c r="E5735" s="5">
        <f t="shared" ca="1" si="297"/>
        <v>0</v>
      </c>
      <c r="F5735" s="5">
        <f t="shared" ca="1" si="295"/>
        <v>2.7137262667091875</v>
      </c>
    </row>
    <row r="5736" spans="1:6">
      <c r="A5736" s="1">
        <f t="shared" si="298"/>
        <v>43354</v>
      </c>
      <c r="B5736" s="5">
        <f t="shared" ca="1" si="293"/>
        <v>8.7862559234773823</v>
      </c>
      <c r="C5736" s="5">
        <f t="shared" ca="1" si="296"/>
        <v>-8.9703432318060678E-3</v>
      </c>
      <c r="D5736" s="5">
        <f t="shared" ca="1" si="294"/>
        <v>6.0815000000000001</v>
      </c>
      <c r="E5736" s="5">
        <f t="shared" ca="1" si="297"/>
        <v>0</v>
      </c>
      <c r="F5736" s="5">
        <f t="shared" ca="1" si="295"/>
        <v>2.7047559234773821</v>
      </c>
    </row>
    <row r="5737" spans="1:6">
      <c r="A5737" s="1">
        <f t="shared" si="298"/>
        <v>43355</v>
      </c>
      <c r="B5737" s="5">
        <f t="shared" ca="1" si="293"/>
        <v>8.69282310721389</v>
      </c>
      <c r="C5737" s="5">
        <f t="shared" ca="1" si="296"/>
        <v>-9.343281626349173E-2</v>
      </c>
      <c r="D5737" s="5">
        <f t="shared" ca="1" si="294"/>
        <v>6.0815000000000001</v>
      </c>
      <c r="E5737" s="5">
        <f t="shared" ca="1" si="297"/>
        <v>0</v>
      </c>
      <c r="F5737" s="5">
        <f t="shared" ca="1" si="295"/>
        <v>2.6113231072138898</v>
      </c>
    </row>
    <row r="5738" spans="1:6">
      <c r="A5738" s="1">
        <f t="shared" si="298"/>
        <v>43356</v>
      </c>
      <c r="B5738" s="5">
        <f t="shared" ca="1" si="293"/>
        <v>8.7347697029209304</v>
      </c>
      <c r="C5738" s="5">
        <f t="shared" ca="1" si="296"/>
        <v>4.1946595707040846E-2</v>
      </c>
      <c r="D5738" s="5">
        <f t="shared" ca="1" si="294"/>
        <v>6.0815000000000001</v>
      </c>
      <c r="E5738" s="5">
        <f t="shared" ca="1" si="297"/>
        <v>0</v>
      </c>
      <c r="F5738" s="5">
        <f t="shared" ca="1" si="295"/>
        <v>2.6532697029209302</v>
      </c>
    </row>
    <row r="5739" spans="1:6">
      <c r="A5739" s="1">
        <f t="shared" si="298"/>
        <v>43357</v>
      </c>
      <c r="B5739" s="5">
        <f t="shared" ca="1" si="293"/>
        <v>8.6714360304709714</v>
      </c>
      <c r="C5739" s="5">
        <f t="shared" ca="1" si="296"/>
        <v>-6.3333672449958425E-2</v>
      </c>
      <c r="D5739" s="5">
        <f t="shared" ca="1" si="294"/>
        <v>6.0815000000000001</v>
      </c>
      <c r="E5739" s="5">
        <f t="shared" ca="1" si="297"/>
        <v>0</v>
      </c>
      <c r="F5739" s="5">
        <f t="shared" ca="1" si="295"/>
        <v>2.5899360304709713</v>
      </c>
    </row>
    <row r="5740" spans="1:6">
      <c r="A5740" s="1">
        <f t="shared" si="298"/>
        <v>43358</v>
      </c>
      <c r="B5740" s="5">
        <f t="shared" ca="1" si="293"/>
        <v>8.6665453073646539</v>
      </c>
      <c r="C5740" s="5">
        <f t="shared" ca="1" si="296"/>
        <v>-4.8907231063173903E-3</v>
      </c>
      <c r="D5740" s="5">
        <f t="shared" ca="1" si="294"/>
        <v>6.0815000000000001</v>
      </c>
      <c r="E5740" s="5">
        <f t="shared" ca="1" si="297"/>
        <v>0</v>
      </c>
      <c r="F5740" s="5">
        <f t="shared" ca="1" si="295"/>
        <v>2.5850453073646538</v>
      </c>
    </row>
    <row r="5741" spans="1:6">
      <c r="A5741" s="1">
        <f t="shared" si="298"/>
        <v>43359</v>
      </c>
      <c r="B5741" s="5">
        <f t="shared" ca="1" si="293"/>
        <v>8.5654352494697346</v>
      </c>
      <c r="C5741" s="5">
        <f t="shared" ca="1" si="296"/>
        <v>-0.10111005789492007</v>
      </c>
      <c r="D5741" s="5">
        <f t="shared" ca="1" si="294"/>
        <v>6.0815000000000001</v>
      </c>
      <c r="E5741" s="5">
        <f t="shared" ca="1" si="297"/>
        <v>0</v>
      </c>
      <c r="F5741" s="5">
        <f t="shared" ca="1" si="295"/>
        <v>2.4839352494697344</v>
      </c>
    </row>
    <row r="5742" spans="1:6">
      <c r="A5742" s="1">
        <f t="shared" si="298"/>
        <v>43360</v>
      </c>
      <c r="B5742" s="5">
        <f t="shared" ca="1" si="293"/>
        <v>8.534708983651937</v>
      </c>
      <c r="C5742" s="5">
        <f t="shared" ca="1" si="296"/>
        <v>-3.0726265817797332E-2</v>
      </c>
      <c r="D5742" s="5">
        <f t="shared" ca="1" si="294"/>
        <v>6.0815000000000001</v>
      </c>
      <c r="E5742" s="5">
        <f t="shared" ca="1" si="297"/>
        <v>0</v>
      </c>
      <c r="F5742" s="5">
        <f t="shared" ca="1" si="295"/>
        <v>2.4532089836519368</v>
      </c>
    </row>
    <row r="5743" spans="1:6">
      <c r="A5743" s="1">
        <f t="shared" si="298"/>
        <v>43361</v>
      </c>
      <c r="B5743" s="5">
        <f t="shared" ca="1" si="293"/>
        <v>8.4572872409799889</v>
      </c>
      <c r="C5743" s="5">
        <f t="shared" ca="1" si="296"/>
        <v>-7.7421742671948388E-2</v>
      </c>
      <c r="D5743" s="5">
        <f t="shared" ca="1" si="294"/>
        <v>6.0815000000000001</v>
      </c>
      <c r="E5743" s="5">
        <f t="shared" ca="1" si="297"/>
        <v>0</v>
      </c>
      <c r="F5743" s="5">
        <f t="shared" ca="1" si="295"/>
        <v>2.3757872409799887</v>
      </c>
    </row>
    <row r="5744" spans="1:6">
      <c r="A5744" s="1">
        <f t="shared" si="298"/>
        <v>43362</v>
      </c>
      <c r="B5744" s="5">
        <f t="shared" ca="1" si="293"/>
        <v>8.4137618212091532</v>
      </c>
      <c r="C5744" s="5">
        <f t="shared" ca="1" si="296"/>
        <v>-4.352541977083519E-2</v>
      </c>
      <c r="D5744" s="5">
        <f t="shared" ca="1" si="294"/>
        <v>6.0815000000000001</v>
      </c>
      <c r="E5744" s="5">
        <f t="shared" ca="1" si="297"/>
        <v>0</v>
      </c>
      <c r="F5744" s="5">
        <f t="shared" ca="1" si="295"/>
        <v>2.332261821209153</v>
      </c>
    </row>
    <row r="5745" spans="1:6">
      <c r="A5745" s="1">
        <f t="shared" si="298"/>
        <v>43363</v>
      </c>
      <c r="B5745" s="5">
        <f t="shared" ca="1" si="293"/>
        <v>8.4338230555672862</v>
      </c>
      <c r="C5745" s="5">
        <f t="shared" ca="1" si="296"/>
        <v>2.0061234358133548E-2</v>
      </c>
      <c r="D5745" s="5">
        <f t="shared" ca="1" si="294"/>
        <v>6.0815000000000001</v>
      </c>
      <c r="E5745" s="5">
        <f t="shared" ca="1" si="297"/>
        <v>0</v>
      </c>
      <c r="F5745" s="5">
        <f t="shared" ca="1" si="295"/>
        <v>2.352323055567286</v>
      </c>
    </row>
    <row r="5746" spans="1:6">
      <c r="A5746" s="1">
        <f t="shared" si="298"/>
        <v>43364</v>
      </c>
      <c r="B5746" s="5">
        <f t="shared" ca="1" si="293"/>
        <v>8.4352388089357628</v>
      </c>
      <c r="C5746" s="5">
        <f t="shared" ca="1" si="296"/>
        <v>1.4157533684770634E-3</v>
      </c>
      <c r="D5746" s="5">
        <f t="shared" ca="1" si="294"/>
        <v>6.0815000000000001</v>
      </c>
      <c r="E5746" s="5">
        <f t="shared" ca="1" si="297"/>
        <v>0</v>
      </c>
      <c r="F5746" s="5">
        <f t="shared" ca="1" si="295"/>
        <v>2.3537388089357627</v>
      </c>
    </row>
    <row r="5747" spans="1:6">
      <c r="A5747" s="1">
        <f t="shared" si="298"/>
        <v>43365</v>
      </c>
      <c r="B5747" s="5">
        <f t="shared" ca="1" si="293"/>
        <v>8.3729943946506182</v>
      </c>
      <c r="C5747" s="5">
        <f t="shared" ca="1" si="296"/>
        <v>-6.224441428514535E-2</v>
      </c>
      <c r="D5747" s="5">
        <f t="shared" ca="1" si="294"/>
        <v>6.0815000000000001</v>
      </c>
      <c r="E5747" s="5">
        <f t="shared" ca="1" si="297"/>
        <v>0</v>
      </c>
      <c r="F5747" s="5">
        <f t="shared" ca="1" si="295"/>
        <v>2.2914943946506181</v>
      </c>
    </row>
    <row r="5748" spans="1:6">
      <c r="A5748" s="1">
        <f t="shared" si="298"/>
        <v>43366</v>
      </c>
      <c r="B5748" s="5">
        <f t="shared" ca="1" si="293"/>
        <v>8.2812980254768949</v>
      </c>
      <c r="C5748" s="5">
        <f t="shared" ca="1" si="296"/>
        <v>-9.1696369173724146E-2</v>
      </c>
      <c r="D5748" s="5">
        <f t="shared" ca="1" si="294"/>
        <v>6.0815000000000001</v>
      </c>
      <c r="E5748" s="5">
        <f t="shared" ca="1" si="297"/>
        <v>0</v>
      </c>
      <c r="F5748" s="5">
        <f t="shared" ca="1" si="295"/>
        <v>2.1997980254768947</v>
      </c>
    </row>
    <row r="5749" spans="1:6">
      <c r="A5749" s="1">
        <f t="shared" si="298"/>
        <v>43367</v>
      </c>
      <c r="B5749" s="5">
        <f t="shared" ca="1" si="293"/>
        <v>8.2755351355780959</v>
      </c>
      <c r="C5749" s="5">
        <f t="shared" ca="1" si="296"/>
        <v>-5.762889898798273E-3</v>
      </c>
      <c r="D5749" s="5">
        <f t="shared" ca="1" si="294"/>
        <v>6.0815000000000001</v>
      </c>
      <c r="E5749" s="5">
        <f t="shared" ca="1" si="297"/>
        <v>0</v>
      </c>
      <c r="F5749" s="5">
        <f t="shared" ca="1" si="295"/>
        <v>2.1940351355780958</v>
      </c>
    </row>
    <row r="5750" spans="1:6">
      <c r="A5750" s="1">
        <f t="shared" si="298"/>
        <v>43368</v>
      </c>
      <c r="B5750" s="5">
        <f t="shared" ca="1" si="293"/>
        <v>8.2945789266027568</v>
      </c>
      <c r="C5750" s="5">
        <f t="shared" ca="1" si="296"/>
        <v>1.9043791024660747E-2</v>
      </c>
      <c r="D5750" s="5">
        <f t="shared" ca="1" si="294"/>
        <v>6.0815000000000001</v>
      </c>
      <c r="E5750" s="5">
        <f t="shared" ca="1" si="297"/>
        <v>0</v>
      </c>
      <c r="F5750" s="5">
        <f t="shared" ca="1" si="295"/>
        <v>2.2130789266027566</v>
      </c>
    </row>
    <row r="5751" spans="1:6">
      <c r="A5751" s="1">
        <f t="shared" si="298"/>
        <v>43369</v>
      </c>
      <c r="B5751" s="5">
        <f t="shared" ca="1" si="293"/>
        <v>8.3146760788710949</v>
      </c>
      <c r="C5751" s="5">
        <f t="shared" ca="1" si="296"/>
        <v>2.0097152268337592E-2</v>
      </c>
      <c r="D5751" s="5">
        <f t="shared" ca="1" si="294"/>
        <v>6.0815000000000001</v>
      </c>
      <c r="E5751" s="5">
        <f t="shared" ca="1" si="297"/>
        <v>0</v>
      </c>
      <c r="F5751" s="5">
        <f t="shared" ca="1" si="295"/>
        <v>2.2331760788710948</v>
      </c>
    </row>
    <row r="5752" spans="1:6">
      <c r="A5752" s="1">
        <f t="shared" si="298"/>
        <v>43370</v>
      </c>
      <c r="B5752" s="5">
        <f t="shared" ca="1" si="293"/>
        <v>8.2566363028052141</v>
      </c>
      <c r="C5752" s="5">
        <f t="shared" ca="1" si="296"/>
        <v>-5.8039776065880795E-2</v>
      </c>
      <c r="D5752" s="5">
        <f t="shared" ca="1" si="294"/>
        <v>6.0815000000000001</v>
      </c>
      <c r="E5752" s="5">
        <f t="shared" ca="1" si="297"/>
        <v>0</v>
      </c>
      <c r="F5752" s="5">
        <f t="shared" ca="1" si="295"/>
        <v>2.175136302805214</v>
      </c>
    </row>
    <row r="5753" spans="1:6">
      <c r="A5753" s="1">
        <f t="shared" si="298"/>
        <v>43371</v>
      </c>
      <c r="B5753" s="5">
        <f t="shared" ca="1" si="293"/>
        <v>8.2632690353633809</v>
      </c>
      <c r="C5753" s="5">
        <f t="shared" ca="1" si="296"/>
        <v>6.6327325581673089E-3</v>
      </c>
      <c r="D5753" s="5">
        <f t="shared" ca="1" si="294"/>
        <v>6.0815000000000001</v>
      </c>
      <c r="E5753" s="5">
        <f t="shared" ca="1" si="297"/>
        <v>0</v>
      </c>
      <c r="F5753" s="5">
        <f t="shared" ca="1" si="295"/>
        <v>2.1817690353633807</v>
      </c>
    </row>
    <row r="5754" spans="1:6">
      <c r="A5754" s="1">
        <f t="shared" si="298"/>
        <v>43372</v>
      </c>
      <c r="B5754" s="5">
        <f t="shared" ca="1" si="293"/>
        <v>8.2812048978361936</v>
      </c>
      <c r="C5754" s="5">
        <f t="shared" ca="1" si="296"/>
        <v>1.7935862472812602E-2</v>
      </c>
      <c r="D5754" s="5">
        <f t="shared" ca="1" si="294"/>
        <v>6.0815000000000001</v>
      </c>
      <c r="E5754" s="5">
        <f t="shared" ca="1" si="297"/>
        <v>0</v>
      </c>
      <c r="F5754" s="5">
        <f t="shared" ca="1" si="295"/>
        <v>2.1997048978361935</v>
      </c>
    </row>
    <row r="5755" spans="1:6">
      <c r="A5755" s="1">
        <f t="shared" si="298"/>
        <v>43373</v>
      </c>
      <c r="B5755" s="5">
        <f t="shared" ca="1" si="293"/>
        <v>8.2846573012673641</v>
      </c>
      <c r="C5755" s="5">
        <f t="shared" ca="1" si="296"/>
        <v>3.4524034311709715E-3</v>
      </c>
      <c r="D5755" s="5">
        <f t="shared" ca="1" si="294"/>
        <v>6.0815000000000001</v>
      </c>
      <c r="E5755" s="5">
        <f t="shared" ca="1" si="297"/>
        <v>0</v>
      </c>
      <c r="F5755" s="5">
        <f t="shared" ca="1" si="295"/>
        <v>2.203157301267364</v>
      </c>
    </row>
    <row r="5756" spans="1:6">
      <c r="A5756" s="1">
        <f t="shared" si="298"/>
        <v>43374</v>
      </c>
      <c r="B5756" s="5">
        <f t="shared" ca="1" si="293"/>
        <v>8.3124576624078372</v>
      </c>
      <c r="C5756" s="5">
        <f t="shared" ca="1" si="296"/>
        <v>2.7800361140473785E-2</v>
      </c>
      <c r="D5756" s="5">
        <f t="shared" ca="1" si="294"/>
        <v>6.0815000000000001</v>
      </c>
      <c r="E5756" s="5">
        <f t="shared" ca="1" si="297"/>
        <v>0</v>
      </c>
      <c r="F5756" s="5">
        <f t="shared" ca="1" si="295"/>
        <v>2.2309576624078371</v>
      </c>
    </row>
    <row r="5757" spans="1:6">
      <c r="A5757" s="1">
        <f t="shared" si="298"/>
        <v>43375</v>
      </c>
      <c r="B5757" s="5">
        <f t="shared" ca="1" si="293"/>
        <v>8.2791687476637748</v>
      </c>
      <c r="C5757" s="5">
        <f t="shared" ca="1" si="296"/>
        <v>-3.3288914744063106E-2</v>
      </c>
      <c r="D5757" s="5">
        <f t="shared" ca="1" si="294"/>
        <v>6.0815000000000001</v>
      </c>
      <c r="E5757" s="5">
        <f t="shared" ca="1" si="297"/>
        <v>0</v>
      </c>
      <c r="F5757" s="5">
        <f t="shared" ca="1" si="295"/>
        <v>2.1976687476637746</v>
      </c>
    </row>
    <row r="5758" spans="1:6">
      <c r="A5758" s="1">
        <f t="shared" si="298"/>
        <v>43376</v>
      </c>
      <c r="B5758" s="5">
        <f t="shared" ref="B5758:B5821" ca="1" si="299">B5757+C5758</f>
        <v>8.3582312538379018</v>
      </c>
      <c r="C5758" s="5">
        <f t="shared" ca="1" si="296"/>
        <v>7.9062506174127301E-2</v>
      </c>
      <c r="D5758" s="5">
        <f t="shared" ref="D5758:D5821" ca="1" si="300">VLOOKUP(A5758,$A$1510:$B$4749,2,TRUE)</f>
        <v>6.0815000000000001</v>
      </c>
      <c r="E5758" s="5">
        <f t="shared" ca="1" si="297"/>
        <v>0</v>
      </c>
      <c r="F5758" s="5">
        <f t="shared" ref="F5758:F5821" ca="1" si="301">B5758-D5758</f>
        <v>2.2767312538379016</v>
      </c>
    </row>
    <row r="5759" spans="1:6">
      <c r="A5759" s="1">
        <f t="shared" si="298"/>
        <v>43377</v>
      </c>
      <c r="B5759" s="5">
        <f t="shared" ca="1" si="299"/>
        <v>8.3690526345518865</v>
      </c>
      <c r="C5759" s="5">
        <f t="shared" ca="1" si="296"/>
        <v>1.0821380713984216E-2</v>
      </c>
      <c r="D5759" s="5">
        <f t="shared" ca="1" si="300"/>
        <v>6.0815000000000001</v>
      </c>
      <c r="E5759" s="5">
        <f t="shared" ca="1" si="297"/>
        <v>0</v>
      </c>
      <c r="F5759" s="5">
        <f t="shared" ca="1" si="301"/>
        <v>2.2875526345518864</v>
      </c>
    </row>
    <row r="5760" spans="1:6">
      <c r="A5760" s="1">
        <f t="shared" si="298"/>
        <v>43378</v>
      </c>
      <c r="B5760" s="5">
        <f t="shared" ca="1" si="299"/>
        <v>8.3178616974501587</v>
      </c>
      <c r="C5760" s="5">
        <f t="shared" ca="1" si="296"/>
        <v>-5.1190937101728652E-2</v>
      </c>
      <c r="D5760" s="5">
        <f t="shared" ca="1" si="300"/>
        <v>6.0815000000000001</v>
      </c>
      <c r="E5760" s="5">
        <f t="shared" ca="1" si="297"/>
        <v>0</v>
      </c>
      <c r="F5760" s="5">
        <f t="shared" ca="1" si="301"/>
        <v>2.2363616974501586</v>
      </c>
    </row>
    <row r="5761" spans="1:6">
      <c r="A5761" s="1">
        <f t="shared" si="298"/>
        <v>43379</v>
      </c>
      <c r="B5761" s="5">
        <f t="shared" ca="1" si="299"/>
        <v>8.2817953731441634</v>
      </c>
      <c r="C5761" s="5">
        <f t="shared" ca="1" si="296"/>
        <v>-3.606632430599449E-2</v>
      </c>
      <c r="D5761" s="5">
        <f t="shared" ca="1" si="300"/>
        <v>6.0815000000000001</v>
      </c>
      <c r="E5761" s="5">
        <f t="shared" ca="1" si="297"/>
        <v>0</v>
      </c>
      <c r="F5761" s="5">
        <f t="shared" ca="1" si="301"/>
        <v>2.2002953731441632</v>
      </c>
    </row>
    <row r="5762" spans="1:6">
      <c r="A5762" s="1">
        <f t="shared" si="298"/>
        <v>43380</v>
      </c>
      <c r="B5762" s="5">
        <f t="shared" ca="1" si="299"/>
        <v>8.1944064716332683</v>
      </c>
      <c r="C5762" s="5">
        <f t="shared" ca="1" si="296"/>
        <v>-8.7388901510895164E-2</v>
      </c>
      <c r="D5762" s="5">
        <f t="shared" ca="1" si="300"/>
        <v>6.0815000000000001</v>
      </c>
      <c r="E5762" s="5">
        <f t="shared" ca="1" si="297"/>
        <v>0</v>
      </c>
      <c r="F5762" s="5">
        <f t="shared" ca="1" si="301"/>
        <v>2.1129064716332682</v>
      </c>
    </row>
    <row r="5763" spans="1:6">
      <c r="A5763" s="1">
        <f t="shared" si="298"/>
        <v>43381</v>
      </c>
      <c r="B5763" s="5">
        <f t="shared" ca="1" si="299"/>
        <v>8.2103819538774498</v>
      </c>
      <c r="C5763" s="5">
        <f t="shared" ca="1" si="296"/>
        <v>1.597548224418166E-2</v>
      </c>
      <c r="D5763" s="5">
        <f t="shared" ca="1" si="300"/>
        <v>6.0815000000000001</v>
      </c>
      <c r="E5763" s="5">
        <f t="shared" ca="1" si="297"/>
        <v>0</v>
      </c>
      <c r="F5763" s="5">
        <f t="shared" ca="1" si="301"/>
        <v>2.1288819538774497</v>
      </c>
    </row>
    <row r="5764" spans="1:6">
      <c r="A5764" s="1">
        <f t="shared" si="298"/>
        <v>43382</v>
      </c>
      <c r="B5764" s="5">
        <f t="shared" ca="1" si="299"/>
        <v>8.1843371100670446</v>
      </c>
      <c r="C5764" s="5">
        <f t="shared" ca="1" si="296"/>
        <v>-2.6044843810405827E-2</v>
      </c>
      <c r="D5764" s="5">
        <f t="shared" ca="1" si="300"/>
        <v>6.0815000000000001</v>
      </c>
      <c r="E5764" s="5">
        <f t="shared" ca="1" si="297"/>
        <v>0</v>
      </c>
      <c r="F5764" s="5">
        <f t="shared" ca="1" si="301"/>
        <v>2.1028371100670444</v>
      </c>
    </row>
    <row r="5765" spans="1:6">
      <c r="A5765" s="1">
        <f t="shared" si="298"/>
        <v>43383</v>
      </c>
      <c r="B5765" s="5">
        <f t="shared" ca="1" si="299"/>
        <v>8.118037127540406</v>
      </c>
      <c r="C5765" s="5">
        <f t="shared" ca="1" si="296"/>
        <v>-6.6299982526638171E-2</v>
      </c>
      <c r="D5765" s="5">
        <f t="shared" ca="1" si="300"/>
        <v>6.0815000000000001</v>
      </c>
      <c r="E5765" s="5">
        <f t="shared" ca="1" si="297"/>
        <v>0</v>
      </c>
      <c r="F5765" s="5">
        <f t="shared" ca="1" si="301"/>
        <v>2.0365371275404058</v>
      </c>
    </row>
    <row r="5766" spans="1:6">
      <c r="A5766" s="1">
        <f t="shared" si="298"/>
        <v>43384</v>
      </c>
      <c r="B5766" s="5">
        <f t="shared" ca="1" si="299"/>
        <v>8.1336237601003454</v>
      </c>
      <c r="C5766" s="5">
        <f t="shared" ca="1" si="296"/>
        <v>1.5586632559939554E-2</v>
      </c>
      <c r="D5766" s="5">
        <f t="shared" ca="1" si="300"/>
        <v>6.0815000000000001</v>
      </c>
      <c r="E5766" s="5">
        <f t="shared" ca="1" si="297"/>
        <v>0</v>
      </c>
      <c r="F5766" s="5">
        <f t="shared" ca="1" si="301"/>
        <v>2.0521237601003453</v>
      </c>
    </row>
    <row r="5767" spans="1:6">
      <c r="A5767" s="1">
        <f t="shared" si="298"/>
        <v>43385</v>
      </c>
      <c r="B5767" s="5">
        <f t="shared" ca="1" si="299"/>
        <v>8.1123242274892835</v>
      </c>
      <c r="C5767" s="5">
        <f t="shared" ca="1" si="296"/>
        <v>-2.1299532611062551E-2</v>
      </c>
      <c r="D5767" s="5">
        <f t="shared" ca="1" si="300"/>
        <v>6.0815000000000001</v>
      </c>
      <c r="E5767" s="5">
        <f t="shared" ca="1" si="297"/>
        <v>0</v>
      </c>
      <c r="F5767" s="5">
        <f t="shared" ca="1" si="301"/>
        <v>2.0308242274892834</v>
      </c>
    </row>
    <row r="5768" spans="1:6">
      <c r="A5768" s="1">
        <f t="shared" si="298"/>
        <v>43386</v>
      </c>
      <c r="B5768" s="5">
        <f t="shared" ca="1" si="299"/>
        <v>8.0834621874891504</v>
      </c>
      <c r="C5768" s="5">
        <f t="shared" ca="1" si="296"/>
        <v>-2.8862040000133902E-2</v>
      </c>
      <c r="D5768" s="5">
        <f t="shared" ca="1" si="300"/>
        <v>6.0815000000000001</v>
      </c>
      <c r="E5768" s="5">
        <f t="shared" ca="1" si="297"/>
        <v>0</v>
      </c>
      <c r="F5768" s="5">
        <f t="shared" ca="1" si="301"/>
        <v>2.0019621874891502</v>
      </c>
    </row>
    <row r="5769" spans="1:6">
      <c r="A5769" s="1">
        <f t="shared" si="298"/>
        <v>43387</v>
      </c>
      <c r="B5769" s="5">
        <f t="shared" ca="1" si="299"/>
        <v>8.1139335355778677</v>
      </c>
      <c r="C5769" s="5">
        <f t="shared" ca="1" si="296"/>
        <v>3.0471348088717928E-2</v>
      </c>
      <c r="D5769" s="5">
        <f t="shared" ca="1" si="300"/>
        <v>6.0815000000000001</v>
      </c>
      <c r="E5769" s="5">
        <f t="shared" ca="1" si="297"/>
        <v>0</v>
      </c>
      <c r="F5769" s="5">
        <f t="shared" ca="1" si="301"/>
        <v>2.0324335355778675</v>
      </c>
    </row>
    <row r="5770" spans="1:6">
      <c r="A5770" s="1">
        <f t="shared" si="298"/>
        <v>43388</v>
      </c>
      <c r="B5770" s="5">
        <f t="shared" ca="1" si="299"/>
        <v>8.1628031473979874</v>
      </c>
      <c r="C5770" s="5">
        <f t="shared" ca="1" si="296"/>
        <v>4.8869611820120444E-2</v>
      </c>
      <c r="D5770" s="5">
        <f t="shared" ca="1" si="300"/>
        <v>6.0815000000000001</v>
      </c>
      <c r="E5770" s="5">
        <f t="shared" ca="1" si="297"/>
        <v>0</v>
      </c>
      <c r="F5770" s="5">
        <f t="shared" ca="1" si="301"/>
        <v>2.0813031473979873</v>
      </c>
    </row>
    <row r="5771" spans="1:6">
      <c r="A5771" s="1">
        <f t="shared" si="298"/>
        <v>43389</v>
      </c>
      <c r="B5771" s="5">
        <f t="shared" ca="1" si="299"/>
        <v>8.0790487443639822</v>
      </c>
      <c r="C5771" s="5">
        <f t="shared" ca="1" si="296"/>
        <v>-8.3754403034005664E-2</v>
      </c>
      <c r="D5771" s="5">
        <f t="shared" ca="1" si="300"/>
        <v>6.0815000000000001</v>
      </c>
      <c r="E5771" s="5">
        <f t="shared" ca="1" si="297"/>
        <v>0</v>
      </c>
      <c r="F5771" s="5">
        <f t="shared" ca="1" si="301"/>
        <v>1.9975487443639821</v>
      </c>
    </row>
    <row r="5772" spans="1:6">
      <c r="A5772" s="1">
        <f t="shared" si="298"/>
        <v>43390</v>
      </c>
      <c r="B5772" s="5">
        <f t="shared" ca="1" si="299"/>
        <v>8.0352956453348909</v>
      </c>
      <c r="C5772" s="5">
        <f t="shared" ca="1" si="296"/>
        <v>-4.3753099029091136E-2</v>
      </c>
      <c r="D5772" s="5">
        <f t="shared" ca="1" si="300"/>
        <v>6.0815000000000001</v>
      </c>
      <c r="E5772" s="5">
        <f t="shared" ca="1" si="297"/>
        <v>0</v>
      </c>
      <c r="F5772" s="5">
        <f t="shared" ca="1" si="301"/>
        <v>1.9537956453348908</v>
      </c>
    </row>
    <row r="5773" spans="1:6">
      <c r="A5773" s="1">
        <f t="shared" si="298"/>
        <v>43391</v>
      </c>
      <c r="B5773" s="5">
        <f t="shared" ca="1" si="299"/>
        <v>8.0573800421643522</v>
      </c>
      <c r="C5773" s="5">
        <f t="shared" ca="1" si="296"/>
        <v>2.2084396829462033E-2</v>
      </c>
      <c r="D5773" s="5">
        <f t="shared" ca="1" si="300"/>
        <v>6.0815000000000001</v>
      </c>
      <c r="E5773" s="5">
        <f t="shared" ca="1" si="297"/>
        <v>0</v>
      </c>
      <c r="F5773" s="5">
        <f t="shared" ca="1" si="301"/>
        <v>1.9758800421643521</v>
      </c>
    </row>
    <row r="5774" spans="1:6">
      <c r="A5774" s="1">
        <f t="shared" si="298"/>
        <v>43392</v>
      </c>
      <c r="B5774" s="5">
        <f t="shared" ca="1" si="299"/>
        <v>8.0109206790239469</v>
      </c>
      <c r="C5774" s="5">
        <f t="shared" ca="1" si="296"/>
        <v>-4.6459363140405018E-2</v>
      </c>
      <c r="D5774" s="5">
        <f t="shared" ca="1" si="300"/>
        <v>6.0815000000000001</v>
      </c>
      <c r="E5774" s="5">
        <f t="shared" ca="1" si="297"/>
        <v>0</v>
      </c>
      <c r="F5774" s="5">
        <f t="shared" ca="1" si="301"/>
        <v>1.9294206790239468</v>
      </c>
    </row>
    <row r="5775" spans="1:6">
      <c r="A5775" s="1">
        <f t="shared" si="298"/>
        <v>43393</v>
      </c>
      <c r="B5775" s="5">
        <f t="shared" ca="1" si="299"/>
        <v>8.0030810060504294</v>
      </c>
      <c r="C5775" s="5">
        <f t="shared" ca="1" si="296"/>
        <v>-7.8396729735181244E-3</v>
      </c>
      <c r="D5775" s="5">
        <f t="shared" ca="1" si="300"/>
        <v>6.0815000000000001</v>
      </c>
      <c r="E5775" s="5">
        <f t="shared" ca="1" si="297"/>
        <v>0</v>
      </c>
      <c r="F5775" s="5">
        <f t="shared" ca="1" si="301"/>
        <v>1.9215810060504293</v>
      </c>
    </row>
    <row r="5776" spans="1:6">
      <c r="A5776" s="1">
        <f t="shared" si="298"/>
        <v>43394</v>
      </c>
      <c r="B5776" s="5">
        <f t="shared" ca="1" si="299"/>
        <v>8.0018523641911461</v>
      </c>
      <c r="C5776" s="5">
        <f t="shared" ca="1" si="296"/>
        <v>-1.2286418592826441E-3</v>
      </c>
      <c r="D5776" s="5">
        <f t="shared" ca="1" si="300"/>
        <v>6.0815000000000001</v>
      </c>
      <c r="E5776" s="5">
        <f t="shared" ca="1" si="297"/>
        <v>0</v>
      </c>
      <c r="F5776" s="5">
        <f t="shared" ca="1" si="301"/>
        <v>1.920352364191146</v>
      </c>
    </row>
    <row r="5777" spans="1:6">
      <c r="A5777" s="1">
        <f t="shared" si="298"/>
        <v>43395</v>
      </c>
      <c r="B5777" s="5">
        <f t="shared" ca="1" si="299"/>
        <v>8.053797061621065</v>
      </c>
      <c r="C5777" s="5">
        <f t="shared" ref="C5777:C5840" ca="1" si="302">(kappa*(gamma/100-B5776/100)/365+sigma*SQRT(B5776/100)*NORMSINV(RAND())*SQRT(1/365))*100</f>
        <v>5.194469742991871E-2</v>
      </c>
      <c r="D5777" s="5">
        <f t="shared" ca="1" si="300"/>
        <v>6.0815000000000001</v>
      </c>
      <c r="E5777" s="5">
        <f t="shared" ref="E5777:E5840" ca="1" si="303">D5777-D5776</f>
        <v>0</v>
      </c>
      <c r="F5777" s="5">
        <f t="shared" ca="1" si="301"/>
        <v>1.9722970616210649</v>
      </c>
    </row>
    <row r="5778" spans="1:6">
      <c r="A5778" s="1">
        <f t="shared" ref="A5778:A5841" si="304">A5777+1</f>
        <v>43396</v>
      </c>
      <c r="B5778" s="5">
        <f t="shared" ca="1" si="299"/>
        <v>8.0182482317262238</v>
      </c>
      <c r="C5778" s="5">
        <f t="shared" ca="1" si="302"/>
        <v>-3.5548829894841281E-2</v>
      </c>
      <c r="D5778" s="5">
        <f t="shared" ca="1" si="300"/>
        <v>6.0815000000000001</v>
      </c>
      <c r="E5778" s="5">
        <f t="shared" ca="1" si="303"/>
        <v>0</v>
      </c>
      <c r="F5778" s="5">
        <f t="shared" ca="1" si="301"/>
        <v>1.9367482317262237</v>
      </c>
    </row>
    <row r="5779" spans="1:6">
      <c r="A5779" s="1">
        <f t="shared" si="304"/>
        <v>43397</v>
      </c>
      <c r="B5779" s="5">
        <f t="shared" ca="1" si="299"/>
        <v>8.0102634420110164</v>
      </c>
      <c r="C5779" s="5">
        <f t="shared" ca="1" si="302"/>
        <v>-7.9847897152075294E-3</v>
      </c>
      <c r="D5779" s="5">
        <f t="shared" ca="1" si="300"/>
        <v>6.0815000000000001</v>
      </c>
      <c r="E5779" s="5">
        <f t="shared" ca="1" si="303"/>
        <v>0</v>
      </c>
      <c r="F5779" s="5">
        <f t="shared" ca="1" si="301"/>
        <v>1.9287634420110162</v>
      </c>
    </row>
    <row r="5780" spans="1:6">
      <c r="A5780" s="1">
        <f t="shared" si="304"/>
        <v>43398</v>
      </c>
      <c r="B5780" s="5">
        <f t="shared" ca="1" si="299"/>
        <v>7.9874186874359427</v>
      </c>
      <c r="C5780" s="5">
        <f t="shared" ca="1" si="302"/>
        <v>-2.2844754575074039E-2</v>
      </c>
      <c r="D5780" s="5">
        <f t="shared" ca="1" si="300"/>
        <v>6.0815000000000001</v>
      </c>
      <c r="E5780" s="5">
        <f t="shared" ca="1" si="303"/>
        <v>0</v>
      </c>
      <c r="F5780" s="5">
        <f t="shared" ca="1" si="301"/>
        <v>1.9059186874359426</v>
      </c>
    </row>
    <row r="5781" spans="1:6">
      <c r="A5781" s="1">
        <f t="shared" si="304"/>
        <v>43399</v>
      </c>
      <c r="B5781" s="5">
        <f t="shared" ca="1" si="299"/>
        <v>7.9623853449286592</v>
      </c>
      <c r="C5781" s="5">
        <f t="shared" ca="1" si="302"/>
        <v>-2.5033342507283934E-2</v>
      </c>
      <c r="D5781" s="5">
        <f t="shared" ca="1" si="300"/>
        <v>6.0815000000000001</v>
      </c>
      <c r="E5781" s="5">
        <f t="shared" ca="1" si="303"/>
        <v>0</v>
      </c>
      <c r="F5781" s="5">
        <f t="shared" ca="1" si="301"/>
        <v>1.8808853449286591</v>
      </c>
    </row>
    <row r="5782" spans="1:6">
      <c r="A5782" s="1">
        <f t="shared" si="304"/>
        <v>43400</v>
      </c>
      <c r="B5782" s="5">
        <f t="shared" ca="1" si="299"/>
        <v>7.9158425970868826</v>
      </c>
      <c r="C5782" s="5">
        <f t="shared" ca="1" si="302"/>
        <v>-4.6542747841776984E-2</v>
      </c>
      <c r="D5782" s="5">
        <f t="shared" ca="1" si="300"/>
        <v>6.0815000000000001</v>
      </c>
      <c r="E5782" s="5">
        <f t="shared" ca="1" si="303"/>
        <v>0</v>
      </c>
      <c r="F5782" s="5">
        <f t="shared" ca="1" si="301"/>
        <v>1.8343425970868825</v>
      </c>
    </row>
    <row r="5783" spans="1:6">
      <c r="A5783" s="1">
        <f t="shared" si="304"/>
        <v>43401</v>
      </c>
      <c r="B5783" s="5">
        <f t="shared" ca="1" si="299"/>
        <v>7.9006428179014447</v>
      </c>
      <c r="C5783" s="5">
        <f t="shared" ca="1" si="302"/>
        <v>-1.5199779185437842E-2</v>
      </c>
      <c r="D5783" s="5">
        <f t="shared" ca="1" si="300"/>
        <v>6.0815000000000001</v>
      </c>
      <c r="E5783" s="5">
        <f t="shared" ca="1" si="303"/>
        <v>0</v>
      </c>
      <c r="F5783" s="5">
        <f t="shared" ca="1" si="301"/>
        <v>1.8191428179014446</v>
      </c>
    </row>
    <row r="5784" spans="1:6">
      <c r="A5784" s="1">
        <f t="shared" si="304"/>
        <v>43402</v>
      </c>
      <c r="B5784" s="5">
        <f t="shared" ca="1" si="299"/>
        <v>7.850316926001863</v>
      </c>
      <c r="C5784" s="5">
        <f t="shared" ca="1" si="302"/>
        <v>-5.0325891899581851E-2</v>
      </c>
      <c r="D5784" s="5">
        <f t="shared" ca="1" si="300"/>
        <v>6.0815000000000001</v>
      </c>
      <c r="E5784" s="5">
        <f t="shared" ca="1" si="303"/>
        <v>0</v>
      </c>
      <c r="F5784" s="5">
        <f t="shared" ca="1" si="301"/>
        <v>1.7688169260018629</v>
      </c>
    </row>
    <row r="5785" spans="1:6">
      <c r="A5785" s="1">
        <f t="shared" si="304"/>
        <v>43403</v>
      </c>
      <c r="B5785" s="5">
        <f t="shared" ca="1" si="299"/>
        <v>7.9240733092992492</v>
      </c>
      <c r="C5785" s="5">
        <f t="shared" ca="1" si="302"/>
        <v>7.3756383297386263E-2</v>
      </c>
      <c r="D5785" s="5">
        <f t="shared" ca="1" si="300"/>
        <v>6.0815000000000001</v>
      </c>
      <c r="E5785" s="5">
        <f t="shared" ca="1" si="303"/>
        <v>0</v>
      </c>
      <c r="F5785" s="5">
        <f t="shared" ca="1" si="301"/>
        <v>1.8425733092992491</v>
      </c>
    </row>
    <row r="5786" spans="1:6">
      <c r="A5786" s="1">
        <f t="shared" si="304"/>
        <v>43404</v>
      </c>
      <c r="B5786" s="5">
        <f t="shared" ca="1" si="299"/>
        <v>7.9669063981650057</v>
      </c>
      <c r="C5786" s="5">
        <f t="shared" ca="1" si="302"/>
        <v>4.2833088865756243E-2</v>
      </c>
      <c r="D5786" s="5">
        <f t="shared" ca="1" si="300"/>
        <v>6.0815000000000001</v>
      </c>
      <c r="E5786" s="5">
        <f t="shared" ca="1" si="303"/>
        <v>0</v>
      </c>
      <c r="F5786" s="5">
        <f t="shared" ca="1" si="301"/>
        <v>1.8854063981650055</v>
      </c>
    </row>
    <row r="5787" spans="1:6">
      <c r="A5787" s="1">
        <f t="shared" si="304"/>
        <v>43405</v>
      </c>
      <c r="B5787" s="5">
        <f t="shared" ca="1" si="299"/>
        <v>7.9381516759963322</v>
      </c>
      <c r="C5787" s="5">
        <f t="shared" ca="1" si="302"/>
        <v>-2.8754722168673696E-2</v>
      </c>
      <c r="D5787" s="5">
        <f t="shared" ca="1" si="300"/>
        <v>6.0815000000000001</v>
      </c>
      <c r="E5787" s="5">
        <f t="shared" ca="1" si="303"/>
        <v>0</v>
      </c>
      <c r="F5787" s="5">
        <f t="shared" ca="1" si="301"/>
        <v>1.8566516759963321</v>
      </c>
    </row>
    <row r="5788" spans="1:6">
      <c r="A5788" s="1">
        <f t="shared" si="304"/>
        <v>43406</v>
      </c>
      <c r="B5788" s="5">
        <f t="shared" ca="1" si="299"/>
        <v>7.9713479490663994</v>
      </c>
      <c r="C5788" s="5">
        <f t="shared" ca="1" si="302"/>
        <v>3.3196273070067658E-2</v>
      </c>
      <c r="D5788" s="5">
        <f t="shared" ca="1" si="300"/>
        <v>6.0815000000000001</v>
      </c>
      <c r="E5788" s="5">
        <f t="shared" ca="1" si="303"/>
        <v>0</v>
      </c>
      <c r="F5788" s="5">
        <f t="shared" ca="1" si="301"/>
        <v>1.8898479490663993</v>
      </c>
    </row>
    <row r="5789" spans="1:6">
      <c r="A5789" s="1">
        <f t="shared" si="304"/>
        <v>43407</v>
      </c>
      <c r="B5789" s="5">
        <f t="shared" ca="1" si="299"/>
        <v>7.9574929604783478</v>
      </c>
      <c r="C5789" s="5">
        <f t="shared" ca="1" si="302"/>
        <v>-1.3854988588052109E-2</v>
      </c>
      <c r="D5789" s="5">
        <f t="shared" ca="1" si="300"/>
        <v>6.0815000000000001</v>
      </c>
      <c r="E5789" s="5">
        <f t="shared" ca="1" si="303"/>
        <v>0</v>
      </c>
      <c r="F5789" s="5">
        <f t="shared" ca="1" si="301"/>
        <v>1.8759929604783476</v>
      </c>
    </row>
    <row r="5790" spans="1:6">
      <c r="A5790" s="1">
        <f t="shared" si="304"/>
        <v>43408</v>
      </c>
      <c r="B5790" s="5">
        <f t="shared" ca="1" si="299"/>
        <v>7.9700654505001207</v>
      </c>
      <c r="C5790" s="5">
        <f t="shared" ca="1" si="302"/>
        <v>1.2572490021773287E-2</v>
      </c>
      <c r="D5790" s="5">
        <f t="shared" ca="1" si="300"/>
        <v>6.0815000000000001</v>
      </c>
      <c r="E5790" s="5">
        <f t="shared" ca="1" si="303"/>
        <v>0</v>
      </c>
      <c r="F5790" s="5">
        <f t="shared" ca="1" si="301"/>
        <v>1.8885654505001206</v>
      </c>
    </row>
    <row r="5791" spans="1:6">
      <c r="A5791" s="1">
        <f t="shared" si="304"/>
        <v>43409</v>
      </c>
      <c r="B5791" s="5">
        <f t="shared" ca="1" si="299"/>
        <v>7.9923933601258286</v>
      </c>
      <c r="C5791" s="5">
        <f t="shared" ca="1" si="302"/>
        <v>2.2327909625707822E-2</v>
      </c>
      <c r="D5791" s="5">
        <f t="shared" ca="1" si="300"/>
        <v>6.0815000000000001</v>
      </c>
      <c r="E5791" s="5">
        <f t="shared" ca="1" si="303"/>
        <v>0</v>
      </c>
      <c r="F5791" s="5">
        <f t="shared" ca="1" si="301"/>
        <v>1.9108933601258284</v>
      </c>
    </row>
    <row r="5792" spans="1:6">
      <c r="A5792" s="1">
        <f t="shared" si="304"/>
        <v>43410</v>
      </c>
      <c r="B5792" s="5">
        <f t="shared" ca="1" si="299"/>
        <v>8.0291173793626847</v>
      </c>
      <c r="C5792" s="5">
        <f t="shared" ca="1" si="302"/>
        <v>3.6724019236855344E-2</v>
      </c>
      <c r="D5792" s="5">
        <f t="shared" ca="1" si="300"/>
        <v>6.0815000000000001</v>
      </c>
      <c r="E5792" s="5">
        <f t="shared" ca="1" si="303"/>
        <v>0</v>
      </c>
      <c r="F5792" s="5">
        <f t="shared" ca="1" si="301"/>
        <v>1.9476173793626845</v>
      </c>
    </row>
    <row r="5793" spans="1:6">
      <c r="A5793" s="1">
        <f t="shared" si="304"/>
        <v>43411</v>
      </c>
      <c r="B5793" s="5">
        <f t="shared" ca="1" si="299"/>
        <v>7.9663647578332899</v>
      </c>
      <c r="C5793" s="5">
        <f t="shared" ca="1" si="302"/>
        <v>-6.2752621529394925E-2</v>
      </c>
      <c r="D5793" s="5">
        <f t="shared" ca="1" si="300"/>
        <v>6.0815000000000001</v>
      </c>
      <c r="E5793" s="5">
        <f t="shared" ca="1" si="303"/>
        <v>0</v>
      </c>
      <c r="F5793" s="5">
        <f t="shared" ca="1" si="301"/>
        <v>1.8848647578332898</v>
      </c>
    </row>
    <row r="5794" spans="1:6">
      <c r="A5794" s="1">
        <f t="shared" si="304"/>
        <v>43412</v>
      </c>
      <c r="B5794" s="5">
        <f t="shared" ca="1" si="299"/>
        <v>8.0144654775958397</v>
      </c>
      <c r="C5794" s="5">
        <f t="shared" ca="1" si="302"/>
        <v>4.8100719762549357E-2</v>
      </c>
      <c r="D5794" s="5">
        <f t="shared" ca="1" si="300"/>
        <v>6.0815000000000001</v>
      </c>
      <c r="E5794" s="5">
        <f t="shared" ca="1" si="303"/>
        <v>0</v>
      </c>
      <c r="F5794" s="5">
        <f t="shared" ca="1" si="301"/>
        <v>1.9329654775958396</v>
      </c>
    </row>
    <row r="5795" spans="1:6">
      <c r="A5795" s="1">
        <f t="shared" si="304"/>
        <v>43413</v>
      </c>
      <c r="B5795" s="5">
        <f t="shared" ca="1" si="299"/>
        <v>7.9969445740146243</v>
      </c>
      <c r="C5795" s="5">
        <f t="shared" ca="1" si="302"/>
        <v>-1.7520903581215479E-2</v>
      </c>
      <c r="D5795" s="5">
        <f t="shared" ca="1" si="300"/>
        <v>6.0815000000000001</v>
      </c>
      <c r="E5795" s="5">
        <f t="shared" ca="1" si="303"/>
        <v>0</v>
      </c>
      <c r="F5795" s="5">
        <f t="shared" ca="1" si="301"/>
        <v>1.9154445740146242</v>
      </c>
    </row>
    <row r="5796" spans="1:6">
      <c r="A5796" s="1">
        <f t="shared" si="304"/>
        <v>43414</v>
      </c>
      <c r="B5796" s="5">
        <f t="shared" ca="1" si="299"/>
        <v>7.885947715576255</v>
      </c>
      <c r="C5796" s="5">
        <f t="shared" ca="1" si="302"/>
        <v>-0.11099685843836923</v>
      </c>
      <c r="D5796" s="5">
        <f t="shared" ca="1" si="300"/>
        <v>6.0815000000000001</v>
      </c>
      <c r="E5796" s="5">
        <f t="shared" ca="1" si="303"/>
        <v>0</v>
      </c>
      <c r="F5796" s="5">
        <f t="shared" ca="1" si="301"/>
        <v>1.8044477155762548</v>
      </c>
    </row>
    <row r="5797" spans="1:6">
      <c r="A5797" s="1">
        <f t="shared" si="304"/>
        <v>43415</v>
      </c>
      <c r="B5797" s="5">
        <f t="shared" ca="1" si="299"/>
        <v>7.8583170594085985</v>
      </c>
      <c r="C5797" s="5">
        <f t="shared" ca="1" si="302"/>
        <v>-2.7630656167656076E-2</v>
      </c>
      <c r="D5797" s="5">
        <f t="shared" ca="1" si="300"/>
        <v>6.0815000000000001</v>
      </c>
      <c r="E5797" s="5">
        <f t="shared" ca="1" si="303"/>
        <v>0</v>
      </c>
      <c r="F5797" s="5">
        <f t="shared" ca="1" si="301"/>
        <v>1.7768170594085984</v>
      </c>
    </row>
    <row r="5798" spans="1:6">
      <c r="A5798" s="1">
        <f t="shared" si="304"/>
        <v>43416</v>
      </c>
      <c r="B5798" s="5">
        <f t="shared" ca="1" si="299"/>
        <v>7.7910137858496586</v>
      </c>
      <c r="C5798" s="5">
        <f t="shared" ca="1" si="302"/>
        <v>-6.7303273558939572E-2</v>
      </c>
      <c r="D5798" s="5">
        <f t="shared" ca="1" si="300"/>
        <v>6.0815000000000001</v>
      </c>
      <c r="E5798" s="5">
        <f t="shared" ca="1" si="303"/>
        <v>0</v>
      </c>
      <c r="F5798" s="5">
        <f t="shared" ca="1" si="301"/>
        <v>1.7095137858496585</v>
      </c>
    </row>
    <row r="5799" spans="1:6">
      <c r="A5799" s="1">
        <f t="shared" si="304"/>
        <v>43417</v>
      </c>
      <c r="B5799" s="5">
        <f t="shared" ca="1" si="299"/>
        <v>7.8256363983843809</v>
      </c>
      <c r="C5799" s="5">
        <f t="shared" ca="1" si="302"/>
        <v>3.4622612534722347E-2</v>
      </c>
      <c r="D5799" s="5">
        <f t="shared" ca="1" si="300"/>
        <v>6.0815000000000001</v>
      </c>
      <c r="E5799" s="5">
        <f t="shared" ca="1" si="303"/>
        <v>0</v>
      </c>
      <c r="F5799" s="5">
        <f t="shared" ca="1" si="301"/>
        <v>1.7441363983843807</v>
      </c>
    </row>
    <row r="5800" spans="1:6">
      <c r="A5800" s="1">
        <f t="shared" si="304"/>
        <v>43418</v>
      </c>
      <c r="B5800" s="5">
        <f t="shared" ca="1" si="299"/>
        <v>7.9107240169306277</v>
      </c>
      <c r="C5800" s="5">
        <f t="shared" ca="1" si="302"/>
        <v>8.5087618546247176E-2</v>
      </c>
      <c r="D5800" s="5">
        <f t="shared" ca="1" si="300"/>
        <v>6.0815000000000001</v>
      </c>
      <c r="E5800" s="5">
        <f t="shared" ca="1" si="303"/>
        <v>0</v>
      </c>
      <c r="F5800" s="5">
        <f t="shared" ca="1" si="301"/>
        <v>1.8292240169306275</v>
      </c>
    </row>
    <row r="5801" spans="1:6">
      <c r="A5801" s="1">
        <f t="shared" si="304"/>
        <v>43419</v>
      </c>
      <c r="B5801" s="5">
        <f t="shared" ca="1" si="299"/>
        <v>7.9292379162335784</v>
      </c>
      <c r="C5801" s="5">
        <f t="shared" ca="1" si="302"/>
        <v>1.8513899302950505E-2</v>
      </c>
      <c r="D5801" s="5">
        <f t="shared" ca="1" si="300"/>
        <v>6.0815000000000001</v>
      </c>
      <c r="E5801" s="5">
        <f t="shared" ca="1" si="303"/>
        <v>0</v>
      </c>
      <c r="F5801" s="5">
        <f t="shared" ca="1" si="301"/>
        <v>1.8477379162335783</v>
      </c>
    </row>
    <row r="5802" spans="1:6">
      <c r="A5802" s="1">
        <f t="shared" si="304"/>
        <v>43420</v>
      </c>
      <c r="B5802" s="5">
        <f t="shared" ca="1" si="299"/>
        <v>7.8826895502656473</v>
      </c>
      <c r="C5802" s="5">
        <f t="shared" ca="1" si="302"/>
        <v>-4.6548365967931285E-2</v>
      </c>
      <c r="D5802" s="5">
        <f t="shared" ca="1" si="300"/>
        <v>6.0815000000000001</v>
      </c>
      <c r="E5802" s="5">
        <f t="shared" ca="1" si="303"/>
        <v>0</v>
      </c>
      <c r="F5802" s="5">
        <f t="shared" ca="1" si="301"/>
        <v>1.8011895502656472</v>
      </c>
    </row>
    <row r="5803" spans="1:6">
      <c r="A5803" s="1">
        <f t="shared" si="304"/>
        <v>43421</v>
      </c>
      <c r="B5803" s="5">
        <f t="shared" ca="1" si="299"/>
        <v>7.8120339052357508</v>
      </c>
      <c r="C5803" s="5">
        <f t="shared" ca="1" si="302"/>
        <v>-7.065564502989681E-2</v>
      </c>
      <c r="D5803" s="5">
        <f t="shared" ca="1" si="300"/>
        <v>6.0815000000000001</v>
      </c>
      <c r="E5803" s="5">
        <f t="shared" ca="1" si="303"/>
        <v>0</v>
      </c>
      <c r="F5803" s="5">
        <f t="shared" ca="1" si="301"/>
        <v>1.7305339052357507</v>
      </c>
    </row>
    <row r="5804" spans="1:6">
      <c r="A5804" s="1">
        <f t="shared" si="304"/>
        <v>43422</v>
      </c>
      <c r="B5804" s="5">
        <f t="shared" ca="1" si="299"/>
        <v>7.7741924765380723</v>
      </c>
      <c r="C5804" s="5">
        <f t="shared" ca="1" si="302"/>
        <v>-3.7841428697678925E-2</v>
      </c>
      <c r="D5804" s="5">
        <f t="shared" ca="1" si="300"/>
        <v>6.0815000000000001</v>
      </c>
      <c r="E5804" s="5">
        <f t="shared" ca="1" si="303"/>
        <v>0</v>
      </c>
      <c r="F5804" s="5">
        <f t="shared" ca="1" si="301"/>
        <v>1.6926924765380722</v>
      </c>
    </row>
    <row r="5805" spans="1:6">
      <c r="A5805" s="1">
        <f t="shared" si="304"/>
        <v>43423</v>
      </c>
      <c r="B5805" s="5">
        <f t="shared" ca="1" si="299"/>
        <v>7.7267494564990358</v>
      </c>
      <c r="C5805" s="5">
        <f t="shared" ca="1" si="302"/>
        <v>-4.7443020039036631E-2</v>
      </c>
      <c r="D5805" s="5">
        <f t="shared" ca="1" si="300"/>
        <v>6.0815000000000001</v>
      </c>
      <c r="E5805" s="5">
        <f t="shared" ca="1" si="303"/>
        <v>0</v>
      </c>
      <c r="F5805" s="5">
        <f t="shared" ca="1" si="301"/>
        <v>1.6452494564990356</v>
      </c>
    </row>
    <row r="5806" spans="1:6">
      <c r="A5806" s="1">
        <f t="shared" si="304"/>
        <v>43424</v>
      </c>
      <c r="B5806" s="5">
        <f t="shared" ca="1" si="299"/>
        <v>7.6505085695008086</v>
      </c>
      <c r="C5806" s="5">
        <f t="shared" ca="1" si="302"/>
        <v>-7.6240886998227134E-2</v>
      </c>
      <c r="D5806" s="5">
        <f t="shared" ca="1" si="300"/>
        <v>6.0815000000000001</v>
      </c>
      <c r="E5806" s="5">
        <f t="shared" ca="1" si="303"/>
        <v>0</v>
      </c>
      <c r="F5806" s="5">
        <f t="shared" ca="1" si="301"/>
        <v>1.5690085695008085</v>
      </c>
    </row>
    <row r="5807" spans="1:6">
      <c r="A5807" s="1">
        <f t="shared" si="304"/>
        <v>43425</v>
      </c>
      <c r="B5807" s="5">
        <f t="shared" ca="1" si="299"/>
        <v>7.5908666844179189</v>
      </c>
      <c r="C5807" s="5">
        <f t="shared" ca="1" si="302"/>
        <v>-5.9641885082889458E-2</v>
      </c>
      <c r="D5807" s="5">
        <f t="shared" ca="1" si="300"/>
        <v>6.0815000000000001</v>
      </c>
      <c r="E5807" s="5">
        <f t="shared" ca="1" si="303"/>
        <v>0</v>
      </c>
      <c r="F5807" s="5">
        <f t="shared" ca="1" si="301"/>
        <v>1.5093666844179188</v>
      </c>
    </row>
    <row r="5808" spans="1:6">
      <c r="A5808" s="1">
        <f t="shared" si="304"/>
        <v>43426</v>
      </c>
      <c r="B5808" s="5">
        <f t="shared" ca="1" si="299"/>
        <v>7.6031444699626558</v>
      </c>
      <c r="C5808" s="5">
        <f t="shared" ca="1" si="302"/>
        <v>1.2277785544736596E-2</v>
      </c>
      <c r="D5808" s="5">
        <f t="shared" ca="1" si="300"/>
        <v>6.0815000000000001</v>
      </c>
      <c r="E5808" s="5">
        <f t="shared" ca="1" si="303"/>
        <v>0</v>
      </c>
      <c r="F5808" s="5">
        <f t="shared" ca="1" si="301"/>
        <v>1.5216444699626557</v>
      </c>
    </row>
    <row r="5809" spans="1:6">
      <c r="A5809" s="1">
        <f t="shared" si="304"/>
        <v>43427</v>
      </c>
      <c r="B5809" s="5">
        <f t="shared" ca="1" si="299"/>
        <v>7.5359034971485688</v>
      </c>
      <c r="C5809" s="5">
        <f t="shared" ca="1" si="302"/>
        <v>-6.7240972814087072E-2</v>
      </c>
      <c r="D5809" s="5">
        <f t="shared" ca="1" si="300"/>
        <v>6.0815000000000001</v>
      </c>
      <c r="E5809" s="5">
        <f t="shared" ca="1" si="303"/>
        <v>0</v>
      </c>
      <c r="F5809" s="5">
        <f t="shared" ca="1" si="301"/>
        <v>1.4544034971485686</v>
      </c>
    </row>
    <row r="5810" spans="1:6">
      <c r="A5810" s="1">
        <f t="shared" si="304"/>
        <v>43428</v>
      </c>
      <c r="B5810" s="5">
        <f t="shared" ca="1" si="299"/>
        <v>7.5587198303893448</v>
      </c>
      <c r="C5810" s="5">
        <f t="shared" ca="1" si="302"/>
        <v>2.2816333240775817E-2</v>
      </c>
      <c r="D5810" s="5">
        <f t="shared" ca="1" si="300"/>
        <v>6.0815000000000001</v>
      </c>
      <c r="E5810" s="5">
        <f t="shared" ca="1" si="303"/>
        <v>0</v>
      </c>
      <c r="F5810" s="5">
        <f t="shared" ca="1" si="301"/>
        <v>1.4772198303893447</v>
      </c>
    </row>
    <row r="5811" spans="1:6">
      <c r="A5811" s="1">
        <f t="shared" si="304"/>
        <v>43429</v>
      </c>
      <c r="B5811" s="5">
        <f t="shared" ca="1" si="299"/>
        <v>7.5775041900369731</v>
      </c>
      <c r="C5811" s="5">
        <f t="shared" ca="1" si="302"/>
        <v>1.8784359647628063E-2</v>
      </c>
      <c r="D5811" s="5">
        <f t="shared" ca="1" si="300"/>
        <v>6.0815000000000001</v>
      </c>
      <c r="E5811" s="5">
        <f t="shared" ca="1" si="303"/>
        <v>0</v>
      </c>
      <c r="F5811" s="5">
        <f t="shared" ca="1" si="301"/>
        <v>1.4960041900369729</v>
      </c>
    </row>
    <row r="5812" spans="1:6">
      <c r="A5812" s="1">
        <f t="shared" si="304"/>
        <v>43430</v>
      </c>
      <c r="B5812" s="5">
        <f t="shared" ca="1" si="299"/>
        <v>7.5392672441148196</v>
      </c>
      <c r="C5812" s="5">
        <f t="shared" ca="1" si="302"/>
        <v>-3.8236945922153369E-2</v>
      </c>
      <c r="D5812" s="5">
        <f t="shared" ca="1" si="300"/>
        <v>6.0815000000000001</v>
      </c>
      <c r="E5812" s="5">
        <f t="shared" ca="1" si="303"/>
        <v>0</v>
      </c>
      <c r="F5812" s="5">
        <f t="shared" ca="1" si="301"/>
        <v>1.4577672441148195</v>
      </c>
    </row>
    <row r="5813" spans="1:6">
      <c r="A5813" s="1">
        <f t="shared" si="304"/>
        <v>43431</v>
      </c>
      <c r="B5813" s="5">
        <f t="shared" ca="1" si="299"/>
        <v>7.4206244726559474</v>
      </c>
      <c r="C5813" s="5">
        <f t="shared" ca="1" si="302"/>
        <v>-0.11864277145887268</v>
      </c>
      <c r="D5813" s="5">
        <f t="shared" ca="1" si="300"/>
        <v>6.0815000000000001</v>
      </c>
      <c r="E5813" s="5">
        <f t="shared" ca="1" si="303"/>
        <v>0</v>
      </c>
      <c r="F5813" s="5">
        <f t="shared" ca="1" si="301"/>
        <v>1.3391244726559473</v>
      </c>
    </row>
    <row r="5814" spans="1:6">
      <c r="A5814" s="1">
        <f t="shared" si="304"/>
        <v>43432</v>
      </c>
      <c r="B5814" s="5">
        <f t="shared" ca="1" si="299"/>
        <v>7.4022534407894067</v>
      </c>
      <c r="C5814" s="5">
        <f t="shared" ca="1" si="302"/>
        <v>-1.837103186654037E-2</v>
      </c>
      <c r="D5814" s="5">
        <f t="shared" ca="1" si="300"/>
        <v>6.0815000000000001</v>
      </c>
      <c r="E5814" s="5">
        <f t="shared" ca="1" si="303"/>
        <v>0</v>
      </c>
      <c r="F5814" s="5">
        <f t="shared" ca="1" si="301"/>
        <v>1.3207534407894066</v>
      </c>
    </row>
    <row r="5815" spans="1:6">
      <c r="A5815" s="1">
        <f t="shared" si="304"/>
        <v>43433</v>
      </c>
      <c r="B5815" s="5">
        <f t="shared" ca="1" si="299"/>
        <v>7.4078354754235685</v>
      </c>
      <c r="C5815" s="5">
        <f t="shared" ca="1" si="302"/>
        <v>5.5820346341616421E-3</v>
      </c>
      <c r="D5815" s="5">
        <f t="shared" ca="1" si="300"/>
        <v>6.0815000000000001</v>
      </c>
      <c r="E5815" s="5">
        <f t="shared" ca="1" si="303"/>
        <v>0</v>
      </c>
      <c r="F5815" s="5">
        <f t="shared" ca="1" si="301"/>
        <v>1.3263354754235683</v>
      </c>
    </row>
    <row r="5816" spans="1:6">
      <c r="A5816" s="1">
        <f t="shared" si="304"/>
        <v>43434</v>
      </c>
      <c r="B5816" s="5">
        <f t="shared" ca="1" si="299"/>
        <v>7.4091737145896372</v>
      </c>
      <c r="C5816" s="5">
        <f t="shared" ca="1" si="302"/>
        <v>1.3382391660683697E-3</v>
      </c>
      <c r="D5816" s="5">
        <f t="shared" ca="1" si="300"/>
        <v>6.0815000000000001</v>
      </c>
      <c r="E5816" s="5">
        <f t="shared" ca="1" si="303"/>
        <v>0</v>
      </c>
      <c r="F5816" s="5">
        <f t="shared" ca="1" si="301"/>
        <v>1.3276737145896371</v>
      </c>
    </row>
    <row r="5817" spans="1:6">
      <c r="A5817" s="1">
        <f t="shared" si="304"/>
        <v>43435</v>
      </c>
      <c r="B5817" s="5">
        <f t="shared" ca="1" si="299"/>
        <v>7.4357685319559046</v>
      </c>
      <c r="C5817" s="5">
        <f t="shared" ca="1" si="302"/>
        <v>2.6594817366266975E-2</v>
      </c>
      <c r="D5817" s="5">
        <f t="shared" ca="1" si="300"/>
        <v>6.0815000000000001</v>
      </c>
      <c r="E5817" s="5">
        <f t="shared" ca="1" si="303"/>
        <v>0</v>
      </c>
      <c r="F5817" s="5">
        <f t="shared" ca="1" si="301"/>
        <v>1.3542685319559045</v>
      </c>
    </row>
    <row r="5818" spans="1:6">
      <c r="A5818" s="1">
        <f t="shared" si="304"/>
        <v>43436</v>
      </c>
      <c r="B5818" s="5">
        <f t="shared" ca="1" si="299"/>
        <v>7.5231401928663093</v>
      </c>
      <c r="C5818" s="5">
        <f t="shared" ca="1" si="302"/>
        <v>8.7371660910404353E-2</v>
      </c>
      <c r="D5818" s="5">
        <f t="shared" ca="1" si="300"/>
        <v>6.0815000000000001</v>
      </c>
      <c r="E5818" s="5">
        <f t="shared" ca="1" si="303"/>
        <v>0</v>
      </c>
      <c r="F5818" s="5">
        <f t="shared" ca="1" si="301"/>
        <v>1.4416401928663092</v>
      </c>
    </row>
    <row r="5819" spans="1:6">
      <c r="A5819" s="1">
        <f t="shared" si="304"/>
        <v>43437</v>
      </c>
      <c r="B5819" s="5">
        <f t="shared" ca="1" si="299"/>
        <v>7.55747358677338</v>
      </c>
      <c r="C5819" s="5">
        <f t="shared" ca="1" si="302"/>
        <v>3.433339390707086E-2</v>
      </c>
      <c r="D5819" s="5">
        <f t="shared" ca="1" si="300"/>
        <v>6.0815000000000001</v>
      </c>
      <c r="E5819" s="5">
        <f t="shared" ca="1" si="303"/>
        <v>0</v>
      </c>
      <c r="F5819" s="5">
        <f t="shared" ca="1" si="301"/>
        <v>1.4759735867733799</v>
      </c>
    </row>
    <row r="5820" spans="1:6">
      <c r="A5820" s="1">
        <f t="shared" si="304"/>
        <v>43438</v>
      </c>
      <c r="B5820" s="5">
        <f t="shared" ca="1" si="299"/>
        <v>7.5623296344468915</v>
      </c>
      <c r="C5820" s="5">
        <f t="shared" ca="1" si="302"/>
        <v>4.8560476735118761E-3</v>
      </c>
      <c r="D5820" s="5">
        <f t="shared" ca="1" si="300"/>
        <v>6.0815000000000001</v>
      </c>
      <c r="E5820" s="5">
        <f t="shared" ca="1" si="303"/>
        <v>0</v>
      </c>
      <c r="F5820" s="5">
        <f t="shared" ca="1" si="301"/>
        <v>1.4808296344468914</v>
      </c>
    </row>
    <row r="5821" spans="1:6">
      <c r="A5821" s="1">
        <f t="shared" si="304"/>
        <v>43439</v>
      </c>
      <c r="B5821" s="5">
        <f t="shared" ca="1" si="299"/>
        <v>7.6355799649777563</v>
      </c>
      <c r="C5821" s="5">
        <f t="shared" ca="1" si="302"/>
        <v>7.3250330530864979E-2</v>
      </c>
      <c r="D5821" s="5">
        <f t="shared" ca="1" si="300"/>
        <v>6.0815000000000001</v>
      </c>
      <c r="E5821" s="5">
        <f t="shared" ca="1" si="303"/>
        <v>0</v>
      </c>
      <c r="F5821" s="5">
        <f t="shared" ca="1" si="301"/>
        <v>1.5540799649777561</v>
      </c>
    </row>
    <row r="5822" spans="1:6">
      <c r="A5822" s="1">
        <f t="shared" si="304"/>
        <v>43440</v>
      </c>
      <c r="B5822" s="5">
        <f t="shared" ref="B5822:B5885" ca="1" si="305">B5821+C5822</f>
        <v>7.6184177538096343</v>
      </c>
      <c r="C5822" s="5">
        <f t="shared" ca="1" si="302"/>
        <v>-1.7162211168121826E-2</v>
      </c>
      <c r="D5822" s="5">
        <f t="shared" ref="D5822:D5885" ca="1" si="306">VLOOKUP(A5822,$A$1510:$B$4749,2,TRUE)</f>
        <v>6.0815000000000001</v>
      </c>
      <c r="E5822" s="5">
        <f t="shared" ca="1" si="303"/>
        <v>0</v>
      </c>
      <c r="F5822" s="5">
        <f t="shared" ref="F5822:F5885" ca="1" si="307">B5822-D5822</f>
        <v>1.5369177538096341</v>
      </c>
    </row>
    <row r="5823" spans="1:6">
      <c r="A5823" s="1">
        <f t="shared" si="304"/>
        <v>43441</v>
      </c>
      <c r="B5823" s="5">
        <f t="shared" ca="1" si="305"/>
        <v>7.672562690897772</v>
      </c>
      <c r="C5823" s="5">
        <f t="shared" ca="1" si="302"/>
        <v>5.4144937088137973E-2</v>
      </c>
      <c r="D5823" s="5">
        <f t="shared" ca="1" si="306"/>
        <v>6.0815000000000001</v>
      </c>
      <c r="E5823" s="5">
        <f t="shared" ca="1" si="303"/>
        <v>0</v>
      </c>
      <c r="F5823" s="5">
        <f t="shared" ca="1" si="307"/>
        <v>1.5910626908977719</v>
      </c>
    </row>
    <row r="5824" spans="1:6">
      <c r="A5824" s="1">
        <f t="shared" si="304"/>
        <v>43442</v>
      </c>
      <c r="B5824" s="5">
        <f t="shared" ca="1" si="305"/>
        <v>7.6934232178539599</v>
      </c>
      <c r="C5824" s="5">
        <f t="shared" ca="1" si="302"/>
        <v>2.0860526956187807E-2</v>
      </c>
      <c r="D5824" s="5">
        <f t="shared" ca="1" si="306"/>
        <v>6.0815000000000001</v>
      </c>
      <c r="E5824" s="5">
        <f t="shared" ca="1" si="303"/>
        <v>0</v>
      </c>
      <c r="F5824" s="5">
        <f t="shared" ca="1" si="307"/>
        <v>1.6119232178539598</v>
      </c>
    </row>
    <row r="5825" spans="1:6">
      <c r="A5825" s="1">
        <f t="shared" si="304"/>
        <v>43443</v>
      </c>
      <c r="B5825" s="5">
        <f t="shared" ca="1" si="305"/>
        <v>7.7998361387320791</v>
      </c>
      <c r="C5825" s="5">
        <f t="shared" ca="1" si="302"/>
        <v>0.10641292087811953</v>
      </c>
      <c r="D5825" s="5">
        <f t="shared" ca="1" si="306"/>
        <v>6.0815000000000001</v>
      </c>
      <c r="E5825" s="5">
        <f t="shared" ca="1" si="303"/>
        <v>0</v>
      </c>
      <c r="F5825" s="5">
        <f t="shared" ca="1" si="307"/>
        <v>1.718336138732079</v>
      </c>
    </row>
    <row r="5826" spans="1:6">
      <c r="A5826" s="1">
        <f t="shared" si="304"/>
        <v>43444</v>
      </c>
      <c r="B5826" s="5">
        <f t="shared" ca="1" si="305"/>
        <v>7.7790057116674687</v>
      </c>
      <c r="C5826" s="5">
        <f t="shared" ca="1" si="302"/>
        <v>-2.0830427064610899E-2</v>
      </c>
      <c r="D5826" s="5">
        <f t="shared" ca="1" si="306"/>
        <v>6.0815000000000001</v>
      </c>
      <c r="E5826" s="5">
        <f t="shared" ca="1" si="303"/>
        <v>0</v>
      </c>
      <c r="F5826" s="5">
        <f t="shared" ca="1" si="307"/>
        <v>1.6975057116674686</v>
      </c>
    </row>
    <row r="5827" spans="1:6">
      <c r="A5827" s="1">
        <f t="shared" si="304"/>
        <v>43445</v>
      </c>
      <c r="B5827" s="5">
        <f t="shared" ca="1" si="305"/>
        <v>7.7803407923115424</v>
      </c>
      <c r="C5827" s="5">
        <f t="shared" ca="1" si="302"/>
        <v>1.3350806440733361E-3</v>
      </c>
      <c r="D5827" s="5">
        <f t="shared" ca="1" si="306"/>
        <v>6.0815000000000001</v>
      </c>
      <c r="E5827" s="5">
        <f t="shared" ca="1" si="303"/>
        <v>0</v>
      </c>
      <c r="F5827" s="5">
        <f t="shared" ca="1" si="307"/>
        <v>1.6988407923115423</v>
      </c>
    </row>
    <row r="5828" spans="1:6">
      <c r="A5828" s="1">
        <f t="shared" si="304"/>
        <v>43446</v>
      </c>
      <c r="B5828" s="5">
        <f t="shared" ca="1" si="305"/>
        <v>7.7984686866940844</v>
      </c>
      <c r="C5828" s="5">
        <f t="shared" ca="1" si="302"/>
        <v>1.8127894382542312E-2</v>
      </c>
      <c r="D5828" s="5">
        <f t="shared" ca="1" si="306"/>
        <v>6.0815000000000001</v>
      </c>
      <c r="E5828" s="5">
        <f t="shared" ca="1" si="303"/>
        <v>0</v>
      </c>
      <c r="F5828" s="5">
        <f t="shared" ca="1" si="307"/>
        <v>1.7169686866940843</v>
      </c>
    </row>
    <row r="5829" spans="1:6">
      <c r="A5829" s="1">
        <f t="shared" si="304"/>
        <v>43447</v>
      </c>
      <c r="B5829" s="5">
        <f t="shared" ca="1" si="305"/>
        <v>7.8410186376579052</v>
      </c>
      <c r="C5829" s="5">
        <f t="shared" ca="1" si="302"/>
        <v>4.2549950963821061E-2</v>
      </c>
      <c r="D5829" s="5">
        <f t="shared" ca="1" si="306"/>
        <v>6.0815000000000001</v>
      </c>
      <c r="E5829" s="5">
        <f t="shared" ca="1" si="303"/>
        <v>0</v>
      </c>
      <c r="F5829" s="5">
        <f t="shared" ca="1" si="307"/>
        <v>1.7595186376579051</v>
      </c>
    </row>
    <row r="5830" spans="1:6">
      <c r="A5830" s="1">
        <f t="shared" si="304"/>
        <v>43448</v>
      </c>
      <c r="B5830" s="5">
        <f t="shared" ca="1" si="305"/>
        <v>7.8260845575667171</v>
      </c>
      <c r="C5830" s="5">
        <f t="shared" ca="1" si="302"/>
        <v>-1.4934080091187898E-2</v>
      </c>
      <c r="D5830" s="5">
        <f t="shared" ca="1" si="306"/>
        <v>6.0815000000000001</v>
      </c>
      <c r="E5830" s="5">
        <f t="shared" ca="1" si="303"/>
        <v>0</v>
      </c>
      <c r="F5830" s="5">
        <f t="shared" ca="1" si="307"/>
        <v>1.7445845575667169</v>
      </c>
    </row>
    <row r="5831" spans="1:6">
      <c r="A5831" s="1">
        <f t="shared" si="304"/>
        <v>43449</v>
      </c>
      <c r="B5831" s="5">
        <f t="shared" ca="1" si="305"/>
        <v>7.7903117306617524</v>
      </c>
      <c r="C5831" s="5">
        <f t="shared" ca="1" si="302"/>
        <v>-3.5772826904964389E-2</v>
      </c>
      <c r="D5831" s="5">
        <f t="shared" ca="1" si="306"/>
        <v>6.0815000000000001</v>
      </c>
      <c r="E5831" s="5">
        <f t="shared" ca="1" si="303"/>
        <v>0</v>
      </c>
      <c r="F5831" s="5">
        <f t="shared" ca="1" si="307"/>
        <v>1.7088117306617523</v>
      </c>
    </row>
    <row r="5832" spans="1:6">
      <c r="A5832" s="1">
        <f t="shared" si="304"/>
        <v>43450</v>
      </c>
      <c r="B5832" s="5">
        <f t="shared" ca="1" si="305"/>
        <v>7.7160264912177343</v>
      </c>
      <c r="C5832" s="5">
        <f t="shared" ca="1" si="302"/>
        <v>-7.4285239444017881E-2</v>
      </c>
      <c r="D5832" s="5">
        <f t="shared" ca="1" si="306"/>
        <v>6.0815000000000001</v>
      </c>
      <c r="E5832" s="5">
        <f t="shared" ca="1" si="303"/>
        <v>0</v>
      </c>
      <c r="F5832" s="5">
        <f t="shared" ca="1" si="307"/>
        <v>1.6345264912177342</v>
      </c>
    </row>
    <row r="5833" spans="1:6">
      <c r="A5833" s="1">
        <f t="shared" si="304"/>
        <v>43451</v>
      </c>
      <c r="B5833" s="5">
        <f t="shared" ca="1" si="305"/>
        <v>7.7908629197311221</v>
      </c>
      <c r="C5833" s="5">
        <f t="shared" ca="1" si="302"/>
        <v>7.4836428513388176E-2</v>
      </c>
      <c r="D5833" s="5">
        <f t="shared" ca="1" si="306"/>
        <v>6.0815000000000001</v>
      </c>
      <c r="E5833" s="5">
        <f t="shared" ca="1" si="303"/>
        <v>0</v>
      </c>
      <c r="F5833" s="5">
        <f t="shared" ca="1" si="307"/>
        <v>1.709362919731122</v>
      </c>
    </row>
    <row r="5834" spans="1:6">
      <c r="A5834" s="1">
        <f t="shared" si="304"/>
        <v>43452</v>
      </c>
      <c r="B5834" s="5">
        <f t="shared" ca="1" si="305"/>
        <v>7.7360997428863492</v>
      </c>
      <c r="C5834" s="5">
        <f t="shared" ca="1" si="302"/>
        <v>-5.4763176844773095E-2</v>
      </c>
      <c r="D5834" s="5">
        <f t="shared" ca="1" si="306"/>
        <v>6.0815000000000001</v>
      </c>
      <c r="E5834" s="5">
        <f t="shared" ca="1" si="303"/>
        <v>0</v>
      </c>
      <c r="F5834" s="5">
        <f t="shared" ca="1" si="307"/>
        <v>1.654599742886349</v>
      </c>
    </row>
    <row r="5835" spans="1:6">
      <c r="A5835" s="1">
        <f t="shared" si="304"/>
        <v>43453</v>
      </c>
      <c r="B5835" s="5">
        <f t="shared" ca="1" si="305"/>
        <v>7.7130353627309072</v>
      </c>
      <c r="C5835" s="5">
        <f t="shared" ca="1" si="302"/>
        <v>-2.3064380155442356E-2</v>
      </c>
      <c r="D5835" s="5">
        <f t="shared" ca="1" si="306"/>
        <v>6.0815000000000001</v>
      </c>
      <c r="E5835" s="5">
        <f t="shared" ca="1" si="303"/>
        <v>0</v>
      </c>
      <c r="F5835" s="5">
        <f t="shared" ca="1" si="307"/>
        <v>1.631535362730907</v>
      </c>
    </row>
    <row r="5836" spans="1:6">
      <c r="A5836" s="1">
        <f t="shared" si="304"/>
        <v>43454</v>
      </c>
      <c r="B5836" s="5">
        <f t="shared" ca="1" si="305"/>
        <v>7.7336569853721562</v>
      </c>
      <c r="C5836" s="5">
        <f t="shared" ca="1" si="302"/>
        <v>2.0621622641249372E-2</v>
      </c>
      <c r="D5836" s="5">
        <f t="shared" ca="1" si="306"/>
        <v>6.0815000000000001</v>
      </c>
      <c r="E5836" s="5">
        <f t="shared" ca="1" si="303"/>
        <v>0</v>
      </c>
      <c r="F5836" s="5">
        <f t="shared" ca="1" si="307"/>
        <v>1.6521569853721561</v>
      </c>
    </row>
    <row r="5837" spans="1:6">
      <c r="A5837" s="1">
        <f t="shared" si="304"/>
        <v>43455</v>
      </c>
      <c r="B5837" s="5">
        <f t="shared" ca="1" si="305"/>
        <v>7.8082008668878755</v>
      </c>
      <c r="C5837" s="5">
        <f t="shared" ca="1" si="302"/>
        <v>7.454388151571964E-2</v>
      </c>
      <c r="D5837" s="5">
        <f t="shared" ca="1" si="306"/>
        <v>6.0815000000000001</v>
      </c>
      <c r="E5837" s="5">
        <f t="shared" ca="1" si="303"/>
        <v>0</v>
      </c>
      <c r="F5837" s="5">
        <f t="shared" ca="1" si="307"/>
        <v>1.7267008668878754</v>
      </c>
    </row>
    <row r="5838" spans="1:6">
      <c r="A5838" s="1">
        <f t="shared" si="304"/>
        <v>43456</v>
      </c>
      <c r="B5838" s="5">
        <f t="shared" ca="1" si="305"/>
        <v>7.7276940603281181</v>
      </c>
      <c r="C5838" s="5">
        <f t="shared" ca="1" si="302"/>
        <v>-8.0506806559757491E-2</v>
      </c>
      <c r="D5838" s="5">
        <f t="shared" ca="1" si="306"/>
        <v>6.0815000000000001</v>
      </c>
      <c r="E5838" s="5">
        <f t="shared" ca="1" si="303"/>
        <v>0</v>
      </c>
      <c r="F5838" s="5">
        <f t="shared" ca="1" si="307"/>
        <v>1.646194060328118</v>
      </c>
    </row>
    <row r="5839" spans="1:6">
      <c r="A5839" s="1">
        <f t="shared" si="304"/>
        <v>43457</v>
      </c>
      <c r="B5839" s="5">
        <f t="shared" ca="1" si="305"/>
        <v>7.736290751903403</v>
      </c>
      <c r="C5839" s="5">
        <f t="shared" ca="1" si="302"/>
        <v>8.5966915752845631E-3</v>
      </c>
      <c r="D5839" s="5">
        <f t="shared" ca="1" si="306"/>
        <v>6.0815000000000001</v>
      </c>
      <c r="E5839" s="5">
        <f t="shared" ca="1" si="303"/>
        <v>0</v>
      </c>
      <c r="F5839" s="5">
        <f t="shared" ca="1" si="307"/>
        <v>1.6547907519034029</v>
      </c>
    </row>
    <row r="5840" spans="1:6">
      <c r="A5840" s="1">
        <f t="shared" si="304"/>
        <v>43458</v>
      </c>
      <c r="B5840" s="5">
        <f t="shared" ca="1" si="305"/>
        <v>7.6695776398924549</v>
      </c>
      <c r="C5840" s="5">
        <f t="shared" ca="1" si="302"/>
        <v>-6.6713112010947789E-2</v>
      </c>
      <c r="D5840" s="5">
        <f t="shared" ca="1" si="306"/>
        <v>6.0815000000000001</v>
      </c>
      <c r="E5840" s="5">
        <f t="shared" ca="1" si="303"/>
        <v>0</v>
      </c>
      <c r="F5840" s="5">
        <f t="shared" ca="1" si="307"/>
        <v>1.5880776398924548</v>
      </c>
    </row>
    <row r="5841" spans="1:6">
      <c r="A5841" s="1">
        <f t="shared" si="304"/>
        <v>43459</v>
      </c>
      <c r="B5841" s="5">
        <f t="shared" ca="1" si="305"/>
        <v>7.7914321279341783</v>
      </c>
      <c r="C5841" s="5">
        <f t="shared" ref="C5841:C5904" ca="1" si="308">(kappa*(gamma/100-B5840/100)/365+sigma*SQRT(B5840/100)*NORMSINV(RAND())*SQRT(1/365))*100</f>
        <v>0.12185448804172358</v>
      </c>
      <c r="D5841" s="5">
        <f t="shared" ca="1" si="306"/>
        <v>6.0815000000000001</v>
      </c>
      <c r="E5841" s="5">
        <f t="shared" ref="E5841:E5904" ca="1" si="309">D5841-D5840</f>
        <v>0</v>
      </c>
      <c r="F5841" s="5">
        <f t="shared" ca="1" si="307"/>
        <v>1.7099321279341781</v>
      </c>
    </row>
    <row r="5842" spans="1:6">
      <c r="A5842" s="1">
        <f t="shared" ref="A5842:A5905" si="310">A5841+1</f>
        <v>43460</v>
      </c>
      <c r="B5842" s="5">
        <f t="shared" ca="1" si="305"/>
        <v>7.84881546103143</v>
      </c>
      <c r="C5842" s="5">
        <f t="shared" ca="1" si="308"/>
        <v>5.7383333097251389E-2</v>
      </c>
      <c r="D5842" s="5">
        <f t="shared" ca="1" si="306"/>
        <v>6.0815000000000001</v>
      </c>
      <c r="E5842" s="5">
        <f t="shared" ca="1" si="309"/>
        <v>0</v>
      </c>
      <c r="F5842" s="5">
        <f t="shared" ca="1" si="307"/>
        <v>1.7673154610314299</v>
      </c>
    </row>
    <row r="5843" spans="1:6">
      <c r="A5843" s="1">
        <f t="shared" si="310"/>
        <v>43461</v>
      </c>
      <c r="B5843" s="5">
        <f t="shared" ca="1" si="305"/>
        <v>7.7668801162685739</v>
      </c>
      <c r="C5843" s="5">
        <f t="shared" ca="1" si="308"/>
        <v>-8.1935344762856521E-2</v>
      </c>
      <c r="D5843" s="5">
        <f t="shared" ca="1" si="306"/>
        <v>6.0815000000000001</v>
      </c>
      <c r="E5843" s="5">
        <f t="shared" ca="1" si="309"/>
        <v>0</v>
      </c>
      <c r="F5843" s="5">
        <f t="shared" ca="1" si="307"/>
        <v>1.6853801162685738</v>
      </c>
    </row>
    <row r="5844" spans="1:6">
      <c r="A5844" s="1">
        <f t="shared" si="310"/>
        <v>43462</v>
      </c>
      <c r="B5844" s="5">
        <f t="shared" ca="1" si="305"/>
        <v>7.7811999262321594</v>
      </c>
      <c r="C5844" s="5">
        <f t="shared" ca="1" si="308"/>
        <v>1.4319809963585653E-2</v>
      </c>
      <c r="D5844" s="5">
        <f t="shared" ca="1" si="306"/>
        <v>6.0815000000000001</v>
      </c>
      <c r="E5844" s="5">
        <f t="shared" ca="1" si="309"/>
        <v>0</v>
      </c>
      <c r="F5844" s="5">
        <f t="shared" ca="1" si="307"/>
        <v>1.6996999262321593</v>
      </c>
    </row>
    <row r="5845" spans="1:6">
      <c r="A5845" s="1">
        <f t="shared" si="310"/>
        <v>43463</v>
      </c>
      <c r="B5845" s="5">
        <f t="shared" ca="1" si="305"/>
        <v>7.64261098697341</v>
      </c>
      <c r="C5845" s="5">
        <f t="shared" ca="1" si="308"/>
        <v>-0.13858893925874935</v>
      </c>
      <c r="D5845" s="5">
        <f t="shared" ca="1" si="306"/>
        <v>6.0815000000000001</v>
      </c>
      <c r="E5845" s="5">
        <f t="shared" ca="1" si="309"/>
        <v>0</v>
      </c>
      <c r="F5845" s="5">
        <f t="shared" ca="1" si="307"/>
        <v>1.5611109869734099</v>
      </c>
    </row>
    <row r="5846" spans="1:6">
      <c r="A5846" s="1">
        <f t="shared" si="310"/>
        <v>43464</v>
      </c>
      <c r="B5846" s="5">
        <f t="shared" ca="1" si="305"/>
        <v>7.6161519987327253</v>
      </c>
      <c r="C5846" s="5">
        <f t="shared" ca="1" si="308"/>
        <v>-2.6458988240684964E-2</v>
      </c>
      <c r="D5846" s="5">
        <f t="shared" ca="1" si="306"/>
        <v>6.0815000000000001</v>
      </c>
      <c r="E5846" s="5">
        <f t="shared" ca="1" si="309"/>
        <v>0</v>
      </c>
      <c r="F5846" s="5">
        <f t="shared" ca="1" si="307"/>
        <v>1.5346519987327252</v>
      </c>
    </row>
    <row r="5847" spans="1:6">
      <c r="A5847" s="1">
        <f t="shared" si="310"/>
        <v>43465</v>
      </c>
      <c r="B5847" s="5">
        <f t="shared" ca="1" si="305"/>
        <v>7.6506053924056303</v>
      </c>
      <c r="C5847" s="5">
        <f t="shared" ca="1" si="308"/>
        <v>3.4453393672905376E-2</v>
      </c>
      <c r="D5847" s="5">
        <f t="shared" ca="1" si="306"/>
        <v>6.0815000000000001</v>
      </c>
      <c r="E5847" s="5">
        <f t="shared" ca="1" si="309"/>
        <v>0</v>
      </c>
      <c r="F5847" s="5">
        <f t="shared" ca="1" si="307"/>
        <v>1.5691053924056302</v>
      </c>
    </row>
    <row r="5848" spans="1:6">
      <c r="A5848" s="1">
        <f t="shared" si="310"/>
        <v>43466</v>
      </c>
      <c r="B5848" s="5">
        <f t="shared" ca="1" si="305"/>
        <v>7.5279422733987795</v>
      </c>
      <c r="C5848" s="5">
        <f t="shared" ca="1" si="308"/>
        <v>-0.12266311900685101</v>
      </c>
      <c r="D5848" s="5">
        <f t="shared" ca="1" si="306"/>
        <v>6.0815000000000001</v>
      </c>
      <c r="E5848" s="5">
        <f t="shared" ca="1" si="309"/>
        <v>0</v>
      </c>
      <c r="F5848" s="5">
        <f t="shared" ca="1" si="307"/>
        <v>1.4464422733987794</v>
      </c>
    </row>
    <row r="5849" spans="1:6">
      <c r="A5849" s="1">
        <f t="shared" si="310"/>
        <v>43467</v>
      </c>
      <c r="B5849" s="5">
        <f t="shared" ca="1" si="305"/>
        <v>7.5880207870518586</v>
      </c>
      <c r="C5849" s="5">
        <f t="shared" ca="1" si="308"/>
        <v>6.0078513653079292E-2</v>
      </c>
      <c r="D5849" s="5">
        <f t="shared" ca="1" si="306"/>
        <v>6.0815000000000001</v>
      </c>
      <c r="E5849" s="5">
        <f t="shared" ca="1" si="309"/>
        <v>0</v>
      </c>
      <c r="F5849" s="5">
        <f t="shared" ca="1" si="307"/>
        <v>1.5065207870518584</v>
      </c>
    </row>
    <row r="5850" spans="1:6">
      <c r="A5850" s="1">
        <f t="shared" si="310"/>
        <v>43468</v>
      </c>
      <c r="B5850" s="5">
        <f t="shared" ca="1" si="305"/>
        <v>7.5878341347713221</v>
      </c>
      <c r="C5850" s="5">
        <f t="shared" ca="1" si="308"/>
        <v>-1.8665228053665151E-4</v>
      </c>
      <c r="D5850" s="5">
        <f t="shared" ca="1" si="306"/>
        <v>6.0815000000000001</v>
      </c>
      <c r="E5850" s="5">
        <f t="shared" ca="1" si="309"/>
        <v>0</v>
      </c>
      <c r="F5850" s="5">
        <f t="shared" ca="1" si="307"/>
        <v>1.5063341347713219</v>
      </c>
    </row>
    <row r="5851" spans="1:6">
      <c r="A5851" s="1">
        <f t="shared" si="310"/>
        <v>43469</v>
      </c>
      <c r="B5851" s="5">
        <f t="shared" ca="1" si="305"/>
        <v>7.5156284590771314</v>
      </c>
      <c r="C5851" s="5">
        <f t="shared" ca="1" si="308"/>
        <v>-7.2205675694191021E-2</v>
      </c>
      <c r="D5851" s="5">
        <f t="shared" ca="1" si="306"/>
        <v>6.0815000000000001</v>
      </c>
      <c r="E5851" s="5">
        <f t="shared" ca="1" si="309"/>
        <v>0</v>
      </c>
      <c r="F5851" s="5">
        <f t="shared" ca="1" si="307"/>
        <v>1.4341284590771313</v>
      </c>
    </row>
    <row r="5852" spans="1:6">
      <c r="A5852" s="1">
        <f t="shared" si="310"/>
        <v>43470</v>
      </c>
      <c r="B5852" s="5">
        <f t="shared" ca="1" si="305"/>
        <v>7.535392329031108</v>
      </c>
      <c r="C5852" s="5">
        <f t="shared" ca="1" si="308"/>
        <v>1.9763869953976977E-2</v>
      </c>
      <c r="D5852" s="5">
        <f t="shared" ca="1" si="306"/>
        <v>6.0815000000000001</v>
      </c>
      <c r="E5852" s="5">
        <f t="shared" ca="1" si="309"/>
        <v>0</v>
      </c>
      <c r="F5852" s="5">
        <f t="shared" ca="1" si="307"/>
        <v>1.4538923290311079</v>
      </c>
    </row>
    <row r="5853" spans="1:6">
      <c r="A5853" s="1">
        <f t="shared" si="310"/>
        <v>43471</v>
      </c>
      <c r="B5853" s="5">
        <f t="shared" ca="1" si="305"/>
        <v>7.4956679908303352</v>
      </c>
      <c r="C5853" s="5">
        <f t="shared" ca="1" si="308"/>
        <v>-3.9724338200772424E-2</v>
      </c>
      <c r="D5853" s="5">
        <f t="shared" ca="1" si="306"/>
        <v>6.0815000000000001</v>
      </c>
      <c r="E5853" s="5">
        <f t="shared" ca="1" si="309"/>
        <v>0</v>
      </c>
      <c r="F5853" s="5">
        <f t="shared" ca="1" si="307"/>
        <v>1.4141679908303351</v>
      </c>
    </row>
    <row r="5854" spans="1:6">
      <c r="A5854" s="1">
        <f t="shared" si="310"/>
        <v>43472</v>
      </c>
      <c r="B5854" s="5">
        <f t="shared" ca="1" si="305"/>
        <v>7.5603084590089455</v>
      </c>
      <c r="C5854" s="5">
        <f t="shared" ca="1" si="308"/>
        <v>6.464046817861023E-2</v>
      </c>
      <c r="D5854" s="5">
        <f t="shared" ca="1" si="306"/>
        <v>6.0815000000000001</v>
      </c>
      <c r="E5854" s="5">
        <f t="shared" ca="1" si="309"/>
        <v>0</v>
      </c>
      <c r="F5854" s="5">
        <f t="shared" ca="1" si="307"/>
        <v>1.4788084590089454</v>
      </c>
    </row>
    <row r="5855" spans="1:6">
      <c r="A5855" s="1">
        <f t="shared" si="310"/>
        <v>43473</v>
      </c>
      <c r="B5855" s="5">
        <f t="shared" ca="1" si="305"/>
        <v>7.5154376844565629</v>
      </c>
      <c r="C5855" s="5">
        <f t="shared" ca="1" si="308"/>
        <v>-4.4870774552382982E-2</v>
      </c>
      <c r="D5855" s="5">
        <f t="shared" ca="1" si="306"/>
        <v>6.0815000000000001</v>
      </c>
      <c r="E5855" s="5">
        <f t="shared" ca="1" si="309"/>
        <v>0</v>
      </c>
      <c r="F5855" s="5">
        <f t="shared" ca="1" si="307"/>
        <v>1.4339376844565628</v>
      </c>
    </row>
    <row r="5856" spans="1:6">
      <c r="A5856" s="1">
        <f t="shared" si="310"/>
        <v>43474</v>
      </c>
      <c r="B5856" s="5">
        <f t="shared" ca="1" si="305"/>
        <v>7.4458420943417858</v>
      </c>
      <c r="C5856" s="5">
        <f t="shared" ca="1" si="308"/>
        <v>-6.9595590114776826E-2</v>
      </c>
      <c r="D5856" s="5">
        <f t="shared" ca="1" si="306"/>
        <v>6.0815000000000001</v>
      </c>
      <c r="E5856" s="5">
        <f t="shared" ca="1" si="309"/>
        <v>0</v>
      </c>
      <c r="F5856" s="5">
        <f t="shared" ca="1" si="307"/>
        <v>1.3643420943417857</v>
      </c>
    </row>
    <row r="5857" spans="1:6">
      <c r="A5857" s="1">
        <f t="shared" si="310"/>
        <v>43475</v>
      </c>
      <c r="B5857" s="5">
        <f t="shared" ca="1" si="305"/>
        <v>7.4121609975734772</v>
      </c>
      <c r="C5857" s="5">
        <f t="shared" ca="1" si="308"/>
        <v>-3.3681096768308889E-2</v>
      </c>
      <c r="D5857" s="5">
        <f t="shared" ca="1" si="306"/>
        <v>6.0815000000000001</v>
      </c>
      <c r="E5857" s="5">
        <f t="shared" ca="1" si="309"/>
        <v>0</v>
      </c>
      <c r="F5857" s="5">
        <f t="shared" ca="1" si="307"/>
        <v>1.3306609975734771</v>
      </c>
    </row>
    <row r="5858" spans="1:6">
      <c r="A5858" s="1">
        <f t="shared" si="310"/>
        <v>43476</v>
      </c>
      <c r="B5858" s="5">
        <f t="shared" ca="1" si="305"/>
        <v>7.3693507378058793</v>
      </c>
      <c r="C5858" s="5">
        <f t="shared" ca="1" si="308"/>
        <v>-4.2810259767597864E-2</v>
      </c>
      <c r="D5858" s="5">
        <f t="shared" ca="1" si="306"/>
        <v>6.0815000000000001</v>
      </c>
      <c r="E5858" s="5">
        <f t="shared" ca="1" si="309"/>
        <v>0</v>
      </c>
      <c r="F5858" s="5">
        <f t="shared" ca="1" si="307"/>
        <v>1.2878507378058792</v>
      </c>
    </row>
    <row r="5859" spans="1:6">
      <c r="A5859" s="1">
        <f t="shared" si="310"/>
        <v>43477</v>
      </c>
      <c r="B5859" s="5">
        <f t="shared" ca="1" si="305"/>
        <v>7.4227799184360634</v>
      </c>
      <c r="C5859" s="5">
        <f t="shared" ca="1" si="308"/>
        <v>5.3429180630184266E-2</v>
      </c>
      <c r="D5859" s="5">
        <f t="shared" ca="1" si="306"/>
        <v>6.0815000000000001</v>
      </c>
      <c r="E5859" s="5">
        <f t="shared" ca="1" si="309"/>
        <v>0</v>
      </c>
      <c r="F5859" s="5">
        <f t="shared" ca="1" si="307"/>
        <v>1.3412799184360633</v>
      </c>
    </row>
    <row r="5860" spans="1:6">
      <c r="A5860" s="1">
        <f t="shared" si="310"/>
        <v>43478</v>
      </c>
      <c r="B5860" s="5">
        <f t="shared" ca="1" si="305"/>
        <v>7.5546870007624811</v>
      </c>
      <c r="C5860" s="5">
        <f t="shared" ca="1" si="308"/>
        <v>0.1319070823264174</v>
      </c>
      <c r="D5860" s="5">
        <f t="shared" ca="1" si="306"/>
        <v>6.0815000000000001</v>
      </c>
      <c r="E5860" s="5">
        <f t="shared" ca="1" si="309"/>
        <v>0</v>
      </c>
      <c r="F5860" s="5">
        <f t="shared" ca="1" si="307"/>
        <v>1.473187000762481</v>
      </c>
    </row>
    <row r="5861" spans="1:6">
      <c r="A5861" s="1">
        <f t="shared" si="310"/>
        <v>43479</v>
      </c>
      <c r="B5861" s="5">
        <f t="shared" ca="1" si="305"/>
        <v>7.4955300566777483</v>
      </c>
      <c r="C5861" s="5">
        <f t="shared" ca="1" si="308"/>
        <v>-5.9156944084732807E-2</v>
      </c>
      <c r="D5861" s="5">
        <f t="shared" ca="1" si="306"/>
        <v>6.0815000000000001</v>
      </c>
      <c r="E5861" s="5">
        <f t="shared" ca="1" si="309"/>
        <v>0</v>
      </c>
      <c r="F5861" s="5">
        <f t="shared" ca="1" si="307"/>
        <v>1.4140300566777482</v>
      </c>
    </row>
    <row r="5862" spans="1:6">
      <c r="A5862" s="1">
        <f t="shared" si="310"/>
        <v>43480</v>
      </c>
      <c r="B5862" s="5">
        <f t="shared" ca="1" si="305"/>
        <v>7.5585643603466108</v>
      </c>
      <c r="C5862" s="5">
        <f t="shared" ca="1" si="308"/>
        <v>6.3034303668862701E-2</v>
      </c>
      <c r="D5862" s="5">
        <f t="shared" ca="1" si="306"/>
        <v>6.0815000000000001</v>
      </c>
      <c r="E5862" s="5">
        <f t="shared" ca="1" si="309"/>
        <v>0</v>
      </c>
      <c r="F5862" s="5">
        <f t="shared" ca="1" si="307"/>
        <v>1.4770643603466107</v>
      </c>
    </row>
    <row r="5863" spans="1:6">
      <c r="A5863" s="1">
        <f t="shared" si="310"/>
        <v>43481</v>
      </c>
      <c r="B5863" s="5">
        <f t="shared" ca="1" si="305"/>
        <v>7.6143997680597586</v>
      </c>
      <c r="C5863" s="5">
        <f t="shared" ca="1" si="308"/>
        <v>5.583540771314776E-2</v>
      </c>
      <c r="D5863" s="5">
        <f t="shared" ca="1" si="306"/>
        <v>6.0815000000000001</v>
      </c>
      <c r="E5863" s="5">
        <f t="shared" ca="1" si="309"/>
        <v>0</v>
      </c>
      <c r="F5863" s="5">
        <f t="shared" ca="1" si="307"/>
        <v>1.5328997680597585</v>
      </c>
    </row>
    <row r="5864" spans="1:6">
      <c r="A5864" s="1">
        <f t="shared" si="310"/>
        <v>43482</v>
      </c>
      <c r="B5864" s="5">
        <f t="shared" ca="1" si="305"/>
        <v>7.6543692119704012</v>
      </c>
      <c r="C5864" s="5">
        <f t="shared" ca="1" si="308"/>
        <v>3.9969443910642818E-2</v>
      </c>
      <c r="D5864" s="5">
        <f t="shared" ca="1" si="306"/>
        <v>6.0815000000000001</v>
      </c>
      <c r="E5864" s="5">
        <f t="shared" ca="1" si="309"/>
        <v>0</v>
      </c>
      <c r="F5864" s="5">
        <f t="shared" ca="1" si="307"/>
        <v>1.5728692119704011</v>
      </c>
    </row>
    <row r="5865" spans="1:6">
      <c r="A5865" s="1">
        <f t="shared" si="310"/>
        <v>43483</v>
      </c>
      <c r="B5865" s="5">
        <f t="shared" ca="1" si="305"/>
        <v>7.4833318499204049</v>
      </c>
      <c r="C5865" s="5">
        <f t="shared" ca="1" si="308"/>
        <v>-0.17103736204999617</v>
      </c>
      <c r="D5865" s="5">
        <f t="shared" ca="1" si="306"/>
        <v>6.0815000000000001</v>
      </c>
      <c r="E5865" s="5">
        <f t="shared" ca="1" si="309"/>
        <v>0</v>
      </c>
      <c r="F5865" s="5">
        <f t="shared" ca="1" si="307"/>
        <v>1.4018318499204048</v>
      </c>
    </row>
    <row r="5866" spans="1:6">
      <c r="A5866" s="1">
        <f t="shared" si="310"/>
        <v>43484</v>
      </c>
      <c r="B5866" s="5">
        <f t="shared" ca="1" si="305"/>
        <v>7.3875531720642327</v>
      </c>
      <c r="C5866" s="5">
        <f t="shared" ca="1" si="308"/>
        <v>-9.5778677856172001E-2</v>
      </c>
      <c r="D5866" s="5">
        <f t="shared" ca="1" si="306"/>
        <v>6.0815000000000001</v>
      </c>
      <c r="E5866" s="5">
        <f t="shared" ca="1" si="309"/>
        <v>0</v>
      </c>
      <c r="F5866" s="5">
        <f t="shared" ca="1" si="307"/>
        <v>1.3060531720642325</v>
      </c>
    </row>
    <row r="5867" spans="1:6">
      <c r="A5867" s="1">
        <f t="shared" si="310"/>
        <v>43485</v>
      </c>
      <c r="B5867" s="5">
        <f t="shared" ca="1" si="305"/>
        <v>7.3284205670367317</v>
      </c>
      <c r="C5867" s="5">
        <f t="shared" ca="1" si="308"/>
        <v>-5.9132605027500541E-2</v>
      </c>
      <c r="D5867" s="5">
        <f t="shared" ca="1" si="306"/>
        <v>6.0815000000000001</v>
      </c>
      <c r="E5867" s="5">
        <f t="shared" ca="1" si="309"/>
        <v>0</v>
      </c>
      <c r="F5867" s="5">
        <f t="shared" ca="1" si="307"/>
        <v>1.2469205670367316</v>
      </c>
    </row>
    <row r="5868" spans="1:6">
      <c r="A5868" s="1">
        <f t="shared" si="310"/>
        <v>43486</v>
      </c>
      <c r="B5868" s="5">
        <f t="shared" ca="1" si="305"/>
        <v>7.3393358501028558</v>
      </c>
      <c r="C5868" s="5">
        <f t="shared" ca="1" si="308"/>
        <v>1.0915283066124468E-2</v>
      </c>
      <c r="D5868" s="5">
        <f t="shared" ca="1" si="306"/>
        <v>6.0815000000000001</v>
      </c>
      <c r="E5868" s="5">
        <f t="shared" ca="1" si="309"/>
        <v>0</v>
      </c>
      <c r="F5868" s="5">
        <f t="shared" ca="1" si="307"/>
        <v>1.2578358501028557</v>
      </c>
    </row>
    <row r="5869" spans="1:6">
      <c r="A5869" s="1">
        <f t="shared" si="310"/>
        <v>43487</v>
      </c>
      <c r="B5869" s="5">
        <f t="shared" ca="1" si="305"/>
        <v>7.4194745890009832</v>
      </c>
      <c r="C5869" s="5">
        <f t="shared" ca="1" si="308"/>
        <v>8.0138738898127421E-2</v>
      </c>
      <c r="D5869" s="5">
        <f t="shared" ca="1" si="306"/>
        <v>6.0815000000000001</v>
      </c>
      <c r="E5869" s="5">
        <f t="shared" ca="1" si="309"/>
        <v>0</v>
      </c>
      <c r="F5869" s="5">
        <f t="shared" ca="1" si="307"/>
        <v>1.3379745890009831</v>
      </c>
    </row>
    <row r="5870" spans="1:6">
      <c r="A5870" s="1">
        <f t="shared" si="310"/>
        <v>43488</v>
      </c>
      <c r="B5870" s="5">
        <f t="shared" ca="1" si="305"/>
        <v>7.4145472070220455</v>
      </c>
      <c r="C5870" s="5">
        <f t="shared" ca="1" si="308"/>
        <v>-4.9273819789378793E-3</v>
      </c>
      <c r="D5870" s="5">
        <f t="shared" ca="1" si="306"/>
        <v>6.0815000000000001</v>
      </c>
      <c r="E5870" s="5">
        <f t="shared" ca="1" si="309"/>
        <v>0</v>
      </c>
      <c r="F5870" s="5">
        <f t="shared" ca="1" si="307"/>
        <v>1.3330472070220454</v>
      </c>
    </row>
    <row r="5871" spans="1:6">
      <c r="A5871" s="1">
        <f t="shared" si="310"/>
        <v>43489</v>
      </c>
      <c r="B5871" s="5">
        <f t="shared" ca="1" si="305"/>
        <v>7.3871489115281106</v>
      </c>
      <c r="C5871" s="5">
        <f t="shared" ca="1" si="308"/>
        <v>-2.739829549393448E-2</v>
      </c>
      <c r="D5871" s="5">
        <f t="shared" ca="1" si="306"/>
        <v>6.0815000000000001</v>
      </c>
      <c r="E5871" s="5">
        <f t="shared" ca="1" si="309"/>
        <v>0</v>
      </c>
      <c r="F5871" s="5">
        <f t="shared" ca="1" si="307"/>
        <v>1.3056489115281105</v>
      </c>
    </row>
    <row r="5872" spans="1:6">
      <c r="A5872" s="1">
        <f t="shared" si="310"/>
        <v>43490</v>
      </c>
      <c r="B5872" s="5">
        <f t="shared" ca="1" si="305"/>
        <v>7.3844827348368529</v>
      </c>
      <c r="C5872" s="5">
        <f t="shared" ca="1" si="308"/>
        <v>-2.6661766912574806E-3</v>
      </c>
      <c r="D5872" s="5">
        <f t="shared" ca="1" si="306"/>
        <v>6.0815000000000001</v>
      </c>
      <c r="E5872" s="5">
        <f t="shared" ca="1" si="309"/>
        <v>0</v>
      </c>
      <c r="F5872" s="5">
        <f t="shared" ca="1" si="307"/>
        <v>1.3029827348368528</v>
      </c>
    </row>
    <row r="5873" spans="1:6">
      <c r="A5873" s="1">
        <f t="shared" si="310"/>
        <v>43491</v>
      </c>
      <c r="B5873" s="5">
        <f t="shared" ca="1" si="305"/>
        <v>7.3476728436986738</v>
      </c>
      <c r="C5873" s="5">
        <f t="shared" ca="1" si="308"/>
        <v>-3.6809891138179215E-2</v>
      </c>
      <c r="D5873" s="5">
        <f t="shared" ca="1" si="306"/>
        <v>6.0815000000000001</v>
      </c>
      <c r="E5873" s="5">
        <f t="shared" ca="1" si="309"/>
        <v>0</v>
      </c>
      <c r="F5873" s="5">
        <f t="shared" ca="1" si="307"/>
        <v>1.2661728436986737</v>
      </c>
    </row>
    <row r="5874" spans="1:6">
      <c r="A5874" s="1">
        <f t="shared" si="310"/>
        <v>43492</v>
      </c>
      <c r="B5874" s="5">
        <f t="shared" ca="1" si="305"/>
        <v>7.3564441763253114</v>
      </c>
      <c r="C5874" s="5">
        <f t="shared" ca="1" si="308"/>
        <v>8.7713326266378819E-3</v>
      </c>
      <c r="D5874" s="5">
        <f t="shared" ca="1" si="306"/>
        <v>6.0815000000000001</v>
      </c>
      <c r="E5874" s="5">
        <f t="shared" ca="1" si="309"/>
        <v>0</v>
      </c>
      <c r="F5874" s="5">
        <f t="shared" ca="1" si="307"/>
        <v>1.2749441763253113</v>
      </c>
    </row>
    <row r="5875" spans="1:6">
      <c r="A5875" s="1">
        <f t="shared" si="310"/>
        <v>43493</v>
      </c>
      <c r="B5875" s="5">
        <f t="shared" ca="1" si="305"/>
        <v>7.3681379893502825</v>
      </c>
      <c r="C5875" s="5">
        <f t="shared" ca="1" si="308"/>
        <v>1.1693813024971425E-2</v>
      </c>
      <c r="D5875" s="5">
        <f t="shared" ca="1" si="306"/>
        <v>6.0815000000000001</v>
      </c>
      <c r="E5875" s="5">
        <f t="shared" ca="1" si="309"/>
        <v>0</v>
      </c>
      <c r="F5875" s="5">
        <f t="shared" ca="1" si="307"/>
        <v>1.2866379893502824</v>
      </c>
    </row>
    <row r="5876" spans="1:6">
      <c r="A5876" s="1">
        <f t="shared" si="310"/>
        <v>43494</v>
      </c>
      <c r="B5876" s="5">
        <f t="shared" ca="1" si="305"/>
        <v>7.3912246543281253</v>
      </c>
      <c r="C5876" s="5">
        <f t="shared" ca="1" si="308"/>
        <v>2.308666497784238E-2</v>
      </c>
      <c r="D5876" s="5">
        <f t="shared" ca="1" si="306"/>
        <v>6.0815000000000001</v>
      </c>
      <c r="E5876" s="5">
        <f t="shared" ca="1" si="309"/>
        <v>0</v>
      </c>
      <c r="F5876" s="5">
        <f t="shared" ca="1" si="307"/>
        <v>1.3097246543281251</v>
      </c>
    </row>
    <row r="5877" spans="1:6">
      <c r="A5877" s="1">
        <f t="shared" si="310"/>
        <v>43495</v>
      </c>
      <c r="B5877" s="5">
        <f t="shared" ca="1" si="305"/>
        <v>7.5015442940112402</v>
      </c>
      <c r="C5877" s="5">
        <f t="shared" ca="1" si="308"/>
        <v>0.11031963968311539</v>
      </c>
      <c r="D5877" s="5">
        <f t="shared" ca="1" si="306"/>
        <v>6.0815000000000001</v>
      </c>
      <c r="E5877" s="5">
        <f t="shared" ca="1" si="309"/>
        <v>0</v>
      </c>
      <c r="F5877" s="5">
        <f t="shared" ca="1" si="307"/>
        <v>1.4200442940112401</v>
      </c>
    </row>
    <row r="5878" spans="1:6">
      <c r="A5878" s="1">
        <f t="shared" si="310"/>
        <v>43496</v>
      </c>
      <c r="B5878" s="5">
        <f t="shared" ca="1" si="305"/>
        <v>7.5311644624198752</v>
      </c>
      <c r="C5878" s="5">
        <f t="shared" ca="1" si="308"/>
        <v>2.9620168408634594E-2</v>
      </c>
      <c r="D5878" s="5">
        <f t="shared" ca="1" si="306"/>
        <v>6.0815000000000001</v>
      </c>
      <c r="E5878" s="5">
        <f t="shared" ca="1" si="309"/>
        <v>0</v>
      </c>
      <c r="F5878" s="5">
        <f t="shared" ca="1" si="307"/>
        <v>1.4496644624198751</v>
      </c>
    </row>
    <row r="5879" spans="1:6">
      <c r="A5879" s="1">
        <f t="shared" si="310"/>
        <v>43497</v>
      </c>
      <c r="B5879" s="5">
        <f t="shared" ca="1" si="305"/>
        <v>7.5489031589496953</v>
      </c>
      <c r="C5879" s="5">
        <f t="shared" ca="1" si="308"/>
        <v>1.7738696529820342E-2</v>
      </c>
      <c r="D5879" s="5">
        <f t="shared" ca="1" si="306"/>
        <v>6.0815000000000001</v>
      </c>
      <c r="E5879" s="5">
        <f t="shared" ca="1" si="309"/>
        <v>0</v>
      </c>
      <c r="F5879" s="5">
        <f t="shared" ca="1" si="307"/>
        <v>1.4674031589496952</v>
      </c>
    </row>
    <row r="5880" spans="1:6">
      <c r="A5880" s="1">
        <f t="shared" si="310"/>
        <v>43498</v>
      </c>
      <c r="B5880" s="5">
        <f t="shared" ca="1" si="305"/>
        <v>7.5529044728936157</v>
      </c>
      <c r="C5880" s="5">
        <f t="shared" ca="1" si="308"/>
        <v>4.0013139439203597E-3</v>
      </c>
      <c r="D5880" s="5">
        <f t="shared" ca="1" si="306"/>
        <v>6.0815000000000001</v>
      </c>
      <c r="E5880" s="5">
        <f t="shared" ca="1" si="309"/>
        <v>0</v>
      </c>
      <c r="F5880" s="5">
        <f t="shared" ca="1" si="307"/>
        <v>1.4714044728936155</v>
      </c>
    </row>
    <row r="5881" spans="1:6">
      <c r="A5881" s="1">
        <f t="shared" si="310"/>
        <v>43499</v>
      </c>
      <c r="B5881" s="5">
        <f t="shared" ca="1" si="305"/>
        <v>7.5588255470120469</v>
      </c>
      <c r="C5881" s="5">
        <f t="shared" ca="1" si="308"/>
        <v>5.9210741184312831E-3</v>
      </c>
      <c r="D5881" s="5">
        <f t="shared" ca="1" si="306"/>
        <v>6.0815000000000001</v>
      </c>
      <c r="E5881" s="5">
        <f t="shared" ca="1" si="309"/>
        <v>0</v>
      </c>
      <c r="F5881" s="5">
        <f t="shared" ca="1" si="307"/>
        <v>1.4773255470120468</v>
      </c>
    </row>
    <row r="5882" spans="1:6">
      <c r="A5882" s="1">
        <f t="shared" si="310"/>
        <v>43500</v>
      </c>
      <c r="B5882" s="5">
        <f t="shared" ca="1" si="305"/>
        <v>7.666505888458425</v>
      </c>
      <c r="C5882" s="5">
        <f t="shared" ca="1" si="308"/>
        <v>0.10768034144637777</v>
      </c>
      <c r="D5882" s="5">
        <f t="shared" ca="1" si="306"/>
        <v>6.0815000000000001</v>
      </c>
      <c r="E5882" s="5">
        <f t="shared" ca="1" si="309"/>
        <v>0</v>
      </c>
      <c r="F5882" s="5">
        <f t="shared" ca="1" si="307"/>
        <v>1.5850058884584248</v>
      </c>
    </row>
    <row r="5883" spans="1:6">
      <c r="A5883" s="1">
        <f t="shared" si="310"/>
        <v>43501</v>
      </c>
      <c r="B5883" s="5">
        <f t="shared" ca="1" si="305"/>
        <v>7.6389312829436129</v>
      </c>
      <c r="C5883" s="5">
        <f t="shared" ca="1" si="308"/>
        <v>-2.7574605514812011E-2</v>
      </c>
      <c r="D5883" s="5">
        <f t="shared" ca="1" si="306"/>
        <v>6.0815000000000001</v>
      </c>
      <c r="E5883" s="5">
        <f t="shared" ca="1" si="309"/>
        <v>0</v>
      </c>
      <c r="F5883" s="5">
        <f t="shared" ca="1" si="307"/>
        <v>1.5574312829436128</v>
      </c>
    </row>
    <row r="5884" spans="1:6">
      <c r="A5884" s="1">
        <f t="shared" si="310"/>
        <v>43502</v>
      </c>
      <c r="B5884" s="5">
        <f t="shared" ca="1" si="305"/>
        <v>7.6059735738094965</v>
      </c>
      <c r="C5884" s="5">
        <f t="shared" ca="1" si="308"/>
        <v>-3.2957709134116248E-2</v>
      </c>
      <c r="D5884" s="5">
        <f t="shared" ca="1" si="306"/>
        <v>6.0815000000000001</v>
      </c>
      <c r="E5884" s="5">
        <f t="shared" ca="1" si="309"/>
        <v>0</v>
      </c>
      <c r="F5884" s="5">
        <f t="shared" ca="1" si="307"/>
        <v>1.5244735738094963</v>
      </c>
    </row>
    <row r="5885" spans="1:6">
      <c r="A5885" s="1">
        <f t="shared" si="310"/>
        <v>43503</v>
      </c>
      <c r="B5885" s="5">
        <f t="shared" ca="1" si="305"/>
        <v>7.7029975377678266</v>
      </c>
      <c r="C5885" s="5">
        <f t="shared" ca="1" si="308"/>
        <v>9.7023963958330128E-2</v>
      </c>
      <c r="D5885" s="5">
        <f t="shared" ca="1" si="306"/>
        <v>6.0815000000000001</v>
      </c>
      <c r="E5885" s="5">
        <f t="shared" ca="1" si="309"/>
        <v>0</v>
      </c>
      <c r="F5885" s="5">
        <f t="shared" ca="1" si="307"/>
        <v>1.6214975377678265</v>
      </c>
    </row>
    <row r="5886" spans="1:6">
      <c r="A5886" s="1">
        <f t="shared" si="310"/>
        <v>43504</v>
      </c>
      <c r="B5886" s="5">
        <f t="shared" ref="B5886:B5949" ca="1" si="311">B5885+C5886</f>
        <v>7.6610215865510272</v>
      </c>
      <c r="C5886" s="5">
        <f t="shared" ca="1" si="308"/>
        <v>-4.1975951216799062E-2</v>
      </c>
      <c r="D5886" s="5">
        <f t="shared" ref="D5886:D5949" ca="1" si="312">VLOOKUP(A5886,$A$1510:$B$4749,2,TRUE)</f>
        <v>6.0815000000000001</v>
      </c>
      <c r="E5886" s="5">
        <f t="shared" ca="1" si="309"/>
        <v>0</v>
      </c>
      <c r="F5886" s="5">
        <f t="shared" ref="F5886:F5949" ca="1" si="313">B5886-D5886</f>
        <v>1.579521586551027</v>
      </c>
    </row>
    <row r="5887" spans="1:6">
      <c r="A5887" s="1">
        <f t="shared" si="310"/>
        <v>43505</v>
      </c>
      <c r="B5887" s="5">
        <f t="shared" ca="1" si="311"/>
        <v>7.6850222800152128</v>
      </c>
      <c r="C5887" s="5">
        <f t="shared" ca="1" si="308"/>
        <v>2.4000693464185895E-2</v>
      </c>
      <c r="D5887" s="5">
        <f t="shared" ca="1" si="312"/>
        <v>6.0815000000000001</v>
      </c>
      <c r="E5887" s="5">
        <f t="shared" ca="1" si="309"/>
        <v>0</v>
      </c>
      <c r="F5887" s="5">
        <f t="shared" ca="1" si="313"/>
        <v>1.6035222800152127</v>
      </c>
    </row>
    <row r="5888" spans="1:6">
      <c r="A5888" s="1">
        <f t="shared" si="310"/>
        <v>43506</v>
      </c>
      <c r="B5888" s="5">
        <f t="shared" ca="1" si="311"/>
        <v>7.6571530287526199</v>
      </c>
      <c r="C5888" s="5">
        <f t="shared" ca="1" si="308"/>
        <v>-2.7869251262593018E-2</v>
      </c>
      <c r="D5888" s="5">
        <f t="shared" ca="1" si="312"/>
        <v>6.0815000000000001</v>
      </c>
      <c r="E5888" s="5">
        <f t="shared" ca="1" si="309"/>
        <v>0</v>
      </c>
      <c r="F5888" s="5">
        <f t="shared" ca="1" si="313"/>
        <v>1.5756530287526198</v>
      </c>
    </row>
    <row r="5889" spans="1:6">
      <c r="A5889" s="1">
        <f t="shared" si="310"/>
        <v>43507</v>
      </c>
      <c r="B5889" s="5">
        <f t="shared" ca="1" si="311"/>
        <v>7.6795215352728956</v>
      </c>
      <c r="C5889" s="5">
        <f t="shared" ca="1" si="308"/>
        <v>2.2368506520275895E-2</v>
      </c>
      <c r="D5889" s="5">
        <f t="shared" ca="1" si="312"/>
        <v>6.0815000000000001</v>
      </c>
      <c r="E5889" s="5">
        <f t="shared" ca="1" si="309"/>
        <v>0</v>
      </c>
      <c r="F5889" s="5">
        <f t="shared" ca="1" si="313"/>
        <v>1.5980215352728955</v>
      </c>
    </row>
    <row r="5890" spans="1:6">
      <c r="A5890" s="1">
        <f t="shared" si="310"/>
        <v>43508</v>
      </c>
      <c r="B5890" s="5">
        <f t="shared" ca="1" si="311"/>
        <v>7.66484009487609</v>
      </c>
      <c r="C5890" s="5">
        <f t="shared" ca="1" si="308"/>
        <v>-1.4681440396805946E-2</v>
      </c>
      <c r="D5890" s="5">
        <f t="shared" ca="1" si="312"/>
        <v>6.0815000000000001</v>
      </c>
      <c r="E5890" s="5">
        <f t="shared" ca="1" si="309"/>
        <v>0</v>
      </c>
      <c r="F5890" s="5">
        <f t="shared" ca="1" si="313"/>
        <v>1.5833400948760898</v>
      </c>
    </row>
    <row r="5891" spans="1:6">
      <c r="A5891" s="1">
        <f t="shared" si="310"/>
        <v>43509</v>
      </c>
      <c r="B5891" s="5">
        <f t="shared" ca="1" si="311"/>
        <v>7.7304491262070911</v>
      </c>
      <c r="C5891" s="5">
        <f t="shared" ca="1" si="308"/>
        <v>6.560903133100153E-2</v>
      </c>
      <c r="D5891" s="5">
        <f t="shared" ca="1" si="312"/>
        <v>6.0815000000000001</v>
      </c>
      <c r="E5891" s="5">
        <f t="shared" ca="1" si="309"/>
        <v>0</v>
      </c>
      <c r="F5891" s="5">
        <f t="shared" ca="1" si="313"/>
        <v>1.648949126207091</v>
      </c>
    </row>
    <row r="5892" spans="1:6">
      <c r="A5892" s="1">
        <f t="shared" si="310"/>
        <v>43510</v>
      </c>
      <c r="B5892" s="5">
        <f t="shared" ca="1" si="311"/>
        <v>7.7511324933133849</v>
      </c>
      <c r="C5892" s="5">
        <f t="shared" ca="1" si="308"/>
        <v>2.0683367106293465E-2</v>
      </c>
      <c r="D5892" s="5">
        <f t="shared" ca="1" si="312"/>
        <v>6.0815000000000001</v>
      </c>
      <c r="E5892" s="5">
        <f t="shared" ca="1" si="309"/>
        <v>0</v>
      </c>
      <c r="F5892" s="5">
        <f t="shared" ca="1" si="313"/>
        <v>1.6696324933133848</v>
      </c>
    </row>
    <row r="5893" spans="1:6">
      <c r="A5893" s="1">
        <f t="shared" si="310"/>
        <v>43511</v>
      </c>
      <c r="B5893" s="5">
        <f t="shared" ca="1" si="311"/>
        <v>7.6782256206124995</v>
      </c>
      <c r="C5893" s="5">
        <f t="shared" ca="1" si="308"/>
        <v>-7.2906872700885098E-2</v>
      </c>
      <c r="D5893" s="5">
        <f t="shared" ca="1" si="312"/>
        <v>6.0815000000000001</v>
      </c>
      <c r="E5893" s="5">
        <f t="shared" ca="1" si="309"/>
        <v>0</v>
      </c>
      <c r="F5893" s="5">
        <f t="shared" ca="1" si="313"/>
        <v>1.5967256206124993</v>
      </c>
    </row>
    <row r="5894" spans="1:6">
      <c r="A5894" s="1">
        <f t="shared" si="310"/>
        <v>43512</v>
      </c>
      <c r="B5894" s="5">
        <f t="shared" ca="1" si="311"/>
        <v>7.6852232270051886</v>
      </c>
      <c r="C5894" s="5">
        <f t="shared" ca="1" si="308"/>
        <v>6.9976063926887261E-3</v>
      </c>
      <c r="D5894" s="5">
        <f t="shared" ca="1" si="312"/>
        <v>6.0815000000000001</v>
      </c>
      <c r="E5894" s="5">
        <f t="shared" ca="1" si="309"/>
        <v>0</v>
      </c>
      <c r="F5894" s="5">
        <f t="shared" ca="1" si="313"/>
        <v>1.6037232270051884</v>
      </c>
    </row>
    <row r="5895" spans="1:6">
      <c r="A5895" s="1">
        <f t="shared" si="310"/>
        <v>43513</v>
      </c>
      <c r="B5895" s="5">
        <f t="shared" ca="1" si="311"/>
        <v>7.6438163835566382</v>
      </c>
      <c r="C5895" s="5">
        <f t="shared" ca="1" si="308"/>
        <v>-4.1406843448550133E-2</v>
      </c>
      <c r="D5895" s="5">
        <f t="shared" ca="1" si="312"/>
        <v>6.0815000000000001</v>
      </c>
      <c r="E5895" s="5">
        <f t="shared" ca="1" si="309"/>
        <v>0</v>
      </c>
      <c r="F5895" s="5">
        <f t="shared" ca="1" si="313"/>
        <v>1.562316383556638</v>
      </c>
    </row>
    <row r="5896" spans="1:6">
      <c r="A5896" s="1">
        <f t="shared" si="310"/>
        <v>43514</v>
      </c>
      <c r="B5896" s="5">
        <f t="shared" ca="1" si="311"/>
        <v>7.6486622540629279</v>
      </c>
      <c r="C5896" s="5">
        <f t="shared" ca="1" si="308"/>
        <v>4.8458705062901083E-3</v>
      </c>
      <c r="D5896" s="5">
        <f t="shared" ca="1" si="312"/>
        <v>6.0815000000000001</v>
      </c>
      <c r="E5896" s="5">
        <f t="shared" ca="1" si="309"/>
        <v>0</v>
      </c>
      <c r="F5896" s="5">
        <f t="shared" ca="1" si="313"/>
        <v>1.5671622540629278</v>
      </c>
    </row>
    <row r="5897" spans="1:6">
      <c r="A5897" s="1">
        <f t="shared" si="310"/>
        <v>43515</v>
      </c>
      <c r="B5897" s="5">
        <f t="shared" ca="1" si="311"/>
        <v>7.5635212259998541</v>
      </c>
      <c r="C5897" s="5">
        <f t="shared" ca="1" si="308"/>
        <v>-8.5141028063073915E-2</v>
      </c>
      <c r="D5897" s="5">
        <f t="shared" ca="1" si="312"/>
        <v>6.0815000000000001</v>
      </c>
      <c r="E5897" s="5">
        <f t="shared" ca="1" si="309"/>
        <v>0</v>
      </c>
      <c r="F5897" s="5">
        <f t="shared" ca="1" si="313"/>
        <v>1.482021225999854</v>
      </c>
    </row>
    <row r="5898" spans="1:6">
      <c r="A5898" s="1">
        <f t="shared" si="310"/>
        <v>43516</v>
      </c>
      <c r="B5898" s="5">
        <f t="shared" ca="1" si="311"/>
        <v>7.5882774851586596</v>
      </c>
      <c r="C5898" s="5">
        <f t="shared" ca="1" si="308"/>
        <v>2.4756259158805118E-2</v>
      </c>
      <c r="D5898" s="5">
        <f t="shared" ca="1" si="312"/>
        <v>6.0815000000000001</v>
      </c>
      <c r="E5898" s="5">
        <f t="shared" ca="1" si="309"/>
        <v>0</v>
      </c>
      <c r="F5898" s="5">
        <f t="shared" ca="1" si="313"/>
        <v>1.5067774851586595</v>
      </c>
    </row>
    <row r="5899" spans="1:6">
      <c r="A5899" s="1">
        <f t="shared" si="310"/>
        <v>43517</v>
      </c>
      <c r="B5899" s="5">
        <f t="shared" ca="1" si="311"/>
        <v>7.5668628828974169</v>
      </c>
      <c r="C5899" s="5">
        <f t="shared" ca="1" si="308"/>
        <v>-2.1414602261242859E-2</v>
      </c>
      <c r="D5899" s="5">
        <f t="shared" ca="1" si="312"/>
        <v>6.0815000000000001</v>
      </c>
      <c r="E5899" s="5">
        <f t="shared" ca="1" si="309"/>
        <v>0</v>
      </c>
      <c r="F5899" s="5">
        <f t="shared" ca="1" si="313"/>
        <v>1.4853628828974168</v>
      </c>
    </row>
    <row r="5900" spans="1:6">
      <c r="A5900" s="1">
        <f t="shared" si="310"/>
        <v>43518</v>
      </c>
      <c r="B5900" s="5">
        <f t="shared" ca="1" si="311"/>
        <v>7.6034717205194751</v>
      </c>
      <c r="C5900" s="5">
        <f t="shared" ca="1" si="308"/>
        <v>3.660883762205825E-2</v>
      </c>
      <c r="D5900" s="5">
        <f t="shared" ca="1" si="312"/>
        <v>6.0815000000000001</v>
      </c>
      <c r="E5900" s="5">
        <f t="shared" ca="1" si="309"/>
        <v>0</v>
      </c>
      <c r="F5900" s="5">
        <f t="shared" ca="1" si="313"/>
        <v>1.5219717205194749</v>
      </c>
    </row>
    <row r="5901" spans="1:6">
      <c r="A5901" s="1">
        <f t="shared" si="310"/>
        <v>43519</v>
      </c>
      <c r="B5901" s="5">
        <f t="shared" ca="1" si="311"/>
        <v>7.5830827496767022</v>
      </c>
      <c r="C5901" s="5">
        <f t="shared" ca="1" si="308"/>
        <v>-2.0388970842772927E-2</v>
      </c>
      <c r="D5901" s="5">
        <f t="shared" ca="1" si="312"/>
        <v>6.0815000000000001</v>
      </c>
      <c r="E5901" s="5">
        <f t="shared" ca="1" si="309"/>
        <v>0</v>
      </c>
      <c r="F5901" s="5">
        <f t="shared" ca="1" si="313"/>
        <v>1.501582749676702</v>
      </c>
    </row>
    <row r="5902" spans="1:6">
      <c r="A5902" s="1">
        <f t="shared" si="310"/>
        <v>43520</v>
      </c>
      <c r="B5902" s="5">
        <f t="shared" ca="1" si="311"/>
        <v>7.5578191750299775</v>
      </c>
      <c r="C5902" s="5">
        <f t="shared" ca="1" si="308"/>
        <v>-2.5263574646724875E-2</v>
      </c>
      <c r="D5902" s="5">
        <f t="shared" ca="1" si="312"/>
        <v>6.0815000000000001</v>
      </c>
      <c r="E5902" s="5">
        <f t="shared" ca="1" si="309"/>
        <v>0</v>
      </c>
      <c r="F5902" s="5">
        <f t="shared" ca="1" si="313"/>
        <v>1.4763191750299773</v>
      </c>
    </row>
    <row r="5903" spans="1:6">
      <c r="A5903" s="1">
        <f t="shared" si="310"/>
        <v>43521</v>
      </c>
      <c r="B5903" s="5">
        <f t="shared" ca="1" si="311"/>
        <v>7.5569451030038257</v>
      </c>
      <c r="C5903" s="5">
        <f t="shared" ca="1" si="308"/>
        <v>-8.7407202615173273E-4</v>
      </c>
      <c r="D5903" s="5">
        <f t="shared" ca="1" si="312"/>
        <v>6.0815000000000001</v>
      </c>
      <c r="E5903" s="5">
        <f t="shared" ca="1" si="309"/>
        <v>0</v>
      </c>
      <c r="F5903" s="5">
        <f t="shared" ca="1" si="313"/>
        <v>1.4754451030038256</v>
      </c>
    </row>
    <row r="5904" spans="1:6">
      <c r="A5904" s="1">
        <f t="shared" si="310"/>
        <v>43522</v>
      </c>
      <c r="B5904" s="5">
        <f t="shared" ca="1" si="311"/>
        <v>7.4867297539930808</v>
      </c>
      <c r="C5904" s="5">
        <f t="shared" ca="1" si="308"/>
        <v>-7.021534901074529E-2</v>
      </c>
      <c r="D5904" s="5">
        <f t="shared" ca="1" si="312"/>
        <v>6.0815000000000001</v>
      </c>
      <c r="E5904" s="5">
        <f t="shared" ca="1" si="309"/>
        <v>0</v>
      </c>
      <c r="F5904" s="5">
        <f t="shared" ca="1" si="313"/>
        <v>1.4052297539930807</v>
      </c>
    </row>
    <row r="5905" spans="1:6">
      <c r="A5905" s="1">
        <f t="shared" si="310"/>
        <v>43523</v>
      </c>
      <c r="B5905" s="5">
        <f t="shared" ca="1" si="311"/>
        <v>7.5096937806439845</v>
      </c>
      <c r="C5905" s="5">
        <f t="shared" ref="C5905:C5968" ca="1" si="314">(kappa*(gamma/100-B5904/100)/365+sigma*SQRT(B5904/100)*NORMSINV(RAND())*SQRT(1/365))*100</f>
        <v>2.2964026650903385E-2</v>
      </c>
      <c r="D5905" s="5">
        <f t="shared" ca="1" si="312"/>
        <v>6.0815000000000001</v>
      </c>
      <c r="E5905" s="5">
        <f t="shared" ref="E5905:E5968" ca="1" si="315">D5905-D5904</f>
        <v>0</v>
      </c>
      <c r="F5905" s="5">
        <f t="shared" ca="1" si="313"/>
        <v>1.4281937806439844</v>
      </c>
    </row>
    <row r="5906" spans="1:6">
      <c r="A5906" s="1">
        <f t="shared" ref="A5906:A5969" si="316">A5905+1</f>
        <v>43524</v>
      </c>
      <c r="B5906" s="5">
        <f t="shared" ca="1" si="311"/>
        <v>7.5692355084328478</v>
      </c>
      <c r="C5906" s="5">
        <f t="shared" ca="1" si="314"/>
        <v>5.9541727788862811E-2</v>
      </c>
      <c r="D5906" s="5">
        <f t="shared" ca="1" si="312"/>
        <v>6.0815000000000001</v>
      </c>
      <c r="E5906" s="5">
        <f t="shared" ca="1" si="315"/>
        <v>0</v>
      </c>
      <c r="F5906" s="5">
        <f t="shared" ca="1" si="313"/>
        <v>1.4877355084328476</v>
      </c>
    </row>
    <row r="5907" spans="1:6">
      <c r="A5907" s="1">
        <f t="shared" si="316"/>
        <v>43525</v>
      </c>
      <c r="B5907" s="5">
        <f t="shared" ca="1" si="311"/>
        <v>7.5676717439525625</v>
      </c>
      <c r="C5907" s="5">
        <f t="shared" ca="1" si="314"/>
        <v>-1.5637644802852127E-3</v>
      </c>
      <c r="D5907" s="5">
        <f t="shared" ca="1" si="312"/>
        <v>6.0815000000000001</v>
      </c>
      <c r="E5907" s="5">
        <f t="shared" ca="1" si="315"/>
        <v>0</v>
      </c>
      <c r="F5907" s="5">
        <f t="shared" ca="1" si="313"/>
        <v>1.4861717439525624</v>
      </c>
    </row>
    <row r="5908" spans="1:6">
      <c r="A5908" s="1">
        <f t="shared" si="316"/>
        <v>43526</v>
      </c>
      <c r="B5908" s="5">
        <f t="shared" ca="1" si="311"/>
        <v>7.5445327373713473</v>
      </c>
      <c r="C5908" s="5">
        <f t="shared" ca="1" si="314"/>
        <v>-2.3139006581215548E-2</v>
      </c>
      <c r="D5908" s="5">
        <f t="shared" ca="1" si="312"/>
        <v>6.0815000000000001</v>
      </c>
      <c r="E5908" s="5">
        <f t="shared" ca="1" si="315"/>
        <v>0</v>
      </c>
      <c r="F5908" s="5">
        <f t="shared" ca="1" si="313"/>
        <v>1.4630327373713472</v>
      </c>
    </row>
    <row r="5909" spans="1:6">
      <c r="A5909" s="1">
        <f t="shared" si="316"/>
        <v>43527</v>
      </c>
      <c r="B5909" s="5">
        <f t="shared" ca="1" si="311"/>
        <v>7.5330410353209158</v>
      </c>
      <c r="C5909" s="5">
        <f t="shared" ca="1" si="314"/>
        <v>-1.1491702050431049E-2</v>
      </c>
      <c r="D5909" s="5">
        <f t="shared" ca="1" si="312"/>
        <v>6.0815000000000001</v>
      </c>
      <c r="E5909" s="5">
        <f t="shared" ca="1" si="315"/>
        <v>0</v>
      </c>
      <c r="F5909" s="5">
        <f t="shared" ca="1" si="313"/>
        <v>1.4515410353209157</v>
      </c>
    </row>
    <row r="5910" spans="1:6">
      <c r="A5910" s="1">
        <f t="shared" si="316"/>
        <v>43528</v>
      </c>
      <c r="B5910" s="5">
        <f t="shared" ca="1" si="311"/>
        <v>7.4404491932892212</v>
      </c>
      <c r="C5910" s="5">
        <f t="shared" ca="1" si="314"/>
        <v>-9.2591842031694543E-2</v>
      </c>
      <c r="D5910" s="5">
        <f t="shared" ca="1" si="312"/>
        <v>6.0815000000000001</v>
      </c>
      <c r="E5910" s="5">
        <f t="shared" ca="1" si="315"/>
        <v>0</v>
      </c>
      <c r="F5910" s="5">
        <f t="shared" ca="1" si="313"/>
        <v>1.358949193289221</v>
      </c>
    </row>
    <row r="5911" spans="1:6">
      <c r="A5911" s="1">
        <f t="shared" si="316"/>
        <v>43529</v>
      </c>
      <c r="B5911" s="5">
        <f t="shared" ca="1" si="311"/>
        <v>7.418223348712977</v>
      </c>
      <c r="C5911" s="5">
        <f t="shared" ca="1" si="314"/>
        <v>-2.222584457624447E-2</v>
      </c>
      <c r="D5911" s="5">
        <f t="shared" ca="1" si="312"/>
        <v>6.0815000000000001</v>
      </c>
      <c r="E5911" s="5">
        <f t="shared" ca="1" si="315"/>
        <v>0</v>
      </c>
      <c r="F5911" s="5">
        <f t="shared" ca="1" si="313"/>
        <v>1.3367233487129768</v>
      </c>
    </row>
    <row r="5912" spans="1:6">
      <c r="A5912" s="1">
        <f t="shared" si="316"/>
        <v>43530</v>
      </c>
      <c r="B5912" s="5">
        <f t="shared" ca="1" si="311"/>
        <v>7.4039633243540086</v>
      </c>
      <c r="C5912" s="5">
        <f t="shared" ca="1" si="314"/>
        <v>-1.4260024358967938E-2</v>
      </c>
      <c r="D5912" s="5">
        <f t="shared" ca="1" si="312"/>
        <v>6.0815000000000001</v>
      </c>
      <c r="E5912" s="5">
        <f t="shared" ca="1" si="315"/>
        <v>0</v>
      </c>
      <c r="F5912" s="5">
        <f t="shared" ca="1" si="313"/>
        <v>1.3224633243540085</v>
      </c>
    </row>
    <row r="5913" spans="1:6">
      <c r="A5913" s="1">
        <f t="shared" si="316"/>
        <v>43531</v>
      </c>
      <c r="B5913" s="5">
        <f t="shared" ca="1" si="311"/>
        <v>7.3987193284871804</v>
      </c>
      <c r="C5913" s="5">
        <f t="shared" ca="1" si="314"/>
        <v>-5.2439958668285764E-3</v>
      </c>
      <c r="D5913" s="5">
        <f t="shared" ca="1" si="312"/>
        <v>6.0815000000000001</v>
      </c>
      <c r="E5913" s="5">
        <f t="shared" ca="1" si="315"/>
        <v>0</v>
      </c>
      <c r="F5913" s="5">
        <f t="shared" ca="1" si="313"/>
        <v>1.3172193284871803</v>
      </c>
    </row>
    <row r="5914" spans="1:6">
      <c r="A5914" s="1">
        <f t="shared" si="316"/>
        <v>43532</v>
      </c>
      <c r="B5914" s="5">
        <f t="shared" ca="1" si="311"/>
        <v>7.3537627592827759</v>
      </c>
      <c r="C5914" s="5">
        <f t="shared" ca="1" si="314"/>
        <v>-4.4956569204404238E-2</v>
      </c>
      <c r="D5914" s="5">
        <f t="shared" ca="1" si="312"/>
        <v>6.0815000000000001</v>
      </c>
      <c r="E5914" s="5">
        <f t="shared" ca="1" si="315"/>
        <v>0</v>
      </c>
      <c r="F5914" s="5">
        <f t="shared" ca="1" si="313"/>
        <v>1.2722627592827758</v>
      </c>
    </row>
    <row r="5915" spans="1:6">
      <c r="A5915" s="1">
        <f t="shared" si="316"/>
        <v>43533</v>
      </c>
      <c r="B5915" s="5">
        <f t="shared" ca="1" si="311"/>
        <v>7.3539546519479515</v>
      </c>
      <c r="C5915" s="5">
        <f t="shared" ca="1" si="314"/>
        <v>1.9189266517586132E-4</v>
      </c>
      <c r="D5915" s="5">
        <f t="shared" ca="1" si="312"/>
        <v>6.0815000000000001</v>
      </c>
      <c r="E5915" s="5">
        <f t="shared" ca="1" si="315"/>
        <v>0</v>
      </c>
      <c r="F5915" s="5">
        <f t="shared" ca="1" si="313"/>
        <v>1.2724546519479514</v>
      </c>
    </row>
    <row r="5916" spans="1:6">
      <c r="A5916" s="1">
        <f t="shared" si="316"/>
        <v>43534</v>
      </c>
      <c r="B5916" s="5">
        <f t="shared" ca="1" si="311"/>
        <v>7.358232889858809</v>
      </c>
      <c r="C5916" s="5">
        <f t="shared" ca="1" si="314"/>
        <v>4.2782379108572618E-3</v>
      </c>
      <c r="D5916" s="5">
        <f t="shared" ca="1" si="312"/>
        <v>6.0815000000000001</v>
      </c>
      <c r="E5916" s="5">
        <f t="shared" ca="1" si="315"/>
        <v>0</v>
      </c>
      <c r="F5916" s="5">
        <f t="shared" ca="1" si="313"/>
        <v>1.2767328898588088</v>
      </c>
    </row>
    <row r="5917" spans="1:6">
      <c r="A5917" s="1">
        <f t="shared" si="316"/>
        <v>43535</v>
      </c>
      <c r="B5917" s="5">
        <f t="shared" ca="1" si="311"/>
        <v>7.4070817336422667</v>
      </c>
      <c r="C5917" s="5">
        <f t="shared" ca="1" si="314"/>
        <v>4.884884378345742E-2</v>
      </c>
      <c r="D5917" s="5">
        <f t="shared" ca="1" si="312"/>
        <v>6.0815000000000001</v>
      </c>
      <c r="E5917" s="5">
        <f t="shared" ca="1" si="315"/>
        <v>0</v>
      </c>
      <c r="F5917" s="5">
        <f t="shared" ca="1" si="313"/>
        <v>1.3255817336422666</v>
      </c>
    </row>
    <row r="5918" spans="1:6">
      <c r="A5918" s="1">
        <f t="shared" si="316"/>
        <v>43536</v>
      </c>
      <c r="B5918" s="5">
        <f t="shared" ca="1" si="311"/>
        <v>7.4754488283489868</v>
      </c>
      <c r="C5918" s="5">
        <f t="shared" ca="1" si="314"/>
        <v>6.8367094706720519E-2</v>
      </c>
      <c r="D5918" s="5">
        <f t="shared" ca="1" si="312"/>
        <v>6.0815000000000001</v>
      </c>
      <c r="E5918" s="5">
        <f t="shared" ca="1" si="315"/>
        <v>0</v>
      </c>
      <c r="F5918" s="5">
        <f t="shared" ca="1" si="313"/>
        <v>1.3939488283489867</v>
      </c>
    </row>
    <row r="5919" spans="1:6">
      <c r="A5919" s="1">
        <f t="shared" si="316"/>
        <v>43537</v>
      </c>
      <c r="B5919" s="5">
        <f t="shared" ca="1" si="311"/>
        <v>7.4511098612569873</v>
      </c>
      <c r="C5919" s="5">
        <f t="shared" ca="1" si="314"/>
        <v>-2.4338967091999425E-2</v>
      </c>
      <c r="D5919" s="5">
        <f t="shared" ca="1" si="312"/>
        <v>6.0815000000000001</v>
      </c>
      <c r="E5919" s="5">
        <f t="shared" ca="1" si="315"/>
        <v>0</v>
      </c>
      <c r="F5919" s="5">
        <f t="shared" ca="1" si="313"/>
        <v>1.3696098612569871</v>
      </c>
    </row>
    <row r="5920" spans="1:6">
      <c r="A5920" s="1">
        <f t="shared" si="316"/>
        <v>43538</v>
      </c>
      <c r="B5920" s="5">
        <f t="shared" ca="1" si="311"/>
        <v>7.5068306238215845</v>
      </c>
      <c r="C5920" s="5">
        <f t="shared" ca="1" si="314"/>
        <v>5.5720762564597306E-2</v>
      </c>
      <c r="D5920" s="5">
        <f t="shared" ca="1" si="312"/>
        <v>6.0815000000000001</v>
      </c>
      <c r="E5920" s="5">
        <f t="shared" ca="1" si="315"/>
        <v>0</v>
      </c>
      <c r="F5920" s="5">
        <f t="shared" ca="1" si="313"/>
        <v>1.4253306238215844</v>
      </c>
    </row>
    <row r="5921" spans="1:6">
      <c r="A5921" s="1">
        <f t="shared" si="316"/>
        <v>43539</v>
      </c>
      <c r="B5921" s="5">
        <f t="shared" ca="1" si="311"/>
        <v>7.5352622439606343</v>
      </c>
      <c r="C5921" s="5">
        <f t="shared" ca="1" si="314"/>
        <v>2.8431620139049547E-2</v>
      </c>
      <c r="D5921" s="5">
        <f t="shared" ca="1" si="312"/>
        <v>6.0815000000000001</v>
      </c>
      <c r="E5921" s="5">
        <f t="shared" ca="1" si="315"/>
        <v>0</v>
      </c>
      <c r="F5921" s="5">
        <f t="shared" ca="1" si="313"/>
        <v>1.4537622439606341</v>
      </c>
    </row>
    <row r="5922" spans="1:6">
      <c r="A5922" s="1">
        <f t="shared" si="316"/>
        <v>43540</v>
      </c>
      <c r="B5922" s="5">
        <f t="shared" ca="1" si="311"/>
        <v>7.5203303851345513</v>
      </c>
      <c r="C5922" s="5">
        <f t="shared" ca="1" si="314"/>
        <v>-1.4931858826083166E-2</v>
      </c>
      <c r="D5922" s="5">
        <f t="shared" ca="1" si="312"/>
        <v>6.0815000000000001</v>
      </c>
      <c r="E5922" s="5">
        <f t="shared" ca="1" si="315"/>
        <v>0</v>
      </c>
      <c r="F5922" s="5">
        <f t="shared" ca="1" si="313"/>
        <v>1.4388303851345512</v>
      </c>
    </row>
    <row r="5923" spans="1:6">
      <c r="A5923" s="1">
        <f t="shared" si="316"/>
        <v>43541</v>
      </c>
      <c r="B5923" s="5">
        <f t="shared" ca="1" si="311"/>
        <v>7.439190537575608</v>
      </c>
      <c r="C5923" s="5">
        <f t="shared" ca="1" si="314"/>
        <v>-8.1139847558943309E-2</v>
      </c>
      <c r="D5923" s="5">
        <f t="shared" ca="1" si="312"/>
        <v>6.0815000000000001</v>
      </c>
      <c r="E5923" s="5">
        <f t="shared" ca="1" si="315"/>
        <v>0</v>
      </c>
      <c r="F5923" s="5">
        <f t="shared" ca="1" si="313"/>
        <v>1.3576905375756079</v>
      </c>
    </row>
    <row r="5924" spans="1:6">
      <c r="A5924" s="1">
        <f t="shared" si="316"/>
        <v>43542</v>
      </c>
      <c r="B5924" s="5">
        <f t="shared" ca="1" si="311"/>
        <v>7.4177652804919143</v>
      </c>
      <c r="C5924" s="5">
        <f t="shared" ca="1" si="314"/>
        <v>-2.1425257083693524E-2</v>
      </c>
      <c r="D5924" s="5">
        <f t="shared" ca="1" si="312"/>
        <v>6.0815000000000001</v>
      </c>
      <c r="E5924" s="5">
        <f t="shared" ca="1" si="315"/>
        <v>0</v>
      </c>
      <c r="F5924" s="5">
        <f t="shared" ca="1" si="313"/>
        <v>1.3362652804919142</v>
      </c>
    </row>
    <row r="5925" spans="1:6">
      <c r="A5925" s="1">
        <f t="shared" si="316"/>
        <v>43543</v>
      </c>
      <c r="B5925" s="5">
        <f t="shared" ca="1" si="311"/>
        <v>7.4951649357068106</v>
      </c>
      <c r="C5925" s="5">
        <f t="shared" ca="1" si="314"/>
        <v>7.739965521489621E-2</v>
      </c>
      <c r="D5925" s="5">
        <f t="shared" ca="1" si="312"/>
        <v>6.0815000000000001</v>
      </c>
      <c r="E5925" s="5">
        <f t="shared" ca="1" si="315"/>
        <v>0</v>
      </c>
      <c r="F5925" s="5">
        <f t="shared" ca="1" si="313"/>
        <v>1.4136649357068105</v>
      </c>
    </row>
    <row r="5926" spans="1:6">
      <c r="A5926" s="1">
        <f t="shared" si="316"/>
        <v>43544</v>
      </c>
      <c r="B5926" s="5">
        <f t="shared" ca="1" si="311"/>
        <v>7.4959953109862045</v>
      </c>
      <c r="C5926" s="5">
        <f t="shared" ca="1" si="314"/>
        <v>8.3037527939397134E-4</v>
      </c>
      <c r="D5926" s="5">
        <f t="shared" ca="1" si="312"/>
        <v>6.0815000000000001</v>
      </c>
      <c r="E5926" s="5">
        <f t="shared" ca="1" si="315"/>
        <v>0</v>
      </c>
      <c r="F5926" s="5">
        <f t="shared" ca="1" si="313"/>
        <v>1.4144953109862044</v>
      </c>
    </row>
    <row r="5927" spans="1:6">
      <c r="A5927" s="1">
        <f t="shared" si="316"/>
        <v>43545</v>
      </c>
      <c r="B5927" s="5">
        <f t="shared" ca="1" si="311"/>
        <v>7.4885344263176519</v>
      </c>
      <c r="C5927" s="5">
        <f t="shared" ca="1" si="314"/>
        <v>-7.4608846685526023E-3</v>
      </c>
      <c r="D5927" s="5">
        <f t="shared" ca="1" si="312"/>
        <v>6.0815000000000001</v>
      </c>
      <c r="E5927" s="5">
        <f t="shared" ca="1" si="315"/>
        <v>0</v>
      </c>
      <c r="F5927" s="5">
        <f t="shared" ca="1" si="313"/>
        <v>1.4070344263176517</v>
      </c>
    </row>
    <row r="5928" spans="1:6">
      <c r="A5928" s="1">
        <f t="shared" si="316"/>
        <v>43546</v>
      </c>
      <c r="B5928" s="5">
        <f t="shared" ca="1" si="311"/>
        <v>7.4267538527757244</v>
      </c>
      <c r="C5928" s="5">
        <f t="shared" ca="1" si="314"/>
        <v>-6.1780573541927196E-2</v>
      </c>
      <c r="D5928" s="5">
        <f t="shared" ca="1" si="312"/>
        <v>6.0815000000000001</v>
      </c>
      <c r="E5928" s="5">
        <f t="shared" ca="1" si="315"/>
        <v>0</v>
      </c>
      <c r="F5928" s="5">
        <f t="shared" ca="1" si="313"/>
        <v>1.3452538527757243</v>
      </c>
    </row>
    <row r="5929" spans="1:6">
      <c r="A5929" s="1">
        <f t="shared" si="316"/>
        <v>43547</v>
      </c>
      <c r="B5929" s="5">
        <f t="shared" ca="1" si="311"/>
        <v>7.4922812406285955</v>
      </c>
      <c r="C5929" s="5">
        <f t="shared" ca="1" si="314"/>
        <v>6.5527387852871419E-2</v>
      </c>
      <c r="D5929" s="5">
        <f t="shared" ca="1" si="312"/>
        <v>6.0815000000000001</v>
      </c>
      <c r="E5929" s="5">
        <f t="shared" ca="1" si="315"/>
        <v>0</v>
      </c>
      <c r="F5929" s="5">
        <f t="shared" ca="1" si="313"/>
        <v>1.4107812406285953</v>
      </c>
    </row>
    <row r="5930" spans="1:6">
      <c r="A5930" s="1">
        <f t="shared" si="316"/>
        <v>43548</v>
      </c>
      <c r="B5930" s="5">
        <f t="shared" ca="1" si="311"/>
        <v>7.4229146833728121</v>
      </c>
      <c r="C5930" s="5">
        <f t="shared" ca="1" si="314"/>
        <v>-6.9366557255783209E-2</v>
      </c>
      <c r="D5930" s="5">
        <f t="shared" ca="1" si="312"/>
        <v>6.0815000000000001</v>
      </c>
      <c r="E5930" s="5">
        <f t="shared" ca="1" si="315"/>
        <v>0</v>
      </c>
      <c r="F5930" s="5">
        <f t="shared" ca="1" si="313"/>
        <v>1.341414683372812</v>
      </c>
    </row>
    <row r="5931" spans="1:6">
      <c r="A5931" s="1">
        <f t="shared" si="316"/>
        <v>43549</v>
      </c>
      <c r="B5931" s="5">
        <f t="shared" ca="1" si="311"/>
        <v>7.4273438020748408</v>
      </c>
      <c r="C5931" s="5">
        <f t="shared" ca="1" si="314"/>
        <v>4.4291187020287347E-3</v>
      </c>
      <c r="D5931" s="5">
        <f t="shared" ca="1" si="312"/>
        <v>6.0815000000000001</v>
      </c>
      <c r="E5931" s="5">
        <f t="shared" ca="1" si="315"/>
        <v>0</v>
      </c>
      <c r="F5931" s="5">
        <f t="shared" ca="1" si="313"/>
        <v>1.3458438020748407</v>
      </c>
    </row>
    <row r="5932" spans="1:6">
      <c r="A5932" s="1">
        <f t="shared" si="316"/>
        <v>43550</v>
      </c>
      <c r="B5932" s="5">
        <f t="shared" ca="1" si="311"/>
        <v>7.3652328528817526</v>
      </c>
      <c r="C5932" s="5">
        <f t="shared" ca="1" si="314"/>
        <v>-6.2110949193088523E-2</v>
      </c>
      <c r="D5932" s="5">
        <f t="shared" ca="1" si="312"/>
        <v>6.0815000000000001</v>
      </c>
      <c r="E5932" s="5">
        <f t="shared" ca="1" si="315"/>
        <v>0</v>
      </c>
      <c r="F5932" s="5">
        <f t="shared" ca="1" si="313"/>
        <v>1.2837328528817524</v>
      </c>
    </row>
    <row r="5933" spans="1:6">
      <c r="A5933" s="1">
        <f t="shared" si="316"/>
        <v>43551</v>
      </c>
      <c r="B5933" s="5">
        <f t="shared" ca="1" si="311"/>
        <v>7.3555043213028677</v>
      </c>
      <c r="C5933" s="5">
        <f t="shared" ca="1" si="314"/>
        <v>-9.7285315788847894E-3</v>
      </c>
      <c r="D5933" s="5">
        <f t="shared" ca="1" si="312"/>
        <v>6.0815000000000001</v>
      </c>
      <c r="E5933" s="5">
        <f t="shared" ca="1" si="315"/>
        <v>0</v>
      </c>
      <c r="F5933" s="5">
        <f t="shared" ca="1" si="313"/>
        <v>1.2740043213028676</v>
      </c>
    </row>
    <row r="5934" spans="1:6">
      <c r="A5934" s="1">
        <f t="shared" si="316"/>
        <v>43552</v>
      </c>
      <c r="B5934" s="5">
        <f t="shared" ca="1" si="311"/>
        <v>7.3875205529654355</v>
      </c>
      <c r="C5934" s="5">
        <f t="shared" ca="1" si="314"/>
        <v>3.201623166256809E-2</v>
      </c>
      <c r="D5934" s="5">
        <f t="shared" ca="1" si="312"/>
        <v>6.0815000000000001</v>
      </c>
      <c r="E5934" s="5">
        <f t="shared" ca="1" si="315"/>
        <v>0</v>
      </c>
      <c r="F5934" s="5">
        <f t="shared" ca="1" si="313"/>
        <v>1.3060205529654354</v>
      </c>
    </row>
    <row r="5935" spans="1:6">
      <c r="A5935" s="1">
        <f t="shared" si="316"/>
        <v>43553</v>
      </c>
      <c r="B5935" s="5">
        <f t="shared" ca="1" si="311"/>
        <v>7.389656956511697</v>
      </c>
      <c r="C5935" s="5">
        <f t="shared" ca="1" si="314"/>
        <v>2.1364035462618281E-3</v>
      </c>
      <c r="D5935" s="5">
        <f t="shared" ca="1" si="312"/>
        <v>6.0815000000000001</v>
      </c>
      <c r="E5935" s="5">
        <f t="shared" ca="1" si="315"/>
        <v>0</v>
      </c>
      <c r="F5935" s="5">
        <f t="shared" ca="1" si="313"/>
        <v>1.3081569565116968</v>
      </c>
    </row>
    <row r="5936" spans="1:6">
      <c r="A5936" s="1">
        <f t="shared" si="316"/>
        <v>43554</v>
      </c>
      <c r="B5936" s="5">
        <f t="shared" ca="1" si="311"/>
        <v>7.3853509061844065</v>
      </c>
      <c r="C5936" s="5">
        <f t="shared" ca="1" si="314"/>
        <v>-4.3060503272900463E-3</v>
      </c>
      <c r="D5936" s="5">
        <f t="shared" ca="1" si="312"/>
        <v>6.0815000000000001</v>
      </c>
      <c r="E5936" s="5">
        <f t="shared" ca="1" si="315"/>
        <v>0</v>
      </c>
      <c r="F5936" s="5">
        <f t="shared" ca="1" si="313"/>
        <v>1.3038509061844064</v>
      </c>
    </row>
    <row r="5937" spans="1:6">
      <c r="A5937" s="1">
        <f t="shared" si="316"/>
        <v>43555</v>
      </c>
      <c r="B5937" s="5">
        <f t="shared" ca="1" si="311"/>
        <v>7.3677253176372126</v>
      </c>
      <c r="C5937" s="5">
        <f t="shared" ca="1" si="314"/>
        <v>-1.7625588547193916E-2</v>
      </c>
      <c r="D5937" s="5">
        <f t="shared" ca="1" si="312"/>
        <v>6.0815000000000001</v>
      </c>
      <c r="E5937" s="5">
        <f t="shared" ca="1" si="315"/>
        <v>0</v>
      </c>
      <c r="F5937" s="5">
        <f t="shared" ca="1" si="313"/>
        <v>1.2862253176372125</v>
      </c>
    </row>
    <row r="5938" spans="1:6">
      <c r="A5938" s="1">
        <f t="shared" si="316"/>
        <v>43556</v>
      </c>
      <c r="B5938" s="5">
        <f t="shared" ca="1" si="311"/>
        <v>7.3823473232278101</v>
      </c>
      <c r="C5938" s="5">
        <f t="shared" ca="1" si="314"/>
        <v>1.4622005590597337E-2</v>
      </c>
      <c r="D5938" s="5">
        <f t="shared" ca="1" si="312"/>
        <v>6.0815000000000001</v>
      </c>
      <c r="E5938" s="5">
        <f t="shared" ca="1" si="315"/>
        <v>0</v>
      </c>
      <c r="F5938" s="5">
        <f t="shared" ca="1" si="313"/>
        <v>1.3008473232278099</v>
      </c>
    </row>
    <row r="5939" spans="1:6">
      <c r="A5939" s="1">
        <f t="shared" si="316"/>
        <v>43557</v>
      </c>
      <c r="B5939" s="5">
        <f t="shared" ca="1" si="311"/>
        <v>7.3951490418796046</v>
      </c>
      <c r="C5939" s="5">
        <f t="shared" ca="1" si="314"/>
        <v>1.2801718651794981E-2</v>
      </c>
      <c r="D5939" s="5">
        <f t="shared" ca="1" si="312"/>
        <v>6.0815000000000001</v>
      </c>
      <c r="E5939" s="5">
        <f t="shared" ca="1" si="315"/>
        <v>0</v>
      </c>
      <c r="F5939" s="5">
        <f t="shared" ca="1" si="313"/>
        <v>1.3136490418796045</v>
      </c>
    </row>
    <row r="5940" spans="1:6">
      <c r="A5940" s="1">
        <f t="shared" si="316"/>
        <v>43558</v>
      </c>
      <c r="B5940" s="5">
        <f t="shared" ca="1" si="311"/>
        <v>7.4559504086555428</v>
      </c>
      <c r="C5940" s="5">
        <f t="shared" ca="1" si="314"/>
        <v>6.0801366775937844E-2</v>
      </c>
      <c r="D5940" s="5">
        <f t="shared" ca="1" si="312"/>
        <v>6.0815000000000001</v>
      </c>
      <c r="E5940" s="5">
        <f t="shared" ca="1" si="315"/>
        <v>0</v>
      </c>
      <c r="F5940" s="5">
        <f t="shared" ca="1" si="313"/>
        <v>1.3744504086555427</v>
      </c>
    </row>
    <row r="5941" spans="1:6">
      <c r="A5941" s="1">
        <f t="shared" si="316"/>
        <v>43559</v>
      </c>
      <c r="B5941" s="5">
        <f t="shared" ca="1" si="311"/>
        <v>7.4910055983132207</v>
      </c>
      <c r="C5941" s="5">
        <f t="shared" ca="1" si="314"/>
        <v>3.505518965767828E-2</v>
      </c>
      <c r="D5941" s="5">
        <f t="shared" ca="1" si="312"/>
        <v>6.0815000000000001</v>
      </c>
      <c r="E5941" s="5">
        <f t="shared" ca="1" si="315"/>
        <v>0</v>
      </c>
      <c r="F5941" s="5">
        <f t="shared" ca="1" si="313"/>
        <v>1.4095055983132205</v>
      </c>
    </row>
    <row r="5942" spans="1:6">
      <c r="A5942" s="1">
        <f t="shared" si="316"/>
        <v>43560</v>
      </c>
      <c r="B5942" s="5">
        <f t="shared" ca="1" si="311"/>
        <v>7.4712464445065159</v>
      </c>
      <c r="C5942" s="5">
        <f t="shared" ca="1" si="314"/>
        <v>-1.9759153806705183E-2</v>
      </c>
      <c r="D5942" s="5">
        <f t="shared" ca="1" si="312"/>
        <v>6.0815000000000001</v>
      </c>
      <c r="E5942" s="5">
        <f t="shared" ca="1" si="315"/>
        <v>0</v>
      </c>
      <c r="F5942" s="5">
        <f t="shared" ca="1" si="313"/>
        <v>1.3897464445065157</v>
      </c>
    </row>
    <row r="5943" spans="1:6">
      <c r="A5943" s="1">
        <f t="shared" si="316"/>
        <v>43561</v>
      </c>
      <c r="B5943" s="5">
        <f t="shared" ca="1" si="311"/>
        <v>7.4596357775979065</v>
      </c>
      <c r="C5943" s="5">
        <f t="shared" ca="1" si="314"/>
        <v>-1.1610666908609775E-2</v>
      </c>
      <c r="D5943" s="5">
        <f t="shared" ca="1" si="312"/>
        <v>6.0815000000000001</v>
      </c>
      <c r="E5943" s="5">
        <f t="shared" ca="1" si="315"/>
        <v>0</v>
      </c>
      <c r="F5943" s="5">
        <f t="shared" ca="1" si="313"/>
        <v>1.3781357775979064</v>
      </c>
    </row>
    <row r="5944" spans="1:6">
      <c r="A5944" s="1">
        <f t="shared" si="316"/>
        <v>43562</v>
      </c>
      <c r="B5944" s="5">
        <f t="shared" ca="1" si="311"/>
        <v>7.525557006752793</v>
      </c>
      <c r="C5944" s="5">
        <f t="shared" ca="1" si="314"/>
        <v>6.5921229154886518E-2</v>
      </c>
      <c r="D5944" s="5">
        <f t="shared" ca="1" si="312"/>
        <v>6.0815000000000001</v>
      </c>
      <c r="E5944" s="5">
        <f t="shared" ca="1" si="315"/>
        <v>0</v>
      </c>
      <c r="F5944" s="5">
        <f t="shared" ca="1" si="313"/>
        <v>1.4440570067527929</v>
      </c>
    </row>
    <row r="5945" spans="1:6">
      <c r="A5945" s="1">
        <f t="shared" si="316"/>
        <v>43563</v>
      </c>
      <c r="B5945" s="5">
        <f t="shared" ca="1" si="311"/>
        <v>7.5596446499468195</v>
      </c>
      <c r="C5945" s="5">
        <f t="shared" ca="1" si="314"/>
        <v>3.4087643194026039E-2</v>
      </c>
      <c r="D5945" s="5">
        <f t="shared" ca="1" si="312"/>
        <v>6.0815000000000001</v>
      </c>
      <c r="E5945" s="5">
        <f t="shared" ca="1" si="315"/>
        <v>0</v>
      </c>
      <c r="F5945" s="5">
        <f t="shared" ca="1" si="313"/>
        <v>1.4781446499468194</v>
      </c>
    </row>
    <row r="5946" spans="1:6">
      <c r="A5946" s="1">
        <f t="shared" si="316"/>
        <v>43564</v>
      </c>
      <c r="B5946" s="5">
        <f t="shared" ca="1" si="311"/>
        <v>7.5983782446159642</v>
      </c>
      <c r="C5946" s="5">
        <f t="shared" ca="1" si="314"/>
        <v>3.8733594669144666E-2</v>
      </c>
      <c r="D5946" s="5">
        <f t="shared" ca="1" si="312"/>
        <v>6.0815000000000001</v>
      </c>
      <c r="E5946" s="5">
        <f t="shared" ca="1" si="315"/>
        <v>0</v>
      </c>
      <c r="F5946" s="5">
        <f t="shared" ca="1" si="313"/>
        <v>1.5168782446159641</v>
      </c>
    </row>
    <row r="5947" spans="1:6">
      <c r="A5947" s="1">
        <f t="shared" si="316"/>
        <v>43565</v>
      </c>
      <c r="B5947" s="5">
        <f t="shared" ca="1" si="311"/>
        <v>7.5361044126695154</v>
      </c>
      <c r="C5947" s="5">
        <f t="shared" ca="1" si="314"/>
        <v>-6.2273831946448477E-2</v>
      </c>
      <c r="D5947" s="5">
        <f t="shared" ca="1" si="312"/>
        <v>6.0815000000000001</v>
      </c>
      <c r="E5947" s="5">
        <f t="shared" ca="1" si="315"/>
        <v>0</v>
      </c>
      <c r="F5947" s="5">
        <f t="shared" ca="1" si="313"/>
        <v>1.4546044126695152</v>
      </c>
    </row>
    <row r="5948" spans="1:6">
      <c r="A5948" s="1">
        <f t="shared" si="316"/>
        <v>43566</v>
      </c>
      <c r="B5948" s="5">
        <f t="shared" ca="1" si="311"/>
        <v>7.5161979146031257</v>
      </c>
      <c r="C5948" s="5">
        <f t="shared" ca="1" si="314"/>
        <v>-1.9906498066389479E-2</v>
      </c>
      <c r="D5948" s="5">
        <f t="shared" ca="1" si="312"/>
        <v>6.0815000000000001</v>
      </c>
      <c r="E5948" s="5">
        <f t="shared" ca="1" si="315"/>
        <v>0</v>
      </c>
      <c r="F5948" s="5">
        <f t="shared" ca="1" si="313"/>
        <v>1.4346979146031256</v>
      </c>
    </row>
    <row r="5949" spans="1:6">
      <c r="A5949" s="1">
        <f t="shared" si="316"/>
        <v>43567</v>
      </c>
      <c r="B5949" s="5">
        <f t="shared" ca="1" si="311"/>
        <v>7.5033061188079531</v>
      </c>
      <c r="C5949" s="5">
        <f t="shared" ca="1" si="314"/>
        <v>-1.2891795795172642E-2</v>
      </c>
      <c r="D5949" s="5">
        <f t="shared" ca="1" si="312"/>
        <v>6.0815000000000001</v>
      </c>
      <c r="E5949" s="5">
        <f t="shared" ca="1" si="315"/>
        <v>0</v>
      </c>
      <c r="F5949" s="5">
        <f t="shared" ca="1" si="313"/>
        <v>1.4218061188079529</v>
      </c>
    </row>
    <row r="5950" spans="1:6">
      <c r="A5950" s="1">
        <f t="shared" si="316"/>
        <v>43568</v>
      </c>
      <c r="B5950" s="5">
        <f t="shared" ref="B5950:B6013" ca="1" si="317">B5949+C5950</f>
        <v>7.4881821925805534</v>
      </c>
      <c r="C5950" s="5">
        <f t="shared" ca="1" si="314"/>
        <v>-1.5123926227400062E-2</v>
      </c>
      <c r="D5950" s="5">
        <f t="shared" ref="D5950:D6013" ca="1" si="318">VLOOKUP(A5950,$A$1510:$B$4749,2,TRUE)</f>
        <v>6.0815000000000001</v>
      </c>
      <c r="E5950" s="5">
        <f t="shared" ca="1" si="315"/>
        <v>0</v>
      </c>
      <c r="F5950" s="5">
        <f t="shared" ref="F5950:F6013" ca="1" si="319">B5950-D5950</f>
        <v>1.4066821925805533</v>
      </c>
    </row>
    <row r="5951" spans="1:6">
      <c r="A5951" s="1">
        <f t="shared" si="316"/>
        <v>43569</v>
      </c>
      <c r="B5951" s="5">
        <f t="shared" ca="1" si="317"/>
        <v>7.4654900824688699</v>
      </c>
      <c r="C5951" s="5">
        <f t="shared" ca="1" si="314"/>
        <v>-2.2692110111683355E-2</v>
      </c>
      <c r="D5951" s="5">
        <f t="shared" ca="1" si="318"/>
        <v>6.0815000000000001</v>
      </c>
      <c r="E5951" s="5">
        <f t="shared" ca="1" si="315"/>
        <v>0</v>
      </c>
      <c r="F5951" s="5">
        <f t="shared" ca="1" si="319"/>
        <v>1.3839900824688698</v>
      </c>
    </row>
    <row r="5952" spans="1:6">
      <c r="A5952" s="1">
        <f t="shared" si="316"/>
        <v>43570</v>
      </c>
      <c r="B5952" s="5">
        <f t="shared" ca="1" si="317"/>
        <v>7.4306770942999902</v>
      </c>
      <c r="C5952" s="5">
        <f t="shared" ca="1" si="314"/>
        <v>-3.4812988168880003E-2</v>
      </c>
      <c r="D5952" s="5">
        <f t="shared" ca="1" si="318"/>
        <v>6.0815000000000001</v>
      </c>
      <c r="E5952" s="5">
        <f t="shared" ca="1" si="315"/>
        <v>0</v>
      </c>
      <c r="F5952" s="5">
        <f t="shared" ca="1" si="319"/>
        <v>1.3491770942999901</v>
      </c>
    </row>
    <row r="5953" spans="1:6">
      <c r="A5953" s="1">
        <f t="shared" si="316"/>
        <v>43571</v>
      </c>
      <c r="B5953" s="5">
        <f t="shared" ca="1" si="317"/>
        <v>7.4161232197758498</v>
      </c>
      <c r="C5953" s="5">
        <f t="shared" ca="1" si="314"/>
        <v>-1.4553874524140522E-2</v>
      </c>
      <c r="D5953" s="5">
        <f t="shared" ca="1" si="318"/>
        <v>6.0815000000000001</v>
      </c>
      <c r="E5953" s="5">
        <f t="shared" ca="1" si="315"/>
        <v>0</v>
      </c>
      <c r="F5953" s="5">
        <f t="shared" ca="1" si="319"/>
        <v>1.3346232197758496</v>
      </c>
    </row>
    <row r="5954" spans="1:6">
      <c r="A5954" s="1">
        <f t="shared" si="316"/>
        <v>43572</v>
      </c>
      <c r="B5954" s="5">
        <f t="shared" ca="1" si="317"/>
        <v>7.3438456664824541</v>
      </c>
      <c r="C5954" s="5">
        <f t="shared" ca="1" si="314"/>
        <v>-7.2277553293395774E-2</v>
      </c>
      <c r="D5954" s="5">
        <f t="shared" ca="1" si="318"/>
        <v>6.0815000000000001</v>
      </c>
      <c r="E5954" s="5">
        <f t="shared" ca="1" si="315"/>
        <v>0</v>
      </c>
      <c r="F5954" s="5">
        <f t="shared" ca="1" si="319"/>
        <v>1.2623456664824539</v>
      </c>
    </row>
    <row r="5955" spans="1:6">
      <c r="A5955" s="1">
        <f t="shared" si="316"/>
        <v>43573</v>
      </c>
      <c r="B5955" s="5">
        <f t="shared" ca="1" si="317"/>
        <v>7.3983164740903531</v>
      </c>
      <c r="C5955" s="5">
        <f t="shared" ca="1" si="314"/>
        <v>5.447080760789913E-2</v>
      </c>
      <c r="D5955" s="5">
        <f t="shared" ca="1" si="318"/>
        <v>6.0815000000000001</v>
      </c>
      <c r="E5955" s="5">
        <f t="shared" ca="1" si="315"/>
        <v>0</v>
      </c>
      <c r="F5955" s="5">
        <f t="shared" ca="1" si="319"/>
        <v>1.316816474090353</v>
      </c>
    </row>
    <row r="5956" spans="1:6">
      <c r="A5956" s="1">
        <f t="shared" si="316"/>
        <v>43574</v>
      </c>
      <c r="B5956" s="5">
        <f t="shared" ca="1" si="317"/>
        <v>7.3634904996786332</v>
      </c>
      <c r="C5956" s="5">
        <f t="shared" ca="1" si="314"/>
        <v>-3.4825974411719737E-2</v>
      </c>
      <c r="D5956" s="5">
        <f t="shared" ca="1" si="318"/>
        <v>6.0815000000000001</v>
      </c>
      <c r="E5956" s="5">
        <f t="shared" ca="1" si="315"/>
        <v>0</v>
      </c>
      <c r="F5956" s="5">
        <f t="shared" ca="1" si="319"/>
        <v>1.2819904996786331</v>
      </c>
    </row>
    <row r="5957" spans="1:6">
      <c r="A5957" s="1">
        <f t="shared" si="316"/>
        <v>43575</v>
      </c>
      <c r="B5957" s="5">
        <f t="shared" ca="1" si="317"/>
        <v>7.4491997767551252</v>
      </c>
      <c r="C5957" s="5">
        <f t="shared" ca="1" si="314"/>
        <v>8.5709277076491869E-2</v>
      </c>
      <c r="D5957" s="5">
        <f t="shared" ca="1" si="318"/>
        <v>6.0815000000000001</v>
      </c>
      <c r="E5957" s="5">
        <f t="shared" ca="1" si="315"/>
        <v>0</v>
      </c>
      <c r="F5957" s="5">
        <f t="shared" ca="1" si="319"/>
        <v>1.3676997767551251</v>
      </c>
    </row>
    <row r="5958" spans="1:6">
      <c r="A5958" s="1">
        <f t="shared" si="316"/>
        <v>43576</v>
      </c>
      <c r="B5958" s="5">
        <f t="shared" ca="1" si="317"/>
        <v>7.4692401819203535</v>
      </c>
      <c r="C5958" s="5">
        <f t="shared" ca="1" si="314"/>
        <v>2.0040405165228349E-2</v>
      </c>
      <c r="D5958" s="5">
        <f t="shared" ca="1" si="318"/>
        <v>6.0815000000000001</v>
      </c>
      <c r="E5958" s="5">
        <f t="shared" ca="1" si="315"/>
        <v>0</v>
      </c>
      <c r="F5958" s="5">
        <f t="shared" ca="1" si="319"/>
        <v>1.3877401819203534</v>
      </c>
    </row>
    <row r="5959" spans="1:6">
      <c r="A5959" s="1">
        <f t="shared" si="316"/>
        <v>43577</v>
      </c>
      <c r="B5959" s="5">
        <f t="shared" ca="1" si="317"/>
        <v>7.4434388069748705</v>
      </c>
      <c r="C5959" s="5">
        <f t="shared" ca="1" si="314"/>
        <v>-2.5801374945482954E-2</v>
      </c>
      <c r="D5959" s="5">
        <f t="shared" ca="1" si="318"/>
        <v>6.0815000000000001</v>
      </c>
      <c r="E5959" s="5">
        <f t="shared" ca="1" si="315"/>
        <v>0</v>
      </c>
      <c r="F5959" s="5">
        <f t="shared" ca="1" si="319"/>
        <v>1.3619388069748704</v>
      </c>
    </row>
    <row r="5960" spans="1:6">
      <c r="A5960" s="1">
        <f t="shared" si="316"/>
        <v>43578</v>
      </c>
      <c r="B5960" s="5">
        <f t="shared" ca="1" si="317"/>
        <v>7.466703680698763</v>
      </c>
      <c r="C5960" s="5">
        <f t="shared" ca="1" si="314"/>
        <v>2.3264873723892385E-2</v>
      </c>
      <c r="D5960" s="5">
        <f t="shared" ca="1" si="318"/>
        <v>6.0815000000000001</v>
      </c>
      <c r="E5960" s="5">
        <f t="shared" ca="1" si="315"/>
        <v>0</v>
      </c>
      <c r="F5960" s="5">
        <f t="shared" ca="1" si="319"/>
        <v>1.3852036806987629</v>
      </c>
    </row>
    <row r="5961" spans="1:6">
      <c r="A5961" s="1">
        <f t="shared" si="316"/>
        <v>43579</v>
      </c>
      <c r="B5961" s="5">
        <f t="shared" ca="1" si="317"/>
        <v>7.4597158431658768</v>
      </c>
      <c r="C5961" s="5">
        <f t="shared" ca="1" si="314"/>
        <v>-6.987837532886277E-3</v>
      </c>
      <c r="D5961" s="5">
        <f t="shared" ca="1" si="318"/>
        <v>6.0815000000000001</v>
      </c>
      <c r="E5961" s="5">
        <f t="shared" ca="1" si="315"/>
        <v>0</v>
      </c>
      <c r="F5961" s="5">
        <f t="shared" ca="1" si="319"/>
        <v>1.3782158431658766</v>
      </c>
    </row>
    <row r="5962" spans="1:6">
      <c r="A5962" s="1">
        <f t="shared" si="316"/>
        <v>43580</v>
      </c>
      <c r="B5962" s="5">
        <f t="shared" ca="1" si="317"/>
        <v>7.4074383802630894</v>
      </c>
      <c r="C5962" s="5">
        <f t="shared" ca="1" si="314"/>
        <v>-5.2277462902786946E-2</v>
      </c>
      <c r="D5962" s="5">
        <f t="shared" ca="1" si="318"/>
        <v>6.0815000000000001</v>
      </c>
      <c r="E5962" s="5">
        <f t="shared" ca="1" si="315"/>
        <v>0</v>
      </c>
      <c r="F5962" s="5">
        <f t="shared" ca="1" si="319"/>
        <v>1.3259383802630893</v>
      </c>
    </row>
    <row r="5963" spans="1:6">
      <c r="A5963" s="1">
        <f t="shared" si="316"/>
        <v>43581</v>
      </c>
      <c r="B5963" s="5">
        <f t="shared" ca="1" si="317"/>
        <v>7.4236085854852938</v>
      </c>
      <c r="C5963" s="5">
        <f t="shared" ca="1" si="314"/>
        <v>1.6170205222204026E-2</v>
      </c>
      <c r="D5963" s="5">
        <f t="shared" ca="1" si="318"/>
        <v>6.0815000000000001</v>
      </c>
      <c r="E5963" s="5">
        <f t="shared" ca="1" si="315"/>
        <v>0</v>
      </c>
      <c r="F5963" s="5">
        <f t="shared" ca="1" si="319"/>
        <v>1.3421085854852937</v>
      </c>
    </row>
    <row r="5964" spans="1:6">
      <c r="A5964" s="1">
        <f t="shared" si="316"/>
        <v>43582</v>
      </c>
      <c r="B5964" s="5">
        <f t="shared" ca="1" si="317"/>
        <v>7.4389022532978322</v>
      </c>
      <c r="C5964" s="5">
        <f t="shared" ca="1" si="314"/>
        <v>1.5293667812538105E-2</v>
      </c>
      <c r="D5964" s="5">
        <f t="shared" ca="1" si="318"/>
        <v>6.0815000000000001</v>
      </c>
      <c r="E5964" s="5">
        <f t="shared" ca="1" si="315"/>
        <v>0</v>
      </c>
      <c r="F5964" s="5">
        <f t="shared" ca="1" si="319"/>
        <v>1.357402253297832</v>
      </c>
    </row>
    <row r="5965" spans="1:6">
      <c r="A5965" s="1">
        <f t="shared" si="316"/>
        <v>43583</v>
      </c>
      <c r="B5965" s="5">
        <f t="shared" ca="1" si="317"/>
        <v>7.4300260128537827</v>
      </c>
      <c r="C5965" s="5">
        <f t="shared" ca="1" si="314"/>
        <v>-8.8762404440491834E-3</v>
      </c>
      <c r="D5965" s="5">
        <f t="shared" ca="1" si="318"/>
        <v>6.0815000000000001</v>
      </c>
      <c r="E5965" s="5">
        <f t="shared" ca="1" si="315"/>
        <v>0</v>
      </c>
      <c r="F5965" s="5">
        <f t="shared" ca="1" si="319"/>
        <v>1.3485260128537826</v>
      </c>
    </row>
    <row r="5966" spans="1:6">
      <c r="A5966" s="1">
        <f t="shared" si="316"/>
        <v>43584</v>
      </c>
      <c r="B5966" s="5">
        <f t="shared" ca="1" si="317"/>
        <v>7.5097799609079079</v>
      </c>
      <c r="C5966" s="5">
        <f t="shared" ca="1" si="314"/>
        <v>7.9753948054125001E-2</v>
      </c>
      <c r="D5966" s="5">
        <f t="shared" ca="1" si="318"/>
        <v>6.0815000000000001</v>
      </c>
      <c r="E5966" s="5">
        <f t="shared" ca="1" si="315"/>
        <v>0</v>
      </c>
      <c r="F5966" s="5">
        <f t="shared" ca="1" si="319"/>
        <v>1.4282799609079078</v>
      </c>
    </row>
    <row r="5967" spans="1:6">
      <c r="A5967" s="1">
        <f t="shared" si="316"/>
        <v>43585</v>
      </c>
      <c r="B5967" s="5">
        <f t="shared" ca="1" si="317"/>
        <v>7.51835717512719</v>
      </c>
      <c r="C5967" s="5">
        <f t="shared" ca="1" si="314"/>
        <v>8.5772142192821563E-3</v>
      </c>
      <c r="D5967" s="5">
        <f t="shared" ca="1" si="318"/>
        <v>6.0815000000000001</v>
      </c>
      <c r="E5967" s="5">
        <f t="shared" ca="1" si="315"/>
        <v>0</v>
      </c>
      <c r="F5967" s="5">
        <f t="shared" ca="1" si="319"/>
        <v>1.4368571751271899</v>
      </c>
    </row>
    <row r="5968" spans="1:6">
      <c r="A5968" s="1">
        <f t="shared" si="316"/>
        <v>43586</v>
      </c>
      <c r="B5968" s="5">
        <f t="shared" ca="1" si="317"/>
        <v>7.4810765871571201</v>
      </c>
      <c r="C5968" s="5">
        <f t="shared" ca="1" si="314"/>
        <v>-3.7280587970069959E-2</v>
      </c>
      <c r="D5968" s="5">
        <f t="shared" ca="1" si="318"/>
        <v>6.0815000000000001</v>
      </c>
      <c r="E5968" s="5">
        <f t="shared" ca="1" si="315"/>
        <v>0</v>
      </c>
      <c r="F5968" s="5">
        <f t="shared" ca="1" si="319"/>
        <v>1.39957658715712</v>
      </c>
    </row>
    <row r="5969" spans="1:6">
      <c r="A5969" s="1">
        <f t="shared" si="316"/>
        <v>43587</v>
      </c>
      <c r="B5969" s="5">
        <f t="shared" ca="1" si="317"/>
        <v>7.4826083180557958</v>
      </c>
      <c r="C5969" s="5">
        <f t="shared" ref="C5969:C6032" ca="1" si="320">(kappa*(gamma/100-B5968/100)/365+sigma*SQRT(B5968/100)*NORMSINV(RAND())*SQRT(1/365))*100</f>
        <v>1.5317308986753666E-3</v>
      </c>
      <c r="D5969" s="5">
        <f t="shared" ca="1" si="318"/>
        <v>6.0815000000000001</v>
      </c>
      <c r="E5969" s="5">
        <f t="shared" ref="E5969:E6032" ca="1" si="321">D5969-D5968</f>
        <v>0</v>
      </c>
      <c r="F5969" s="5">
        <f t="shared" ca="1" si="319"/>
        <v>1.4011083180557957</v>
      </c>
    </row>
    <row r="5970" spans="1:6">
      <c r="A5970" s="1">
        <f t="shared" ref="A5970:A6033" si="322">A5969+1</f>
        <v>43588</v>
      </c>
      <c r="B5970" s="5">
        <f t="shared" ca="1" si="317"/>
        <v>7.4812509355450452</v>
      </c>
      <c r="C5970" s="5">
        <f t="shared" ca="1" si="320"/>
        <v>-1.3573825107508263E-3</v>
      </c>
      <c r="D5970" s="5">
        <f t="shared" ca="1" si="318"/>
        <v>6.0815000000000001</v>
      </c>
      <c r="E5970" s="5">
        <f t="shared" ca="1" si="321"/>
        <v>0</v>
      </c>
      <c r="F5970" s="5">
        <f t="shared" ca="1" si="319"/>
        <v>1.399750935545045</v>
      </c>
    </row>
    <row r="5971" spans="1:6">
      <c r="A5971" s="1">
        <f t="shared" si="322"/>
        <v>43589</v>
      </c>
      <c r="B5971" s="5">
        <f t="shared" ca="1" si="317"/>
        <v>7.3849008624633257</v>
      </c>
      <c r="C5971" s="5">
        <f t="shared" ca="1" si="320"/>
        <v>-9.6350073081719084E-2</v>
      </c>
      <c r="D5971" s="5">
        <f t="shared" ca="1" si="318"/>
        <v>6.0815000000000001</v>
      </c>
      <c r="E5971" s="5">
        <f t="shared" ca="1" si="321"/>
        <v>0</v>
      </c>
      <c r="F5971" s="5">
        <f t="shared" ca="1" si="319"/>
        <v>1.3034008624633255</v>
      </c>
    </row>
    <row r="5972" spans="1:6">
      <c r="A5972" s="1">
        <f t="shared" si="322"/>
        <v>43590</v>
      </c>
      <c r="B5972" s="5">
        <f t="shared" ca="1" si="317"/>
        <v>7.3893147164120085</v>
      </c>
      <c r="C5972" s="5">
        <f t="shared" ca="1" si="320"/>
        <v>4.4138539486832766E-3</v>
      </c>
      <c r="D5972" s="5">
        <f t="shared" ca="1" si="318"/>
        <v>6.0815000000000001</v>
      </c>
      <c r="E5972" s="5">
        <f t="shared" ca="1" si="321"/>
        <v>0</v>
      </c>
      <c r="F5972" s="5">
        <f t="shared" ca="1" si="319"/>
        <v>1.3078147164120084</v>
      </c>
    </row>
    <row r="5973" spans="1:6">
      <c r="A5973" s="1">
        <f t="shared" si="322"/>
        <v>43591</v>
      </c>
      <c r="B5973" s="5">
        <f t="shared" ca="1" si="317"/>
        <v>7.412237557913758</v>
      </c>
      <c r="C5973" s="5">
        <f t="shared" ca="1" si="320"/>
        <v>2.2922841501749797E-2</v>
      </c>
      <c r="D5973" s="5">
        <f t="shared" ca="1" si="318"/>
        <v>6.0815000000000001</v>
      </c>
      <c r="E5973" s="5">
        <f t="shared" ca="1" si="321"/>
        <v>0</v>
      </c>
      <c r="F5973" s="5">
        <f t="shared" ca="1" si="319"/>
        <v>1.3307375579137579</v>
      </c>
    </row>
    <row r="5974" spans="1:6">
      <c r="A5974" s="1">
        <f t="shared" si="322"/>
        <v>43592</v>
      </c>
      <c r="B5974" s="5">
        <f t="shared" ca="1" si="317"/>
        <v>7.3383541176281435</v>
      </c>
      <c r="C5974" s="5">
        <f t="shared" ca="1" si="320"/>
        <v>-7.3883440285614374E-2</v>
      </c>
      <c r="D5974" s="5">
        <f t="shared" ca="1" si="318"/>
        <v>6.0815000000000001</v>
      </c>
      <c r="E5974" s="5">
        <f t="shared" ca="1" si="321"/>
        <v>0</v>
      </c>
      <c r="F5974" s="5">
        <f t="shared" ca="1" si="319"/>
        <v>1.2568541176281434</v>
      </c>
    </row>
    <row r="5975" spans="1:6">
      <c r="A5975" s="1">
        <f t="shared" si="322"/>
        <v>43593</v>
      </c>
      <c r="B5975" s="5">
        <f t="shared" ca="1" si="317"/>
        <v>7.3235965542922443</v>
      </c>
      <c r="C5975" s="5">
        <f t="shared" ca="1" si="320"/>
        <v>-1.4757563335898822E-2</v>
      </c>
      <c r="D5975" s="5">
        <f t="shared" ca="1" si="318"/>
        <v>6.0815000000000001</v>
      </c>
      <c r="E5975" s="5">
        <f t="shared" ca="1" si="321"/>
        <v>0</v>
      </c>
      <c r="F5975" s="5">
        <f t="shared" ca="1" si="319"/>
        <v>1.2420965542922442</v>
      </c>
    </row>
    <row r="5976" spans="1:6">
      <c r="A5976" s="1">
        <f t="shared" si="322"/>
        <v>43594</v>
      </c>
      <c r="B5976" s="5">
        <f t="shared" ca="1" si="317"/>
        <v>7.3148365033570091</v>
      </c>
      <c r="C5976" s="5">
        <f t="shared" ca="1" si="320"/>
        <v>-8.760050935235306E-3</v>
      </c>
      <c r="D5976" s="5">
        <f t="shared" ca="1" si="318"/>
        <v>6.0815000000000001</v>
      </c>
      <c r="E5976" s="5">
        <f t="shared" ca="1" si="321"/>
        <v>0</v>
      </c>
      <c r="F5976" s="5">
        <f t="shared" ca="1" si="319"/>
        <v>1.233336503357009</v>
      </c>
    </row>
    <row r="5977" spans="1:6">
      <c r="A5977" s="1">
        <f t="shared" si="322"/>
        <v>43595</v>
      </c>
      <c r="B5977" s="5">
        <f t="shared" ca="1" si="317"/>
        <v>7.3275859397293246</v>
      </c>
      <c r="C5977" s="5">
        <f t="shared" ca="1" si="320"/>
        <v>1.2749436372315364E-2</v>
      </c>
      <c r="D5977" s="5">
        <f t="shared" ca="1" si="318"/>
        <v>6.0815000000000001</v>
      </c>
      <c r="E5977" s="5">
        <f t="shared" ca="1" si="321"/>
        <v>0</v>
      </c>
      <c r="F5977" s="5">
        <f t="shared" ca="1" si="319"/>
        <v>1.2460859397293245</v>
      </c>
    </row>
    <row r="5978" spans="1:6">
      <c r="A5978" s="1">
        <f t="shared" si="322"/>
        <v>43596</v>
      </c>
      <c r="B5978" s="5">
        <f t="shared" ca="1" si="317"/>
        <v>7.3538258652499175</v>
      </c>
      <c r="C5978" s="5">
        <f t="shared" ca="1" si="320"/>
        <v>2.623992552059284E-2</v>
      </c>
      <c r="D5978" s="5">
        <f t="shared" ca="1" si="318"/>
        <v>6.0815000000000001</v>
      </c>
      <c r="E5978" s="5">
        <f t="shared" ca="1" si="321"/>
        <v>0</v>
      </c>
      <c r="F5978" s="5">
        <f t="shared" ca="1" si="319"/>
        <v>1.2723258652499174</v>
      </c>
    </row>
    <row r="5979" spans="1:6">
      <c r="A5979" s="1">
        <f t="shared" si="322"/>
        <v>43597</v>
      </c>
      <c r="B5979" s="5">
        <f t="shared" ca="1" si="317"/>
        <v>7.3111076360179892</v>
      </c>
      <c r="C5979" s="5">
        <f t="shared" ca="1" si="320"/>
        <v>-4.2718229231928709E-2</v>
      </c>
      <c r="D5979" s="5">
        <f t="shared" ca="1" si="318"/>
        <v>6.0815000000000001</v>
      </c>
      <c r="E5979" s="5">
        <f t="shared" ca="1" si="321"/>
        <v>0</v>
      </c>
      <c r="F5979" s="5">
        <f t="shared" ca="1" si="319"/>
        <v>1.2296076360179891</v>
      </c>
    </row>
    <row r="5980" spans="1:6">
      <c r="A5980" s="1">
        <f t="shared" si="322"/>
        <v>43598</v>
      </c>
      <c r="B5980" s="5">
        <f t="shared" ca="1" si="317"/>
        <v>7.3820832337160436</v>
      </c>
      <c r="C5980" s="5">
        <f t="shared" ca="1" si="320"/>
        <v>7.097559769805456E-2</v>
      </c>
      <c r="D5980" s="5">
        <f t="shared" ca="1" si="318"/>
        <v>6.0815000000000001</v>
      </c>
      <c r="E5980" s="5">
        <f t="shared" ca="1" si="321"/>
        <v>0</v>
      </c>
      <c r="F5980" s="5">
        <f t="shared" ca="1" si="319"/>
        <v>1.3005832337160435</v>
      </c>
    </row>
    <row r="5981" spans="1:6">
      <c r="A5981" s="1">
        <f t="shared" si="322"/>
        <v>43599</v>
      </c>
      <c r="B5981" s="5">
        <f t="shared" ca="1" si="317"/>
        <v>7.3006312327294021</v>
      </c>
      <c r="C5981" s="5">
        <f t="shared" ca="1" si="320"/>
        <v>-8.1452000986641751E-2</v>
      </c>
      <c r="D5981" s="5">
        <f t="shared" ca="1" si="318"/>
        <v>6.0815000000000001</v>
      </c>
      <c r="E5981" s="5">
        <f t="shared" ca="1" si="321"/>
        <v>0</v>
      </c>
      <c r="F5981" s="5">
        <f t="shared" ca="1" si="319"/>
        <v>1.2191312327294019</v>
      </c>
    </row>
    <row r="5982" spans="1:6">
      <c r="A5982" s="1">
        <f t="shared" si="322"/>
        <v>43600</v>
      </c>
      <c r="B5982" s="5">
        <f t="shared" ca="1" si="317"/>
        <v>7.2764333411836359</v>
      </c>
      <c r="C5982" s="5">
        <f t="shared" ca="1" si="320"/>
        <v>-2.4197891545765935E-2</v>
      </c>
      <c r="D5982" s="5">
        <f t="shared" ca="1" si="318"/>
        <v>6.0815000000000001</v>
      </c>
      <c r="E5982" s="5">
        <f t="shared" ca="1" si="321"/>
        <v>0</v>
      </c>
      <c r="F5982" s="5">
        <f t="shared" ca="1" si="319"/>
        <v>1.1949333411836358</v>
      </c>
    </row>
    <row r="5983" spans="1:6">
      <c r="A5983" s="1">
        <f t="shared" si="322"/>
        <v>43601</v>
      </c>
      <c r="B5983" s="5">
        <f t="shared" ca="1" si="317"/>
        <v>7.2852395926567182</v>
      </c>
      <c r="C5983" s="5">
        <f t="shared" ca="1" si="320"/>
        <v>8.8062514730820208E-3</v>
      </c>
      <c r="D5983" s="5">
        <f t="shared" ca="1" si="318"/>
        <v>6.0815000000000001</v>
      </c>
      <c r="E5983" s="5">
        <f t="shared" ca="1" si="321"/>
        <v>0</v>
      </c>
      <c r="F5983" s="5">
        <f t="shared" ca="1" si="319"/>
        <v>1.203739592656718</v>
      </c>
    </row>
    <row r="5984" spans="1:6">
      <c r="A5984" s="1">
        <f t="shared" si="322"/>
        <v>43602</v>
      </c>
      <c r="B5984" s="5">
        <f t="shared" ca="1" si="317"/>
        <v>7.2785996538202529</v>
      </c>
      <c r="C5984" s="5">
        <f t="shared" ca="1" si="320"/>
        <v>-6.6399388364649587E-3</v>
      </c>
      <c r="D5984" s="5">
        <f t="shared" ca="1" si="318"/>
        <v>6.0815000000000001</v>
      </c>
      <c r="E5984" s="5">
        <f t="shared" ca="1" si="321"/>
        <v>0</v>
      </c>
      <c r="F5984" s="5">
        <f t="shared" ca="1" si="319"/>
        <v>1.1970996538202527</v>
      </c>
    </row>
    <row r="5985" spans="1:6">
      <c r="A5985" s="1">
        <f t="shared" si="322"/>
        <v>43603</v>
      </c>
      <c r="B5985" s="5">
        <f t="shared" ca="1" si="317"/>
        <v>7.1676974657697956</v>
      </c>
      <c r="C5985" s="5">
        <f t="shared" ca="1" si="320"/>
        <v>-0.1109021880504573</v>
      </c>
      <c r="D5985" s="5">
        <f t="shared" ca="1" si="318"/>
        <v>6.0815000000000001</v>
      </c>
      <c r="E5985" s="5">
        <f t="shared" ca="1" si="321"/>
        <v>0</v>
      </c>
      <c r="F5985" s="5">
        <f t="shared" ca="1" si="319"/>
        <v>1.0861974657697955</v>
      </c>
    </row>
    <row r="5986" spans="1:6">
      <c r="A5986" s="1">
        <f t="shared" si="322"/>
        <v>43604</v>
      </c>
      <c r="B5986" s="5">
        <f t="shared" ca="1" si="317"/>
        <v>7.1788953835397376</v>
      </c>
      <c r="C5986" s="5">
        <f t="shared" ca="1" si="320"/>
        <v>1.1197917769942188E-2</v>
      </c>
      <c r="D5986" s="5">
        <f t="shared" ca="1" si="318"/>
        <v>6.0815000000000001</v>
      </c>
      <c r="E5986" s="5">
        <f t="shared" ca="1" si="321"/>
        <v>0</v>
      </c>
      <c r="F5986" s="5">
        <f t="shared" ca="1" si="319"/>
        <v>1.0973953835397374</v>
      </c>
    </row>
    <row r="5987" spans="1:6">
      <c r="A5987" s="1">
        <f t="shared" si="322"/>
        <v>43605</v>
      </c>
      <c r="B5987" s="5">
        <f t="shared" ca="1" si="317"/>
        <v>7.2049979437272471</v>
      </c>
      <c r="C5987" s="5">
        <f t="shared" ca="1" si="320"/>
        <v>2.6102560187509654E-2</v>
      </c>
      <c r="D5987" s="5">
        <f t="shared" ca="1" si="318"/>
        <v>6.0815000000000001</v>
      </c>
      <c r="E5987" s="5">
        <f t="shared" ca="1" si="321"/>
        <v>0</v>
      </c>
      <c r="F5987" s="5">
        <f t="shared" ca="1" si="319"/>
        <v>1.123497943727247</v>
      </c>
    </row>
    <row r="5988" spans="1:6">
      <c r="A5988" s="1">
        <f t="shared" si="322"/>
        <v>43606</v>
      </c>
      <c r="B5988" s="5">
        <f t="shared" ca="1" si="317"/>
        <v>7.248302951014475</v>
      </c>
      <c r="C5988" s="5">
        <f t="shared" ca="1" si="320"/>
        <v>4.3305007287228019E-2</v>
      </c>
      <c r="D5988" s="5">
        <f t="shared" ca="1" si="318"/>
        <v>6.0815000000000001</v>
      </c>
      <c r="E5988" s="5">
        <f t="shared" ca="1" si="321"/>
        <v>0</v>
      </c>
      <c r="F5988" s="5">
        <f t="shared" ca="1" si="319"/>
        <v>1.1668029510144748</v>
      </c>
    </row>
    <row r="5989" spans="1:6">
      <c r="A5989" s="1">
        <f t="shared" si="322"/>
        <v>43607</v>
      </c>
      <c r="B5989" s="5">
        <f t="shared" ca="1" si="317"/>
        <v>7.2893129256906342</v>
      </c>
      <c r="C5989" s="5">
        <f t="shared" ca="1" si="320"/>
        <v>4.1009974676159335E-2</v>
      </c>
      <c r="D5989" s="5">
        <f t="shared" ca="1" si="318"/>
        <v>6.0815000000000001</v>
      </c>
      <c r="E5989" s="5">
        <f t="shared" ca="1" si="321"/>
        <v>0</v>
      </c>
      <c r="F5989" s="5">
        <f t="shared" ca="1" si="319"/>
        <v>1.207812925690634</v>
      </c>
    </row>
    <row r="5990" spans="1:6">
      <c r="A5990" s="1">
        <f t="shared" si="322"/>
        <v>43608</v>
      </c>
      <c r="B5990" s="5">
        <f t="shared" ca="1" si="317"/>
        <v>7.348497617578146</v>
      </c>
      <c r="C5990" s="5">
        <f t="shared" ca="1" si="320"/>
        <v>5.9184691887512013E-2</v>
      </c>
      <c r="D5990" s="5">
        <f t="shared" ca="1" si="318"/>
        <v>6.0815000000000001</v>
      </c>
      <c r="E5990" s="5">
        <f t="shared" ca="1" si="321"/>
        <v>0</v>
      </c>
      <c r="F5990" s="5">
        <f t="shared" ca="1" si="319"/>
        <v>1.2669976175781459</v>
      </c>
    </row>
    <row r="5991" spans="1:6">
      <c r="A5991" s="1">
        <f t="shared" si="322"/>
        <v>43609</v>
      </c>
      <c r="B5991" s="5">
        <f t="shared" ca="1" si="317"/>
        <v>7.3684170809392624</v>
      </c>
      <c r="C5991" s="5">
        <f t="shared" ca="1" si="320"/>
        <v>1.9919463361115972E-2</v>
      </c>
      <c r="D5991" s="5">
        <f t="shared" ca="1" si="318"/>
        <v>6.0815000000000001</v>
      </c>
      <c r="E5991" s="5">
        <f t="shared" ca="1" si="321"/>
        <v>0</v>
      </c>
      <c r="F5991" s="5">
        <f t="shared" ca="1" si="319"/>
        <v>1.2869170809392623</v>
      </c>
    </row>
    <row r="5992" spans="1:6">
      <c r="A5992" s="1">
        <f t="shared" si="322"/>
        <v>43610</v>
      </c>
      <c r="B5992" s="5">
        <f t="shared" ca="1" si="317"/>
        <v>7.4122180658040691</v>
      </c>
      <c r="C5992" s="5">
        <f t="shared" ca="1" si="320"/>
        <v>4.3800984864806651E-2</v>
      </c>
      <c r="D5992" s="5">
        <f t="shared" ca="1" si="318"/>
        <v>6.0815000000000001</v>
      </c>
      <c r="E5992" s="5">
        <f t="shared" ca="1" si="321"/>
        <v>0</v>
      </c>
      <c r="F5992" s="5">
        <f t="shared" ca="1" si="319"/>
        <v>1.3307180658040689</v>
      </c>
    </row>
    <row r="5993" spans="1:6">
      <c r="A5993" s="1">
        <f t="shared" si="322"/>
        <v>43611</v>
      </c>
      <c r="B5993" s="5">
        <f t="shared" ca="1" si="317"/>
        <v>7.3695842282126822</v>
      </c>
      <c r="C5993" s="5">
        <f t="shared" ca="1" si="320"/>
        <v>-4.2633837591386572E-2</v>
      </c>
      <c r="D5993" s="5">
        <f t="shared" ca="1" si="318"/>
        <v>6.0815000000000001</v>
      </c>
      <c r="E5993" s="5">
        <f t="shared" ca="1" si="321"/>
        <v>0</v>
      </c>
      <c r="F5993" s="5">
        <f t="shared" ca="1" si="319"/>
        <v>1.2880842282126821</v>
      </c>
    </row>
    <row r="5994" spans="1:6">
      <c r="A5994" s="1">
        <f t="shared" si="322"/>
        <v>43612</v>
      </c>
      <c r="B5994" s="5">
        <f t="shared" ca="1" si="317"/>
        <v>7.3999740953912889</v>
      </c>
      <c r="C5994" s="5">
        <f t="shared" ca="1" si="320"/>
        <v>3.0389867178607061E-2</v>
      </c>
      <c r="D5994" s="5">
        <f t="shared" ca="1" si="318"/>
        <v>6.0815000000000001</v>
      </c>
      <c r="E5994" s="5">
        <f t="shared" ca="1" si="321"/>
        <v>0</v>
      </c>
      <c r="F5994" s="5">
        <f t="shared" ca="1" si="319"/>
        <v>1.3184740953912888</v>
      </c>
    </row>
    <row r="5995" spans="1:6">
      <c r="A5995" s="1">
        <f t="shared" si="322"/>
        <v>43613</v>
      </c>
      <c r="B5995" s="5">
        <f t="shared" ca="1" si="317"/>
        <v>7.4192913279270378</v>
      </c>
      <c r="C5995" s="5">
        <f t="shared" ca="1" si="320"/>
        <v>1.9317232535749202E-2</v>
      </c>
      <c r="D5995" s="5">
        <f t="shared" ca="1" si="318"/>
        <v>6.0815000000000001</v>
      </c>
      <c r="E5995" s="5">
        <f t="shared" ca="1" si="321"/>
        <v>0</v>
      </c>
      <c r="F5995" s="5">
        <f t="shared" ca="1" si="319"/>
        <v>1.3377913279270377</v>
      </c>
    </row>
    <row r="5996" spans="1:6">
      <c r="A5996" s="1">
        <f t="shared" si="322"/>
        <v>43614</v>
      </c>
      <c r="B5996" s="5">
        <f t="shared" ca="1" si="317"/>
        <v>7.4181756456498373</v>
      </c>
      <c r="C5996" s="5">
        <f t="shared" ca="1" si="320"/>
        <v>-1.1156822772004739E-3</v>
      </c>
      <c r="D5996" s="5">
        <f t="shared" ca="1" si="318"/>
        <v>6.0815000000000001</v>
      </c>
      <c r="E5996" s="5">
        <f t="shared" ca="1" si="321"/>
        <v>0</v>
      </c>
      <c r="F5996" s="5">
        <f t="shared" ca="1" si="319"/>
        <v>1.3366756456498372</v>
      </c>
    </row>
    <row r="5997" spans="1:6">
      <c r="A5997" s="1">
        <f t="shared" si="322"/>
        <v>43615</v>
      </c>
      <c r="B5997" s="5">
        <f t="shared" ca="1" si="317"/>
        <v>7.415430003870628</v>
      </c>
      <c r="C5997" s="5">
        <f t="shared" ca="1" si="320"/>
        <v>-2.7456417792097072E-3</v>
      </c>
      <c r="D5997" s="5">
        <f t="shared" ca="1" si="318"/>
        <v>6.0815000000000001</v>
      </c>
      <c r="E5997" s="5">
        <f t="shared" ca="1" si="321"/>
        <v>0</v>
      </c>
      <c r="F5997" s="5">
        <f t="shared" ca="1" si="319"/>
        <v>1.3339300038706279</v>
      </c>
    </row>
    <row r="5998" spans="1:6">
      <c r="A5998" s="1">
        <f t="shared" si="322"/>
        <v>43616</v>
      </c>
      <c r="B5998" s="5">
        <f t="shared" ca="1" si="317"/>
        <v>7.4067469906309764</v>
      </c>
      <c r="C5998" s="5">
        <f t="shared" ca="1" si="320"/>
        <v>-8.6830132396516577E-3</v>
      </c>
      <c r="D5998" s="5">
        <f t="shared" ca="1" si="318"/>
        <v>6.0815000000000001</v>
      </c>
      <c r="E5998" s="5">
        <f t="shared" ca="1" si="321"/>
        <v>0</v>
      </c>
      <c r="F5998" s="5">
        <f t="shared" ca="1" si="319"/>
        <v>1.3252469906309763</v>
      </c>
    </row>
    <row r="5999" spans="1:6">
      <c r="A5999" s="1">
        <f t="shared" si="322"/>
        <v>43617</v>
      </c>
      <c r="B5999" s="5">
        <f t="shared" ca="1" si="317"/>
        <v>7.5197433240387737</v>
      </c>
      <c r="C5999" s="5">
        <f t="shared" ca="1" si="320"/>
        <v>0.11299633340779733</v>
      </c>
      <c r="D5999" s="5">
        <f t="shared" ca="1" si="318"/>
        <v>6.0815000000000001</v>
      </c>
      <c r="E5999" s="5">
        <f t="shared" ca="1" si="321"/>
        <v>0</v>
      </c>
      <c r="F5999" s="5">
        <f t="shared" ca="1" si="319"/>
        <v>1.4382433240387735</v>
      </c>
    </row>
    <row r="6000" spans="1:6">
      <c r="A6000" s="1">
        <f t="shared" si="322"/>
        <v>43618</v>
      </c>
      <c r="B6000" s="5">
        <f t="shared" ca="1" si="317"/>
        <v>7.5044594489334226</v>
      </c>
      <c r="C6000" s="5">
        <f t="shared" ca="1" si="320"/>
        <v>-1.5283875105351289E-2</v>
      </c>
      <c r="D6000" s="5">
        <f t="shared" ca="1" si="318"/>
        <v>6.0815000000000001</v>
      </c>
      <c r="E6000" s="5">
        <f t="shared" ca="1" si="321"/>
        <v>0</v>
      </c>
      <c r="F6000" s="5">
        <f t="shared" ca="1" si="319"/>
        <v>1.4229594489334225</v>
      </c>
    </row>
    <row r="6001" spans="1:6">
      <c r="A6001" s="1">
        <f t="shared" si="322"/>
        <v>43619</v>
      </c>
      <c r="B6001" s="5">
        <f t="shared" ca="1" si="317"/>
        <v>7.4906376842701468</v>
      </c>
      <c r="C6001" s="5">
        <f t="shared" ca="1" si="320"/>
        <v>-1.3821764663275496E-2</v>
      </c>
      <c r="D6001" s="5">
        <f t="shared" ca="1" si="318"/>
        <v>6.0815000000000001</v>
      </c>
      <c r="E6001" s="5">
        <f t="shared" ca="1" si="321"/>
        <v>0</v>
      </c>
      <c r="F6001" s="5">
        <f t="shared" ca="1" si="319"/>
        <v>1.4091376842701466</v>
      </c>
    </row>
    <row r="6002" spans="1:6">
      <c r="A6002" s="1">
        <f t="shared" si="322"/>
        <v>43620</v>
      </c>
      <c r="B6002" s="5">
        <f t="shared" ca="1" si="317"/>
        <v>7.485645934217958</v>
      </c>
      <c r="C6002" s="5">
        <f t="shared" ca="1" si="320"/>
        <v>-4.9917500521889716E-3</v>
      </c>
      <c r="D6002" s="5">
        <f t="shared" ca="1" si="318"/>
        <v>6.0815000000000001</v>
      </c>
      <c r="E6002" s="5">
        <f t="shared" ca="1" si="321"/>
        <v>0</v>
      </c>
      <c r="F6002" s="5">
        <f t="shared" ca="1" si="319"/>
        <v>1.4041459342179579</v>
      </c>
    </row>
    <row r="6003" spans="1:6">
      <c r="A6003" s="1">
        <f t="shared" si="322"/>
        <v>43621</v>
      </c>
      <c r="B6003" s="5">
        <f t="shared" ca="1" si="317"/>
        <v>7.4862175926572041</v>
      </c>
      <c r="C6003" s="5">
        <f t="shared" ca="1" si="320"/>
        <v>5.7165843924629771E-4</v>
      </c>
      <c r="D6003" s="5">
        <f t="shared" ca="1" si="318"/>
        <v>6.0815000000000001</v>
      </c>
      <c r="E6003" s="5">
        <f t="shared" ca="1" si="321"/>
        <v>0</v>
      </c>
      <c r="F6003" s="5">
        <f t="shared" ca="1" si="319"/>
        <v>1.404717592657204</v>
      </c>
    </row>
    <row r="6004" spans="1:6">
      <c r="A6004" s="1">
        <f t="shared" si="322"/>
        <v>43622</v>
      </c>
      <c r="B6004" s="5">
        <f t="shared" ca="1" si="317"/>
        <v>7.5261493085074704</v>
      </c>
      <c r="C6004" s="5">
        <f t="shared" ca="1" si="320"/>
        <v>3.9931715850266482E-2</v>
      </c>
      <c r="D6004" s="5">
        <f t="shared" ca="1" si="318"/>
        <v>6.0815000000000001</v>
      </c>
      <c r="E6004" s="5">
        <f t="shared" ca="1" si="321"/>
        <v>0</v>
      </c>
      <c r="F6004" s="5">
        <f t="shared" ca="1" si="319"/>
        <v>1.4446493085074703</v>
      </c>
    </row>
    <row r="6005" spans="1:6">
      <c r="A6005" s="1">
        <f t="shared" si="322"/>
        <v>43623</v>
      </c>
      <c r="B6005" s="5">
        <f t="shared" ca="1" si="317"/>
        <v>7.5661505014230785</v>
      </c>
      <c r="C6005" s="5">
        <f t="shared" ca="1" si="320"/>
        <v>4.0001192915608295E-2</v>
      </c>
      <c r="D6005" s="5">
        <f t="shared" ca="1" si="318"/>
        <v>6.0815000000000001</v>
      </c>
      <c r="E6005" s="5">
        <f t="shared" ca="1" si="321"/>
        <v>0</v>
      </c>
      <c r="F6005" s="5">
        <f t="shared" ca="1" si="319"/>
        <v>1.4846505014230784</v>
      </c>
    </row>
    <row r="6006" spans="1:6">
      <c r="A6006" s="1">
        <f t="shared" si="322"/>
        <v>43624</v>
      </c>
      <c r="B6006" s="5">
        <f t="shared" ca="1" si="317"/>
        <v>7.6422525058455095</v>
      </c>
      <c r="C6006" s="5">
        <f t="shared" ca="1" si="320"/>
        <v>7.6102004422431008E-2</v>
      </c>
      <c r="D6006" s="5">
        <f t="shared" ca="1" si="318"/>
        <v>6.0815000000000001</v>
      </c>
      <c r="E6006" s="5">
        <f t="shared" ca="1" si="321"/>
        <v>0</v>
      </c>
      <c r="F6006" s="5">
        <f t="shared" ca="1" si="319"/>
        <v>1.5607525058455094</v>
      </c>
    </row>
    <row r="6007" spans="1:6">
      <c r="A6007" s="1">
        <f t="shared" si="322"/>
        <v>43625</v>
      </c>
      <c r="B6007" s="5">
        <f t="shared" ca="1" si="317"/>
        <v>7.6215512521914883</v>
      </c>
      <c r="C6007" s="5">
        <f t="shared" ca="1" si="320"/>
        <v>-2.0701253654021527E-2</v>
      </c>
      <c r="D6007" s="5">
        <f t="shared" ca="1" si="318"/>
        <v>6.0815000000000001</v>
      </c>
      <c r="E6007" s="5">
        <f t="shared" ca="1" si="321"/>
        <v>0</v>
      </c>
      <c r="F6007" s="5">
        <f t="shared" ca="1" si="319"/>
        <v>1.5400512521914882</v>
      </c>
    </row>
    <row r="6008" spans="1:6">
      <c r="A6008" s="1">
        <f t="shared" si="322"/>
        <v>43626</v>
      </c>
      <c r="B6008" s="5">
        <f t="shared" ca="1" si="317"/>
        <v>7.6255857008715582</v>
      </c>
      <c r="C6008" s="5">
        <f t="shared" ca="1" si="320"/>
        <v>4.0344486800695384E-3</v>
      </c>
      <c r="D6008" s="5">
        <f t="shared" ca="1" si="318"/>
        <v>6.0815000000000001</v>
      </c>
      <c r="E6008" s="5">
        <f t="shared" ca="1" si="321"/>
        <v>0</v>
      </c>
      <c r="F6008" s="5">
        <f t="shared" ca="1" si="319"/>
        <v>1.5440857008715581</v>
      </c>
    </row>
    <row r="6009" spans="1:6">
      <c r="A6009" s="1">
        <f t="shared" si="322"/>
        <v>43627</v>
      </c>
      <c r="B6009" s="5">
        <f t="shared" ca="1" si="317"/>
        <v>7.6702214070970838</v>
      </c>
      <c r="C6009" s="5">
        <f t="shared" ca="1" si="320"/>
        <v>4.4635706225525811E-2</v>
      </c>
      <c r="D6009" s="5">
        <f t="shared" ca="1" si="318"/>
        <v>6.0815000000000001</v>
      </c>
      <c r="E6009" s="5">
        <f t="shared" ca="1" si="321"/>
        <v>0</v>
      </c>
      <c r="F6009" s="5">
        <f t="shared" ca="1" si="319"/>
        <v>1.5887214070970836</v>
      </c>
    </row>
    <row r="6010" spans="1:6">
      <c r="A6010" s="1">
        <f t="shared" si="322"/>
        <v>43628</v>
      </c>
      <c r="B6010" s="5">
        <f t="shared" ca="1" si="317"/>
        <v>7.6784019859217985</v>
      </c>
      <c r="C6010" s="5">
        <f t="shared" ca="1" si="320"/>
        <v>8.1805788247146984E-3</v>
      </c>
      <c r="D6010" s="5">
        <f t="shared" ca="1" si="318"/>
        <v>6.0815000000000001</v>
      </c>
      <c r="E6010" s="5">
        <f t="shared" ca="1" si="321"/>
        <v>0</v>
      </c>
      <c r="F6010" s="5">
        <f t="shared" ca="1" si="319"/>
        <v>1.5969019859217983</v>
      </c>
    </row>
    <row r="6011" spans="1:6">
      <c r="A6011" s="1">
        <f t="shared" si="322"/>
        <v>43629</v>
      </c>
      <c r="B6011" s="5">
        <f t="shared" ca="1" si="317"/>
        <v>7.6696193622559541</v>
      </c>
      <c r="C6011" s="5">
        <f t="shared" ca="1" si="320"/>
        <v>-8.7826236658446119E-3</v>
      </c>
      <c r="D6011" s="5">
        <f t="shared" ca="1" si="318"/>
        <v>6.0815000000000001</v>
      </c>
      <c r="E6011" s="5">
        <f t="shared" ca="1" si="321"/>
        <v>0</v>
      </c>
      <c r="F6011" s="5">
        <f t="shared" ca="1" si="319"/>
        <v>1.588119362255954</v>
      </c>
    </row>
    <row r="6012" spans="1:6">
      <c r="A6012" s="1">
        <f t="shared" si="322"/>
        <v>43630</v>
      </c>
      <c r="B6012" s="5">
        <f t="shared" ca="1" si="317"/>
        <v>7.6246831660161414</v>
      </c>
      <c r="C6012" s="5">
        <f t="shared" ca="1" si="320"/>
        <v>-4.4936196239812674E-2</v>
      </c>
      <c r="D6012" s="5">
        <f t="shared" ca="1" si="318"/>
        <v>6.0815000000000001</v>
      </c>
      <c r="E6012" s="5">
        <f t="shared" ca="1" si="321"/>
        <v>0</v>
      </c>
      <c r="F6012" s="5">
        <f t="shared" ca="1" si="319"/>
        <v>1.5431831660161413</v>
      </c>
    </row>
    <row r="6013" spans="1:6">
      <c r="A6013" s="1">
        <f t="shared" si="322"/>
        <v>43631</v>
      </c>
      <c r="B6013" s="5">
        <f t="shared" ca="1" si="317"/>
        <v>7.6278558597060435</v>
      </c>
      <c r="C6013" s="5">
        <f t="shared" ca="1" si="320"/>
        <v>3.1726936899019618E-3</v>
      </c>
      <c r="D6013" s="5">
        <f t="shared" ca="1" si="318"/>
        <v>6.0815000000000001</v>
      </c>
      <c r="E6013" s="5">
        <f t="shared" ca="1" si="321"/>
        <v>0</v>
      </c>
      <c r="F6013" s="5">
        <f t="shared" ca="1" si="319"/>
        <v>1.5463558597060434</v>
      </c>
    </row>
    <row r="6014" spans="1:6">
      <c r="A6014" s="1">
        <f t="shared" si="322"/>
        <v>43632</v>
      </c>
      <c r="B6014" s="5">
        <f t="shared" ref="B6014:B6077" ca="1" si="323">B6013+C6014</f>
        <v>7.5950120782515604</v>
      </c>
      <c r="C6014" s="5">
        <f t="shared" ca="1" si="320"/>
        <v>-3.2843781454483342E-2</v>
      </c>
      <c r="D6014" s="5">
        <f t="shared" ref="D6014:D6077" ca="1" si="324">VLOOKUP(A6014,$A$1510:$B$4749,2,TRUE)</f>
        <v>6.0815000000000001</v>
      </c>
      <c r="E6014" s="5">
        <f t="shared" ca="1" si="321"/>
        <v>0</v>
      </c>
      <c r="F6014" s="5">
        <f t="shared" ref="F6014:F6077" ca="1" si="325">B6014-D6014</f>
        <v>1.5135120782515603</v>
      </c>
    </row>
    <row r="6015" spans="1:6">
      <c r="A6015" s="1">
        <f t="shared" si="322"/>
        <v>43633</v>
      </c>
      <c r="B6015" s="5">
        <f t="shared" ca="1" si="323"/>
        <v>7.6470693723889207</v>
      </c>
      <c r="C6015" s="5">
        <f t="shared" ca="1" si="320"/>
        <v>5.2057294137360391E-2</v>
      </c>
      <c r="D6015" s="5">
        <f t="shared" ca="1" si="324"/>
        <v>6.0815000000000001</v>
      </c>
      <c r="E6015" s="5">
        <f t="shared" ca="1" si="321"/>
        <v>0</v>
      </c>
      <c r="F6015" s="5">
        <f t="shared" ca="1" si="325"/>
        <v>1.5655693723889206</v>
      </c>
    </row>
    <row r="6016" spans="1:6">
      <c r="A6016" s="1">
        <f t="shared" si="322"/>
        <v>43634</v>
      </c>
      <c r="B6016" s="5">
        <f t="shared" ca="1" si="323"/>
        <v>7.7075871111603691</v>
      </c>
      <c r="C6016" s="5">
        <f t="shared" ca="1" si="320"/>
        <v>6.0517738771448726E-2</v>
      </c>
      <c r="D6016" s="5">
        <f t="shared" ca="1" si="324"/>
        <v>6.0815000000000001</v>
      </c>
      <c r="E6016" s="5">
        <f t="shared" ca="1" si="321"/>
        <v>0</v>
      </c>
      <c r="F6016" s="5">
        <f t="shared" ca="1" si="325"/>
        <v>1.626087111160369</v>
      </c>
    </row>
    <row r="6017" spans="1:6">
      <c r="A6017" s="1">
        <f t="shared" si="322"/>
        <v>43635</v>
      </c>
      <c r="B6017" s="5">
        <f t="shared" ca="1" si="323"/>
        <v>7.6899988732467675</v>
      </c>
      <c r="C6017" s="5">
        <f t="shared" ca="1" si="320"/>
        <v>-1.7588237913601909E-2</v>
      </c>
      <c r="D6017" s="5">
        <f t="shared" ca="1" si="324"/>
        <v>6.0815000000000001</v>
      </c>
      <c r="E6017" s="5">
        <f t="shared" ca="1" si="321"/>
        <v>0</v>
      </c>
      <c r="F6017" s="5">
        <f t="shared" ca="1" si="325"/>
        <v>1.6084988732467673</v>
      </c>
    </row>
    <row r="6018" spans="1:6">
      <c r="A6018" s="1">
        <f t="shared" si="322"/>
        <v>43636</v>
      </c>
      <c r="B6018" s="5">
        <f t="shared" ca="1" si="323"/>
        <v>7.8114328331945702</v>
      </c>
      <c r="C6018" s="5">
        <f t="shared" ca="1" si="320"/>
        <v>0.12143395994780262</v>
      </c>
      <c r="D6018" s="5">
        <f t="shared" ca="1" si="324"/>
        <v>6.0815000000000001</v>
      </c>
      <c r="E6018" s="5">
        <f t="shared" ca="1" si="321"/>
        <v>0</v>
      </c>
      <c r="F6018" s="5">
        <f t="shared" ca="1" si="325"/>
        <v>1.72993283319457</v>
      </c>
    </row>
    <row r="6019" spans="1:6">
      <c r="A6019" s="1">
        <f t="shared" si="322"/>
        <v>43637</v>
      </c>
      <c r="B6019" s="5">
        <f t="shared" ca="1" si="323"/>
        <v>7.740371550737998</v>
      </c>
      <c r="C6019" s="5">
        <f t="shared" ca="1" si="320"/>
        <v>-7.1061282456572519E-2</v>
      </c>
      <c r="D6019" s="5">
        <f t="shared" ca="1" si="324"/>
        <v>6.0815000000000001</v>
      </c>
      <c r="E6019" s="5">
        <f t="shared" ca="1" si="321"/>
        <v>0</v>
      </c>
      <c r="F6019" s="5">
        <f t="shared" ca="1" si="325"/>
        <v>1.6588715507379979</v>
      </c>
    </row>
    <row r="6020" spans="1:6">
      <c r="A6020" s="1">
        <f t="shared" si="322"/>
        <v>43638</v>
      </c>
      <c r="B6020" s="5">
        <f t="shared" ca="1" si="323"/>
        <v>7.7408161995670399</v>
      </c>
      <c r="C6020" s="5">
        <f t="shared" ca="1" si="320"/>
        <v>4.4464882904161879E-4</v>
      </c>
      <c r="D6020" s="5">
        <f t="shared" ca="1" si="324"/>
        <v>6.0815000000000001</v>
      </c>
      <c r="E6020" s="5">
        <f t="shared" ca="1" si="321"/>
        <v>0</v>
      </c>
      <c r="F6020" s="5">
        <f t="shared" ca="1" si="325"/>
        <v>1.6593161995670398</v>
      </c>
    </row>
    <row r="6021" spans="1:6">
      <c r="A6021" s="1">
        <f t="shared" si="322"/>
        <v>43639</v>
      </c>
      <c r="B6021" s="5">
        <f t="shared" ca="1" si="323"/>
        <v>7.6984610397818907</v>
      </c>
      <c r="C6021" s="5">
        <f t="shared" ca="1" si="320"/>
        <v>-4.23551597851494E-2</v>
      </c>
      <c r="D6021" s="5">
        <f t="shared" ca="1" si="324"/>
        <v>6.0815000000000001</v>
      </c>
      <c r="E6021" s="5">
        <f t="shared" ca="1" si="321"/>
        <v>0</v>
      </c>
      <c r="F6021" s="5">
        <f t="shared" ca="1" si="325"/>
        <v>1.6169610397818905</v>
      </c>
    </row>
    <row r="6022" spans="1:6">
      <c r="A6022" s="1">
        <f t="shared" si="322"/>
        <v>43640</v>
      </c>
      <c r="B6022" s="5">
        <f t="shared" ca="1" si="323"/>
        <v>7.6848823713516561</v>
      </c>
      <c r="C6022" s="5">
        <f t="shared" ca="1" si="320"/>
        <v>-1.3578668430234885E-2</v>
      </c>
      <c r="D6022" s="5">
        <f t="shared" ca="1" si="324"/>
        <v>6.0815000000000001</v>
      </c>
      <c r="E6022" s="5">
        <f t="shared" ca="1" si="321"/>
        <v>0</v>
      </c>
      <c r="F6022" s="5">
        <f t="shared" ca="1" si="325"/>
        <v>1.603382371351656</v>
      </c>
    </row>
    <row r="6023" spans="1:6">
      <c r="A6023" s="1">
        <f t="shared" si="322"/>
        <v>43641</v>
      </c>
      <c r="B6023" s="5">
        <f t="shared" ca="1" si="323"/>
        <v>7.7249622030778502</v>
      </c>
      <c r="C6023" s="5">
        <f t="shared" ca="1" si="320"/>
        <v>4.0079831726194337E-2</v>
      </c>
      <c r="D6023" s="5">
        <f t="shared" ca="1" si="324"/>
        <v>6.0815000000000001</v>
      </c>
      <c r="E6023" s="5">
        <f t="shared" ca="1" si="321"/>
        <v>0</v>
      </c>
      <c r="F6023" s="5">
        <f t="shared" ca="1" si="325"/>
        <v>1.6434622030778501</v>
      </c>
    </row>
    <row r="6024" spans="1:6">
      <c r="A6024" s="1">
        <f t="shared" si="322"/>
        <v>43642</v>
      </c>
      <c r="B6024" s="5">
        <f t="shared" ca="1" si="323"/>
        <v>7.7855834525858949</v>
      </c>
      <c r="C6024" s="5">
        <f t="shared" ca="1" si="320"/>
        <v>6.0621249508044567E-2</v>
      </c>
      <c r="D6024" s="5">
        <f t="shared" ca="1" si="324"/>
        <v>6.0815000000000001</v>
      </c>
      <c r="E6024" s="5">
        <f t="shared" ca="1" si="321"/>
        <v>0</v>
      </c>
      <c r="F6024" s="5">
        <f t="shared" ca="1" si="325"/>
        <v>1.7040834525858948</v>
      </c>
    </row>
    <row r="6025" spans="1:6">
      <c r="A6025" s="1">
        <f t="shared" si="322"/>
        <v>43643</v>
      </c>
      <c r="B6025" s="5">
        <f t="shared" ca="1" si="323"/>
        <v>7.8196023349782076</v>
      </c>
      <c r="C6025" s="5">
        <f t="shared" ca="1" si="320"/>
        <v>3.4018882392312662E-2</v>
      </c>
      <c r="D6025" s="5">
        <f t="shared" ca="1" si="324"/>
        <v>6.0815000000000001</v>
      </c>
      <c r="E6025" s="5">
        <f t="shared" ca="1" si="321"/>
        <v>0</v>
      </c>
      <c r="F6025" s="5">
        <f t="shared" ca="1" si="325"/>
        <v>1.7381023349782074</v>
      </c>
    </row>
    <row r="6026" spans="1:6">
      <c r="A6026" s="1">
        <f t="shared" si="322"/>
        <v>43644</v>
      </c>
      <c r="B6026" s="5">
        <f t="shared" ca="1" si="323"/>
        <v>7.845531338935964</v>
      </c>
      <c r="C6026" s="5">
        <f t="shared" ca="1" si="320"/>
        <v>2.5929003957756162E-2</v>
      </c>
      <c r="D6026" s="5">
        <f t="shared" ca="1" si="324"/>
        <v>6.0815000000000001</v>
      </c>
      <c r="E6026" s="5">
        <f t="shared" ca="1" si="321"/>
        <v>0</v>
      </c>
      <c r="F6026" s="5">
        <f t="shared" ca="1" si="325"/>
        <v>1.7640313389359639</v>
      </c>
    </row>
    <row r="6027" spans="1:6">
      <c r="A6027" s="1">
        <f t="shared" si="322"/>
        <v>43645</v>
      </c>
      <c r="B6027" s="5">
        <f t="shared" ca="1" si="323"/>
        <v>7.8817302582387221</v>
      </c>
      <c r="C6027" s="5">
        <f t="shared" ca="1" si="320"/>
        <v>3.6198919302758183E-2</v>
      </c>
      <c r="D6027" s="5">
        <f t="shared" ca="1" si="324"/>
        <v>6.0815000000000001</v>
      </c>
      <c r="E6027" s="5">
        <f t="shared" ca="1" si="321"/>
        <v>0</v>
      </c>
      <c r="F6027" s="5">
        <f t="shared" ca="1" si="325"/>
        <v>1.800230258238722</v>
      </c>
    </row>
    <row r="6028" spans="1:6">
      <c r="A6028" s="1">
        <f t="shared" si="322"/>
        <v>43646</v>
      </c>
      <c r="B6028" s="5">
        <f t="shared" ca="1" si="323"/>
        <v>7.8613714770051102</v>
      </c>
      <c r="C6028" s="5">
        <f t="shared" ca="1" si="320"/>
        <v>-2.0358781233612004E-2</v>
      </c>
      <c r="D6028" s="5">
        <f t="shared" ca="1" si="324"/>
        <v>6.0815000000000001</v>
      </c>
      <c r="E6028" s="5">
        <f t="shared" ca="1" si="321"/>
        <v>0</v>
      </c>
      <c r="F6028" s="5">
        <f t="shared" ca="1" si="325"/>
        <v>1.7798714770051101</v>
      </c>
    </row>
    <row r="6029" spans="1:6">
      <c r="A6029" s="1">
        <f t="shared" si="322"/>
        <v>43647</v>
      </c>
      <c r="B6029" s="5">
        <f t="shared" ca="1" si="323"/>
        <v>7.8560929438015439</v>
      </c>
      <c r="C6029" s="5">
        <f t="shared" ca="1" si="320"/>
        <v>-5.2785332035665284E-3</v>
      </c>
      <c r="D6029" s="5">
        <f t="shared" ca="1" si="324"/>
        <v>6.0815000000000001</v>
      </c>
      <c r="E6029" s="5">
        <f t="shared" ca="1" si="321"/>
        <v>0</v>
      </c>
      <c r="F6029" s="5">
        <f t="shared" ca="1" si="325"/>
        <v>1.7745929438015438</v>
      </c>
    </row>
    <row r="6030" spans="1:6">
      <c r="A6030" s="1">
        <f t="shared" si="322"/>
        <v>43648</v>
      </c>
      <c r="B6030" s="5">
        <f t="shared" ca="1" si="323"/>
        <v>7.8619282626441898</v>
      </c>
      <c r="C6030" s="5">
        <f t="shared" ca="1" si="320"/>
        <v>5.8353188426461117E-3</v>
      </c>
      <c r="D6030" s="5">
        <f t="shared" ca="1" si="324"/>
        <v>6.0815000000000001</v>
      </c>
      <c r="E6030" s="5">
        <f t="shared" ca="1" si="321"/>
        <v>0</v>
      </c>
      <c r="F6030" s="5">
        <f t="shared" ca="1" si="325"/>
        <v>1.7804282626441896</v>
      </c>
    </row>
    <row r="6031" spans="1:6">
      <c r="A6031" s="1">
        <f t="shared" si="322"/>
        <v>43649</v>
      </c>
      <c r="B6031" s="5">
        <f t="shared" ca="1" si="323"/>
        <v>7.8903888976442582</v>
      </c>
      <c r="C6031" s="5">
        <f t="shared" ca="1" si="320"/>
        <v>2.8460635000068395E-2</v>
      </c>
      <c r="D6031" s="5">
        <f t="shared" ca="1" si="324"/>
        <v>6.0815000000000001</v>
      </c>
      <c r="E6031" s="5">
        <f t="shared" ca="1" si="321"/>
        <v>0</v>
      </c>
      <c r="F6031" s="5">
        <f t="shared" ca="1" si="325"/>
        <v>1.8088888976442581</v>
      </c>
    </row>
    <row r="6032" spans="1:6">
      <c r="A6032" s="1">
        <f t="shared" si="322"/>
        <v>43650</v>
      </c>
      <c r="B6032" s="5">
        <f t="shared" ca="1" si="323"/>
        <v>7.9193187181348401</v>
      </c>
      <c r="C6032" s="5">
        <f t="shared" ca="1" si="320"/>
        <v>2.8929820490582125E-2</v>
      </c>
      <c r="D6032" s="5">
        <f t="shared" ca="1" si="324"/>
        <v>6.0815000000000001</v>
      </c>
      <c r="E6032" s="5">
        <f t="shared" ca="1" si="321"/>
        <v>0</v>
      </c>
      <c r="F6032" s="5">
        <f t="shared" ca="1" si="325"/>
        <v>1.83781871813484</v>
      </c>
    </row>
    <row r="6033" spans="1:6">
      <c r="A6033" s="1">
        <f t="shared" si="322"/>
        <v>43651</v>
      </c>
      <c r="B6033" s="5">
        <f t="shared" ca="1" si="323"/>
        <v>7.9594081076742853</v>
      </c>
      <c r="C6033" s="5">
        <f t="shared" ref="C6033:C6096" ca="1" si="326">(kappa*(gamma/100-B6032/100)/365+sigma*SQRT(B6032/100)*NORMSINV(RAND())*SQRT(1/365))*100</f>
        <v>4.0089389539444867E-2</v>
      </c>
      <c r="D6033" s="5">
        <f t="shared" ca="1" si="324"/>
        <v>6.0815000000000001</v>
      </c>
      <c r="E6033" s="5">
        <f t="shared" ref="E6033:E6096" ca="1" si="327">D6033-D6032</f>
        <v>0</v>
      </c>
      <c r="F6033" s="5">
        <f t="shared" ca="1" si="325"/>
        <v>1.8779081076742852</v>
      </c>
    </row>
    <row r="6034" spans="1:6">
      <c r="A6034" s="1">
        <f t="shared" ref="A6034:A6097" si="328">A6033+1</f>
        <v>43652</v>
      </c>
      <c r="B6034" s="5">
        <f t="shared" ca="1" si="323"/>
        <v>8.043262535225157</v>
      </c>
      <c r="C6034" s="5">
        <f t="shared" ca="1" si="326"/>
        <v>8.3854427550872038E-2</v>
      </c>
      <c r="D6034" s="5">
        <f t="shared" ca="1" si="324"/>
        <v>6.0815000000000001</v>
      </c>
      <c r="E6034" s="5">
        <f t="shared" ca="1" si="327"/>
        <v>0</v>
      </c>
      <c r="F6034" s="5">
        <f t="shared" ca="1" si="325"/>
        <v>1.9617625352251569</v>
      </c>
    </row>
    <row r="6035" spans="1:6">
      <c r="A6035" s="1">
        <f t="shared" si="328"/>
        <v>43653</v>
      </c>
      <c r="B6035" s="5">
        <f t="shared" ca="1" si="323"/>
        <v>7.9888419841256049</v>
      </c>
      <c r="C6035" s="5">
        <f t="shared" ca="1" si="326"/>
        <v>-5.4420551099551899E-2</v>
      </c>
      <c r="D6035" s="5">
        <f t="shared" ca="1" si="324"/>
        <v>6.0815000000000001</v>
      </c>
      <c r="E6035" s="5">
        <f t="shared" ca="1" si="327"/>
        <v>0</v>
      </c>
      <c r="F6035" s="5">
        <f t="shared" ca="1" si="325"/>
        <v>1.9073419841256047</v>
      </c>
    </row>
    <row r="6036" spans="1:6">
      <c r="A6036" s="1">
        <f t="shared" si="328"/>
        <v>43654</v>
      </c>
      <c r="B6036" s="5">
        <f t="shared" ca="1" si="323"/>
        <v>8.0436063474983577</v>
      </c>
      <c r="C6036" s="5">
        <f t="shared" ca="1" si="326"/>
        <v>5.4764363372753658E-2</v>
      </c>
      <c r="D6036" s="5">
        <f t="shared" ca="1" si="324"/>
        <v>6.0815000000000001</v>
      </c>
      <c r="E6036" s="5">
        <f t="shared" ca="1" si="327"/>
        <v>0</v>
      </c>
      <c r="F6036" s="5">
        <f t="shared" ca="1" si="325"/>
        <v>1.9621063474983576</v>
      </c>
    </row>
    <row r="6037" spans="1:6">
      <c r="A6037" s="1">
        <f t="shared" si="328"/>
        <v>43655</v>
      </c>
      <c r="B6037" s="5">
        <f t="shared" ca="1" si="323"/>
        <v>8.1088303038700271</v>
      </c>
      <c r="C6037" s="5">
        <f t="shared" ca="1" si="326"/>
        <v>6.522395637166889E-2</v>
      </c>
      <c r="D6037" s="5">
        <f t="shared" ca="1" si="324"/>
        <v>6.0815000000000001</v>
      </c>
      <c r="E6037" s="5">
        <f t="shared" ca="1" si="327"/>
        <v>0</v>
      </c>
      <c r="F6037" s="5">
        <f t="shared" ca="1" si="325"/>
        <v>2.027330303870027</v>
      </c>
    </row>
    <row r="6038" spans="1:6">
      <c r="A6038" s="1">
        <f t="shared" si="328"/>
        <v>43656</v>
      </c>
      <c r="B6038" s="5">
        <f t="shared" ca="1" si="323"/>
        <v>8.0818737705818329</v>
      </c>
      <c r="C6038" s="5">
        <f t="shared" ca="1" si="326"/>
        <v>-2.6956533288193668E-2</v>
      </c>
      <c r="D6038" s="5">
        <f t="shared" ca="1" si="324"/>
        <v>6.0815000000000001</v>
      </c>
      <c r="E6038" s="5">
        <f t="shared" ca="1" si="327"/>
        <v>0</v>
      </c>
      <c r="F6038" s="5">
        <f t="shared" ca="1" si="325"/>
        <v>2.0003737705818327</v>
      </c>
    </row>
    <row r="6039" spans="1:6">
      <c r="A6039" s="1">
        <f t="shared" si="328"/>
        <v>43657</v>
      </c>
      <c r="B6039" s="5">
        <f t="shared" ca="1" si="323"/>
        <v>8.1520613206050054</v>
      </c>
      <c r="C6039" s="5">
        <f t="shared" ca="1" si="326"/>
        <v>7.0187550023172451E-2</v>
      </c>
      <c r="D6039" s="5">
        <f t="shared" ca="1" si="324"/>
        <v>6.0815000000000001</v>
      </c>
      <c r="E6039" s="5">
        <f t="shared" ca="1" si="327"/>
        <v>0</v>
      </c>
      <c r="F6039" s="5">
        <f t="shared" ca="1" si="325"/>
        <v>2.0705613206050053</v>
      </c>
    </row>
    <row r="6040" spans="1:6">
      <c r="A6040" s="1">
        <f t="shared" si="328"/>
        <v>43658</v>
      </c>
      <c r="B6040" s="5">
        <f t="shared" ca="1" si="323"/>
        <v>8.1211601574126533</v>
      </c>
      <c r="C6040" s="5">
        <f t="shared" ca="1" si="326"/>
        <v>-3.0901163192352098E-2</v>
      </c>
      <c r="D6040" s="5">
        <f t="shared" ca="1" si="324"/>
        <v>6.0815000000000001</v>
      </c>
      <c r="E6040" s="5">
        <f t="shared" ca="1" si="327"/>
        <v>0</v>
      </c>
      <c r="F6040" s="5">
        <f t="shared" ca="1" si="325"/>
        <v>2.0396601574126532</v>
      </c>
    </row>
    <row r="6041" spans="1:6">
      <c r="A6041" s="1">
        <f t="shared" si="328"/>
        <v>43659</v>
      </c>
      <c r="B6041" s="5">
        <f t="shared" ca="1" si="323"/>
        <v>8.0778394205616078</v>
      </c>
      <c r="C6041" s="5">
        <f t="shared" ca="1" si="326"/>
        <v>-4.3320736851045087E-2</v>
      </c>
      <c r="D6041" s="5">
        <f t="shared" ca="1" si="324"/>
        <v>6.0815000000000001</v>
      </c>
      <c r="E6041" s="5">
        <f t="shared" ca="1" si="327"/>
        <v>0</v>
      </c>
      <c r="F6041" s="5">
        <f t="shared" ca="1" si="325"/>
        <v>1.9963394205616076</v>
      </c>
    </row>
    <row r="6042" spans="1:6">
      <c r="A6042" s="1">
        <f t="shared" si="328"/>
        <v>43660</v>
      </c>
      <c r="B6042" s="5">
        <f t="shared" ca="1" si="323"/>
        <v>7.973984485672128</v>
      </c>
      <c r="C6042" s="5">
        <f t="shared" ca="1" si="326"/>
        <v>-0.10385493488947969</v>
      </c>
      <c r="D6042" s="5">
        <f t="shared" ca="1" si="324"/>
        <v>6.0815000000000001</v>
      </c>
      <c r="E6042" s="5">
        <f t="shared" ca="1" si="327"/>
        <v>0</v>
      </c>
      <c r="F6042" s="5">
        <f t="shared" ca="1" si="325"/>
        <v>1.8924844856721279</v>
      </c>
    </row>
    <row r="6043" spans="1:6">
      <c r="A6043" s="1">
        <f t="shared" si="328"/>
        <v>43661</v>
      </c>
      <c r="B6043" s="5">
        <f t="shared" ca="1" si="323"/>
        <v>7.9545860241408173</v>
      </c>
      <c r="C6043" s="5">
        <f t="shared" ca="1" si="326"/>
        <v>-1.9398461531310564E-2</v>
      </c>
      <c r="D6043" s="5">
        <f t="shared" ca="1" si="324"/>
        <v>6.0815000000000001</v>
      </c>
      <c r="E6043" s="5">
        <f t="shared" ca="1" si="327"/>
        <v>0</v>
      </c>
      <c r="F6043" s="5">
        <f t="shared" ca="1" si="325"/>
        <v>1.8730860241408172</v>
      </c>
    </row>
    <row r="6044" spans="1:6">
      <c r="A6044" s="1">
        <f t="shared" si="328"/>
        <v>43662</v>
      </c>
      <c r="B6044" s="5">
        <f t="shared" ca="1" si="323"/>
        <v>7.9593175227266926</v>
      </c>
      <c r="C6044" s="5">
        <f t="shared" ca="1" si="326"/>
        <v>4.7314985858749698E-3</v>
      </c>
      <c r="D6044" s="5">
        <f t="shared" ca="1" si="324"/>
        <v>6.0815000000000001</v>
      </c>
      <c r="E6044" s="5">
        <f t="shared" ca="1" si="327"/>
        <v>0</v>
      </c>
      <c r="F6044" s="5">
        <f t="shared" ca="1" si="325"/>
        <v>1.8778175227266924</v>
      </c>
    </row>
    <row r="6045" spans="1:6">
      <c r="A6045" s="1">
        <f t="shared" si="328"/>
        <v>43663</v>
      </c>
      <c r="B6045" s="5">
        <f t="shared" ca="1" si="323"/>
        <v>8.0026209872844714</v>
      </c>
      <c r="C6045" s="5">
        <f t="shared" ca="1" si="326"/>
        <v>4.3303464557779288E-2</v>
      </c>
      <c r="D6045" s="5">
        <f t="shared" ca="1" si="324"/>
        <v>6.0815000000000001</v>
      </c>
      <c r="E6045" s="5">
        <f t="shared" ca="1" si="327"/>
        <v>0</v>
      </c>
      <c r="F6045" s="5">
        <f t="shared" ca="1" si="325"/>
        <v>1.9211209872844712</v>
      </c>
    </row>
    <row r="6046" spans="1:6">
      <c r="A6046" s="1">
        <f t="shared" si="328"/>
        <v>43664</v>
      </c>
      <c r="B6046" s="5">
        <f t="shared" ca="1" si="323"/>
        <v>8.0630699802644212</v>
      </c>
      <c r="C6046" s="5">
        <f t="shared" ca="1" si="326"/>
        <v>6.0448992979950315E-2</v>
      </c>
      <c r="D6046" s="5">
        <f t="shared" ca="1" si="324"/>
        <v>6.0815000000000001</v>
      </c>
      <c r="E6046" s="5">
        <f t="shared" ca="1" si="327"/>
        <v>0</v>
      </c>
      <c r="F6046" s="5">
        <f t="shared" ca="1" si="325"/>
        <v>1.9815699802644211</v>
      </c>
    </row>
    <row r="6047" spans="1:6">
      <c r="A6047" s="1">
        <f t="shared" si="328"/>
        <v>43665</v>
      </c>
      <c r="B6047" s="5">
        <f t="shared" ca="1" si="323"/>
        <v>8.0457787564117833</v>
      </c>
      <c r="C6047" s="5">
        <f t="shared" ca="1" si="326"/>
        <v>-1.7291223852638361E-2</v>
      </c>
      <c r="D6047" s="5">
        <f t="shared" ca="1" si="324"/>
        <v>6.0815000000000001</v>
      </c>
      <c r="E6047" s="5">
        <f t="shared" ca="1" si="327"/>
        <v>0</v>
      </c>
      <c r="F6047" s="5">
        <f t="shared" ca="1" si="325"/>
        <v>1.9642787564117832</v>
      </c>
    </row>
    <row r="6048" spans="1:6">
      <c r="A6048" s="1">
        <f t="shared" si="328"/>
        <v>43666</v>
      </c>
      <c r="B6048" s="5">
        <f t="shared" ca="1" si="323"/>
        <v>8.1088859669947659</v>
      </c>
      <c r="C6048" s="5">
        <f t="shared" ca="1" si="326"/>
        <v>6.3107210582983506E-2</v>
      </c>
      <c r="D6048" s="5">
        <f t="shared" ca="1" si="324"/>
        <v>6.0815000000000001</v>
      </c>
      <c r="E6048" s="5">
        <f t="shared" ca="1" si="327"/>
        <v>0</v>
      </c>
      <c r="F6048" s="5">
        <f t="shared" ca="1" si="325"/>
        <v>2.0273859669947658</v>
      </c>
    </row>
    <row r="6049" spans="1:6">
      <c r="A6049" s="1">
        <f t="shared" si="328"/>
        <v>43667</v>
      </c>
      <c r="B6049" s="5">
        <f t="shared" ca="1" si="323"/>
        <v>8.1179042042786467</v>
      </c>
      <c r="C6049" s="5">
        <f t="shared" ca="1" si="326"/>
        <v>9.018237283880709E-3</v>
      </c>
      <c r="D6049" s="5">
        <f t="shared" ca="1" si="324"/>
        <v>6.0815000000000001</v>
      </c>
      <c r="E6049" s="5">
        <f t="shared" ca="1" si="327"/>
        <v>0</v>
      </c>
      <c r="F6049" s="5">
        <f t="shared" ca="1" si="325"/>
        <v>2.0364042042786465</v>
      </c>
    </row>
    <row r="6050" spans="1:6">
      <c r="A6050" s="1">
        <f t="shared" si="328"/>
        <v>43668</v>
      </c>
      <c r="B6050" s="5">
        <f t="shared" ca="1" si="323"/>
        <v>8.0720457195464057</v>
      </c>
      <c r="C6050" s="5">
        <f t="shared" ca="1" si="326"/>
        <v>-4.5858484732240953E-2</v>
      </c>
      <c r="D6050" s="5">
        <f t="shared" ca="1" si="324"/>
        <v>6.0815000000000001</v>
      </c>
      <c r="E6050" s="5">
        <f t="shared" ca="1" si="327"/>
        <v>0</v>
      </c>
      <c r="F6050" s="5">
        <f t="shared" ca="1" si="325"/>
        <v>1.9905457195464056</v>
      </c>
    </row>
    <row r="6051" spans="1:6">
      <c r="A6051" s="1">
        <f t="shared" si="328"/>
        <v>43669</v>
      </c>
      <c r="B6051" s="5">
        <f t="shared" ca="1" si="323"/>
        <v>7.9781464289900805</v>
      </c>
      <c r="C6051" s="5">
        <f t="shared" ca="1" si="326"/>
        <v>-9.3899290556325565E-2</v>
      </c>
      <c r="D6051" s="5">
        <f t="shared" ca="1" si="324"/>
        <v>6.0815000000000001</v>
      </c>
      <c r="E6051" s="5">
        <f t="shared" ca="1" si="327"/>
        <v>0</v>
      </c>
      <c r="F6051" s="5">
        <f t="shared" ca="1" si="325"/>
        <v>1.8966464289900804</v>
      </c>
    </row>
    <row r="6052" spans="1:6">
      <c r="A6052" s="1">
        <f t="shared" si="328"/>
        <v>43670</v>
      </c>
      <c r="B6052" s="5">
        <f t="shared" ca="1" si="323"/>
        <v>8.090521989298205</v>
      </c>
      <c r="C6052" s="5">
        <f t="shared" ca="1" si="326"/>
        <v>0.11237556030812429</v>
      </c>
      <c r="D6052" s="5">
        <f t="shared" ca="1" si="324"/>
        <v>6.0815000000000001</v>
      </c>
      <c r="E6052" s="5">
        <f t="shared" ca="1" si="327"/>
        <v>0</v>
      </c>
      <c r="F6052" s="5">
        <f t="shared" ca="1" si="325"/>
        <v>2.0090219892982049</v>
      </c>
    </row>
    <row r="6053" spans="1:6">
      <c r="A6053" s="1">
        <f t="shared" si="328"/>
        <v>43671</v>
      </c>
      <c r="B6053" s="5">
        <f t="shared" ca="1" si="323"/>
        <v>8.0580931831983147</v>
      </c>
      <c r="C6053" s="5">
        <f t="shared" ca="1" si="326"/>
        <v>-3.2428806099890406E-2</v>
      </c>
      <c r="D6053" s="5">
        <f t="shared" ca="1" si="324"/>
        <v>6.0815000000000001</v>
      </c>
      <c r="E6053" s="5">
        <f t="shared" ca="1" si="327"/>
        <v>0</v>
      </c>
      <c r="F6053" s="5">
        <f t="shared" ca="1" si="325"/>
        <v>1.9765931831983146</v>
      </c>
    </row>
    <row r="6054" spans="1:6">
      <c r="A6054" s="1">
        <f t="shared" si="328"/>
        <v>43672</v>
      </c>
      <c r="B6054" s="5">
        <f t="shared" ca="1" si="323"/>
        <v>8.0242092424270339</v>
      </c>
      <c r="C6054" s="5">
        <f t="shared" ca="1" si="326"/>
        <v>-3.3883940771279944E-2</v>
      </c>
      <c r="D6054" s="5">
        <f t="shared" ca="1" si="324"/>
        <v>6.0815000000000001</v>
      </c>
      <c r="E6054" s="5">
        <f t="shared" ca="1" si="327"/>
        <v>0</v>
      </c>
      <c r="F6054" s="5">
        <f t="shared" ca="1" si="325"/>
        <v>1.9427092424270338</v>
      </c>
    </row>
    <row r="6055" spans="1:6">
      <c r="A6055" s="1">
        <f t="shared" si="328"/>
        <v>43673</v>
      </c>
      <c r="B6055" s="5">
        <f t="shared" ca="1" si="323"/>
        <v>8.0596788958055647</v>
      </c>
      <c r="C6055" s="5">
        <f t="shared" ca="1" si="326"/>
        <v>3.5469653378530641E-2</v>
      </c>
      <c r="D6055" s="5">
        <f t="shared" ca="1" si="324"/>
        <v>6.0815000000000001</v>
      </c>
      <c r="E6055" s="5">
        <f t="shared" ca="1" si="327"/>
        <v>0</v>
      </c>
      <c r="F6055" s="5">
        <f t="shared" ca="1" si="325"/>
        <v>1.9781788958055646</v>
      </c>
    </row>
    <row r="6056" spans="1:6">
      <c r="A6056" s="1">
        <f t="shared" si="328"/>
        <v>43674</v>
      </c>
      <c r="B6056" s="5">
        <f t="shared" ca="1" si="323"/>
        <v>8.0697425319075133</v>
      </c>
      <c r="C6056" s="5">
        <f t="shared" ca="1" si="326"/>
        <v>1.0063636101948081E-2</v>
      </c>
      <c r="D6056" s="5">
        <f t="shared" ca="1" si="324"/>
        <v>6.0815000000000001</v>
      </c>
      <c r="E6056" s="5">
        <f t="shared" ca="1" si="327"/>
        <v>0</v>
      </c>
      <c r="F6056" s="5">
        <f t="shared" ca="1" si="325"/>
        <v>1.9882425319075132</v>
      </c>
    </row>
    <row r="6057" spans="1:6">
      <c r="A6057" s="1">
        <f t="shared" si="328"/>
        <v>43675</v>
      </c>
      <c r="B6057" s="5">
        <f t="shared" ca="1" si="323"/>
        <v>8.1334756342801597</v>
      </c>
      <c r="C6057" s="5">
        <f t="shared" ca="1" si="326"/>
        <v>6.3733102372646622E-2</v>
      </c>
      <c r="D6057" s="5">
        <f t="shared" ca="1" si="324"/>
        <v>6.0815000000000001</v>
      </c>
      <c r="E6057" s="5">
        <f t="shared" ca="1" si="327"/>
        <v>0</v>
      </c>
      <c r="F6057" s="5">
        <f t="shared" ca="1" si="325"/>
        <v>2.0519756342801596</v>
      </c>
    </row>
    <row r="6058" spans="1:6">
      <c r="A6058" s="1">
        <f t="shared" si="328"/>
        <v>43676</v>
      </c>
      <c r="B6058" s="5">
        <f t="shared" ca="1" si="323"/>
        <v>8.1904372622923525</v>
      </c>
      <c r="C6058" s="5">
        <f t="shared" ca="1" si="326"/>
        <v>5.6961628012192678E-2</v>
      </c>
      <c r="D6058" s="5">
        <f t="shared" ca="1" si="324"/>
        <v>6.0815000000000001</v>
      </c>
      <c r="E6058" s="5">
        <f t="shared" ca="1" si="327"/>
        <v>0</v>
      </c>
      <c r="F6058" s="5">
        <f t="shared" ca="1" si="325"/>
        <v>2.1089372622923523</v>
      </c>
    </row>
    <row r="6059" spans="1:6">
      <c r="A6059" s="1">
        <f t="shared" si="328"/>
        <v>43677</v>
      </c>
      <c r="B6059" s="5">
        <f t="shared" ca="1" si="323"/>
        <v>8.1520698301869263</v>
      </c>
      <c r="C6059" s="5">
        <f t="shared" ca="1" si="326"/>
        <v>-3.8367432105425266E-2</v>
      </c>
      <c r="D6059" s="5">
        <f t="shared" ca="1" si="324"/>
        <v>6.0815000000000001</v>
      </c>
      <c r="E6059" s="5">
        <f t="shared" ca="1" si="327"/>
        <v>0</v>
      </c>
      <c r="F6059" s="5">
        <f t="shared" ca="1" si="325"/>
        <v>2.0705698301869262</v>
      </c>
    </row>
    <row r="6060" spans="1:6">
      <c r="A6060" s="1">
        <f t="shared" si="328"/>
        <v>43678</v>
      </c>
      <c r="B6060" s="5">
        <f t="shared" ca="1" si="323"/>
        <v>8.1506488186493069</v>
      </c>
      <c r="C6060" s="5">
        <f t="shared" ca="1" si="326"/>
        <v>-1.4210115376188099E-3</v>
      </c>
      <c r="D6060" s="5">
        <f t="shared" ca="1" si="324"/>
        <v>6.0815000000000001</v>
      </c>
      <c r="E6060" s="5">
        <f t="shared" ca="1" si="327"/>
        <v>0</v>
      </c>
      <c r="F6060" s="5">
        <f t="shared" ca="1" si="325"/>
        <v>2.0691488186493068</v>
      </c>
    </row>
    <row r="6061" spans="1:6">
      <c r="A6061" s="1">
        <f t="shared" si="328"/>
        <v>43679</v>
      </c>
      <c r="B6061" s="5">
        <f t="shared" ca="1" si="323"/>
        <v>8.1040171386588362</v>
      </c>
      <c r="C6061" s="5">
        <f t="shared" ca="1" si="326"/>
        <v>-4.6631679990470444E-2</v>
      </c>
      <c r="D6061" s="5">
        <f t="shared" ca="1" si="324"/>
        <v>6.0815000000000001</v>
      </c>
      <c r="E6061" s="5">
        <f t="shared" ca="1" si="327"/>
        <v>0</v>
      </c>
      <c r="F6061" s="5">
        <f t="shared" ca="1" si="325"/>
        <v>2.0225171386588361</v>
      </c>
    </row>
    <row r="6062" spans="1:6">
      <c r="A6062" s="1">
        <f t="shared" si="328"/>
        <v>43680</v>
      </c>
      <c r="B6062" s="5">
        <f t="shared" ca="1" si="323"/>
        <v>8.0267574973570586</v>
      </c>
      <c r="C6062" s="5">
        <f t="shared" ca="1" si="326"/>
        <v>-7.7259641301777843E-2</v>
      </c>
      <c r="D6062" s="5">
        <f t="shared" ca="1" si="324"/>
        <v>6.0815000000000001</v>
      </c>
      <c r="E6062" s="5">
        <f t="shared" ca="1" si="327"/>
        <v>0</v>
      </c>
      <c r="F6062" s="5">
        <f t="shared" ca="1" si="325"/>
        <v>1.9452574973570584</v>
      </c>
    </row>
    <row r="6063" spans="1:6">
      <c r="A6063" s="1">
        <f t="shared" si="328"/>
        <v>43681</v>
      </c>
      <c r="B6063" s="5">
        <f t="shared" ca="1" si="323"/>
        <v>8.0743458725008299</v>
      </c>
      <c r="C6063" s="5">
        <f t="shared" ca="1" si="326"/>
        <v>4.7588375143771615E-2</v>
      </c>
      <c r="D6063" s="5">
        <f t="shared" ca="1" si="324"/>
        <v>6.0815000000000001</v>
      </c>
      <c r="E6063" s="5">
        <f t="shared" ca="1" si="327"/>
        <v>0</v>
      </c>
      <c r="F6063" s="5">
        <f t="shared" ca="1" si="325"/>
        <v>1.9928458725008298</v>
      </c>
    </row>
    <row r="6064" spans="1:6">
      <c r="A6064" s="1">
        <f t="shared" si="328"/>
        <v>43682</v>
      </c>
      <c r="B6064" s="5">
        <f t="shared" ca="1" si="323"/>
        <v>8.1363686426899253</v>
      </c>
      <c r="C6064" s="5">
        <f t="shared" ca="1" si="326"/>
        <v>6.2022770189095973E-2</v>
      </c>
      <c r="D6064" s="5">
        <f t="shared" ca="1" si="324"/>
        <v>6.0815000000000001</v>
      </c>
      <c r="E6064" s="5">
        <f t="shared" ca="1" si="327"/>
        <v>0</v>
      </c>
      <c r="F6064" s="5">
        <f t="shared" ca="1" si="325"/>
        <v>2.0548686426899252</v>
      </c>
    </row>
    <row r="6065" spans="1:6">
      <c r="A6065" s="1">
        <f t="shared" si="328"/>
        <v>43683</v>
      </c>
      <c r="B6065" s="5">
        <f t="shared" ca="1" si="323"/>
        <v>8.1476413280900211</v>
      </c>
      <c r="C6065" s="5">
        <f t="shared" ca="1" si="326"/>
        <v>1.1272685400094884E-2</v>
      </c>
      <c r="D6065" s="5">
        <f t="shared" ca="1" si="324"/>
        <v>6.0815000000000001</v>
      </c>
      <c r="E6065" s="5">
        <f t="shared" ca="1" si="327"/>
        <v>0</v>
      </c>
      <c r="F6065" s="5">
        <f t="shared" ca="1" si="325"/>
        <v>2.0661413280900209</v>
      </c>
    </row>
    <row r="6066" spans="1:6">
      <c r="A6066" s="1">
        <f t="shared" si="328"/>
        <v>43684</v>
      </c>
      <c r="B6066" s="5">
        <f t="shared" ca="1" si="323"/>
        <v>8.2590258529435854</v>
      </c>
      <c r="C6066" s="5">
        <f t="shared" ca="1" si="326"/>
        <v>0.11138452485356384</v>
      </c>
      <c r="D6066" s="5">
        <f t="shared" ca="1" si="324"/>
        <v>6.0815000000000001</v>
      </c>
      <c r="E6066" s="5">
        <f t="shared" ca="1" si="327"/>
        <v>0</v>
      </c>
      <c r="F6066" s="5">
        <f t="shared" ca="1" si="325"/>
        <v>2.1775258529435852</v>
      </c>
    </row>
    <row r="6067" spans="1:6">
      <c r="A6067" s="1">
        <f t="shared" si="328"/>
        <v>43685</v>
      </c>
      <c r="B6067" s="5">
        <f t="shared" ca="1" si="323"/>
        <v>8.3062584307879597</v>
      </c>
      <c r="C6067" s="5">
        <f t="shared" ca="1" si="326"/>
        <v>4.7232577844375165E-2</v>
      </c>
      <c r="D6067" s="5">
        <f t="shared" ca="1" si="324"/>
        <v>6.0815000000000001</v>
      </c>
      <c r="E6067" s="5">
        <f t="shared" ca="1" si="327"/>
        <v>0</v>
      </c>
      <c r="F6067" s="5">
        <f t="shared" ca="1" si="325"/>
        <v>2.2247584307879595</v>
      </c>
    </row>
    <row r="6068" spans="1:6">
      <c r="A6068" s="1">
        <f t="shared" si="328"/>
        <v>43686</v>
      </c>
      <c r="B6068" s="5">
        <f t="shared" ca="1" si="323"/>
        <v>8.3406538489522095</v>
      </c>
      <c r="C6068" s="5">
        <f t="shared" ca="1" si="326"/>
        <v>3.4395418164250215E-2</v>
      </c>
      <c r="D6068" s="5">
        <f t="shared" ca="1" si="324"/>
        <v>6.0815000000000001</v>
      </c>
      <c r="E6068" s="5">
        <f t="shared" ca="1" si="327"/>
        <v>0</v>
      </c>
      <c r="F6068" s="5">
        <f t="shared" ca="1" si="325"/>
        <v>2.2591538489522094</v>
      </c>
    </row>
    <row r="6069" spans="1:6">
      <c r="A6069" s="1">
        <f t="shared" si="328"/>
        <v>43687</v>
      </c>
      <c r="B6069" s="5">
        <f t="shared" ca="1" si="323"/>
        <v>8.3740093761227836</v>
      </c>
      <c r="C6069" s="5">
        <f t="shared" ca="1" si="326"/>
        <v>3.3355527170573676E-2</v>
      </c>
      <c r="D6069" s="5">
        <f t="shared" ca="1" si="324"/>
        <v>6.0815000000000001</v>
      </c>
      <c r="E6069" s="5">
        <f t="shared" ca="1" si="327"/>
        <v>0</v>
      </c>
      <c r="F6069" s="5">
        <f t="shared" ca="1" si="325"/>
        <v>2.2925093761227835</v>
      </c>
    </row>
    <row r="6070" spans="1:6">
      <c r="A6070" s="1">
        <f t="shared" si="328"/>
        <v>43688</v>
      </c>
      <c r="B6070" s="5">
        <f t="shared" ca="1" si="323"/>
        <v>8.4032480645442043</v>
      </c>
      <c r="C6070" s="5">
        <f t="shared" ca="1" si="326"/>
        <v>2.9238688421419946E-2</v>
      </c>
      <c r="D6070" s="5">
        <f t="shared" ca="1" si="324"/>
        <v>6.0815000000000001</v>
      </c>
      <c r="E6070" s="5">
        <f t="shared" ca="1" si="327"/>
        <v>0</v>
      </c>
      <c r="F6070" s="5">
        <f t="shared" ca="1" si="325"/>
        <v>2.3217480645442041</v>
      </c>
    </row>
    <row r="6071" spans="1:6">
      <c r="A6071" s="1">
        <f t="shared" si="328"/>
        <v>43689</v>
      </c>
      <c r="B6071" s="5">
        <f t="shared" ca="1" si="323"/>
        <v>8.4309109352229061</v>
      </c>
      <c r="C6071" s="5">
        <f t="shared" ca="1" si="326"/>
        <v>2.7662870678702611E-2</v>
      </c>
      <c r="D6071" s="5">
        <f t="shared" ca="1" si="324"/>
        <v>6.0815000000000001</v>
      </c>
      <c r="E6071" s="5">
        <f t="shared" ca="1" si="327"/>
        <v>0</v>
      </c>
      <c r="F6071" s="5">
        <f t="shared" ca="1" si="325"/>
        <v>2.349410935222906</v>
      </c>
    </row>
    <row r="6072" spans="1:6">
      <c r="A6072" s="1">
        <f t="shared" si="328"/>
        <v>43690</v>
      </c>
      <c r="B6072" s="5">
        <f t="shared" ca="1" si="323"/>
        <v>8.4734526609644067</v>
      </c>
      <c r="C6072" s="5">
        <f t="shared" ca="1" si="326"/>
        <v>4.254172574150001E-2</v>
      </c>
      <c r="D6072" s="5">
        <f t="shared" ca="1" si="324"/>
        <v>6.0815000000000001</v>
      </c>
      <c r="E6072" s="5">
        <f t="shared" ca="1" si="327"/>
        <v>0</v>
      </c>
      <c r="F6072" s="5">
        <f t="shared" ca="1" si="325"/>
        <v>2.3919526609644066</v>
      </c>
    </row>
    <row r="6073" spans="1:6">
      <c r="A6073" s="1">
        <f t="shared" si="328"/>
        <v>43691</v>
      </c>
      <c r="B6073" s="5">
        <f t="shared" ca="1" si="323"/>
        <v>8.5124176832642942</v>
      </c>
      <c r="C6073" s="5">
        <f t="shared" ca="1" si="326"/>
        <v>3.8965022299888033E-2</v>
      </c>
      <c r="D6073" s="5">
        <f t="shared" ca="1" si="324"/>
        <v>6.0815000000000001</v>
      </c>
      <c r="E6073" s="5">
        <f t="shared" ca="1" si="327"/>
        <v>0</v>
      </c>
      <c r="F6073" s="5">
        <f t="shared" ca="1" si="325"/>
        <v>2.430917683264294</v>
      </c>
    </row>
    <row r="6074" spans="1:6">
      <c r="A6074" s="1">
        <f t="shared" si="328"/>
        <v>43692</v>
      </c>
      <c r="B6074" s="5">
        <f t="shared" ca="1" si="323"/>
        <v>8.4940092278741854</v>
      </c>
      <c r="C6074" s="5">
        <f t="shared" ca="1" si="326"/>
        <v>-1.8408455390107971E-2</v>
      </c>
      <c r="D6074" s="5">
        <f t="shared" ca="1" si="324"/>
        <v>6.0815000000000001</v>
      </c>
      <c r="E6074" s="5">
        <f t="shared" ca="1" si="327"/>
        <v>0</v>
      </c>
      <c r="F6074" s="5">
        <f t="shared" ca="1" si="325"/>
        <v>2.4125092278741853</v>
      </c>
    </row>
    <row r="6075" spans="1:6">
      <c r="A6075" s="1">
        <f t="shared" si="328"/>
        <v>43693</v>
      </c>
      <c r="B6075" s="5">
        <f t="shared" ca="1" si="323"/>
        <v>8.4388869037286973</v>
      </c>
      <c r="C6075" s="5">
        <f t="shared" ca="1" si="326"/>
        <v>-5.5122324145487595E-2</v>
      </c>
      <c r="D6075" s="5">
        <f t="shared" ca="1" si="324"/>
        <v>6.0815000000000001</v>
      </c>
      <c r="E6075" s="5">
        <f t="shared" ca="1" si="327"/>
        <v>0</v>
      </c>
      <c r="F6075" s="5">
        <f t="shared" ca="1" si="325"/>
        <v>2.3573869037286972</v>
      </c>
    </row>
    <row r="6076" spans="1:6">
      <c r="A6076" s="1">
        <f t="shared" si="328"/>
        <v>43694</v>
      </c>
      <c r="B6076" s="5">
        <f t="shared" ca="1" si="323"/>
        <v>8.4578661545403122</v>
      </c>
      <c r="C6076" s="5">
        <f t="shared" ca="1" si="326"/>
        <v>1.8979250811614827E-2</v>
      </c>
      <c r="D6076" s="5">
        <f t="shared" ca="1" si="324"/>
        <v>6.0815000000000001</v>
      </c>
      <c r="E6076" s="5">
        <f t="shared" ca="1" si="327"/>
        <v>0</v>
      </c>
      <c r="F6076" s="5">
        <f t="shared" ca="1" si="325"/>
        <v>2.3763661545403121</v>
      </c>
    </row>
    <row r="6077" spans="1:6">
      <c r="A6077" s="1">
        <f t="shared" si="328"/>
        <v>43695</v>
      </c>
      <c r="B6077" s="5">
        <f t="shared" ca="1" si="323"/>
        <v>8.4442711879898606</v>
      </c>
      <c r="C6077" s="5">
        <f t="shared" ca="1" si="326"/>
        <v>-1.359496655045076E-2</v>
      </c>
      <c r="D6077" s="5">
        <f t="shared" ca="1" si="324"/>
        <v>6.0815000000000001</v>
      </c>
      <c r="E6077" s="5">
        <f t="shared" ca="1" si="327"/>
        <v>0</v>
      </c>
      <c r="F6077" s="5">
        <f t="shared" ca="1" si="325"/>
        <v>2.3627711879898605</v>
      </c>
    </row>
    <row r="6078" spans="1:6">
      <c r="A6078" s="1">
        <f t="shared" si="328"/>
        <v>43696</v>
      </c>
      <c r="B6078" s="5">
        <f t="shared" ref="B6078:B6141" ca="1" si="329">B6077+C6078</f>
        <v>8.4416892065199551</v>
      </c>
      <c r="C6078" s="5">
        <f t="shared" ca="1" si="326"/>
        <v>-2.5819814699053691E-3</v>
      </c>
      <c r="D6078" s="5">
        <f t="shared" ref="D6078:D6141" ca="1" si="330">VLOOKUP(A6078,$A$1510:$B$4749,2,TRUE)</f>
        <v>6.0815000000000001</v>
      </c>
      <c r="E6078" s="5">
        <f t="shared" ca="1" si="327"/>
        <v>0</v>
      </c>
      <c r="F6078" s="5">
        <f t="shared" ref="F6078:F6141" ca="1" si="331">B6078-D6078</f>
        <v>2.360189206519955</v>
      </c>
    </row>
    <row r="6079" spans="1:6">
      <c r="A6079" s="1">
        <f t="shared" si="328"/>
        <v>43697</v>
      </c>
      <c r="B6079" s="5">
        <f t="shared" ca="1" si="329"/>
        <v>8.4388868656637026</v>
      </c>
      <c r="C6079" s="5">
        <f t="shared" ca="1" si="326"/>
        <v>-2.8023408562524049E-3</v>
      </c>
      <c r="D6079" s="5">
        <f t="shared" ca="1" si="330"/>
        <v>6.0815000000000001</v>
      </c>
      <c r="E6079" s="5">
        <f t="shared" ca="1" si="327"/>
        <v>0</v>
      </c>
      <c r="F6079" s="5">
        <f t="shared" ca="1" si="331"/>
        <v>2.3573868656637025</v>
      </c>
    </row>
    <row r="6080" spans="1:6">
      <c r="A6080" s="1">
        <f t="shared" si="328"/>
        <v>43698</v>
      </c>
      <c r="B6080" s="5">
        <f t="shared" ca="1" si="329"/>
        <v>8.4906935697744466</v>
      </c>
      <c r="C6080" s="5">
        <f t="shared" ca="1" si="326"/>
        <v>5.1806704110744395E-2</v>
      </c>
      <c r="D6080" s="5">
        <f t="shared" ca="1" si="330"/>
        <v>6.0815000000000001</v>
      </c>
      <c r="E6080" s="5">
        <f t="shared" ca="1" si="327"/>
        <v>0</v>
      </c>
      <c r="F6080" s="5">
        <f t="shared" ca="1" si="331"/>
        <v>2.4091935697744464</v>
      </c>
    </row>
    <row r="6081" spans="1:6">
      <c r="A6081" s="1">
        <f t="shared" si="328"/>
        <v>43699</v>
      </c>
      <c r="B6081" s="5">
        <f t="shared" ca="1" si="329"/>
        <v>8.5945578757158732</v>
      </c>
      <c r="C6081" s="5">
        <f t="shared" ca="1" si="326"/>
        <v>0.10386430594142616</v>
      </c>
      <c r="D6081" s="5">
        <f t="shared" ca="1" si="330"/>
        <v>6.0815000000000001</v>
      </c>
      <c r="E6081" s="5">
        <f t="shared" ca="1" si="327"/>
        <v>0</v>
      </c>
      <c r="F6081" s="5">
        <f t="shared" ca="1" si="331"/>
        <v>2.513057875715873</v>
      </c>
    </row>
    <row r="6082" spans="1:6">
      <c r="A6082" s="1">
        <f t="shared" si="328"/>
        <v>43700</v>
      </c>
      <c r="B6082" s="5">
        <f t="shared" ca="1" si="329"/>
        <v>8.5570699741596297</v>
      </c>
      <c r="C6082" s="5">
        <f t="shared" ca="1" si="326"/>
        <v>-3.7487901556243E-2</v>
      </c>
      <c r="D6082" s="5">
        <f t="shared" ca="1" si="330"/>
        <v>6.0815000000000001</v>
      </c>
      <c r="E6082" s="5">
        <f t="shared" ca="1" si="327"/>
        <v>0</v>
      </c>
      <c r="F6082" s="5">
        <f t="shared" ca="1" si="331"/>
        <v>2.4755699741596295</v>
      </c>
    </row>
    <row r="6083" spans="1:6">
      <c r="A6083" s="1">
        <f t="shared" si="328"/>
        <v>43701</v>
      </c>
      <c r="B6083" s="5">
        <f t="shared" ca="1" si="329"/>
        <v>8.588316668229762</v>
      </c>
      <c r="C6083" s="5">
        <f t="shared" ca="1" si="326"/>
        <v>3.1246694070132638E-2</v>
      </c>
      <c r="D6083" s="5">
        <f t="shared" ca="1" si="330"/>
        <v>6.0815000000000001</v>
      </c>
      <c r="E6083" s="5">
        <f t="shared" ca="1" si="327"/>
        <v>0</v>
      </c>
      <c r="F6083" s="5">
        <f t="shared" ca="1" si="331"/>
        <v>2.5068166682297619</v>
      </c>
    </row>
    <row r="6084" spans="1:6">
      <c r="A6084" s="1">
        <f t="shared" si="328"/>
        <v>43702</v>
      </c>
      <c r="B6084" s="5">
        <f t="shared" ca="1" si="329"/>
        <v>8.5840298413636518</v>
      </c>
      <c r="C6084" s="5">
        <f t="shared" ca="1" si="326"/>
        <v>-4.2868268661111208E-3</v>
      </c>
      <c r="D6084" s="5">
        <f t="shared" ca="1" si="330"/>
        <v>6.0815000000000001</v>
      </c>
      <c r="E6084" s="5">
        <f t="shared" ca="1" si="327"/>
        <v>0</v>
      </c>
      <c r="F6084" s="5">
        <f t="shared" ca="1" si="331"/>
        <v>2.5025298413636516</v>
      </c>
    </row>
    <row r="6085" spans="1:6">
      <c r="A6085" s="1">
        <f t="shared" si="328"/>
        <v>43703</v>
      </c>
      <c r="B6085" s="5">
        <f t="shared" ca="1" si="329"/>
        <v>8.5806724039157984</v>
      </c>
      <c r="C6085" s="5">
        <f t="shared" ca="1" si="326"/>
        <v>-3.3574374478533842E-3</v>
      </c>
      <c r="D6085" s="5">
        <f t="shared" ca="1" si="330"/>
        <v>6.0815000000000001</v>
      </c>
      <c r="E6085" s="5">
        <f t="shared" ca="1" si="327"/>
        <v>0</v>
      </c>
      <c r="F6085" s="5">
        <f t="shared" ca="1" si="331"/>
        <v>2.4991724039157983</v>
      </c>
    </row>
    <row r="6086" spans="1:6">
      <c r="A6086" s="1">
        <f t="shared" si="328"/>
        <v>43704</v>
      </c>
      <c r="B6086" s="5">
        <f t="shared" ca="1" si="329"/>
        <v>8.5309859746186056</v>
      </c>
      <c r="C6086" s="5">
        <f t="shared" ca="1" si="326"/>
        <v>-4.9686429297192934E-2</v>
      </c>
      <c r="D6086" s="5">
        <f t="shared" ca="1" si="330"/>
        <v>6.0815000000000001</v>
      </c>
      <c r="E6086" s="5">
        <f t="shared" ca="1" si="327"/>
        <v>0</v>
      </c>
      <c r="F6086" s="5">
        <f t="shared" ca="1" si="331"/>
        <v>2.4494859746186055</v>
      </c>
    </row>
    <row r="6087" spans="1:6">
      <c r="A6087" s="1">
        <f t="shared" si="328"/>
        <v>43705</v>
      </c>
      <c r="B6087" s="5">
        <f t="shared" ca="1" si="329"/>
        <v>8.5252322617640832</v>
      </c>
      <c r="C6087" s="5">
        <f t="shared" ca="1" si="326"/>
        <v>-5.7537128545230342E-3</v>
      </c>
      <c r="D6087" s="5">
        <f t="shared" ca="1" si="330"/>
        <v>6.0815000000000001</v>
      </c>
      <c r="E6087" s="5">
        <f t="shared" ca="1" si="327"/>
        <v>0</v>
      </c>
      <c r="F6087" s="5">
        <f t="shared" ca="1" si="331"/>
        <v>2.4437322617640831</v>
      </c>
    </row>
    <row r="6088" spans="1:6">
      <c r="A6088" s="1">
        <f t="shared" si="328"/>
        <v>43706</v>
      </c>
      <c r="B6088" s="5">
        <f t="shared" ca="1" si="329"/>
        <v>8.5980485835801694</v>
      </c>
      <c r="C6088" s="5">
        <f t="shared" ca="1" si="326"/>
        <v>7.2816321816086271E-2</v>
      </c>
      <c r="D6088" s="5">
        <f t="shared" ca="1" si="330"/>
        <v>6.0815000000000001</v>
      </c>
      <c r="E6088" s="5">
        <f t="shared" ca="1" si="327"/>
        <v>0</v>
      </c>
      <c r="F6088" s="5">
        <f t="shared" ca="1" si="331"/>
        <v>2.5165485835801693</v>
      </c>
    </row>
    <row r="6089" spans="1:6">
      <c r="A6089" s="1">
        <f t="shared" si="328"/>
        <v>43707</v>
      </c>
      <c r="B6089" s="5">
        <f t="shared" ca="1" si="329"/>
        <v>8.5944799794086784</v>
      </c>
      <c r="C6089" s="5">
        <f t="shared" ca="1" si="326"/>
        <v>-3.568604171490527E-3</v>
      </c>
      <c r="D6089" s="5">
        <f t="shared" ca="1" si="330"/>
        <v>6.0815000000000001</v>
      </c>
      <c r="E6089" s="5">
        <f t="shared" ca="1" si="327"/>
        <v>0</v>
      </c>
      <c r="F6089" s="5">
        <f t="shared" ca="1" si="331"/>
        <v>2.5129799794086782</v>
      </c>
    </row>
    <row r="6090" spans="1:6">
      <c r="A6090" s="1">
        <f t="shared" si="328"/>
        <v>43708</v>
      </c>
      <c r="B6090" s="5">
        <f t="shared" ca="1" si="329"/>
        <v>8.5888780701293328</v>
      </c>
      <c r="C6090" s="5">
        <f t="shared" ca="1" si="326"/>
        <v>-5.6019092793458212E-3</v>
      </c>
      <c r="D6090" s="5">
        <f t="shared" ca="1" si="330"/>
        <v>6.0815000000000001</v>
      </c>
      <c r="E6090" s="5">
        <f t="shared" ca="1" si="327"/>
        <v>0</v>
      </c>
      <c r="F6090" s="5">
        <f t="shared" ca="1" si="331"/>
        <v>2.5073780701293327</v>
      </c>
    </row>
    <row r="6091" spans="1:6">
      <c r="A6091" s="1">
        <f t="shared" si="328"/>
        <v>43709</v>
      </c>
      <c r="B6091" s="5">
        <f t="shared" ca="1" si="329"/>
        <v>8.6064803020979905</v>
      </c>
      <c r="C6091" s="5">
        <f t="shared" ca="1" si="326"/>
        <v>1.7602231968658462E-2</v>
      </c>
      <c r="D6091" s="5">
        <f t="shared" ca="1" si="330"/>
        <v>6.0815000000000001</v>
      </c>
      <c r="E6091" s="5">
        <f t="shared" ca="1" si="327"/>
        <v>0</v>
      </c>
      <c r="F6091" s="5">
        <f t="shared" ca="1" si="331"/>
        <v>2.5249803020979904</v>
      </c>
    </row>
    <row r="6092" spans="1:6">
      <c r="A6092" s="1">
        <f t="shared" si="328"/>
        <v>43710</v>
      </c>
      <c r="B6092" s="5">
        <f t="shared" ca="1" si="329"/>
        <v>8.6727480561482206</v>
      </c>
      <c r="C6092" s="5">
        <f t="shared" ca="1" si="326"/>
        <v>6.6267754050229721E-2</v>
      </c>
      <c r="D6092" s="5">
        <f t="shared" ca="1" si="330"/>
        <v>6.0815000000000001</v>
      </c>
      <c r="E6092" s="5">
        <f t="shared" ca="1" si="327"/>
        <v>0</v>
      </c>
      <c r="F6092" s="5">
        <f t="shared" ca="1" si="331"/>
        <v>2.5912480561482205</v>
      </c>
    </row>
    <row r="6093" spans="1:6">
      <c r="A6093" s="1">
        <f t="shared" si="328"/>
        <v>43711</v>
      </c>
      <c r="B6093" s="5">
        <f t="shared" ca="1" si="329"/>
        <v>8.6430461712400408</v>
      </c>
      <c r="C6093" s="5">
        <f t="shared" ca="1" si="326"/>
        <v>-2.9701884908179328E-2</v>
      </c>
      <c r="D6093" s="5">
        <f t="shared" ca="1" si="330"/>
        <v>6.0815000000000001</v>
      </c>
      <c r="E6093" s="5">
        <f t="shared" ca="1" si="327"/>
        <v>0</v>
      </c>
      <c r="F6093" s="5">
        <f t="shared" ca="1" si="331"/>
        <v>2.5615461712400407</v>
      </c>
    </row>
    <row r="6094" spans="1:6">
      <c r="A6094" s="1">
        <f t="shared" si="328"/>
        <v>43712</v>
      </c>
      <c r="B6094" s="5">
        <f t="shared" ca="1" si="329"/>
        <v>8.6218540497503486</v>
      </c>
      <c r="C6094" s="5">
        <f t="shared" ca="1" si="326"/>
        <v>-2.1192121489692902E-2</v>
      </c>
      <c r="D6094" s="5">
        <f t="shared" ca="1" si="330"/>
        <v>6.0815000000000001</v>
      </c>
      <c r="E6094" s="5">
        <f t="shared" ca="1" si="327"/>
        <v>0</v>
      </c>
      <c r="F6094" s="5">
        <f t="shared" ca="1" si="331"/>
        <v>2.5403540497503485</v>
      </c>
    </row>
    <row r="6095" spans="1:6">
      <c r="A6095" s="1">
        <f t="shared" si="328"/>
        <v>43713</v>
      </c>
      <c r="B6095" s="5">
        <f t="shared" ca="1" si="329"/>
        <v>8.6074990062732617</v>
      </c>
      <c r="C6095" s="5">
        <f t="shared" ca="1" si="326"/>
        <v>-1.435504347708742E-2</v>
      </c>
      <c r="D6095" s="5">
        <f t="shared" ca="1" si="330"/>
        <v>6.0815000000000001</v>
      </c>
      <c r="E6095" s="5">
        <f t="shared" ca="1" si="327"/>
        <v>0</v>
      </c>
      <c r="F6095" s="5">
        <f t="shared" ca="1" si="331"/>
        <v>2.5259990062732616</v>
      </c>
    </row>
    <row r="6096" spans="1:6">
      <c r="A6096" s="1">
        <f t="shared" si="328"/>
        <v>43714</v>
      </c>
      <c r="B6096" s="5">
        <f t="shared" ca="1" si="329"/>
        <v>8.5948946825194277</v>
      </c>
      <c r="C6096" s="5">
        <f t="shared" ca="1" si="326"/>
        <v>-1.2604323753833432E-2</v>
      </c>
      <c r="D6096" s="5">
        <f t="shared" ca="1" si="330"/>
        <v>6.0815000000000001</v>
      </c>
      <c r="E6096" s="5">
        <f t="shared" ca="1" si="327"/>
        <v>0</v>
      </c>
      <c r="F6096" s="5">
        <f t="shared" ca="1" si="331"/>
        <v>2.5133946825194275</v>
      </c>
    </row>
    <row r="6097" spans="1:6">
      <c r="A6097" s="1">
        <f t="shared" si="328"/>
        <v>43715</v>
      </c>
      <c r="B6097" s="5">
        <f t="shared" ca="1" si="329"/>
        <v>8.5336543318957521</v>
      </c>
      <c r="C6097" s="5">
        <f t="shared" ref="C6097:C6160" ca="1" si="332">(kappa*(gamma/100-B6096/100)/365+sigma*SQRT(B6096/100)*NORMSINV(RAND())*SQRT(1/365))*100</f>
        <v>-6.1240350623675659E-2</v>
      </c>
      <c r="D6097" s="5">
        <f t="shared" ca="1" si="330"/>
        <v>6.0815000000000001</v>
      </c>
      <c r="E6097" s="5">
        <f t="shared" ref="E6097:E6160" ca="1" si="333">D6097-D6096</f>
        <v>0</v>
      </c>
      <c r="F6097" s="5">
        <f t="shared" ca="1" si="331"/>
        <v>2.4521543318957519</v>
      </c>
    </row>
    <row r="6098" spans="1:6">
      <c r="A6098" s="1">
        <f t="shared" ref="A6098:A6161" si="334">A6097+1</f>
        <v>43716</v>
      </c>
      <c r="B6098" s="5">
        <f t="shared" ca="1" si="329"/>
        <v>8.5620232881557428</v>
      </c>
      <c r="C6098" s="5">
        <f t="shared" ca="1" si="332"/>
        <v>2.8368956259990846E-2</v>
      </c>
      <c r="D6098" s="5">
        <f t="shared" ca="1" si="330"/>
        <v>6.0815000000000001</v>
      </c>
      <c r="E6098" s="5">
        <f t="shared" ca="1" si="333"/>
        <v>0</v>
      </c>
      <c r="F6098" s="5">
        <f t="shared" ca="1" si="331"/>
        <v>2.4805232881557426</v>
      </c>
    </row>
    <row r="6099" spans="1:6">
      <c r="A6099" s="1">
        <f t="shared" si="334"/>
        <v>43717</v>
      </c>
      <c r="B6099" s="5">
        <f t="shared" ca="1" si="329"/>
        <v>8.5981722209945026</v>
      </c>
      <c r="C6099" s="5">
        <f t="shared" ca="1" si="332"/>
        <v>3.6148932838759078E-2</v>
      </c>
      <c r="D6099" s="5">
        <f t="shared" ca="1" si="330"/>
        <v>6.0815000000000001</v>
      </c>
      <c r="E6099" s="5">
        <f t="shared" ca="1" si="333"/>
        <v>0</v>
      </c>
      <c r="F6099" s="5">
        <f t="shared" ca="1" si="331"/>
        <v>2.5166722209945025</v>
      </c>
    </row>
    <row r="6100" spans="1:6">
      <c r="A6100" s="1">
        <f t="shared" si="334"/>
        <v>43718</v>
      </c>
      <c r="B6100" s="5">
        <f t="shared" ca="1" si="329"/>
        <v>8.6138870875684237</v>
      </c>
      <c r="C6100" s="5">
        <f t="shared" ca="1" si="332"/>
        <v>1.5714866573920679E-2</v>
      </c>
      <c r="D6100" s="5">
        <f t="shared" ca="1" si="330"/>
        <v>6.0815000000000001</v>
      </c>
      <c r="E6100" s="5">
        <f t="shared" ca="1" si="333"/>
        <v>0</v>
      </c>
      <c r="F6100" s="5">
        <f t="shared" ca="1" si="331"/>
        <v>2.5323870875684236</v>
      </c>
    </row>
    <row r="6101" spans="1:6">
      <c r="A6101" s="1">
        <f t="shared" si="334"/>
        <v>43719</v>
      </c>
      <c r="B6101" s="5">
        <f t="shared" ca="1" si="329"/>
        <v>8.6994148970030789</v>
      </c>
      <c r="C6101" s="5">
        <f t="shared" ca="1" si="332"/>
        <v>8.5527809434656002E-2</v>
      </c>
      <c r="D6101" s="5">
        <f t="shared" ca="1" si="330"/>
        <v>6.0815000000000001</v>
      </c>
      <c r="E6101" s="5">
        <f t="shared" ca="1" si="333"/>
        <v>0</v>
      </c>
      <c r="F6101" s="5">
        <f t="shared" ca="1" si="331"/>
        <v>2.6179148970030788</v>
      </c>
    </row>
    <row r="6102" spans="1:6">
      <c r="A6102" s="1">
        <f t="shared" si="334"/>
        <v>43720</v>
      </c>
      <c r="B6102" s="5">
        <f t="shared" ca="1" si="329"/>
        <v>8.7342595347819838</v>
      </c>
      <c r="C6102" s="5">
        <f t="shared" ca="1" si="332"/>
        <v>3.4844637778904453E-2</v>
      </c>
      <c r="D6102" s="5">
        <f t="shared" ca="1" si="330"/>
        <v>6.0815000000000001</v>
      </c>
      <c r="E6102" s="5">
        <f t="shared" ca="1" si="333"/>
        <v>0</v>
      </c>
      <c r="F6102" s="5">
        <f t="shared" ca="1" si="331"/>
        <v>2.6527595347819837</v>
      </c>
    </row>
    <row r="6103" spans="1:6">
      <c r="A6103" s="1">
        <f t="shared" si="334"/>
        <v>43721</v>
      </c>
      <c r="B6103" s="5">
        <f t="shared" ca="1" si="329"/>
        <v>8.7285805515755897</v>
      </c>
      <c r="C6103" s="5">
        <f t="shared" ca="1" si="332"/>
        <v>-5.6789832063946638E-3</v>
      </c>
      <c r="D6103" s="5">
        <f t="shared" ca="1" si="330"/>
        <v>6.0815000000000001</v>
      </c>
      <c r="E6103" s="5">
        <f t="shared" ca="1" si="333"/>
        <v>0</v>
      </c>
      <c r="F6103" s="5">
        <f t="shared" ca="1" si="331"/>
        <v>2.6470805515755895</v>
      </c>
    </row>
    <row r="6104" spans="1:6">
      <c r="A6104" s="1">
        <f t="shared" si="334"/>
        <v>43722</v>
      </c>
      <c r="B6104" s="5">
        <f t="shared" ca="1" si="329"/>
        <v>8.7855353127354601</v>
      </c>
      <c r="C6104" s="5">
        <f t="shared" ca="1" si="332"/>
        <v>5.6954761159870353E-2</v>
      </c>
      <c r="D6104" s="5">
        <f t="shared" ca="1" si="330"/>
        <v>6.0815000000000001</v>
      </c>
      <c r="E6104" s="5">
        <f t="shared" ca="1" si="333"/>
        <v>0</v>
      </c>
      <c r="F6104" s="5">
        <f t="shared" ca="1" si="331"/>
        <v>2.7040353127354599</v>
      </c>
    </row>
    <row r="6105" spans="1:6">
      <c r="A6105" s="1">
        <f t="shared" si="334"/>
        <v>43723</v>
      </c>
      <c r="B6105" s="5">
        <f t="shared" ca="1" si="329"/>
        <v>8.7647262994349653</v>
      </c>
      <c r="C6105" s="5">
        <f t="shared" ca="1" si="332"/>
        <v>-2.0809013300494259E-2</v>
      </c>
      <c r="D6105" s="5">
        <f t="shared" ca="1" si="330"/>
        <v>6.0815000000000001</v>
      </c>
      <c r="E6105" s="5">
        <f t="shared" ca="1" si="333"/>
        <v>0</v>
      </c>
      <c r="F6105" s="5">
        <f t="shared" ca="1" si="331"/>
        <v>2.6832262994349652</v>
      </c>
    </row>
    <row r="6106" spans="1:6">
      <c r="A6106" s="1">
        <f t="shared" si="334"/>
        <v>43724</v>
      </c>
      <c r="B6106" s="5">
        <f t="shared" ca="1" si="329"/>
        <v>8.8055973128604847</v>
      </c>
      <c r="C6106" s="5">
        <f t="shared" ca="1" si="332"/>
        <v>4.0871013425519014E-2</v>
      </c>
      <c r="D6106" s="5">
        <f t="shared" ca="1" si="330"/>
        <v>6.0815000000000001</v>
      </c>
      <c r="E6106" s="5">
        <f t="shared" ca="1" si="333"/>
        <v>0</v>
      </c>
      <c r="F6106" s="5">
        <f t="shared" ca="1" si="331"/>
        <v>2.7240973128604846</v>
      </c>
    </row>
    <row r="6107" spans="1:6">
      <c r="A6107" s="1">
        <f t="shared" si="334"/>
        <v>43725</v>
      </c>
      <c r="B6107" s="5">
        <f t="shared" ca="1" si="329"/>
        <v>8.7995791124202647</v>
      </c>
      <c r="C6107" s="5">
        <f t="shared" ca="1" si="332"/>
        <v>-6.0182004402208559E-3</v>
      </c>
      <c r="D6107" s="5">
        <f t="shared" ca="1" si="330"/>
        <v>6.0815000000000001</v>
      </c>
      <c r="E6107" s="5">
        <f t="shared" ca="1" si="333"/>
        <v>0</v>
      </c>
      <c r="F6107" s="5">
        <f t="shared" ca="1" si="331"/>
        <v>2.7180791124202646</v>
      </c>
    </row>
    <row r="6108" spans="1:6">
      <c r="A6108" s="1">
        <f t="shared" si="334"/>
        <v>43726</v>
      </c>
      <c r="B6108" s="5">
        <f t="shared" ca="1" si="329"/>
        <v>8.8306611862756004</v>
      </c>
      <c r="C6108" s="5">
        <f t="shared" ca="1" si="332"/>
        <v>3.1082073855335218E-2</v>
      </c>
      <c r="D6108" s="5">
        <f t="shared" ca="1" si="330"/>
        <v>6.0815000000000001</v>
      </c>
      <c r="E6108" s="5">
        <f t="shared" ca="1" si="333"/>
        <v>0</v>
      </c>
      <c r="F6108" s="5">
        <f t="shared" ca="1" si="331"/>
        <v>2.7491611862756002</v>
      </c>
    </row>
    <row r="6109" spans="1:6">
      <c r="A6109" s="1">
        <f t="shared" si="334"/>
        <v>43727</v>
      </c>
      <c r="B6109" s="5">
        <f t="shared" ca="1" si="329"/>
        <v>8.8249922268036833</v>
      </c>
      <c r="C6109" s="5">
        <f t="shared" ca="1" si="332"/>
        <v>-5.6689594719172157E-3</v>
      </c>
      <c r="D6109" s="5">
        <f t="shared" ca="1" si="330"/>
        <v>6.0815000000000001</v>
      </c>
      <c r="E6109" s="5">
        <f t="shared" ca="1" si="333"/>
        <v>0</v>
      </c>
      <c r="F6109" s="5">
        <f t="shared" ca="1" si="331"/>
        <v>2.7434922268036832</v>
      </c>
    </row>
    <row r="6110" spans="1:6">
      <c r="A6110" s="1">
        <f t="shared" si="334"/>
        <v>43728</v>
      </c>
      <c r="B6110" s="5">
        <f t="shared" ca="1" si="329"/>
        <v>8.9342518017755346</v>
      </c>
      <c r="C6110" s="5">
        <f t="shared" ca="1" si="332"/>
        <v>0.1092595749718521</v>
      </c>
      <c r="D6110" s="5">
        <f t="shared" ca="1" si="330"/>
        <v>6.0815000000000001</v>
      </c>
      <c r="E6110" s="5">
        <f t="shared" ca="1" si="333"/>
        <v>0</v>
      </c>
      <c r="F6110" s="5">
        <f t="shared" ca="1" si="331"/>
        <v>2.8527518017755344</v>
      </c>
    </row>
    <row r="6111" spans="1:6">
      <c r="A6111" s="1">
        <f t="shared" si="334"/>
        <v>43729</v>
      </c>
      <c r="B6111" s="5">
        <f t="shared" ca="1" si="329"/>
        <v>8.9416932816388801</v>
      </c>
      <c r="C6111" s="5">
        <f t="shared" ca="1" si="332"/>
        <v>7.4414798633448079E-3</v>
      </c>
      <c r="D6111" s="5">
        <f t="shared" ca="1" si="330"/>
        <v>6.0815000000000001</v>
      </c>
      <c r="E6111" s="5">
        <f t="shared" ca="1" si="333"/>
        <v>0</v>
      </c>
      <c r="F6111" s="5">
        <f t="shared" ca="1" si="331"/>
        <v>2.86019328163888</v>
      </c>
    </row>
    <row r="6112" spans="1:6">
      <c r="A6112" s="1">
        <f t="shared" si="334"/>
        <v>43730</v>
      </c>
      <c r="B6112" s="5">
        <f t="shared" ca="1" si="329"/>
        <v>8.9180712268221836</v>
      </c>
      <c r="C6112" s="5">
        <f t="shared" ca="1" si="332"/>
        <v>-2.3622054816696242E-2</v>
      </c>
      <c r="D6112" s="5">
        <f t="shared" ca="1" si="330"/>
        <v>6.0815000000000001</v>
      </c>
      <c r="E6112" s="5">
        <f t="shared" ca="1" si="333"/>
        <v>0</v>
      </c>
      <c r="F6112" s="5">
        <f t="shared" ca="1" si="331"/>
        <v>2.8365712268221834</v>
      </c>
    </row>
    <row r="6113" spans="1:6">
      <c r="A6113" s="1">
        <f t="shared" si="334"/>
        <v>43731</v>
      </c>
      <c r="B6113" s="5">
        <f t="shared" ca="1" si="329"/>
        <v>8.9602541008439793</v>
      </c>
      <c r="C6113" s="5">
        <f t="shared" ca="1" si="332"/>
        <v>4.2182874021796629E-2</v>
      </c>
      <c r="D6113" s="5">
        <f t="shared" ca="1" si="330"/>
        <v>6.0815000000000001</v>
      </c>
      <c r="E6113" s="5">
        <f t="shared" ca="1" si="333"/>
        <v>0</v>
      </c>
      <c r="F6113" s="5">
        <f t="shared" ca="1" si="331"/>
        <v>2.8787541008439792</v>
      </c>
    </row>
    <row r="6114" spans="1:6">
      <c r="A6114" s="1">
        <f t="shared" si="334"/>
        <v>43732</v>
      </c>
      <c r="B6114" s="5">
        <f t="shared" ca="1" si="329"/>
        <v>8.9436080972022776</v>
      </c>
      <c r="C6114" s="5">
        <f t="shared" ca="1" si="332"/>
        <v>-1.6646003641701382E-2</v>
      </c>
      <c r="D6114" s="5">
        <f t="shared" ca="1" si="330"/>
        <v>6.0815000000000001</v>
      </c>
      <c r="E6114" s="5">
        <f t="shared" ca="1" si="333"/>
        <v>0</v>
      </c>
      <c r="F6114" s="5">
        <f t="shared" ca="1" si="331"/>
        <v>2.8621080972022774</v>
      </c>
    </row>
    <row r="6115" spans="1:6">
      <c r="A6115" s="1">
        <f t="shared" si="334"/>
        <v>43733</v>
      </c>
      <c r="B6115" s="5">
        <f t="shared" ca="1" si="329"/>
        <v>8.9968063710894643</v>
      </c>
      <c r="C6115" s="5">
        <f t="shared" ca="1" si="332"/>
        <v>5.3198273887186467E-2</v>
      </c>
      <c r="D6115" s="5">
        <f t="shared" ca="1" si="330"/>
        <v>6.0815000000000001</v>
      </c>
      <c r="E6115" s="5">
        <f t="shared" ca="1" si="333"/>
        <v>0</v>
      </c>
      <c r="F6115" s="5">
        <f t="shared" ca="1" si="331"/>
        <v>2.9153063710894642</v>
      </c>
    </row>
    <row r="6116" spans="1:6">
      <c r="A6116" s="1">
        <f t="shared" si="334"/>
        <v>43734</v>
      </c>
      <c r="B6116" s="5">
        <f t="shared" ca="1" si="329"/>
        <v>8.9773026970447525</v>
      </c>
      <c r="C6116" s="5">
        <f t="shared" ca="1" si="332"/>
        <v>-1.9503674044711972E-2</v>
      </c>
      <c r="D6116" s="5">
        <f t="shared" ca="1" si="330"/>
        <v>6.0815000000000001</v>
      </c>
      <c r="E6116" s="5">
        <f t="shared" ca="1" si="333"/>
        <v>0</v>
      </c>
      <c r="F6116" s="5">
        <f t="shared" ca="1" si="331"/>
        <v>2.8958026970447523</v>
      </c>
    </row>
    <row r="6117" spans="1:6">
      <c r="A6117" s="1">
        <f t="shared" si="334"/>
        <v>43735</v>
      </c>
      <c r="B6117" s="5">
        <f t="shared" ca="1" si="329"/>
        <v>8.9956781897112865</v>
      </c>
      <c r="C6117" s="5">
        <f t="shared" ca="1" si="332"/>
        <v>1.8375492666534373E-2</v>
      </c>
      <c r="D6117" s="5">
        <f t="shared" ca="1" si="330"/>
        <v>6.0815000000000001</v>
      </c>
      <c r="E6117" s="5">
        <f t="shared" ca="1" si="333"/>
        <v>0</v>
      </c>
      <c r="F6117" s="5">
        <f t="shared" ca="1" si="331"/>
        <v>2.9141781897112864</v>
      </c>
    </row>
    <row r="6118" spans="1:6">
      <c r="A6118" s="1">
        <f t="shared" si="334"/>
        <v>43736</v>
      </c>
      <c r="B6118" s="5">
        <f t="shared" ca="1" si="329"/>
        <v>9.0398852839040451</v>
      </c>
      <c r="C6118" s="5">
        <f t="shared" ca="1" si="332"/>
        <v>4.4207094192758367E-2</v>
      </c>
      <c r="D6118" s="5">
        <f t="shared" ca="1" si="330"/>
        <v>6.0815000000000001</v>
      </c>
      <c r="E6118" s="5">
        <f t="shared" ca="1" si="333"/>
        <v>0</v>
      </c>
      <c r="F6118" s="5">
        <f t="shared" ca="1" si="331"/>
        <v>2.958385283904045</v>
      </c>
    </row>
    <row r="6119" spans="1:6">
      <c r="A6119" s="1">
        <f t="shared" si="334"/>
        <v>43737</v>
      </c>
      <c r="B6119" s="5">
        <f t="shared" ca="1" si="329"/>
        <v>9.0468397603063142</v>
      </c>
      <c r="C6119" s="5">
        <f t="shared" ca="1" si="332"/>
        <v>6.9544764022688157E-3</v>
      </c>
      <c r="D6119" s="5">
        <f t="shared" ca="1" si="330"/>
        <v>6.0815000000000001</v>
      </c>
      <c r="E6119" s="5">
        <f t="shared" ca="1" si="333"/>
        <v>0</v>
      </c>
      <c r="F6119" s="5">
        <f t="shared" ca="1" si="331"/>
        <v>2.9653397603063141</v>
      </c>
    </row>
    <row r="6120" spans="1:6">
      <c r="A6120" s="1">
        <f t="shared" si="334"/>
        <v>43738</v>
      </c>
      <c r="B6120" s="5">
        <f t="shared" ca="1" si="329"/>
        <v>9.0593965074707992</v>
      </c>
      <c r="C6120" s="5">
        <f t="shared" ca="1" si="332"/>
        <v>1.255674716448542E-2</v>
      </c>
      <c r="D6120" s="5">
        <f t="shared" ca="1" si="330"/>
        <v>6.0815000000000001</v>
      </c>
      <c r="E6120" s="5">
        <f t="shared" ca="1" si="333"/>
        <v>0</v>
      </c>
      <c r="F6120" s="5">
        <f t="shared" ca="1" si="331"/>
        <v>2.977896507470799</v>
      </c>
    </row>
    <row r="6121" spans="1:6">
      <c r="A6121" s="1">
        <f t="shared" si="334"/>
        <v>43739</v>
      </c>
      <c r="B6121" s="5">
        <f t="shared" ca="1" si="329"/>
        <v>8.9961733077224579</v>
      </c>
      <c r="C6121" s="5">
        <f t="shared" ca="1" si="332"/>
        <v>-6.3223199748341508E-2</v>
      </c>
      <c r="D6121" s="5">
        <f t="shared" ca="1" si="330"/>
        <v>6.0815000000000001</v>
      </c>
      <c r="E6121" s="5">
        <f t="shared" ca="1" si="333"/>
        <v>0</v>
      </c>
      <c r="F6121" s="5">
        <f t="shared" ca="1" si="331"/>
        <v>2.9146733077224578</v>
      </c>
    </row>
    <row r="6122" spans="1:6">
      <c r="A6122" s="1">
        <f t="shared" si="334"/>
        <v>43740</v>
      </c>
      <c r="B6122" s="5">
        <f t="shared" ca="1" si="329"/>
        <v>9.0203183751594054</v>
      </c>
      <c r="C6122" s="5">
        <f t="shared" ca="1" si="332"/>
        <v>2.4145067436947006E-2</v>
      </c>
      <c r="D6122" s="5">
        <f t="shared" ca="1" si="330"/>
        <v>6.0815000000000001</v>
      </c>
      <c r="E6122" s="5">
        <f t="shared" ca="1" si="333"/>
        <v>0</v>
      </c>
      <c r="F6122" s="5">
        <f t="shared" ca="1" si="331"/>
        <v>2.9388183751594052</v>
      </c>
    </row>
    <row r="6123" spans="1:6">
      <c r="A6123" s="1">
        <f t="shared" si="334"/>
        <v>43741</v>
      </c>
      <c r="B6123" s="5">
        <f t="shared" ca="1" si="329"/>
        <v>8.9908868379930915</v>
      </c>
      <c r="C6123" s="5">
        <f t="shared" ca="1" si="332"/>
        <v>-2.9431537166313037E-2</v>
      </c>
      <c r="D6123" s="5">
        <f t="shared" ca="1" si="330"/>
        <v>6.0815000000000001</v>
      </c>
      <c r="E6123" s="5">
        <f t="shared" ca="1" si="333"/>
        <v>0</v>
      </c>
      <c r="F6123" s="5">
        <f t="shared" ca="1" si="331"/>
        <v>2.9093868379930914</v>
      </c>
    </row>
    <row r="6124" spans="1:6">
      <c r="A6124" s="1">
        <f t="shared" si="334"/>
        <v>43742</v>
      </c>
      <c r="B6124" s="5">
        <f t="shared" ca="1" si="329"/>
        <v>8.9445021347683014</v>
      </c>
      <c r="C6124" s="5">
        <f t="shared" ca="1" si="332"/>
        <v>-4.6384703224790019E-2</v>
      </c>
      <c r="D6124" s="5">
        <f t="shared" ca="1" si="330"/>
        <v>6.0815000000000001</v>
      </c>
      <c r="E6124" s="5">
        <f t="shared" ca="1" si="333"/>
        <v>0</v>
      </c>
      <c r="F6124" s="5">
        <f t="shared" ca="1" si="331"/>
        <v>2.8630021347683012</v>
      </c>
    </row>
    <row r="6125" spans="1:6">
      <c r="A6125" s="1">
        <f t="shared" si="334"/>
        <v>43743</v>
      </c>
      <c r="B6125" s="5">
        <f t="shared" ca="1" si="329"/>
        <v>9.0178281684748161</v>
      </c>
      <c r="C6125" s="5">
        <f t="shared" ca="1" si="332"/>
        <v>7.3326033706514124E-2</v>
      </c>
      <c r="D6125" s="5">
        <f t="shared" ca="1" si="330"/>
        <v>6.0815000000000001</v>
      </c>
      <c r="E6125" s="5">
        <f t="shared" ca="1" si="333"/>
        <v>0</v>
      </c>
      <c r="F6125" s="5">
        <f t="shared" ca="1" si="331"/>
        <v>2.9363281684748159</v>
      </c>
    </row>
    <row r="6126" spans="1:6">
      <c r="A6126" s="1">
        <f t="shared" si="334"/>
        <v>43744</v>
      </c>
      <c r="B6126" s="5">
        <f t="shared" ca="1" si="329"/>
        <v>9.0053182457228775</v>
      </c>
      <c r="C6126" s="5">
        <f t="shared" ca="1" si="332"/>
        <v>-1.2509922751938112E-2</v>
      </c>
      <c r="D6126" s="5">
        <f t="shared" ca="1" si="330"/>
        <v>6.0815000000000001</v>
      </c>
      <c r="E6126" s="5">
        <f t="shared" ca="1" si="333"/>
        <v>0</v>
      </c>
      <c r="F6126" s="5">
        <f t="shared" ca="1" si="331"/>
        <v>2.9238182457228774</v>
      </c>
    </row>
    <row r="6127" spans="1:6">
      <c r="A6127" s="1">
        <f t="shared" si="334"/>
        <v>43745</v>
      </c>
      <c r="B6127" s="5">
        <f t="shared" ca="1" si="329"/>
        <v>9.0177933923120435</v>
      </c>
      <c r="C6127" s="5">
        <f t="shared" ca="1" si="332"/>
        <v>1.2475146589165684E-2</v>
      </c>
      <c r="D6127" s="5">
        <f t="shared" ca="1" si="330"/>
        <v>6.0815000000000001</v>
      </c>
      <c r="E6127" s="5">
        <f t="shared" ca="1" si="333"/>
        <v>0</v>
      </c>
      <c r="F6127" s="5">
        <f t="shared" ca="1" si="331"/>
        <v>2.9362933923120433</v>
      </c>
    </row>
    <row r="6128" spans="1:6">
      <c r="A6128" s="1">
        <f t="shared" si="334"/>
        <v>43746</v>
      </c>
      <c r="B6128" s="5">
        <f t="shared" ca="1" si="329"/>
        <v>9.0106741262814349</v>
      </c>
      <c r="C6128" s="5">
        <f t="shared" ca="1" si="332"/>
        <v>-7.1192660306088036E-3</v>
      </c>
      <c r="D6128" s="5">
        <f t="shared" ca="1" si="330"/>
        <v>6.0815000000000001</v>
      </c>
      <c r="E6128" s="5">
        <f t="shared" ca="1" si="333"/>
        <v>0</v>
      </c>
      <c r="F6128" s="5">
        <f t="shared" ca="1" si="331"/>
        <v>2.9291741262814348</v>
      </c>
    </row>
    <row r="6129" spans="1:6">
      <c r="A6129" s="1">
        <f t="shared" si="334"/>
        <v>43747</v>
      </c>
      <c r="B6129" s="5">
        <f t="shared" ca="1" si="329"/>
        <v>9.1549923760529595</v>
      </c>
      <c r="C6129" s="5">
        <f t="shared" ca="1" si="332"/>
        <v>0.14431824977152419</v>
      </c>
      <c r="D6129" s="5">
        <f t="shared" ca="1" si="330"/>
        <v>6.0815000000000001</v>
      </c>
      <c r="E6129" s="5">
        <f t="shared" ca="1" si="333"/>
        <v>0</v>
      </c>
      <c r="F6129" s="5">
        <f t="shared" ca="1" si="331"/>
        <v>3.0734923760529593</v>
      </c>
    </row>
    <row r="6130" spans="1:6">
      <c r="A6130" s="1">
        <f t="shared" si="334"/>
        <v>43748</v>
      </c>
      <c r="B6130" s="5">
        <f t="shared" ca="1" si="329"/>
        <v>9.1944562075732073</v>
      </c>
      <c r="C6130" s="5">
        <f t="shared" ca="1" si="332"/>
        <v>3.946383152024828E-2</v>
      </c>
      <c r="D6130" s="5">
        <f t="shared" ca="1" si="330"/>
        <v>6.0815000000000001</v>
      </c>
      <c r="E6130" s="5">
        <f t="shared" ca="1" si="333"/>
        <v>0</v>
      </c>
      <c r="F6130" s="5">
        <f t="shared" ca="1" si="331"/>
        <v>3.1129562075732071</v>
      </c>
    </row>
    <row r="6131" spans="1:6">
      <c r="A6131" s="1">
        <f t="shared" si="334"/>
        <v>43749</v>
      </c>
      <c r="B6131" s="5">
        <f t="shared" ca="1" si="329"/>
        <v>9.1500162995132754</v>
      </c>
      <c r="C6131" s="5">
        <f t="shared" ca="1" si="332"/>
        <v>-4.4439908059932531E-2</v>
      </c>
      <c r="D6131" s="5">
        <f t="shared" ca="1" si="330"/>
        <v>6.0815000000000001</v>
      </c>
      <c r="E6131" s="5">
        <f t="shared" ca="1" si="333"/>
        <v>0</v>
      </c>
      <c r="F6131" s="5">
        <f t="shared" ca="1" si="331"/>
        <v>3.0685162995132753</v>
      </c>
    </row>
    <row r="6132" spans="1:6">
      <c r="A6132" s="1">
        <f t="shared" si="334"/>
        <v>43750</v>
      </c>
      <c r="B6132" s="5">
        <f t="shared" ca="1" si="329"/>
        <v>9.1951412858148966</v>
      </c>
      <c r="C6132" s="5">
        <f t="shared" ca="1" si="332"/>
        <v>4.5124986301621643E-2</v>
      </c>
      <c r="D6132" s="5">
        <f t="shared" ca="1" si="330"/>
        <v>6.0815000000000001</v>
      </c>
      <c r="E6132" s="5">
        <f t="shared" ca="1" si="333"/>
        <v>0</v>
      </c>
      <c r="F6132" s="5">
        <f t="shared" ca="1" si="331"/>
        <v>3.1136412858148965</v>
      </c>
    </row>
    <row r="6133" spans="1:6">
      <c r="A6133" s="1">
        <f t="shared" si="334"/>
        <v>43751</v>
      </c>
      <c r="B6133" s="5">
        <f t="shared" ca="1" si="329"/>
        <v>9.2171366665233911</v>
      </c>
      <c r="C6133" s="5">
        <f t="shared" ca="1" si="332"/>
        <v>2.1995380708495105E-2</v>
      </c>
      <c r="D6133" s="5">
        <f t="shared" ca="1" si="330"/>
        <v>6.0815000000000001</v>
      </c>
      <c r="E6133" s="5">
        <f t="shared" ca="1" si="333"/>
        <v>0</v>
      </c>
      <c r="F6133" s="5">
        <f t="shared" ca="1" si="331"/>
        <v>3.135636666523391</v>
      </c>
    </row>
    <row r="6134" spans="1:6">
      <c r="A6134" s="1">
        <f t="shared" si="334"/>
        <v>43752</v>
      </c>
      <c r="B6134" s="5">
        <f t="shared" ca="1" si="329"/>
        <v>9.3257181796059019</v>
      </c>
      <c r="C6134" s="5">
        <f t="shared" ca="1" si="332"/>
        <v>0.10858151308251161</v>
      </c>
      <c r="D6134" s="5">
        <f t="shared" ca="1" si="330"/>
        <v>6.0815000000000001</v>
      </c>
      <c r="E6134" s="5">
        <f t="shared" ca="1" si="333"/>
        <v>0</v>
      </c>
      <c r="F6134" s="5">
        <f t="shared" ca="1" si="331"/>
        <v>3.2442181796059018</v>
      </c>
    </row>
    <row r="6135" spans="1:6">
      <c r="A6135" s="1">
        <f t="shared" si="334"/>
        <v>43753</v>
      </c>
      <c r="B6135" s="5">
        <f t="shared" ca="1" si="329"/>
        <v>9.3916145514252847</v>
      </c>
      <c r="C6135" s="5">
        <f t="shared" ca="1" si="332"/>
        <v>6.5896371819382155E-2</v>
      </c>
      <c r="D6135" s="5">
        <f t="shared" ca="1" si="330"/>
        <v>6.0815000000000001</v>
      </c>
      <c r="E6135" s="5">
        <f t="shared" ca="1" si="333"/>
        <v>0</v>
      </c>
      <c r="F6135" s="5">
        <f t="shared" ca="1" si="331"/>
        <v>3.3101145514252845</v>
      </c>
    </row>
    <row r="6136" spans="1:6">
      <c r="A6136" s="1">
        <f t="shared" si="334"/>
        <v>43754</v>
      </c>
      <c r="B6136" s="5">
        <f t="shared" ca="1" si="329"/>
        <v>9.3565928781243493</v>
      </c>
      <c r="C6136" s="5">
        <f t="shared" ca="1" si="332"/>
        <v>-3.5021673300935446E-2</v>
      </c>
      <c r="D6136" s="5">
        <f t="shared" ca="1" si="330"/>
        <v>6.0815000000000001</v>
      </c>
      <c r="E6136" s="5">
        <f t="shared" ca="1" si="333"/>
        <v>0</v>
      </c>
      <c r="F6136" s="5">
        <f t="shared" ca="1" si="331"/>
        <v>3.2750928781243491</v>
      </c>
    </row>
    <row r="6137" spans="1:6">
      <c r="A6137" s="1">
        <f t="shared" si="334"/>
        <v>43755</v>
      </c>
      <c r="B6137" s="5">
        <f t="shared" ca="1" si="329"/>
        <v>9.4325287865822052</v>
      </c>
      <c r="C6137" s="5">
        <f t="shared" ca="1" si="332"/>
        <v>7.5935908457856249E-2</v>
      </c>
      <c r="D6137" s="5">
        <f t="shared" ca="1" si="330"/>
        <v>6.0815000000000001</v>
      </c>
      <c r="E6137" s="5">
        <f t="shared" ca="1" si="333"/>
        <v>0</v>
      </c>
      <c r="F6137" s="5">
        <f t="shared" ca="1" si="331"/>
        <v>3.351028786582205</v>
      </c>
    </row>
    <row r="6138" spans="1:6">
      <c r="A6138" s="1">
        <f t="shared" si="334"/>
        <v>43756</v>
      </c>
      <c r="B6138" s="5">
        <f t="shared" ca="1" si="329"/>
        <v>9.4275455308658707</v>
      </c>
      <c r="C6138" s="5">
        <f t="shared" ca="1" si="332"/>
        <v>-4.9832557163350371E-3</v>
      </c>
      <c r="D6138" s="5">
        <f t="shared" ca="1" si="330"/>
        <v>6.0815000000000001</v>
      </c>
      <c r="E6138" s="5">
        <f t="shared" ca="1" si="333"/>
        <v>0</v>
      </c>
      <c r="F6138" s="5">
        <f t="shared" ca="1" si="331"/>
        <v>3.3460455308658705</v>
      </c>
    </row>
    <row r="6139" spans="1:6">
      <c r="A6139" s="1">
        <f t="shared" si="334"/>
        <v>43757</v>
      </c>
      <c r="B6139" s="5">
        <f t="shared" ca="1" si="329"/>
        <v>9.3783530611786539</v>
      </c>
      <c r="C6139" s="5">
        <f t="shared" ca="1" si="332"/>
        <v>-4.919246968721671E-2</v>
      </c>
      <c r="D6139" s="5">
        <f t="shared" ca="1" si="330"/>
        <v>6.0815000000000001</v>
      </c>
      <c r="E6139" s="5">
        <f t="shared" ca="1" si="333"/>
        <v>0</v>
      </c>
      <c r="F6139" s="5">
        <f t="shared" ca="1" si="331"/>
        <v>3.2968530611786537</v>
      </c>
    </row>
    <row r="6140" spans="1:6">
      <c r="A6140" s="1">
        <f t="shared" si="334"/>
        <v>43758</v>
      </c>
      <c r="B6140" s="5">
        <f t="shared" ca="1" si="329"/>
        <v>9.3048113638384766</v>
      </c>
      <c r="C6140" s="5">
        <f t="shared" ca="1" si="332"/>
        <v>-7.3541697340176501E-2</v>
      </c>
      <c r="D6140" s="5">
        <f t="shared" ca="1" si="330"/>
        <v>6.0815000000000001</v>
      </c>
      <c r="E6140" s="5">
        <f t="shared" ca="1" si="333"/>
        <v>0</v>
      </c>
      <c r="F6140" s="5">
        <f t="shared" ca="1" si="331"/>
        <v>3.2233113638384765</v>
      </c>
    </row>
    <row r="6141" spans="1:6">
      <c r="A6141" s="1">
        <f t="shared" si="334"/>
        <v>43759</v>
      </c>
      <c r="B6141" s="5">
        <f t="shared" ca="1" si="329"/>
        <v>9.3900802574381323</v>
      </c>
      <c r="C6141" s="5">
        <f t="shared" ca="1" si="332"/>
        <v>8.5268893599656295E-2</v>
      </c>
      <c r="D6141" s="5">
        <f t="shared" ca="1" si="330"/>
        <v>6.0815000000000001</v>
      </c>
      <c r="E6141" s="5">
        <f t="shared" ca="1" si="333"/>
        <v>0</v>
      </c>
      <c r="F6141" s="5">
        <f t="shared" ca="1" si="331"/>
        <v>3.3085802574381322</v>
      </c>
    </row>
    <row r="6142" spans="1:6">
      <c r="A6142" s="1">
        <f t="shared" si="334"/>
        <v>43760</v>
      </c>
      <c r="B6142" s="5">
        <f t="shared" ref="B6142:B6205" ca="1" si="335">B6141+C6142</f>
        <v>9.4701673706929768</v>
      </c>
      <c r="C6142" s="5">
        <f t="shared" ca="1" si="332"/>
        <v>8.0087113254844397E-2</v>
      </c>
      <c r="D6142" s="5">
        <f t="shared" ref="D6142:D6205" ca="1" si="336">VLOOKUP(A6142,$A$1510:$B$4749,2,TRUE)</f>
        <v>6.0815000000000001</v>
      </c>
      <c r="E6142" s="5">
        <f t="shared" ca="1" si="333"/>
        <v>0</v>
      </c>
      <c r="F6142" s="5">
        <f t="shared" ref="F6142:F6205" ca="1" si="337">B6142-D6142</f>
        <v>3.3886673706929766</v>
      </c>
    </row>
    <row r="6143" spans="1:6">
      <c r="A6143" s="1">
        <f t="shared" si="334"/>
        <v>43761</v>
      </c>
      <c r="B6143" s="5">
        <f t="shared" ca="1" si="335"/>
        <v>9.4763216556854726</v>
      </c>
      <c r="C6143" s="5">
        <f t="shared" ca="1" si="332"/>
        <v>6.1542849924951428E-3</v>
      </c>
      <c r="D6143" s="5">
        <f t="shared" ca="1" si="336"/>
        <v>6.0815000000000001</v>
      </c>
      <c r="E6143" s="5">
        <f t="shared" ca="1" si="333"/>
        <v>0</v>
      </c>
      <c r="F6143" s="5">
        <f t="shared" ca="1" si="337"/>
        <v>3.3948216556854725</v>
      </c>
    </row>
    <row r="6144" spans="1:6">
      <c r="A6144" s="1">
        <f t="shared" si="334"/>
        <v>43762</v>
      </c>
      <c r="B6144" s="5">
        <f t="shared" ca="1" si="335"/>
        <v>9.3988395714790176</v>
      </c>
      <c r="C6144" s="5">
        <f t="shared" ca="1" si="332"/>
        <v>-7.7482084206455623E-2</v>
      </c>
      <c r="D6144" s="5">
        <f t="shared" ca="1" si="336"/>
        <v>6.0815000000000001</v>
      </c>
      <c r="E6144" s="5">
        <f t="shared" ca="1" si="333"/>
        <v>0</v>
      </c>
      <c r="F6144" s="5">
        <f t="shared" ca="1" si="337"/>
        <v>3.3173395714790175</v>
      </c>
    </row>
    <row r="6145" spans="1:6">
      <c r="A6145" s="1">
        <f t="shared" si="334"/>
        <v>43763</v>
      </c>
      <c r="B6145" s="5">
        <f t="shared" ca="1" si="335"/>
        <v>9.2728871318514656</v>
      </c>
      <c r="C6145" s="5">
        <f t="shared" ca="1" si="332"/>
        <v>-0.12595243962755243</v>
      </c>
      <c r="D6145" s="5">
        <f t="shared" ca="1" si="336"/>
        <v>6.0815000000000001</v>
      </c>
      <c r="E6145" s="5">
        <f t="shared" ca="1" si="333"/>
        <v>0</v>
      </c>
      <c r="F6145" s="5">
        <f t="shared" ca="1" si="337"/>
        <v>3.1913871318514655</v>
      </c>
    </row>
    <row r="6146" spans="1:6">
      <c r="A6146" s="1">
        <f t="shared" si="334"/>
        <v>43764</v>
      </c>
      <c r="B6146" s="5">
        <f t="shared" ca="1" si="335"/>
        <v>9.2474778574820622</v>
      </c>
      <c r="C6146" s="5">
        <f t="shared" ca="1" si="332"/>
        <v>-2.5409274369403368E-2</v>
      </c>
      <c r="D6146" s="5">
        <f t="shared" ca="1" si="336"/>
        <v>6.0815000000000001</v>
      </c>
      <c r="E6146" s="5">
        <f t="shared" ca="1" si="333"/>
        <v>0</v>
      </c>
      <c r="F6146" s="5">
        <f t="shared" ca="1" si="337"/>
        <v>3.1659778574820621</v>
      </c>
    </row>
    <row r="6147" spans="1:6">
      <c r="A6147" s="1">
        <f t="shared" si="334"/>
        <v>43765</v>
      </c>
      <c r="B6147" s="5">
        <f t="shared" ca="1" si="335"/>
        <v>9.2278817872792445</v>
      </c>
      <c r="C6147" s="5">
        <f t="shared" ca="1" si="332"/>
        <v>-1.9596070202817176E-2</v>
      </c>
      <c r="D6147" s="5">
        <f t="shared" ca="1" si="336"/>
        <v>6.0815000000000001</v>
      </c>
      <c r="E6147" s="5">
        <f t="shared" ca="1" si="333"/>
        <v>0</v>
      </c>
      <c r="F6147" s="5">
        <f t="shared" ca="1" si="337"/>
        <v>3.1463817872792443</v>
      </c>
    </row>
    <row r="6148" spans="1:6">
      <c r="A6148" s="1">
        <f t="shared" si="334"/>
        <v>43766</v>
      </c>
      <c r="B6148" s="5">
        <f t="shared" ca="1" si="335"/>
        <v>9.254958392396329</v>
      </c>
      <c r="C6148" s="5">
        <f t="shared" ca="1" si="332"/>
        <v>2.7076605117085088E-2</v>
      </c>
      <c r="D6148" s="5">
        <f t="shared" ca="1" si="336"/>
        <v>6.0815000000000001</v>
      </c>
      <c r="E6148" s="5">
        <f t="shared" ca="1" si="333"/>
        <v>0</v>
      </c>
      <c r="F6148" s="5">
        <f t="shared" ca="1" si="337"/>
        <v>3.1734583923963289</v>
      </c>
    </row>
    <row r="6149" spans="1:6">
      <c r="A6149" s="1">
        <f t="shared" si="334"/>
        <v>43767</v>
      </c>
      <c r="B6149" s="5">
        <f t="shared" ca="1" si="335"/>
        <v>9.3101869987335331</v>
      </c>
      <c r="C6149" s="5">
        <f t="shared" ca="1" si="332"/>
        <v>5.522860633720484E-2</v>
      </c>
      <c r="D6149" s="5">
        <f t="shared" ca="1" si="336"/>
        <v>6.0815000000000001</v>
      </c>
      <c r="E6149" s="5">
        <f t="shared" ca="1" si="333"/>
        <v>0</v>
      </c>
      <c r="F6149" s="5">
        <f t="shared" ca="1" si="337"/>
        <v>3.2286869987335329</v>
      </c>
    </row>
    <row r="6150" spans="1:6">
      <c r="A6150" s="1">
        <f t="shared" si="334"/>
        <v>43768</v>
      </c>
      <c r="B6150" s="5">
        <f t="shared" ca="1" si="335"/>
        <v>9.3360719410770692</v>
      </c>
      <c r="C6150" s="5">
        <f t="shared" ca="1" si="332"/>
        <v>2.5884942343536829E-2</v>
      </c>
      <c r="D6150" s="5">
        <f t="shared" ca="1" si="336"/>
        <v>6.0815000000000001</v>
      </c>
      <c r="E6150" s="5">
        <f t="shared" ca="1" si="333"/>
        <v>0</v>
      </c>
      <c r="F6150" s="5">
        <f t="shared" ca="1" si="337"/>
        <v>3.254571941077069</v>
      </c>
    </row>
    <row r="6151" spans="1:6">
      <c r="A6151" s="1">
        <f t="shared" si="334"/>
        <v>43769</v>
      </c>
      <c r="B6151" s="5">
        <f t="shared" ca="1" si="335"/>
        <v>9.2778232297446568</v>
      </c>
      <c r="C6151" s="5">
        <f t="shared" ca="1" si="332"/>
        <v>-5.824871133241271E-2</v>
      </c>
      <c r="D6151" s="5">
        <f t="shared" ca="1" si="336"/>
        <v>6.0815000000000001</v>
      </c>
      <c r="E6151" s="5">
        <f t="shared" ca="1" si="333"/>
        <v>0</v>
      </c>
      <c r="F6151" s="5">
        <f t="shared" ca="1" si="337"/>
        <v>3.1963232297446567</v>
      </c>
    </row>
    <row r="6152" spans="1:6">
      <c r="A6152" s="1">
        <f t="shared" si="334"/>
        <v>43770</v>
      </c>
      <c r="B6152" s="5">
        <f t="shared" ca="1" si="335"/>
        <v>9.3294002233775615</v>
      </c>
      <c r="C6152" s="5">
        <f t="shared" ca="1" si="332"/>
        <v>5.1576993632903863E-2</v>
      </c>
      <c r="D6152" s="5">
        <f t="shared" ca="1" si="336"/>
        <v>6.0815000000000001</v>
      </c>
      <c r="E6152" s="5">
        <f t="shared" ca="1" si="333"/>
        <v>0</v>
      </c>
      <c r="F6152" s="5">
        <f t="shared" ca="1" si="337"/>
        <v>3.2479002233775613</v>
      </c>
    </row>
    <row r="6153" spans="1:6">
      <c r="A6153" s="1">
        <f t="shared" si="334"/>
        <v>43771</v>
      </c>
      <c r="B6153" s="5">
        <f t="shared" ca="1" si="335"/>
        <v>9.2121120898375271</v>
      </c>
      <c r="C6153" s="5">
        <f t="shared" ca="1" si="332"/>
        <v>-0.11728813354003384</v>
      </c>
      <c r="D6153" s="5">
        <f t="shared" ca="1" si="336"/>
        <v>6.0815000000000001</v>
      </c>
      <c r="E6153" s="5">
        <f t="shared" ca="1" si="333"/>
        <v>0</v>
      </c>
      <c r="F6153" s="5">
        <f t="shared" ca="1" si="337"/>
        <v>3.1306120898375269</v>
      </c>
    </row>
    <row r="6154" spans="1:6">
      <c r="A6154" s="1">
        <f t="shared" si="334"/>
        <v>43772</v>
      </c>
      <c r="B6154" s="5">
        <f t="shared" ca="1" si="335"/>
        <v>9.2313289374497227</v>
      </c>
      <c r="C6154" s="5">
        <f t="shared" ca="1" si="332"/>
        <v>1.9216847612196487E-2</v>
      </c>
      <c r="D6154" s="5">
        <f t="shared" ca="1" si="336"/>
        <v>6.0815000000000001</v>
      </c>
      <c r="E6154" s="5">
        <f t="shared" ca="1" si="333"/>
        <v>0</v>
      </c>
      <c r="F6154" s="5">
        <f t="shared" ca="1" si="337"/>
        <v>3.1498289374497226</v>
      </c>
    </row>
    <row r="6155" spans="1:6">
      <c r="A6155" s="1">
        <f t="shared" si="334"/>
        <v>43773</v>
      </c>
      <c r="B6155" s="5">
        <f t="shared" ca="1" si="335"/>
        <v>9.2458216860483908</v>
      </c>
      <c r="C6155" s="5">
        <f t="shared" ca="1" si="332"/>
        <v>1.4492748598668288E-2</v>
      </c>
      <c r="D6155" s="5">
        <f t="shared" ca="1" si="336"/>
        <v>6.0815000000000001</v>
      </c>
      <c r="E6155" s="5">
        <f t="shared" ca="1" si="333"/>
        <v>0</v>
      </c>
      <c r="F6155" s="5">
        <f t="shared" ca="1" si="337"/>
        <v>3.1643216860483907</v>
      </c>
    </row>
    <row r="6156" spans="1:6">
      <c r="A6156" s="1">
        <f t="shared" si="334"/>
        <v>43774</v>
      </c>
      <c r="B6156" s="5">
        <f t="shared" ca="1" si="335"/>
        <v>9.2188298628345393</v>
      </c>
      <c r="C6156" s="5">
        <f t="shared" ca="1" si="332"/>
        <v>-2.6991823213851778E-2</v>
      </c>
      <c r="D6156" s="5">
        <f t="shared" ca="1" si="336"/>
        <v>6.0815000000000001</v>
      </c>
      <c r="E6156" s="5">
        <f t="shared" ca="1" si="333"/>
        <v>0</v>
      </c>
      <c r="F6156" s="5">
        <f t="shared" ca="1" si="337"/>
        <v>3.1373298628345392</v>
      </c>
    </row>
    <row r="6157" spans="1:6">
      <c r="A6157" s="1">
        <f t="shared" si="334"/>
        <v>43775</v>
      </c>
      <c r="B6157" s="5">
        <f t="shared" ca="1" si="335"/>
        <v>9.2146337926591535</v>
      </c>
      <c r="C6157" s="5">
        <f t="shared" ca="1" si="332"/>
        <v>-4.1960701753859771E-3</v>
      </c>
      <c r="D6157" s="5">
        <f t="shared" ca="1" si="336"/>
        <v>6.0815000000000001</v>
      </c>
      <c r="E6157" s="5">
        <f t="shared" ca="1" si="333"/>
        <v>0</v>
      </c>
      <c r="F6157" s="5">
        <f t="shared" ca="1" si="337"/>
        <v>3.1331337926591534</v>
      </c>
    </row>
    <row r="6158" spans="1:6">
      <c r="A6158" s="1">
        <f t="shared" si="334"/>
        <v>43776</v>
      </c>
      <c r="B6158" s="5">
        <f t="shared" ca="1" si="335"/>
        <v>9.174933600307785</v>
      </c>
      <c r="C6158" s="5">
        <f t="shared" ca="1" si="332"/>
        <v>-3.9700192351368992E-2</v>
      </c>
      <c r="D6158" s="5">
        <f t="shared" ca="1" si="336"/>
        <v>6.0815000000000001</v>
      </c>
      <c r="E6158" s="5">
        <f t="shared" ca="1" si="333"/>
        <v>0</v>
      </c>
      <c r="F6158" s="5">
        <f t="shared" ca="1" si="337"/>
        <v>3.0934336003077849</v>
      </c>
    </row>
    <row r="6159" spans="1:6">
      <c r="A6159" s="1">
        <f t="shared" si="334"/>
        <v>43777</v>
      </c>
      <c r="B6159" s="5">
        <f t="shared" ca="1" si="335"/>
        <v>9.2770360205179028</v>
      </c>
      <c r="C6159" s="5">
        <f t="shared" ca="1" si="332"/>
        <v>0.10210242021011812</v>
      </c>
      <c r="D6159" s="5">
        <f t="shared" ca="1" si="336"/>
        <v>6.0815000000000001</v>
      </c>
      <c r="E6159" s="5">
        <f t="shared" ca="1" si="333"/>
        <v>0</v>
      </c>
      <c r="F6159" s="5">
        <f t="shared" ca="1" si="337"/>
        <v>3.1955360205179026</v>
      </c>
    </row>
    <row r="6160" spans="1:6">
      <c r="A6160" s="1">
        <f t="shared" si="334"/>
        <v>43778</v>
      </c>
      <c r="B6160" s="5">
        <f t="shared" ca="1" si="335"/>
        <v>9.1684604991835119</v>
      </c>
      <c r="C6160" s="5">
        <f t="shared" ca="1" si="332"/>
        <v>-0.10857552133439019</v>
      </c>
      <c r="D6160" s="5">
        <f t="shared" ca="1" si="336"/>
        <v>6.0815000000000001</v>
      </c>
      <c r="E6160" s="5">
        <f t="shared" ca="1" si="333"/>
        <v>0</v>
      </c>
      <c r="F6160" s="5">
        <f t="shared" ca="1" si="337"/>
        <v>3.0869604991835118</v>
      </c>
    </row>
    <row r="6161" spans="1:6">
      <c r="A6161" s="1">
        <f t="shared" si="334"/>
        <v>43779</v>
      </c>
      <c r="B6161" s="5">
        <f t="shared" ca="1" si="335"/>
        <v>9.1266876760838613</v>
      </c>
      <c r="C6161" s="5">
        <f t="shared" ref="C6161:C6224" ca="1" si="338">(kappa*(gamma/100-B6160/100)/365+sigma*SQRT(B6160/100)*NORMSINV(RAND())*SQRT(1/365))*100</f>
        <v>-4.177282309965049E-2</v>
      </c>
      <c r="D6161" s="5">
        <f t="shared" ca="1" si="336"/>
        <v>6.0815000000000001</v>
      </c>
      <c r="E6161" s="5">
        <f t="shared" ref="E6161:E6224" ca="1" si="339">D6161-D6160</f>
        <v>0</v>
      </c>
      <c r="F6161" s="5">
        <f t="shared" ca="1" si="337"/>
        <v>3.0451876760838612</v>
      </c>
    </row>
    <row r="6162" spans="1:6">
      <c r="A6162" s="1">
        <f t="shared" ref="A6162:A6225" si="340">A6161+1</f>
        <v>43780</v>
      </c>
      <c r="B6162" s="5">
        <f t="shared" ca="1" si="335"/>
        <v>9.0940524496277177</v>
      </c>
      <c r="C6162" s="5">
        <f t="shared" ca="1" si="338"/>
        <v>-3.2635226456143238E-2</v>
      </c>
      <c r="D6162" s="5">
        <f t="shared" ca="1" si="336"/>
        <v>6.0815000000000001</v>
      </c>
      <c r="E6162" s="5">
        <f t="shared" ca="1" si="339"/>
        <v>0</v>
      </c>
      <c r="F6162" s="5">
        <f t="shared" ca="1" si="337"/>
        <v>3.0125524496277176</v>
      </c>
    </row>
    <row r="6163" spans="1:6">
      <c r="A6163" s="1">
        <f t="shared" si="340"/>
        <v>43781</v>
      </c>
      <c r="B6163" s="5">
        <f t="shared" ca="1" si="335"/>
        <v>9.1188154178169789</v>
      </c>
      <c r="C6163" s="5">
        <f t="shared" ca="1" si="338"/>
        <v>2.4762968189261183E-2</v>
      </c>
      <c r="D6163" s="5">
        <f t="shared" ca="1" si="336"/>
        <v>6.0815000000000001</v>
      </c>
      <c r="E6163" s="5">
        <f t="shared" ca="1" si="339"/>
        <v>0</v>
      </c>
      <c r="F6163" s="5">
        <f t="shared" ca="1" si="337"/>
        <v>3.0373154178169788</v>
      </c>
    </row>
    <row r="6164" spans="1:6">
      <c r="A6164" s="1">
        <f t="shared" si="340"/>
        <v>43782</v>
      </c>
      <c r="B6164" s="5">
        <f t="shared" ca="1" si="335"/>
        <v>9.2380485290698999</v>
      </c>
      <c r="C6164" s="5">
        <f t="shared" ca="1" si="338"/>
        <v>0.11923311125292088</v>
      </c>
      <c r="D6164" s="5">
        <f t="shared" ca="1" si="336"/>
        <v>6.0815000000000001</v>
      </c>
      <c r="E6164" s="5">
        <f t="shared" ca="1" si="339"/>
        <v>0</v>
      </c>
      <c r="F6164" s="5">
        <f t="shared" ca="1" si="337"/>
        <v>3.1565485290698998</v>
      </c>
    </row>
    <row r="6165" spans="1:6">
      <c r="A6165" s="1">
        <f t="shared" si="340"/>
        <v>43783</v>
      </c>
      <c r="B6165" s="5">
        <f t="shared" ca="1" si="335"/>
        <v>9.2763004636055317</v>
      </c>
      <c r="C6165" s="5">
        <f t="shared" ca="1" si="338"/>
        <v>3.8251934535632408E-2</v>
      </c>
      <c r="D6165" s="5">
        <f t="shared" ca="1" si="336"/>
        <v>6.0815000000000001</v>
      </c>
      <c r="E6165" s="5">
        <f t="shared" ca="1" si="339"/>
        <v>0</v>
      </c>
      <c r="F6165" s="5">
        <f t="shared" ca="1" si="337"/>
        <v>3.1948004636055316</v>
      </c>
    </row>
    <row r="6166" spans="1:6">
      <c r="A6166" s="1">
        <f t="shared" si="340"/>
        <v>43784</v>
      </c>
      <c r="B6166" s="5">
        <f t="shared" ca="1" si="335"/>
        <v>9.2338403441842551</v>
      </c>
      <c r="C6166" s="5">
        <f t="shared" ca="1" si="338"/>
        <v>-4.2460119421276865E-2</v>
      </c>
      <c r="D6166" s="5">
        <f t="shared" ca="1" si="336"/>
        <v>6.0815000000000001</v>
      </c>
      <c r="E6166" s="5">
        <f t="shared" ca="1" si="339"/>
        <v>0</v>
      </c>
      <c r="F6166" s="5">
        <f t="shared" ca="1" si="337"/>
        <v>3.152340344184255</v>
      </c>
    </row>
    <row r="6167" spans="1:6">
      <c r="A6167" s="1">
        <f t="shared" si="340"/>
        <v>43785</v>
      </c>
      <c r="B6167" s="5">
        <f t="shared" ca="1" si="335"/>
        <v>9.2571708795615386</v>
      </c>
      <c r="C6167" s="5">
        <f t="shared" ca="1" si="338"/>
        <v>2.3330535377283586E-2</v>
      </c>
      <c r="D6167" s="5">
        <f t="shared" ca="1" si="336"/>
        <v>6.0815000000000001</v>
      </c>
      <c r="E6167" s="5">
        <f t="shared" ca="1" si="339"/>
        <v>0</v>
      </c>
      <c r="F6167" s="5">
        <f t="shared" ca="1" si="337"/>
        <v>3.1756708795615385</v>
      </c>
    </row>
    <row r="6168" spans="1:6">
      <c r="A6168" s="1">
        <f t="shared" si="340"/>
        <v>43786</v>
      </c>
      <c r="B6168" s="5">
        <f t="shared" ca="1" si="335"/>
        <v>9.2680578337400608</v>
      </c>
      <c r="C6168" s="5">
        <f t="shared" ca="1" si="338"/>
        <v>1.0886954178521414E-2</v>
      </c>
      <c r="D6168" s="5">
        <f t="shared" ca="1" si="336"/>
        <v>6.0815000000000001</v>
      </c>
      <c r="E6168" s="5">
        <f t="shared" ca="1" si="339"/>
        <v>0</v>
      </c>
      <c r="F6168" s="5">
        <f t="shared" ca="1" si="337"/>
        <v>3.1865578337400606</v>
      </c>
    </row>
    <row r="6169" spans="1:6">
      <c r="A6169" s="1">
        <f t="shared" si="340"/>
        <v>43787</v>
      </c>
      <c r="B6169" s="5">
        <f t="shared" ca="1" si="335"/>
        <v>9.1596075483376769</v>
      </c>
      <c r="C6169" s="5">
        <f t="shared" ca="1" si="338"/>
        <v>-0.10845028540238311</v>
      </c>
      <c r="D6169" s="5">
        <f t="shared" ca="1" si="336"/>
        <v>6.0815000000000001</v>
      </c>
      <c r="E6169" s="5">
        <f t="shared" ca="1" si="339"/>
        <v>0</v>
      </c>
      <c r="F6169" s="5">
        <f t="shared" ca="1" si="337"/>
        <v>3.0781075483376767</v>
      </c>
    </row>
    <row r="6170" spans="1:6">
      <c r="A6170" s="1">
        <f t="shared" si="340"/>
        <v>43788</v>
      </c>
      <c r="B6170" s="5">
        <f t="shared" ca="1" si="335"/>
        <v>9.1121418651140704</v>
      </c>
      <c r="C6170" s="5">
        <f t="shared" ca="1" si="338"/>
        <v>-4.7465683223606135E-2</v>
      </c>
      <c r="D6170" s="5">
        <f t="shared" ca="1" si="336"/>
        <v>6.0815000000000001</v>
      </c>
      <c r="E6170" s="5">
        <f t="shared" ca="1" si="339"/>
        <v>0</v>
      </c>
      <c r="F6170" s="5">
        <f t="shared" ca="1" si="337"/>
        <v>3.0306418651140703</v>
      </c>
    </row>
    <row r="6171" spans="1:6">
      <c r="A6171" s="1">
        <f t="shared" si="340"/>
        <v>43789</v>
      </c>
      <c r="B6171" s="5">
        <f t="shared" ca="1" si="335"/>
        <v>9.0076218587153019</v>
      </c>
      <c r="C6171" s="5">
        <f t="shared" ca="1" si="338"/>
        <v>-0.1045200063987677</v>
      </c>
      <c r="D6171" s="5">
        <f t="shared" ca="1" si="336"/>
        <v>6.0815000000000001</v>
      </c>
      <c r="E6171" s="5">
        <f t="shared" ca="1" si="339"/>
        <v>0</v>
      </c>
      <c r="F6171" s="5">
        <f t="shared" ca="1" si="337"/>
        <v>2.9261218587153017</v>
      </c>
    </row>
    <row r="6172" spans="1:6">
      <c r="A6172" s="1">
        <f t="shared" si="340"/>
        <v>43790</v>
      </c>
      <c r="B6172" s="5">
        <f t="shared" ca="1" si="335"/>
        <v>8.9620001299104519</v>
      </c>
      <c r="C6172" s="5">
        <f t="shared" ca="1" si="338"/>
        <v>-4.5621728804849743E-2</v>
      </c>
      <c r="D6172" s="5">
        <f t="shared" ca="1" si="336"/>
        <v>6.0815000000000001</v>
      </c>
      <c r="E6172" s="5">
        <f t="shared" ca="1" si="339"/>
        <v>0</v>
      </c>
      <c r="F6172" s="5">
        <f t="shared" ca="1" si="337"/>
        <v>2.8805001299104518</v>
      </c>
    </row>
    <row r="6173" spans="1:6">
      <c r="A6173" s="1">
        <f t="shared" si="340"/>
        <v>43791</v>
      </c>
      <c r="B6173" s="5">
        <f t="shared" ca="1" si="335"/>
        <v>9.0720865620731761</v>
      </c>
      <c r="C6173" s="5">
        <f t="shared" ca="1" si="338"/>
        <v>0.11008643216272396</v>
      </c>
      <c r="D6173" s="5">
        <f t="shared" ca="1" si="336"/>
        <v>6.0815000000000001</v>
      </c>
      <c r="E6173" s="5">
        <f t="shared" ca="1" si="339"/>
        <v>0</v>
      </c>
      <c r="F6173" s="5">
        <f t="shared" ca="1" si="337"/>
        <v>2.990586562073176</v>
      </c>
    </row>
    <row r="6174" spans="1:6">
      <c r="A6174" s="1">
        <f t="shared" si="340"/>
        <v>43792</v>
      </c>
      <c r="B6174" s="5">
        <f t="shared" ca="1" si="335"/>
        <v>9.2087340114160607</v>
      </c>
      <c r="C6174" s="5">
        <f t="shared" ca="1" si="338"/>
        <v>0.13664744934288403</v>
      </c>
      <c r="D6174" s="5">
        <f t="shared" ca="1" si="336"/>
        <v>6.0815000000000001</v>
      </c>
      <c r="E6174" s="5">
        <f t="shared" ca="1" si="339"/>
        <v>0</v>
      </c>
      <c r="F6174" s="5">
        <f t="shared" ca="1" si="337"/>
        <v>3.1272340114160606</v>
      </c>
    </row>
    <row r="6175" spans="1:6">
      <c r="A6175" s="1">
        <f t="shared" si="340"/>
        <v>43793</v>
      </c>
      <c r="B6175" s="5">
        <f t="shared" ca="1" si="335"/>
        <v>9.2045879953252445</v>
      </c>
      <c r="C6175" s="5">
        <f t="shared" ca="1" si="338"/>
        <v>-4.1460160908156178E-3</v>
      </c>
      <c r="D6175" s="5">
        <f t="shared" ca="1" si="336"/>
        <v>6.0815000000000001</v>
      </c>
      <c r="E6175" s="5">
        <f t="shared" ca="1" si="339"/>
        <v>0</v>
      </c>
      <c r="F6175" s="5">
        <f t="shared" ca="1" si="337"/>
        <v>3.1230879953252444</v>
      </c>
    </row>
    <row r="6176" spans="1:6">
      <c r="A6176" s="1">
        <f t="shared" si="340"/>
        <v>43794</v>
      </c>
      <c r="B6176" s="5">
        <f t="shared" ca="1" si="335"/>
        <v>9.2830383062605453</v>
      </c>
      <c r="C6176" s="5">
        <f t="shared" ca="1" si="338"/>
        <v>7.8450310935300846E-2</v>
      </c>
      <c r="D6176" s="5">
        <f t="shared" ca="1" si="336"/>
        <v>6.0815000000000001</v>
      </c>
      <c r="E6176" s="5">
        <f t="shared" ca="1" si="339"/>
        <v>0</v>
      </c>
      <c r="F6176" s="5">
        <f t="shared" ca="1" si="337"/>
        <v>3.2015383062605451</v>
      </c>
    </row>
    <row r="6177" spans="1:6">
      <c r="A6177" s="1">
        <f t="shared" si="340"/>
        <v>43795</v>
      </c>
      <c r="B6177" s="5">
        <f t="shared" ca="1" si="335"/>
        <v>9.2800837286808502</v>
      </c>
      <c r="C6177" s="5">
        <f t="shared" ca="1" si="338"/>
        <v>-2.9545775796951737E-3</v>
      </c>
      <c r="D6177" s="5">
        <f t="shared" ca="1" si="336"/>
        <v>6.0815000000000001</v>
      </c>
      <c r="E6177" s="5">
        <f t="shared" ca="1" si="339"/>
        <v>0</v>
      </c>
      <c r="F6177" s="5">
        <f t="shared" ca="1" si="337"/>
        <v>3.1985837286808501</v>
      </c>
    </row>
    <row r="6178" spans="1:6">
      <c r="A6178" s="1">
        <f t="shared" si="340"/>
        <v>43796</v>
      </c>
      <c r="B6178" s="5">
        <f t="shared" ca="1" si="335"/>
        <v>9.2397852735286961</v>
      </c>
      <c r="C6178" s="5">
        <f t="shared" ca="1" si="338"/>
        <v>-4.0298455152153974E-2</v>
      </c>
      <c r="D6178" s="5">
        <f t="shared" ca="1" si="336"/>
        <v>6.0815000000000001</v>
      </c>
      <c r="E6178" s="5">
        <f t="shared" ca="1" si="339"/>
        <v>0</v>
      </c>
      <c r="F6178" s="5">
        <f t="shared" ca="1" si="337"/>
        <v>3.1582852735286959</v>
      </c>
    </row>
    <row r="6179" spans="1:6">
      <c r="A6179" s="1">
        <f t="shared" si="340"/>
        <v>43797</v>
      </c>
      <c r="B6179" s="5">
        <f t="shared" ca="1" si="335"/>
        <v>9.1934821864141192</v>
      </c>
      <c r="C6179" s="5">
        <f t="shared" ca="1" si="338"/>
        <v>-4.6303087114576355E-2</v>
      </c>
      <c r="D6179" s="5">
        <f t="shared" ca="1" si="336"/>
        <v>6.0815000000000001</v>
      </c>
      <c r="E6179" s="5">
        <f t="shared" ca="1" si="339"/>
        <v>0</v>
      </c>
      <c r="F6179" s="5">
        <f t="shared" ca="1" si="337"/>
        <v>3.1119821864141191</v>
      </c>
    </row>
    <row r="6180" spans="1:6">
      <c r="A6180" s="1">
        <f t="shared" si="340"/>
        <v>43798</v>
      </c>
      <c r="B6180" s="5">
        <f t="shared" ca="1" si="335"/>
        <v>9.115142505045208</v>
      </c>
      <c r="C6180" s="5">
        <f t="shared" ca="1" si="338"/>
        <v>-7.8339681368911257E-2</v>
      </c>
      <c r="D6180" s="5">
        <f t="shared" ca="1" si="336"/>
        <v>6.0815000000000001</v>
      </c>
      <c r="E6180" s="5">
        <f t="shared" ca="1" si="339"/>
        <v>0</v>
      </c>
      <c r="F6180" s="5">
        <f t="shared" ca="1" si="337"/>
        <v>3.0336425050452078</v>
      </c>
    </row>
    <row r="6181" spans="1:6">
      <c r="A6181" s="1">
        <f t="shared" si="340"/>
        <v>43799</v>
      </c>
      <c r="B6181" s="5">
        <f t="shared" ca="1" si="335"/>
        <v>9.1435457254405605</v>
      </c>
      <c r="C6181" s="5">
        <f t="shared" ca="1" si="338"/>
        <v>2.8403220395352639E-2</v>
      </c>
      <c r="D6181" s="5">
        <f t="shared" ca="1" si="336"/>
        <v>6.0815000000000001</v>
      </c>
      <c r="E6181" s="5">
        <f t="shared" ca="1" si="339"/>
        <v>0</v>
      </c>
      <c r="F6181" s="5">
        <f t="shared" ca="1" si="337"/>
        <v>3.0620457254405604</v>
      </c>
    </row>
    <row r="6182" spans="1:6">
      <c r="A6182" s="1">
        <f t="shared" si="340"/>
        <v>43800</v>
      </c>
      <c r="B6182" s="5">
        <f t="shared" ca="1" si="335"/>
        <v>9.0613911669067289</v>
      </c>
      <c r="C6182" s="5">
        <f t="shared" ca="1" si="338"/>
        <v>-8.215455853383101E-2</v>
      </c>
      <c r="D6182" s="5">
        <f t="shared" ca="1" si="336"/>
        <v>6.0815000000000001</v>
      </c>
      <c r="E6182" s="5">
        <f t="shared" ca="1" si="339"/>
        <v>0</v>
      </c>
      <c r="F6182" s="5">
        <f t="shared" ca="1" si="337"/>
        <v>2.9798911669067287</v>
      </c>
    </row>
    <row r="6183" spans="1:6">
      <c r="A6183" s="1">
        <f t="shared" si="340"/>
        <v>43801</v>
      </c>
      <c r="B6183" s="5">
        <f t="shared" ca="1" si="335"/>
        <v>9.0842123628325417</v>
      </c>
      <c r="C6183" s="5">
        <f t="shared" ca="1" si="338"/>
        <v>2.2821195925812016E-2</v>
      </c>
      <c r="D6183" s="5">
        <f t="shared" ca="1" si="336"/>
        <v>6.0815000000000001</v>
      </c>
      <c r="E6183" s="5">
        <f t="shared" ca="1" si="339"/>
        <v>0</v>
      </c>
      <c r="F6183" s="5">
        <f t="shared" ca="1" si="337"/>
        <v>3.0027123628325416</v>
      </c>
    </row>
    <row r="6184" spans="1:6">
      <c r="A6184" s="1">
        <f t="shared" si="340"/>
        <v>43802</v>
      </c>
      <c r="B6184" s="5">
        <f t="shared" ca="1" si="335"/>
        <v>9.0047164289939285</v>
      </c>
      <c r="C6184" s="5">
        <f t="shared" ca="1" si="338"/>
        <v>-7.9495933838613614E-2</v>
      </c>
      <c r="D6184" s="5">
        <f t="shared" ca="1" si="336"/>
        <v>6.0815000000000001</v>
      </c>
      <c r="E6184" s="5">
        <f t="shared" ca="1" si="339"/>
        <v>0</v>
      </c>
      <c r="F6184" s="5">
        <f t="shared" ca="1" si="337"/>
        <v>2.9232164289939284</v>
      </c>
    </row>
    <row r="6185" spans="1:6">
      <c r="A6185" s="1">
        <f t="shared" si="340"/>
        <v>43803</v>
      </c>
      <c r="B6185" s="5">
        <f t="shared" ca="1" si="335"/>
        <v>8.9973438160935491</v>
      </c>
      <c r="C6185" s="5">
        <f t="shared" ca="1" si="338"/>
        <v>-7.3726129003799067E-3</v>
      </c>
      <c r="D6185" s="5">
        <f t="shared" ca="1" si="336"/>
        <v>6.0815000000000001</v>
      </c>
      <c r="E6185" s="5">
        <f t="shared" ca="1" si="339"/>
        <v>0</v>
      </c>
      <c r="F6185" s="5">
        <f t="shared" ca="1" si="337"/>
        <v>2.9158438160935489</v>
      </c>
    </row>
    <row r="6186" spans="1:6">
      <c r="A6186" s="1">
        <f t="shared" si="340"/>
        <v>43804</v>
      </c>
      <c r="B6186" s="5">
        <f t="shared" ca="1" si="335"/>
        <v>9.0018519194330526</v>
      </c>
      <c r="C6186" s="5">
        <f t="shared" ca="1" si="338"/>
        <v>4.5081033395041412E-3</v>
      </c>
      <c r="D6186" s="5">
        <f t="shared" ca="1" si="336"/>
        <v>6.0815000000000001</v>
      </c>
      <c r="E6186" s="5">
        <f t="shared" ca="1" si="339"/>
        <v>0</v>
      </c>
      <c r="F6186" s="5">
        <f t="shared" ca="1" si="337"/>
        <v>2.9203519194330525</v>
      </c>
    </row>
    <row r="6187" spans="1:6">
      <c r="A6187" s="1">
        <f t="shared" si="340"/>
        <v>43805</v>
      </c>
      <c r="B6187" s="5">
        <f t="shared" ca="1" si="335"/>
        <v>8.9814698517512142</v>
      </c>
      <c r="C6187" s="5">
        <f t="shared" ca="1" si="338"/>
        <v>-2.0382067681838228E-2</v>
      </c>
      <c r="D6187" s="5">
        <f t="shared" ca="1" si="336"/>
        <v>6.0815000000000001</v>
      </c>
      <c r="E6187" s="5">
        <f t="shared" ca="1" si="339"/>
        <v>0</v>
      </c>
      <c r="F6187" s="5">
        <f t="shared" ca="1" si="337"/>
        <v>2.899969851751214</v>
      </c>
    </row>
    <row r="6188" spans="1:6">
      <c r="A6188" s="1">
        <f t="shared" si="340"/>
        <v>43806</v>
      </c>
      <c r="B6188" s="5">
        <f t="shared" ca="1" si="335"/>
        <v>8.9387561046580561</v>
      </c>
      <c r="C6188" s="5">
        <f t="shared" ca="1" si="338"/>
        <v>-4.2713747093157214E-2</v>
      </c>
      <c r="D6188" s="5">
        <f t="shared" ca="1" si="336"/>
        <v>6.0815000000000001</v>
      </c>
      <c r="E6188" s="5">
        <f t="shared" ca="1" si="339"/>
        <v>0</v>
      </c>
      <c r="F6188" s="5">
        <f t="shared" ca="1" si="337"/>
        <v>2.857256104658056</v>
      </c>
    </row>
    <row r="6189" spans="1:6">
      <c r="A6189" s="1">
        <f t="shared" si="340"/>
        <v>43807</v>
      </c>
      <c r="B6189" s="5">
        <f t="shared" ca="1" si="335"/>
        <v>8.9835416550086116</v>
      </c>
      <c r="C6189" s="5">
        <f t="shared" ca="1" si="338"/>
        <v>4.4785550350554711E-2</v>
      </c>
      <c r="D6189" s="5">
        <f t="shared" ca="1" si="336"/>
        <v>6.0815000000000001</v>
      </c>
      <c r="E6189" s="5">
        <f t="shared" ca="1" si="339"/>
        <v>0</v>
      </c>
      <c r="F6189" s="5">
        <f t="shared" ca="1" si="337"/>
        <v>2.9020416550086114</v>
      </c>
    </row>
    <row r="6190" spans="1:6">
      <c r="A6190" s="1">
        <f t="shared" si="340"/>
        <v>43808</v>
      </c>
      <c r="B6190" s="5">
        <f t="shared" ca="1" si="335"/>
        <v>8.9842496128915847</v>
      </c>
      <c r="C6190" s="5">
        <f t="shared" ca="1" si="338"/>
        <v>7.0795788297308261E-4</v>
      </c>
      <c r="D6190" s="5">
        <f t="shared" ca="1" si="336"/>
        <v>6.0815000000000001</v>
      </c>
      <c r="E6190" s="5">
        <f t="shared" ca="1" si="339"/>
        <v>0</v>
      </c>
      <c r="F6190" s="5">
        <f t="shared" ca="1" si="337"/>
        <v>2.9027496128915846</v>
      </c>
    </row>
    <row r="6191" spans="1:6">
      <c r="A6191" s="1">
        <f t="shared" si="340"/>
        <v>43809</v>
      </c>
      <c r="B6191" s="5">
        <f t="shared" ca="1" si="335"/>
        <v>8.9047220447531057</v>
      </c>
      <c r="C6191" s="5">
        <f t="shared" ca="1" si="338"/>
        <v>-7.9527568138479499E-2</v>
      </c>
      <c r="D6191" s="5">
        <f t="shared" ca="1" si="336"/>
        <v>6.0815000000000001</v>
      </c>
      <c r="E6191" s="5">
        <f t="shared" ca="1" si="339"/>
        <v>0</v>
      </c>
      <c r="F6191" s="5">
        <f t="shared" ca="1" si="337"/>
        <v>2.8232220447531056</v>
      </c>
    </row>
    <row r="6192" spans="1:6">
      <c r="A6192" s="1">
        <f t="shared" si="340"/>
        <v>43810</v>
      </c>
      <c r="B6192" s="5">
        <f t="shared" ca="1" si="335"/>
        <v>8.8567413105047024</v>
      </c>
      <c r="C6192" s="5">
        <f t="shared" ca="1" si="338"/>
        <v>-4.7980734248403163E-2</v>
      </c>
      <c r="D6192" s="5">
        <f t="shared" ca="1" si="336"/>
        <v>6.0815000000000001</v>
      </c>
      <c r="E6192" s="5">
        <f t="shared" ca="1" si="339"/>
        <v>0</v>
      </c>
      <c r="F6192" s="5">
        <f t="shared" ca="1" si="337"/>
        <v>2.7752413105047022</v>
      </c>
    </row>
    <row r="6193" spans="1:6">
      <c r="A6193" s="1">
        <f t="shared" si="340"/>
        <v>43811</v>
      </c>
      <c r="B6193" s="5">
        <f t="shared" ca="1" si="335"/>
        <v>8.895684295049886</v>
      </c>
      <c r="C6193" s="5">
        <f t="shared" ca="1" si="338"/>
        <v>3.894298454518387E-2</v>
      </c>
      <c r="D6193" s="5">
        <f t="shared" ca="1" si="336"/>
        <v>6.0815000000000001</v>
      </c>
      <c r="E6193" s="5">
        <f t="shared" ca="1" si="339"/>
        <v>0</v>
      </c>
      <c r="F6193" s="5">
        <f t="shared" ca="1" si="337"/>
        <v>2.8141842950498859</v>
      </c>
    </row>
    <row r="6194" spans="1:6">
      <c r="A6194" s="1">
        <f t="shared" si="340"/>
        <v>43812</v>
      </c>
      <c r="B6194" s="5">
        <f t="shared" ca="1" si="335"/>
        <v>8.9844569255951079</v>
      </c>
      <c r="C6194" s="5">
        <f t="shared" ca="1" si="338"/>
        <v>8.8772630545222733E-2</v>
      </c>
      <c r="D6194" s="5">
        <f t="shared" ca="1" si="336"/>
        <v>6.0815000000000001</v>
      </c>
      <c r="E6194" s="5">
        <f t="shared" ca="1" si="339"/>
        <v>0</v>
      </c>
      <c r="F6194" s="5">
        <f t="shared" ca="1" si="337"/>
        <v>2.9029569255951078</v>
      </c>
    </row>
    <row r="6195" spans="1:6">
      <c r="A6195" s="1">
        <f t="shared" si="340"/>
        <v>43813</v>
      </c>
      <c r="B6195" s="5">
        <f t="shared" ca="1" si="335"/>
        <v>8.970077677935727</v>
      </c>
      <c r="C6195" s="5">
        <f t="shared" ca="1" si="338"/>
        <v>-1.4379247659380697E-2</v>
      </c>
      <c r="D6195" s="5">
        <f t="shared" ca="1" si="336"/>
        <v>6.0815000000000001</v>
      </c>
      <c r="E6195" s="5">
        <f t="shared" ca="1" si="339"/>
        <v>0</v>
      </c>
      <c r="F6195" s="5">
        <f t="shared" ca="1" si="337"/>
        <v>2.8885776779357268</v>
      </c>
    </row>
    <row r="6196" spans="1:6">
      <c r="A6196" s="1">
        <f t="shared" si="340"/>
        <v>43814</v>
      </c>
      <c r="B6196" s="5">
        <f t="shared" ca="1" si="335"/>
        <v>9.0457624699293291</v>
      </c>
      <c r="C6196" s="5">
        <f t="shared" ca="1" si="338"/>
        <v>7.5684791993601799E-2</v>
      </c>
      <c r="D6196" s="5">
        <f t="shared" ca="1" si="336"/>
        <v>6.0815000000000001</v>
      </c>
      <c r="E6196" s="5">
        <f t="shared" ca="1" si="339"/>
        <v>0</v>
      </c>
      <c r="F6196" s="5">
        <f t="shared" ca="1" si="337"/>
        <v>2.964262469929329</v>
      </c>
    </row>
    <row r="6197" spans="1:6">
      <c r="A6197" s="1">
        <f t="shared" si="340"/>
        <v>43815</v>
      </c>
      <c r="B6197" s="5">
        <f t="shared" ca="1" si="335"/>
        <v>8.9192612763043186</v>
      </c>
      <c r="C6197" s="5">
        <f t="shared" ca="1" si="338"/>
        <v>-0.12650119362500969</v>
      </c>
      <c r="D6197" s="5">
        <f t="shared" ca="1" si="336"/>
        <v>6.0815000000000001</v>
      </c>
      <c r="E6197" s="5">
        <f t="shared" ca="1" si="339"/>
        <v>0</v>
      </c>
      <c r="F6197" s="5">
        <f t="shared" ca="1" si="337"/>
        <v>2.8377612763043185</v>
      </c>
    </row>
    <row r="6198" spans="1:6">
      <c r="A6198" s="1">
        <f t="shared" si="340"/>
        <v>43816</v>
      </c>
      <c r="B6198" s="5">
        <f t="shared" ca="1" si="335"/>
        <v>8.8409321363940059</v>
      </c>
      <c r="C6198" s="5">
        <f t="shared" ca="1" si="338"/>
        <v>-7.8329139910312956E-2</v>
      </c>
      <c r="D6198" s="5">
        <f t="shared" ca="1" si="336"/>
        <v>6.0815000000000001</v>
      </c>
      <c r="E6198" s="5">
        <f t="shared" ca="1" si="339"/>
        <v>0</v>
      </c>
      <c r="F6198" s="5">
        <f t="shared" ca="1" si="337"/>
        <v>2.7594321363940058</v>
      </c>
    </row>
    <row r="6199" spans="1:6">
      <c r="A6199" s="1">
        <f t="shared" si="340"/>
        <v>43817</v>
      </c>
      <c r="B6199" s="5">
        <f t="shared" ca="1" si="335"/>
        <v>8.8222001965482448</v>
      </c>
      <c r="C6199" s="5">
        <f t="shared" ca="1" si="338"/>
        <v>-1.873193984576129E-2</v>
      </c>
      <c r="D6199" s="5">
        <f t="shared" ca="1" si="336"/>
        <v>6.0815000000000001</v>
      </c>
      <c r="E6199" s="5">
        <f t="shared" ca="1" si="339"/>
        <v>0</v>
      </c>
      <c r="F6199" s="5">
        <f t="shared" ca="1" si="337"/>
        <v>2.7407001965482447</v>
      </c>
    </row>
    <row r="6200" spans="1:6">
      <c r="A6200" s="1">
        <f t="shared" si="340"/>
        <v>43818</v>
      </c>
      <c r="B6200" s="5">
        <f t="shared" ca="1" si="335"/>
        <v>8.7248158361663641</v>
      </c>
      <c r="C6200" s="5">
        <f t="shared" ca="1" si="338"/>
        <v>-9.7384360381880794E-2</v>
      </c>
      <c r="D6200" s="5">
        <f t="shared" ca="1" si="336"/>
        <v>6.0815000000000001</v>
      </c>
      <c r="E6200" s="5">
        <f t="shared" ca="1" si="339"/>
        <v>0</v>
      </c>
      <c r="F6200" s="5">
        <f t="shared" ca="1" si="337"/>
        <v>2.643315836166364</v>
      </c>
    </row>
    <row r="6201" spans="1:6">
      <c r="A6201" s="1">
        <f t="shared" si="340"/>
        <v>43819</v>
      </c>
      <c r="B6201" s="5">
        <f t="shared" ca="1" si="335"/>
        <v>8.6790778669435351</v>
      </c>
      <c r="C6201" s="5">
        <f t="shared" ca="1" si="338"/>
        <v>-4.5737969222829827E-2</v>
      </c>
      <c r="D6201" s="5">
        <f t="shared" ca="1" si="336"/>
        <v>6.0815000000000001</v>
      </c>
      <c r="E6201" s="5">
        <f t="shared" ca="1" si="339"/>
        <v>0</v>
      </c>
      <c r="F6201" s="5">
        <f t="shared" ca="1" si="337"/>
        <v>2.597577866943535</v>
      </c>
    </row>
    <row r="6202" spans="1:6">
      <c r="A6202" s="1">
        <f t="shared" si="340"/>
        <v>43820</v>
      </c>
      <c r="B6202" s="5">
        <f t="shared" ca="1" si="335"/>
        <v>8.6976087313397041</v>
      </c>
      <c r="C6202" s="5">
        <f t="shared" ca="1" si="338"/>
        <v>1.8530864396169217E-2</v>
      </c>
      <c r="D6202" s="5">
        <f t="shared" ca="1" si="336"/>
        <v>6.0815000000000001</v>
      </c>
      <c r="E6202" s="5">
        <f t="shared" ca="1" si="339"/>
        <v>0</v>
      </c>
      <c r="F6202" s="5">
        <f t="shared" ca="1" si="337"/>
        <v>2.616108731339704</v>
      </c>
    </row>
    <row r="6203" spans="1:6">
      <c r="A6203" s="1">
        <f t="shared" si="340"/>
        <v>43821</v>
      </c>
      <c r="B6203" s="5">
        <f t="shared" ca="1" si="335"/>
        <v>8.6407505853794984</v>
      </c>
      <c r="C6203" s="5">
        <f t="shared" ca="1" si="338"/>
        <v>-5.6858145960206233E-2</v>
      </c>
      <c r="D6203" s="5">
        <f t="shared" ca="1" si="336"/>
        <v>6.0815000000000001</v>
      </c>
      <c r="E6203" s="5">
        <f t="shared" ca="1" si="339"/>
        <v>0</v>
      </c>
      <c r="F6203" s="5">
        <f t="shared" ca="1" si="337"/>
        <v>2.5592505853794982</v>
      </c>
    </row>
    <row r="6204" spans="1:6">
      <c r="A6204" s="1">
        <f t="shared" si="340"/>
        <v>43822</v>
      </c>
      <c r="B6204" s="5">
        <f t="shared" ca="1" si="335"/>
        <v>8.5823904480967066</v>
      </c>
      <c r="C6204" s="5">
        <f t="shared" ca="1" si="338"/>
        <v>-5.8360137282791699E-2</v>
      </c>
      <c r="D6204" s="5">
        <f t="shared" ca="1" si="336"/>
        <v>6.0815000000000001</v>
      </c>
      <c r="E6204" s="5">
        <f t="shared" ca="1" si="339"/>
        <v>0</v>
      </c>
      <c r="F6204" s="5">
        <f t="shared" ca="1" si="337"/>
        <v>2.5008904480967065</v>
      </c>
    </row>
    <row r="6205" spans="1:6">
      <c r="A6205" s="1">
        <f t="shared" si="340"/>
        <v>43823</v>
      </c>
      <c r="B6205" s="5">
        <f t="shared" ca="1" si="335"/>
        <v>8.5359377569924533</v>
      </c>
      <c r="C6205" s="5">
        <f t="shared" ca="1" si="338"/>
        <v>-4.6452691104252632E-2</v>
      </c>
      <c r="D6205" s="5">
        <f t="shared" ca="1" si="336"/>
        <v>6.0815000000000001</v>
      </c>
      <c r="E6205" s="5">
        <f t="shared" ca="1" si="339"/>
        <v>0</v>
      </c>
      <c r="F6205" s="5">
        <f t="shared" ca="1" si="337"/>
        <v>2.4544377569924531</v>
      </c>
    </row>
    <row r="6206" spans="1:6">
      <c r="A6206" s="1">
        <f t="shared" si="340"/>
        <v>43824</v>
      </c>
      <c r="B6206" s="5">
        <f t="shared" ref="B6206:B6269" ca="1" si="341">B6205+C6206</f>
        <v>8.522829755672964</v>
      </c>
      <c r="C6206" s="5">
        <f t="shared" ca="1" si="338"/>
        <v>-1.3108001319488832E-2</v>
      </c>
      <c r="D6206" s="5">
        <f t="shared" ref="D6206:D6269" ca="1" si="342">VLOOKUP(A6206,$A$1510:$B$4749,2,TRUE)</f>
        <v>6.0815000000000001</v>
      </c>
      <c r="E6206" s="5">
        <f t="shared" ca="1" si="339"/>
        <v>0</v>
      </c>
      <c r="F6206" s="5">
        <f t="shared" ref="F6206:F6269" ca="1" si="343">B6206-D6206</f>
        <v>2.4413297556729638</v>
      </c>
    </row>
    <row r="6207" spans="1:6">
      <c r="A6207" s="1">
        <f t="shared" si="340"/>
        <v>43825</v>
      </c>
      <c r="B6207" s="5">
        <f t="shared" ca="1" si="341"/>
        <v>8.4730035683301494</v>
      </c>
      <c r="C6207" s="5">
        <f t="shared" ca="1" si="338"/>
        <v>-4.9826187342813674E-2</v>
      </c>
      <c r="D6207" s="5">
        <f t="shared" ca="1" si="342"/>
        <v>6.0815000000000001</v>
      </c>
      <c r="E6207" s="5">
        <f t="shared" ca="1" si="339"/>
        <v>0</v>
      </c>
      <c r="F6207" s="5">
        <f t="shared" ca="1" si="343"/>
        <v>2.3915035683301493</v>
      </c>
    </row>
    <row r="6208" spans="1:6">
      <c r="A6208" s="1">
        <f t="shared" si="340"/>
        <v>43826</v>
      </c>
      <c r="B6208" s="5">
        <f t="shared" ca="1" si="341"/>
        <v>8.4421566239684509</v>
      </c>
      <c r="C6208" s="5">
        <f t="shared" ca="1" si="338"/>
        <v>-3.0846944361698013E-2</v>
      </c>
      <c r="D6208" s="5">
        <f t="shared" ca="1" si="342"/>
        <v>6.0815000000000001</v>
      </c>
      <c r="E6208" s="5">
        <f t="shared" ca="1" si="339"/>
        <v>0</v>
      </c>
      <c r="F6208" s="5">
        <f t="shared" ca="1" si="343"/>
        <v>2.3606566239684508</v>
      </c>
    </row>
    <row r="6209" spans="1:6">
      <c r="A6209" s="1">
        <f t="shared" si="340"/>
        <v>43827</v>
      </c>
      <c r="B6209" s="5">
        <f t="shared" ca="1" si="341"/>
        <v>8.5531855902088285</v>
      </c>
      <c r="C6209" s="5">
        <f t="shared" ca="1" si="338"/>
        <v>0.11102896624037674</v>
      </c>
      <c r="D6209" s="5">
        <f t="shared" ca="1" si="342"/>
        <v>6.0815000000000001</v>
      </c>
      <c r="E6209" s="5">
        <f t="shared" ca="1" si="339"/>
        <v>0</v>
      </c>
      <c r="F6209" s="5">
        <f t="shared" ca="1" si="343"/>
        <v>2.4716855902088284</v>
      </c>
    </row>
    <row r="6210" spans="1:6">
      <c r="A6210" s="1">
        <f t="shared" si="340"/>
        <v>43828</v>
      </c>
      <c r="B6210" s="5">
        <f t="shared" ca="1" si="341"/>
        <v>8.549267510522526</v>
      </c>
      <c r="C6210" s="5">
        <f t="shared" ca="1" si="338"/>
        <v>-3.9180796863016766E-3</v>
      </c>
      <c r="D6210" s="5">
        <f t="shared" ca="1" si="342"/>
        <v>6.0815000000000001</v>
      </c>
      <c r="E6210" s="5">
        <f t="shared" ca="1" si="339"/>
        <v>0</v>
      </c>
      <c r="F6210" s="5">
        <f t="shared" ca="1" si="343"/>
        <v>2.4677675105225259</v>
      </c>
    </row>
    <row r="6211" spans="1:6">
      <c r="A6211" s="1">
        <f t="shared" si="340"/>
        <v>43829</v>
      </c>
      <c r="B6211" s="5">
        <f t="shared" ca="1" si="341"/>
        <v>8.540193362011216</v>
      </c>
      <c r="C6211" s="5">
        <f t="shared" ca="1" si="338"/>
        <v>-9.0741485113095717E-3</v>
      </c>
      <c r="D6211" s="5">
        <f t="shared" ca="1" si="342"/>
        <v>6.0815000000000001</v>
      </c>
      <c r="E6211" s="5">
        <f t="shared" ca="1" si="339"/>
        <v>0</v>
      </c>
      <c r="F6211" s="5">
        <f t="shared" ca="1" si="343"/>
        <v>2.4586933620112159</v>
      </c>
    </row>
    <row r="6212" spans="1:6">
      <c r="A6212" s="1">
        <f t="shared" si="340"/>
        <v>43830</v>
      </c>
      <c r="B6212" s="5">
        <f t="shared" ca="1" si="341"/>
        <v>8.5289866816780471</v>
      </c>
      <c r="C6212" s="5">
        <f t="shared" ca="1" si="338"/>
        <v>-1.1206680333168916E-2</v>
      </c>
      <c r="D6212" s="5">
        <f t="shared" ca="1" si="342"/>
        <v>6.0815000000000001</v>
      </c>
      <c r="E6212" s="5">
        <f t="shared" ca="1" si="339"/>
        <v>0</v>
      </c>
      <c r="F6212" s="5">
        <f t="shared" ca="1" si="343"/>
        <v>2.4474866816780469</v>
      </c>
    </row>
    <row r="6213" spans="1:6">
      <c r="A6213" s="1">
        <f t="shared" si="340"/>
        <v>43831</v>
      </c>
      <c r="B6213" s="5">
        <f t="shared" ca="1" si="341"/>
        <v>8.5322042244123129</v>
      </c>
      <c r="C6213" s="5">
        <f t="shared" ca="1" si="338"/>
        <v>3.2175427342650735E-3</v>
      </c>
      <c r="D6213" s="5">
        <f t="shared" ca="1" si="342"/>
        <v>6.0815000000000001</v>
      </c>
      <c r="E6213" s="5">
        <f t="shared" ca="1" si="339"/>
        <v>0</v>
      </c>
      <c r="F6213" s="5">
        <f t="shared" ca="1" si="343"/>
        <v>2.4507042244123127</v>
      </c>
    </row>
    <row r="6214" spans="1:6">
      <c r="A6214" s="1">
        <f t="shared" si="340"/>
        <v>43832</v>
      </c>
      <c r="B6214" s="5">
        <f t="shared" ca="1" si="341"/>
        <v>8.4943363018393647</v>
      </c>
      <c r="C6214" s="5">
        <f t="shared" ca="1" si="338"/>
        <v>-3.7867922572947479E-2</v>
      </c>
      <c r="D6214" s="5">
        <f t="shared" ca="1" si="342"/>
        <v>6.0815000000000001</v>
      </c>
      <c r="E6214" s="5">
        <f t="shared" ca="1" si="339"/>
        <v>0</v>
      </c>
      <c r="F6214" s="5">
        <f t="shared" ca="1" si="343"/>
        <v>2.4128363018393646</v>
      </c>
    </row>
    <row r="6215" spans="1:6">
      <c r="A6215" s="1">
        <f t="shared" si="340"/>
        <v>43833</v>
      </c>
      <c r="B6215" s="5">
        <f t="shared" ca="1" si="341"/>
        <v>8.5249473156062674</v>
      </c>
      <c r="C6215" s="5">
        <f t="shared" ca="1" si="338"/>
        <v>3.0611013766901861E-2</v>
      </c>
      <c r="D6215" s="5">
        <f t="shared" ca="1" si="342"/>
        <v>6.0815000000000001</v>
      </c>
      <c r="E6215" s="5">
        <f t="shared" ca="1" si="339"/>
        <v>0</v>
      </c>
      <c r="F6215" s="5">
        <f t="shared" ca="1" si="343"/>
        <v>2.4434473156062673</v>
      </c>
    </row>
    <row r="6216" spans="1:6">
      <c r="A6216" s="1">
        <f t="shared" si="340"/>
        <v>43834</v>
      </c>
      <c r="B6216" s="5">
        <f t="shared" ca="1" si="341"/>
        <v>8.5206910926660324</v>
      </c>
      <c r="C6216" s="5">
        <f t="shared" ca="1" si="338"/>
        <v>-4.2562229402343492E-3</v>
      </c>
      <c r="D6216" s="5">
        <f t="shared" ca="1" si="342"/>
        <v>6.0815000000000001</v>
      </c>
      <c r="E6216" s="5">
        <f t="shared" ca="1" si="339"/>
        <v>0</v>
      </c>
      <c r="F6216" s="5">
        <f t="shared" ca="1" si="343"/>
        <v>2.4391910926660323</v>
      </c>
    </row>
    <row r="6217" spans="1:6">
      <c r="A6217" s="1">
        <f t="shared" si="340"/>
        <v>43835</v>
      </c>
      <c r="B6217" s="5">
        <f t="shared" ca="1" si="341"/>
        <v>8.5060830236848073</v>
      </c>
      <c r="C6217" s="5">
        <f t="shared" ca="1" si="338"/>
        <v>-1.4608068981224308E-2</v>
      </c>
      <c r="D6217" s="5">
        <f t="shared" ca="1" si="342"/>
        <v>6.0815000000000001</v>
      </c>
      <c r="E6217" s="5">
        <f t="shared" ca="1" si="339"/>
        <v>0</v>
      </c>
      <c r="F6217" s="5">
        <f t="shared" ca="1" si="343"/>
        <v>2.4245830236848072</v>
      </c>
    </row>
    <row r="6218" spans="1:6">
      <c r="A6218" s="1">
        <f t="shared" si="340"/>
        <v>43836</v>
      </c>
      <c r="B6218" s="5">
        <f t="shared" ca="1" si="341"/>
        <v>8.4552904054395839</v>
      </c>
      <c r="C6218" s="5">
        <f t="shared" ca="1" si="338"/>
        <v>-5.0792618245222937E-2</v>
      </c>
      <c r="D6218" s="5">
        <f t="shared" ca="1" si="342"/>
        <v>6.0815000000000001</v>
      </c>
      <c r="E6218" s="5">
        <f t="shared" ca="1" si="339"/>
        <v>0</v>
      </c>
      <c r="F6218" s="5">
        <f t="shared" ca="1" si="343"/>
        <v>2.3737904054395838</v>
      </c>
    </row>
    <row r="6219" spans="1:6">
      <c r="A6219" s="1">
        <f t="shared" si="340"/>
        <v>43837</v>
      </c>
      <c r="B6219" s="5">
        <f t="shared" ca="1" si="341"/>
        <v>8.4601152542717948</v>
      </c>
      <c r="C6219" s="5">
        <f t="shared" ca="1" si="338"/>
        <v>4.8248488322111321E-3</v>
      </c>
      <c r="D6219" s="5">
        <f t="shared" ca="1" si="342"/>
        <v>6.0815000000000001</v>
      </c>
      <c r="E6219" s="5">
        <f t="shared" ca="1" si="339"/>
        <v>0</v>
      </c>
      <c r="F6219" s="5">
        <f t="shared" ca="1" si="343"/>
        <v>2.3786152542717947</v>
      </c>
    </row>
    <row r="6220" spans="1:6">
      <c r="A6220" s="1">
        <f t="shared" si="340"/>
        <v>43838</v>
      </c>
      <c r="B6220" s="5">
        <f t="shared" ca="1" si="341"/>
        <v>8.4266097687780519</v>
      </c>
      <c r="C6220" s="5">
        <f t="shared" ca="1" si="338"/>
        <v>-3.3505485493742646E-2</v>
      </c>
      <c r="D6220" s="5">
        <f t="shared" ca="1" si="342"/>
        <v>6.0815000000000001</v>
      </c>
      <c r="E6220" s="5">
        <f t="shared" ca="1" si="339"/>
        <v>0</v>
      </c>
      <c r="F6220" s="5">
        <f t="shared" ca="1" si="343"/>
        <v>2.3451097687780518</v>
      </c>
    </row>
    <row r="6221" spans="1:6">
      <c r="A6221" s="1">
        <f t="shared" si="340"/>
        <v>43839</v>
      </c>
      <c r="B6221" s="5">
        <f t="shared" ca="1" si="341"/>
        <v>8.402057000145291</v>
      </c>
      <c r="C6221" s="5">
        <f t="shared" ca="1" si="338"/>
        <v>-2.4552768632760378E-2</v>
      </c>
      <c r="D6221" s="5">
        <f t="shared" ca="1" si="342"/>
        <v>6.0815000000000001</v>
      </c>
      <c r="E6221" s="5">
        <f t="shared" ca="1" si="339"/>
        <v>0</v>
      </c>
      <c r="F6221" s="5">
        <f t="shared" ca="1" si="343"/>
        <v>2.3205570001452909</v>
      </c>
    </row>
    <row r="6222" spans="1:6">
      <c r="A6222" s="1">
        <f t="shared" si="340"/>
        <v>43840</v>
      </c>
      <c r="B6222" s="5">
        <f t="shared" ca="1" si="341"/>
        <v>8.32287863952733</v>
      </c>
      <c r="C6222" s="5">
        <f t="shared" ca="1" si="338"/>
        <v>-7.9178360617960408E-2</v>
      </c>
      <c r="D6222" s="5">
        <f t="shared" ca="1" si="342"/>
        <v>6.0815000000000001</v>
      </c>
      <c r="E6222" s="5">
        <f t="shared" ca="1" si="339"/>
        <v>0</v>
      </c>
      <c r="F6222" s="5">
        <f t="shared" ca="1" si="343"/>
        <v>2.2413786395273299</v>
      </c>
    </row>
    <row r="6223" spans="1:6">
      <c r="A6223" s="1">
        <f t="shared" si="340"/>
        <v>43841</v>
      </c>
      <c r="B6223" s="5">
        <f t="shared" ca="1" si="341"/>
        <v>8.2491361073343903</v>
      </c>
      <c r="C6223" s="5">
        <f t="shared" ca="1" si="338"/>
        <v>-7.374253219293965E-2</v>
      </c>
      <c r="D6223" s="5">
        <f t="shared" ca="1" si="342"/>
        <v>6.0815000000000001</v>
      </c>
      <c r="E6223" s="5">
        <f t="shared" ca="1" si="339"/>
        <v>0</v>
      </c>
      <c r="F6223" s="5">
        <f t="shared" ca="1" si="343"/>
        <v>2.1676361073343902</v>
      </c>
    </row>
    <row r="6224" spans="1:6">
      <c r="A6224" s="1">
        <f t="shared" si="340"/>
        <v>43842</v>
      </c>
      <c r="B6224" s="5">
        <f t="shared" ca="1" si="341"/>
        <v>8.2770014737771902</v>
      </c>
      <c r="C6224" s="5">
        <f t="shared" ca="1" si="338"/>
        <v>2.786536644279955E-2</v>
      </c>
      <c r="D6224" s="5">
        <f t="shared" ca="1" si="342"/>
        <v>6.0815000000000001</v>
      </c>
      <c r="E6224" s="5">
        <f t="shared" ca="1" si="339"/>
        <v>0</v>
      </c>
      <c r="F6224" s="5">
        <f t="shared" ca="1" si="343"/>
        <v>2.1955014737771901</v>
      </c>
    </row>
    <row r="6225" spans="1:6">
      <c r="A6225" s="1">
        <f t="shared" si="340"/>
        <v>43843</v>
      </c>
      <c r="B6225" s="5">
        <f t="shared" ca="1" si="341"/>
        <v>8.1951804459262654</v>
      </c>
      <c r="C6225" s="5">
        <f t="shared" ref="C6225:C6288" ca="1" si="344">(kappa*(gamma/100-B6224/100)/365+sigma*SQRT(B6224/100)*NORMSINV(RAND())*SQRT(1/365))*100</f>
        <v>-8.1821027850924391E-2</v>
      </c>
      <c r="D6225" s="5">
        <f t="shared" ca="1" si="342"/>
        <v>6.0815000000000001</v>
      </c>
      <c r="E6225" s="5">
        <f t="shared" ref="E6225:E6288" ca="1" si="345">D6225-D6224</f>
        <v>0</v>
      </c>
      <c r="F6225" s="5">
        <f t="shared" ca="1" si="343"/>
        <v>2.1136804459262653</v>
      </c>
    </row>
    <row r="6226" spans="1:6">
      <c r="A6226" s="1">
        <f t="shared" ref="A6226:A6289" si="346">A6225+1</f>
        <v>43844</v>
      </c>
      <c r="B6226" s="5">
        <f t="shared" ca="1" si="341"/>
        <v>8.1070760187449586</v>
      </c>
      <c r="C6226" s="5">
        <f t="shared" ca="1" si="344"/>
        <v>-8.8104427181306386E-2</v>
      </c>
      <c r="D6226" s="5">
        <f t="shared" ca="1" si="342"/>
        <v>6.0815000000000001</v>
      </c>
      <c r="E6226" s="5">
        <f t="shared" ca="1" si="345"/>
        <v>0</v>
      </c>
      <c r="F6226" s="5">
        <f t="shared" ca="1" si="343"/>
        <v>2.0255760187449585</v>
      </c>
    </row>
    <row r="6227" spans="1:6">
      <c r="A6227" s="1">
        <f t="shared" si="346"/>
        <v>43845</v>
      </c>
      <c r="B6227" s="5">
        <f t="shared" ca="1" si="341"/>
        <v>8.1407098299307439</v>
      </c>
      <c r="C6227" s="5">
        <f t="shared" ca="1" si="344"/>
        <v>3.3633811185785081E-2</v>
      </c>
      <c r="D6227" s="5">
        <f t="shared" ca="1" si="342"/>
        <v>6.0815000000000001</v>
      </c>
      <c r="E6227" s="5">
        <f t="shared" ca="1" si="345"/>
        <v>0</v>
      </c>
      <c r="F6227" s="5">
        <f t="shared" ca="1" si="343"/>
        <v>2.0592098299307438</v>
      </c>
    </row>
    <row r="6228" spans="1:6">
      <c r="A6228" s="1">
        <f t="shared" si="346"/>
        <v>43846</v>
      </c>
      <c r="B6228" s="5">
        <f t="shared" ca="1" si="341"/>
        <v>8.1203984610547426</v>
      </c>
      <c r="C6228" s="5">
        <f t="shared" ca="1" si="344"/>
        <v>-2.0311368876000654E-2</v>
      </c>
      <c r="D6228" s="5">
        <f t="shared" ca="1" si="342"/>
        <v>6.0815000000000001</v>
      </c>
      <c r="E6228" s="5">
        <f t="shared" ca="1" si="345"/>
        <v>0</v>
      </c>
      <c r="F6228" s="5">
        <f t="shared" ca="1" si="343"/>
        <v>2.0388984610547425</v>
      </c>
    </row>
    <row r="6229" spans="1:6">
      <c r="A6229" s="1">
        <f t="shared" si="346"/>
        <v>43847</v>
      </c>
      <c r="B6229" s="5">
        <f t="shared" ca="1" si="341"/>
        <v>8.0922206744408243</v>
      </c>
      <c r="C6229" s="5">
        <f t="shared" ca="1" si="344"/>
        <v>-2.8177786613919068E-2</v>
      </c>
      <c r="D6229" s="5">
        <f t="shared" ca="1" si="342"/>
        <v>6.0815000000000001</v>
      </c>
      <c r="E6229" s="5">
        <f t="shared" ca="1" si="345"/>
        <v>0</v>
      </c>
      <c r="F6229" s="5">
        <f t="shared" ca="1" si="343"/>
        <v>2.0107206744408241</v>
      </c>
    </row>
    <row r="6230" spans="1:6">
      <c r="A6230" s="1">
        <f t="shared" si="346"/>
        <v>43848</v>
      </c>
      <c r="B6230" s="5">
        <f t="shared" ca="1" si="341"/>
        <v>8.1745876353380833</v>
      </c>
      <c r="C6230" s="5">
        <f t="shared" ca="1" si="344"/>
        <v>8.2366960897259894E-2</v>
      </c>
      <c r="D6230" s="5">
        <f t="shared" ca="1" si="342"/>
        <v>6.0815000000000001</v>
      </c>
      <c r="E6230" s="5">
        <f t="shared" ca="1" si="345"/>
        <v>0</v>
      </c>
      <c r="F6230" s="5">
        <f t="shared" ca="1" si="343"/>
        <v>2.0930876353380832</v>
      </c>
    </row>
    <row r="6231" spans="1:6">
      <c r="A6231" s="1">
        <f t="shared" si="346"/>
        <v>43849</v>
      </c>
      <c r="B6231" s="5">
        <f t="shared" ca="1" si="341"/>
        <v>8.1384620638163376</v>
      </c>
      <c r="C6231" s="5">
        <f t="shared" ca="1" si="344"/>
        <v>-3.6125571521746259E-2</v>
      </c>
      <c r="D6231" s="5">
        <f t="shared" ca="1" si="342"/>
        <v>6.0815000000000001</v>
      </c>
      <c r="E6231" s="5">
        <f t="shared" ca="1" si="345"/>
        <v>0</v>
      </c>
      <c r="F6231" s="5">
        <f t="shared" ca="1" si="343"/>
        <v>2.0569620638163375</v>
      </c>
    </row>
    <row r="6232" spans="1:6">
      <c r="A6232" s="1">
        <f t="shared" si="346"/>
        <v>43850</v>
      </c>
      <c r="B6232" s="5">
        <f t="shared" ca="1" si="341"/>
        <v>8.1460428472519837</v>
      </c>
      <c r="C6232" s="5">
        <f t="shared" ca="1" si="344"/>
        <v>7.5807834356467086E-3</v>
      </c>
      <c r="D6232" s="5">
        <f t="shared" ca="1" si="342"/>
        <v>6.0815000000000001</v>
      </c>
      <c r="E6232" s="5">
        <f t="shared" ca="1" si="345"/>
        <v>0</v>
      </c>
      <c r="F6232" s="5">
        <f t="shared" ca="1" si="343"/>
        <v>2.0645428472519836</v>
      </c>
    </row>
    <row r="6233" spans="1:6">
      <c r="A6233" s="1">
        <f t="shared" si="346"/>
        <v>43851</v>
      </c>
      <c r="B6233" s="5">
        <f t="shared" ca="1" si="341"/>
        <v>8.0833436827551832</v>
      </c>
      <c r="C6233" s="5">
        <f t="shared" ca="1" si="344"/>
        <v>-6.2699164496800144E-2</v>
      </c>
      <c r="D6233" s="5">
        <f t="shared" ca="1" si="342"/>
        <v>6.0815000000000001</v>
      </c>
      <c r="E6233" s="5">
        <f t="shared" ca="1" si="345"/>
        <v>0</v>
      </c>
      <c r="F6233" s="5">
        <f t="shared" ca="1" si="343"/>
        <v>2.0018436827551831</v>
      </c>
    </row>
    <row r="6234" spans="1:6">
      <c r="A6234" s="1">
        <f t="shared" si="346"/>
        <v>43852</v>
      </c>
      <c r="B6234" s="5">
        <f t="shared" ca="1" si="341"/>
        <v>8.093552990555521</v>
      </c>
      <c r="C6234" s="5">
        <f t="shared" ca="1" si="344"/>
        <v>1.0209307800337795E-2</v>
      </c>
      <c r="D6234" s="5">
        <f t="shared" ca="1" si="342"/>
        <v>6.0815000000000001</v>
      </c>
      <c r="E6234" s="5">
        <f t="shared" ca="1" si="345"/>
        <v>0</v>
      </c>
      <c r="F6234" s="5">
        <f t="shared" ca="1" si="343"/>
        <v>2.0120529905555209</v>
      </c>
    </row>
    <row r="6235" spans="1:6">
      <c r="A6235" s="1">
        <f t="shared" si="346"/>
        <v>43853</v>
      </c>
      <c r="B6235" s="5">
        <f t="shared" ca="1" si="341"/>
        <v>8.0253427456688975</v>
      </c>
      <c r="C6235" s="5">
        <f t="shared" ca="1" si="344"/>
        <v>-6.8210244886623805E-2</v>
      </c>
      <c r="D6235" s="5">
        <f t="shared" ca="1" si="342"/>
        <v>6.0815000000000001</v>
      </c>
      <c r="E6235" s="5">
        <f t="shared" ca="1" si="345"/>
        <v>0</v>
      </c>
      <c r="F6235" s="5">
        <f t="shared" ca="1" si="343"/>
        <v>1.9438427456688974</v>
      </c>
    </row>
    <row r="6236" spans="1:6">
      <c r="A6236" s="1">
        <f t="shared" si="346"/>
        <v>43854</v>
      </c>
      <c r="B6236" s="5">
        <f t="shared" ca="1" si="341"/>
        <v>7.9669624171394329</v>
      </c>
      <c r="C6236" s="5">
        <f t="shared" ca="1" si="344"/>
        <v>-5.8380328529464981E-2</v>
      </c>
      <c r="D6236" s="5">
        <f t="shared" ca="1" si="342"/>
        <v>6.0815000000000001</v>
      </c>
      <c r="E6236" s="5">
        <f t="shared" ca="1" si="345"/>
        <v>0</v>
      </c>
      <c r="F6236" s="5">
        <f t="shared" ca="1" si="343"/>
        <v>1.8854624171394327</v>
      </c>
    </row>
    <row r="6237" spans="1:6">
      <c r="A6237" s="1">
        <f t="shared" si="346"/>
        <v>43855</v>
      </c>
      <c r="B6237" s="5">
        <f t="shared" ca="1" si="341"/>
        <v>7.971936042378176</v>
      </c>
      <c r="C6237" s="5">
        <f t="shared" ca="1" si="344"/>
        <v>4.973625238743353E-3</v>
      </c>
      <c r="D6237" s="5">
        <f t="shared" ca="1" si="342"/>
        <v>6.0815000000000001</v>
      </c>
      <c r="E6237" s="5">
        <f t="shared" ca="1" si="345"/>
        <v>0</v>
      </c>
      <c r="F6237" s="5">
        <f t="shared" ca="1" si="343"/>
        <v>1.8904360423781759</v>
      </c>
    </row>
    <row r="6238" spans="1:6">
      <c r="A6238" s="1">
        <f t="shared" si="346"/>
        <v>43856</v>
      </c>
      <c r="B6238" s="5">
        <f t="shared" ca="1" si="341"/>
        <v>7.9266639006742254</v>
      </c>
      <c r="C6238" s="5">
        <f t="shared" ca="1" si="344"/>
        <v>-4.5272141703950344E-2</v>
      </c>
      <c r="D6238" s="5">
        <f t="shared" ca="1" si="342"/>
        <v>6.0815000000000001</v>
      </c>
      <c r="E6238" s="5">
        <f t="shared" ca="1" si="345"/>
        <v>0</v>
      </c>
      <c r="F6238" s="5">
        <f t="shared" ca="1" si="343"/>
        <v>1.8451639006742253</v>
      </c>
    </row>
    <row r="6239" spans="1:6">
      <c r="A6239" s="1">
        <f t="shared" si="346"/>
        <v>43857</v>
      </c>
      <c r="B6239" s="5">
        <f t="shared" ca="1" si="341"/>
        <v>7.8723712540645936</v>
      </c>
      <c r="C6239" s="5">
        <f t="shared" ca="1" si="344"/>
        <v>-5.4292646609631748E-2</v>
      </c>
      <c r="D6239" s="5">
        <f t="shared" ca="1" si="342"/>
        <v>6.0815000000000001</v>
      </c>
      <c r="E6239" s="5">
        <f t="shared" ca="1" si="345"/>
        <v>0</v>
      </c>
      <c r="F6239" s="5">
        <f t="shared" ca="1" si="343"/>
        <v>1.7908712540645935</v>
      </c>
    </row>
    <row r="6240" spans="1:6">
      <c r="A6240" s="1">
        <f t="shared" si="346"/>
        <v>43858</v>
      </c>
      <c r="B6240" s="5">
        <f t="shared" ca="1" si="341"/>
        <v>7.841584207314563</v>
      </c>
      <c r="C6240" s="5">
        <f t="shared" ca="1" si="344"/>
        <v>-3.0787046750030394E-2</v>
      </c>
      <c r="D6240" s="5">
        <f t="shared" ca="1" si="342"/>
        <v>6.0815000000000001</v>
      </c>
      <c r="E6240" s="5">
        <f t="shared" ca="1" si="345"/>
        <v>0</v>
      </c>
      <c r="F6240" s="5">
        <f t="shared" ca="1" si="343"/>
        <v>1.7600842073145628</v>
      </c>
    </row>
    <row r="6241" spans="1:6">
      <c r="A6241" s="1">
        <f t="shared" si="346"/>
        <v>43859</v>
      </c>
      <c r="B6241" s="5">
        <f t="shared" ca="1" si="341"/>
        <v>7.9245190858366747</v>
      </c>
      <c r="C6241" s="5">
        <f t="shared" ca="1" si="344"/>
        <v>8.2934878522112079E-2</v>
      </c>
      <c r="D6241" s="5">
        <f t="shared" ca="1" si="342"/>
        <v>6.0815000000000001</v>
      </c>
      <c r="E6241" s="5">
        <f t="shared" ca="1" si="345"/>
        <v>0</v>
      </c>
      <c r="F6241" s="5">
        <f t="shared" ca="1" si="343"/>
        <v>1.8430190858366746</v>
      </c>
    </row>
    <row r="6242" spans="1:6">
      <c r="A6242" s="1">
        <f t="shared" si="346"/>
        <v>43860</v>
      </c>
      <c r="B6242" s="5">
        <f t="shared" ca="1" si="341"/>
        <v>7.9473555131005762</v>
      </c>
      <c r="C6242" s="5">
        <f t="shared" ca="1" si="344"/>
        <v>2.2836427263901102E-2</v>
      </c>
      <c r="D6242" s="5">
        <f t="shared" ca="1" si="342"/>
        <v>6.0815000000000001</v>
      </c>
      <c r="E6242" s="5">
        <f t="shared" ca="1" si="345"/>
        <v>0</v>
      </c>
      <c r="F6242" s="5">
        <f t="shared" ca="1" si="343"/>
        <v>1.8658555131005761</v>
      </c>
    </row>
    <row r="6243" spans="1:6">
      <c r="A6243" s="1">
        <f t="shared" si="346"/>
        <v>43861</v>
      </c>
      <c r="B6243" s="5">
        <f t="shared" ca="1" si="341"/>
        <v>8.0321564741057063</v>
      </c>
      <c r="C6243" s="5">
        <f t="shared" ca="1" si="344"/>
        <v>8.4800961005130668E-2</v>
      </c>
      <c r="D6243" s="5">
        <f t="shared" ca="1" si="342"/>
        <v>6.0815000000000001</v>
      </c>
      <c r="E6243" s="5">
        <f t="shared" ca="1" si="345"/>
        <v>0</v>
      </c>
      <c r="F6243" s="5">
        <f t="shared" ca="1" si="343"/>
        <v>1.9506564741057062</v>
      </c>
    </row>
    <row r="6244" spans="1:6">
      <c r="A6244" s="1">
        <f t="shared" si="346"/>
        <v>43862</v>
      </c>
      <c r="B6244" s="5">
        <f t="shared" ca="1" si="341"/>
        <v>7.9828150757920238</v>
      </c>
      <c r="C6244" s="5">
        <f t="shared" ca="1" si="344"/>
        <v>-4.9341398313682873E-2</v>
      </c>
      <c r="D6244" s="5">
        <f t="shared" ca="1" si="342"/>
        <v>6.0815000000000001</v>
      </c>
      <c r="E6244" s="5">
        <f t="shared" ca="1" si="345"/>
        <v>0</v>
      </c>
      <c r="F6244" s="5">
        <f t="shared" ca="1" si="343"/>
        <v>1.9013150757920236</v>
      </c>
    </row>
    <row r="6245" spans="1:6">
      <c r="A6245" s="1">
        <f t="shared" si="346"/>
        <v>43863</v>
      </c>
      <c r="B6245" s="5">
        <f t="shared" ca="1" si="341"/>
        <v>7.918925377502112</v>
      </c>
      <c r="C6245" s="5">
        <f t="shared" ca="1" si="344"/>
        <v>-6.3889698289911423E-2</v>
      </c>
      <c r="D6245" s="5">
        <f t="shared" ca="1" si="342"/>
        <v>6.0815000000000001</v>
      </c>
      <c r="E6245" s="5">
        <f t="shared" ca="1" si="345"/>
        <v>0</v>
      </c>
      <c r="F6245" s="5">
        <f t="shared" ca="1" si="343"/>
        <v>1.8374253775021119</v>
      </c>
    </row>
    <row r="6246" spans="1:6">
      <c r="A6246" s="1">
        <f t="shared" si="346"/>
        <v>43864</v>
      </c>
      <c r="B6246" s="5">
        <f t="shared" ca="1" si="341"/>
        <v>7.8870344888362061</v>
      </c>
      <c r="C6246" s="5">
        <f t="shared" ca="1" si="344"/>
        <v>-3.1890888665905795E-2</v>
      </c>
      <c r="D6246" s="5">
        <f t="shared" ca="1" si="342"/>
        <v>6.0815000000000001</v>
      </c>
      <c r="E6246" s="5">
        <f t="shared" ca="1" si="345"/>
        <v>0</v>
      </c>
      <c r="F6246" s="5">
        <f t="shared" ca="1" si="343"/>
        <v>1.8055344888362059</v>
      </c>
    </row>
    <row r="6247" spans="1:6">
      <c r="A6247" s="1">
        <f t="shared" si="346"/>
        <v>43865</v>
      </c>
      <c r="B6247" s="5">
        <f t="shared" ca="1" si="341"/>
        <v>7.9297490892471387</v>
      </c>
      <c r="C6247" s="5">
        <f t="shared" ca="1" si="344"/>
        <v>4.271460041093264E-2</v>
      </c>
      <c r="D6247" s="5">
        <f t="shared" ca="1" si="342"/>
        <v>6.0815000000000001</v>
      </c>
      <c r="E6247" s="5">
        <f t="shared" ca="1" si="345"/>
        <v>0</v>
      </c>
      <c r="F6247" s="5">
        <f t="shared" ca="1" si="343"/>
        <v>1.8482490892471386</v>
      </c>
    </row>
    <row r="6248" spans="1:6">
      <c r="A6248" s="1">
        <f t="shared" si="346"/>
        <v>43866</v>
      </c>
      <c r="B6248" s="5">
        <f t="shared" ca="1" si="341"/>
        <v>7.924682552270558</v>
      </c>
      <c r="C6248" s="5">
        <f t="shared" ca="1" si="344"/>
        <v>-5.0665369765807364E-3</v>
      </c>
      <c r="D6248" s="5">
        <f t="shared" ca="1" si="342"/>
        <v>6.0815000000000001</v>
      </c>
      <c r="E6248" s="5">
        <f t="shared" ca="1" si="345"/>
        <v>0</v>
      </c>
      <c r="F6248" s="5">
        <f t="shared" ca="1" si="343"/>
        <v>1.8431825522705578</v>
      </c>
    </row>
    <row r="6249" spans="1:6">
      <c r="A6249" s="1">
        <f t="shared" si="346"/>
        <v>43867</v>
      </c>
      <c r="B6249" s="5">
        <f t="shared" ca="1" si="341"/>
        <v>7.9278630998629351</v>
      </c>
      <c r="C6249" s="5">
        <f t="shared" ca="1" si="344"/>
        <v>3.1805475923769398E-3</v>
      </c>
      <c r="D6249" s="5">
        <f t="shared" ca="1" si="342"/>
        <v>6.0815000000000001</v>
      </c>
      <c r="E6249" s="5">
        <f t="shared" ca="1" si="345"/>
        <v>0</v>
      </c>
      <c r="F6249" s="5">
        <f t="shared" ca="1" si="343"/>
        <v>1.846363099862935</v>
      </c>
    </row>
    <row r="6250" spans="1:6">
      <c r="A6250" s="1">
        <f t="shared" si="346"/>
        <v>43868</v>
      </c>
      <c r="B6250" s="5">
        <f t="shared" ca="1" si="341"/>
        <v>7.9689764107248973</v>
      </c>
      <c r="C6250" s="5">
        <f t="shared" ca="1" si="344"/>
        <v>4.1113310861962411E-2</v>
      </c>
      <c r="D6250" s="5">
        <f t="shared" ca="1" si="342"/>
        <v>6.0815000000000001</v>
      </c>
      <c r="E6250" s="5">
        <f t="shared" ca="1" si="345"/>
        <v>0</v>
      </c>
      <c r="F6250" s="5">
        <f t="shared" ca="1" si="343"/>
        <v>1.8874764107248971</v>
      </c>
    </row>
    <row r="6251" spans="1:6">
      <c r="A6251" s="1">
        <f t="shared" si="346"/>
        <v>43869</v>
      </c>
      <c r="B6251" s="5">
        <f t="shared" ca="1" si="341"/>
        <v>7.8867757087451587</v>
      </c>
      <c r="C6251" s="5">
        <f t="shared" ca="1" si="344"/>
        <v>-8.2200701979738403E-2</v>
      </c>
      <c r="D6251" s="5">
        <f t="shared" ca="1" si="342"/>
        <v>6.0815000000000001</v>
      </c>
      <c r="E6251" s="5">
        <f t="shared" ca="1" si="345"/>
        <v>0</v>
      </c>
      <c r="F6251" s="5">
        <f t="shared" ca="1" si="343"/>
        <v>1.8052757087451585</v>
      </c>
    </row>
    <row r="6252" spans="1:6">
      <c r="A6252" s="1">
        <f t="shared" si="346"/>
        <v>43870</v>
      </c>
      <c r="B6252" s="5">
        <f t="shared" ca="1" si="341"/>
        <v>7.8710215203941818</v>
      </c>
      <c r="C6252" s="5">
        <f t="shared" ca="1" si="344"/>
        <v>-1.5754188350976792E-2</v>
      </c>
      <c r="D6252" s="5">
        <f t="shared" ca="1" si="342"/>
        <v>6.0815000000000001</v>
      </c>
      <c r="E6252" s="5">
        <f t="shared" ca="1" si="345"/>
        <v>0</v>
      </c>
      <c r="F6252" s="5">
        <f t="shared" ca="1" si="343"/>
        <v>1.7895215203941817</v>
      </c>
    </row>
    <row r="6253" spans="1:6">
      <c r="A6253" s="1">
        <f t="shared" si="346"/>
        <v>43871</v>
      </c>
      <c r="B6253" s="5">
        <f t="shared" ca="1" si="341"/>
        <v>7.9021205164438237</v>
      </c>
      <c r="C6253" s="5">
        <f t="shared" ca="1" si="344"/>
        <v>3.109899604964201E-2</v>
      </c>
      <c r="D6253" s="5">
        <f t="shared" ca="1" si="342"/>
        <v>6.0815000000000001</v>
      </c>
      <c r="E6253" s="5">
        <f t="shared" ca="1" si="345"/>
        <v>0</v>
      </c>
      <c r="F6253" s="5">
        <f t="shared" ca="1" si="343"/>
        <v>1.8206205164438236</v>
      </c>
    </row>
    <row r="6254" spans="1:6">
      <c r="A6254" s="1">
        <f t="shared" si="346"/>
        <v>43872</v>
      </c>
      <c r="B6254" s="5">
        <f t="shared" ca="1" si="341"/>
        <v>7.8685559898355351</v>
      </c>
      <c r="C6254" s="5">
        <f t="shared" ca="1" si="344"/>
        <v>-3.3564526608288701E-2</v>
      </c>
      <c r="D6254" s="5">
        <f t="shared" ca="1" si="342"/>
        <v>6.0815000000000001</v>
      </c>
      <c r="E6254" s="5">
        <f t="shared" ca="1" si="345"/>
        <v>0</v>
      </c>
      <c r="F6254" s="5">
        <f t="shared" ca="1" si="343"/>
        <v>1.7870559898355349</v>
      </c>
    </row>
    <row r="6255" spans="1:6">
      <c r="A6255" s="1">
        <f t="shared" si="346"/>
        <v>43873</v>
      </c>
      <c r="B6255" s="5">
        <f t="shared" ca="1" si="341"/>
        <v>7.9311721107772337</v>
      </c>
      <c r="C6255" s="5">
        <f t="shared" ca="1" si="344"/>
        <v>6.26161209416988E-2</v>
      </c>
      <c r="D6255" s="5">
        <f t="shared" ca="1" si="342"/>
        <v>6.0815000000000001</v>
      </c>
      <c r="E6255" s="5">
        <f t="shared" ca="1" si="345"/>
        <v>0</v>
      </c>
      <c r="F6255" s="5">
        <f t="shared" ca="1" si="343"/>
        <v>1.8496721107772336</v>
      </c>
    </row>
    <row r="6256" spans="1:6">
      <c r="A6256" s="1">
        <f t="shared" si="346"/>
        <v>43874</v>
      </c>
      <c r="B6256" s="5">
        <f t="shared" ca="1" si="341"/>
        <v>7.9489487026277947</v>
      </c>
      <c r="C6256" s="5">
        <f t="shared" ca="1" si="344"/>
        <v>1.7776591850560859E-2</v>
      </c>
      <c r="D6256" s="5">
        <f t="shared" ca="1" si="342"/>
        <v>6.0815000000000001</v>
      </c>
      <c r="E6256" s="5">
        <f t="shared" ca="1" si="345"/>
        <v>0</v>
      </c>
      <c r="F6256" s="5">
        <f t="shared" ca="1" si="343"/>
        <v>1.8674487026277946</v>
      </c>
    </row>
    <row r="6257" spans="1:6">
      <c r="A6257" s="1">
        <f t="shared" si="346"/>
        <v>43875</v>
      </c>
      <c r="B6257" s="5">
        <f t="shared" ca="1" si="341"/>
        <v>7.9693711546119577</v>
      </c>
      <c r="C6257" s="5">
        <f t="shared" ca="1" si="344"/>
        <v>2.0422451984162714E-2</v>
      </c>
      <c r="D6257" s="5">
        <f t="shared" ca="1" si="342"/>
        <v>6.0815000000000001</v>
      </c>
      <c r="E6257" s="5">
        <f t="shared" ca="1" si="345"/>
        <v>0</v>
      </c>
      <c r="F6257" s="5">
        <f t="shared" ca="1" si="343"/>
        <v>1.8878711546119575</v>
      </c>
    </row>
    <row r="6258" spans="1:6">
      <c r="A6258" s="1">
        <f t="shared" si="346"/>
        <v>43876</v>
      </c>
      <c r="B6258" s="5">
        <f t="shared" ca="1" si="341"/>
        <v>7.8836402852714293</v>
      </c>
      <c r="C6258" s="5">
        <f t="shared" ca="1" si="344"/>
        <v>-8.573086934052869E-2</v>
      </c>
      <c r="D6258" s="5">
        <f t="shared" ca="1" si="342"/>
        <v>6.0815000000000001</v>
      </c>
      <c r="E6258" s="5">
        <f t="shared" ca="1" si="345"/>
        <v>0</v>
      </c>
      <c r="F6258" s="5">
        <f t="shared" ca="1" si="343"/>
        <v>1.8021402852714292</v>
      </c>
    </row>
    <row r="6259" spans="1:6">
      <c r="A6259" s="1">
        <f t="shared" si="346"/>
        <v>43877</v>
      </c>
      <c r="B6259" s="5">
        <f t="shared" ca="1" si="341"/>
        <v>7.8848072639248841</v>
      </c>
      <c r="C6259" s="5">
        <f t="shared" ca="1" si="344"/>
        <v>1.1669786534542774E-3</v>
      </c>
      <c r="D6259" s="5">
        <f t="shared" ca="1" si="342"/>
        <v>6.0815000000000001</v>
      </c>
      <c r="E6259" s="5">
        <f t="shared" ca="1" si="345"/>
        <v>0</v>
      </c>
      <c r="F6259" s="5">
        <f t="shared" ca="1" si="343"/>
        <v>1.8033072639248839</v>
      </c>
    </row>
    <row r="6260" spans="1:6">
      <c r="A6260" s="1">
        <f t="shared" si="346"/>
        <v>43878</v>
      </c>
      <c r="B6260" s="5">
        <f t="shared" ca="1" si="341"/>
        <v>7.9455803764772934</v>
      </c>
      <c r="C6260" s="5">
        <f t="shared" ca="1" si="344"/>
        <v>6.0773112552409525E-2</v>
      </c>
      <c r="D6260" s="5">
        <f t="shared" ca="1" si="342"/>
        <v>6.0815000000000001</v>
      </c>
      <c r="E6260" s="5">
        <f t="shared" ca="1" si="345"/>
        <v>0</v>
      </c>
      <c r="F6260" s="5">
        <f t="shared" ca="1" si="343"/>
        <v>1.8640803764772933</v>
      </c>
    </row>
    <row r="6261" spans="1:6">
      <c r="A6261" s="1">
        <f t="shared" si="346"/>
        <v>43879</v>
      </c>
      <c r="B6261" s="5">
        <f t="shared" ca="1" si="341"/>
        <v>8.0305337228509561</v>
      </c>
      <c r="C6261" s="5">
        <f t="shared" ca="1" si="344"/>
        <v>8.4953346373662489E-2</v>
      </c>
      <c r="D6261" s="5">
        <f t="shared" ca="1" si="342"/>
        <v>6.0815000000000001</v>
      </c>
      <c r="E6261" s="5">
        <f t="shared" ca="1" si="345"/>
        <v>0</v>
      </c>
      <c r="F6261" s="5">
        <f t="shared" ca="1" si="343"/>
        <v>1.949033722850956</v>
      </c>
    </row>
    <row r="6262" spans="1:6">
      <c r="A6262" s="1">
        <f t="shared" si="346"/>
        <v>43880</v>
      </c>
      <c r="B6262" s="5">
        <f t="shared" ca="1" si="341"/>
        <v>8.0572746495306404</v>
      </c>
      <c r="C6262" s="5">
        <f t="shared" ca="1" si="344"/>
        <v>2.6740926679684716E-2</v>
      </c>
      <c r="D6262" s="5">
        <f t="shared" ca="1" si="342"/>
        <v>6.0815000000000001</v>
      </c>
      <c r="E6262" s="5">
        <f t="shared" ca="1" si="345"/>
        <v>0</v>
      </c>
      <c r="F6262" s="5">
        <f t="shared" ca="1" si="343"/>
        <v>1.9757746495306403</v>
      </c>
    </row>
    <row r="6263" spans="1:6">
      <c r="A6263" s="1">
        <f t="shared" si="346"/>
        <v>43881</v>
      </c>
      <c r="B6263" s="5">
        <f t="shared" ca="1" si="341"/>
        <v>8.1062046529969507</v>
      </c>
      <c r="C6263" s="5">
        <f t="shared" ca="1" si="344"/>
        <v>4.8930003466309879E-2</v>
      </c>
      <c r="D6263" s="5">
        <f t="shared" ca="1" si="342"/>
        <v>6.0815000000000001</v>
      </c>
      <c r="E6263" s="5">
        <f t="shared" ca="1" si="345"/>
        <v>0</v>
      </c>
      <c r="F6263" s="5">
        <f t="shared" ca="1" si="343"/>
        <v>2.0247046529969506</v>
      </c>
    </row>
    <row r="6264" spans="1:6">
      <c r="A6264" s="1">
        <f t="shared" si="346"/>
        <v>43882</v>
      </c>
      <c r="B6264" s="5">
        <f t="shared" ca="1" si="341"/>
        <v>8.1385256266466204</v>
      </c>
      <c r="C6264" s="5">
        <f t="shared" ca="1" si="344"/>
        <v>3.2320973649669224E-2</v>
      </c>
      <c r="D6264" s="5">
        <f t="shared" ca="1" si="342"/>
        <v>6.0815000000000001</v>
      </c>
      <c r="E6264" s="5">
        <f t="shared" ca="1" si="345"/>
        <v>0</v>
      </c>
      <c r="F6264" s="5">
        <f t="shared" ca="1" si="343"/>
        <v>2.0570256266466203</v>
      </c>
    </row>
    <row r="6265" spans="1:6">
      <c r="A6265" s="1">
        <f t="shared" si="346"/>
        <v>43883</v>
      </c>
      <c r="B6265" s="5">
        <f t="shared" ca="1" si="341"/>
        <v>8.1469398799091373</v>
      </c>
      <c r="C6265" s="5">
        <f t="shared" ca="1" si="344"/>
        <v>8.414253262516224E-3</v>
      </c>
      <c r="D6265" s="5">
        <f t="shared" ca="1" si="342"/>
        <v>6.0815000000000001</v>
      </c>
      <c r="E6265" s="5">
        <f t="shared" ca="1" si="345"/>
        <v>0</v>
      </c>
      <c r="F6265" s="5">
        <f t="shared" ca="1" si="343"/>
        <v>2.0654398799091371</v>
      </c>
    </row>
    <row r="6266" spans="1:6">
      <c r="A6266" s="1">
        <f t="shared" si="346"/>
        <v>43884</v>
      </c>
      <c r="B6266" s="5">
        <f t="shared" ca="1" si="341"/>
        <v>8.0102543059359217</v>
      </c>
      <c r="C6266" s="5">
        <f t="shared" ca="1" si="344"/>
        <v>-0.13668557397321518</v>
      </c>
      <c r="D6266" s="5">
        <f t="shared" ca="1" si="342"/>
        <v>6.0815000000000001</v>
      </c>
      <c r="E6266" s="5">
        <f t="shared" ca="1" si="345"/>
        <v>0</v>
      </c>
      <c r="F6266" s="5">
        <f t="shared" ca="1" si="343"/>
        <v>1.9287543059359216</v>
      </c>
    </row>
    <row r="6267" spans="1:6">
      <c r="A6267" s="1">
        <f t="shared" si="346"/>
        <v>43885</v>
      </c>
      <c r="B6267" s="5">
        <f t="shared" ca="1" si="341"/>
        <v>7.997267333831144</v>
      </c>
      <c r="C6267" s="5">
        <f t="shared" ca="1" si="344"/>
        <v>-1.2986972104777521E-2</v>
      </c>
      <c r="D6267" s="5">
        <f t="shared" ca="1" si="342"/>
        <v>6.0815000000000001</v>
      </c>
      <c r="E6267" s="5">
        <f t="shared" ca="1" si="345"/>
        <v>0</v>
      </c>
      <c r="F6267" s="5">
        <f t="shared" ca="1" si="343"/>
        <v>1.9157673338311438</v>
      </c>
    </row>
    <row r="6268" spans="1:6">
      <c r="A6268" s="1">
        <f t="shared" si="346"/>
        <v>43886</v>
      </c>
      <c r="B6268" s="5">
        <f t="shared" ca="1" si="341"/>
        <v>8.01932755202448</v>
      </c>
      <c r="C6268" s="5">
        <f t="shared" ca="1" si="344"/>
        <v>2.2060218193335725E-2</v>
      </c>
      <c r="D6268" s="5">
        <f t="shared" ca="1" si="342"/>
        <v>6.0815000000000001</v>
      </c>
      <c r="E6268" s="5">
        <f t="shared" ca="1" si="345"/>
        <v>0</v>
      </c>
      <c r="F6268" s="5">
        <f t="shared" ca="1" si="343"/>
        <v>1.9378275520244799</v>
      </c>
    </row>
    <row r="6269" spans="1:6">
      <c r="A6269" s="1">
        <f t="shared" si="346"/>
        <v>43887</v>
      </c>
      <c r="B6269" s="5">
        <f t="shared" ca="1" si="341"/>
        <v>7.9945526583368434</v>
      </c>
      <c r="C6269" s="5">
        <f t="shared" ca="1" si="344"/>
        <v>-2.4774893687636419E-2</v>
      </c>
      <c r="D6269" s="5">
        <f t="shared" ca="1" si="342"/>
        <v>6.0815000000000001</v>
      </c>
      <c r="E6269" s="5">
        <f t="shared" ca="1" si="345"/>
        <v>0</v>
      </c>
      <c r="F6269" s="5">
        <f t="shared" ca="1" si="343"/>
        <v>1.9130526583368432</v>
      </c>
    </row>
    <row r="6270" spans="1:6">
      <c r="A6270" s="1">
        <f t="shared" si="346"/>
        <v>43888</v>
      </c>
      <c r="B6270" s="5">
        <f t="shared" ref="B6270:B6333" ca="1" si="347">B6269+C6270</f>
        <v>8.0192998458497282</v>
      </c>
      <c r="C6270" s="5">
        <f t="shared" ca="1" si="344"/>
        <v>2.4747187512885564E-2</v>
      </c>
      <c r="D6270" s="5">
        <f t="shared" ref="D6270:D6333" ca="1" si="348">VLOOKUP(A6270,$A$1510:$B$4749,2,TRUE)</f>
        <v>6.0815000000000001</v>
      </c>
      <c r="E6270" s="5">
        <f t="shared" ca="1" si="345"/>
        <v>0</v>
      </c>
      <c r="F6270" s="5">
        <f t="shared" ref="F6270:F6333" ca="1" si="349">B6270-D6270</f>
        <v>1.9377998458497281</v>
      </c>
    </row>
    <row r="6271" spans="1:6">
      <c r="A6271" s="1">
        <f t="shared" si="346"/>
        <v>43889</v>
      </c>
      <c r="B6271" s="5">
        <f t="shared" ca="1" si="347"/>
        <v>8.0266051514354491</v>
      </c>
      <c r="C6271" s="5">
        <f t="shared" ca="1" si="344"/>
        <v>7.3053055857212603E-3</v>
      </c>
      <c r="D6271" s="5">
        <f t="shared" ca="1" si="348"/>
        <v>6.0815000000000001</v>
      </c>
      <c r="E6271" s="5">
        <f t="shared" ca="1" si="345"/>
        <v>0</v>
      </c>
      <c r="F6271" s="5">
        <f t="shared" ca="1" si="349"/>
        <v>1.9451051514354489</v>
      </c>
    </row>
    <row r="6272" spans="1:6">
      <c r="A6272" s="1">
        <f t="shared" si="346"/>
        <v>43890</v>
      </c>
      <c r="B6272" s="5">
        <f t="shared" ca="1" si="347"/>
        <v>7.963810342399956</v>
      </c>
      <c r="C6272" s="5">
        <f t="shared" ca="1" si="344"/>
        <v>-6.2794809035493421E-2</v>
      </c>
      <c r="D6272" s="5">
        <f t="shared" ca="1" si="348"/>
        <v>6.0815000000000001</v>
      </c>
      <c r="E6272" s="5">
        <f t="shared" ca="1" si="345"/>
        <v>0</v>
      </c>
      <c r="F6272" s="5">
        <f t="shared" ca="1" si="349"/>
        <v>1.8823103423999559</v>
      </c>
    </row>
    <row r="6273" spans="1:6">
      <c r="A6273" s="1">
        <f t="shared" si="346"/>
        <v>43891</v>
      </c>
      <c r="B6273" s="5">
        <f t="shared" ca="1" si="347"/>
        <v>8.0693340137517087</v>
      </c>
      <c r="C6273" s="5">
        <f t="shared" ca="1" si="344"/>
        <v>0.10552367135175254</v>
      </c>
      <c r="D6273" s="5">
        <f t="shared" ca="1" si="348"/>
        <v>6.0815000000000001</v>
      </c>
      <c r="E6273" s="5">
        <f t="shared" ca="1" si="345"/>
        <v>0</v>
      </c>
      <c r="F6273" s="5">
        <f t="shared" ca="1" si="349"/>
        <v>1.9878340137517085</v>
      </c>
    </row>
    <row r="6274" spans="1:6">
      <c r="A6274" s="1">
        <f t="shared" si="346"/>
        <v>43892</v>
      </c>
      <c r="B6274" s="5">
        <f t="shared" ca="1" si="347"/>
        <v>7.9968399888272881</v>
      </c>
      <c r="C6274" s="5">
        <f t="shared" ca="1" si="344"/>
        <v>-7.2494024924420392E-2</v>
      </c>
      <c r="D6274" s="5">
        <f t="shared" ca="1" si="348"/>
        <v>6.0815000000000001</v>
      </c>
      <c r="E6274" s="5">
        <f t="shared" ca="1" si="345"/>
        <v>0</v>
      </c>
      <c r="F6274" s="5">
        <f t="shared" ca="1" si="349"/>
        <v>1.915339988827288</v>
      </c>
    </row>
    <row r="6275" spans="1:6">
      <c r="A6275" s="1">
        <f t="shared" si="346"/>
        <v>43893</v>
      </c>
      <c r="B6275" s="5">
        <f t="shared" ca="1" si="347"/>
        <v>7.9999820269388637</v>
      </c>
      <c r="C6275" s="5">
        <f t="shared" ca="1" si="344"/>
        <v>3.1420381115760472E-3</v>
      </c>
      <c r="D6275" s="5">
        <f t="shared" ca="1" si="348"/>
        <v>6.0815000000000001</v>
      </c>
      <c r="E6275" s="5">
        <f t="shared" ca="1" si="345"/>
        <v>0</v>
      </c>
      <c r="F6275" s="5">
        <f t="shared" ca="1" si="349"/>
        <v>1.9184820269388636</v>
      </c>
    </row>
    <row r="6276" spans="1:6">
      <c r="A6276" s="1">
        <f t="shared" si="346"/>
        <v>43894</v>
      </c>
      <c r="B6276" s="5">
        <f t="shared" ca="1" si="347"/>
        <v>7.9670464989951038</v>
      </c>
      <c r="C6276" s="5">
        <f t="shared" ca="1" si="344"/>
        <v>-3.2935527943760257E-2</v>
      </c>
      <c r="D6276" s="5">
        <f t="shared" ca="1" si="348"/>
        <v>6.0815000000000001</v>
      </c>
      <c r="E6276" s="5">
        <f t="shared" ca="1" si="345"/>
        <v>0</v>
      </c>
      <c r="F6276" s="5">
        <f t="shared" ca="1" si="349"/>
        <v>1.8855464989951036</v>
      </c>
    </row>
    <row r="6277" spans="1:6">
      <c r="A6277" s="1">
        <f t="shared" si="346"/>
        <v>43895</v>
      </c>
      <c r="B6277" s="5">
        <f t="shared" ca="1" si="347"/>
        <v>8.0226520614032406</v>
      </c>
      <c r="C6277" s="5">
        <f t="shared" ca="1" si="344"/>
        <v>5.5605562408136251E-2</v>
      </c>
      <c r="D6277" s="5">
        <f t="shared" ca="1" si="348"/>
        <v>6.0815000000000001</v>
      </c>
      <c r="E6277" s="5">
        <f t="shared" ca="1" si="345"/>
        <v>0</v>
      </c>
      <c r="F6277" s="5">
        <f t="shared" ca="1" si="349"/>
        <v>1.9411520614032405</v>
      </c>
    </row>
    <row r="6278" spans="1:6">
      <c r="A6278" s="1">
        <f t="shared" si="346"/>
        <v>43896</v>
      </c>
      <c r="B6278" s="5">
        <f t="shared" ca="1" si="347"/>
        <v>7.9633384799180167</v>
      </c>
      <c r="C6278" s="5">
        <f t="shared" ca="1" si="344"/>
        <v>-5.9313581485223921E-2</v>
      </c>
      <c r="D6278" s="5">
        <f t="shared" ca="1" si="348"/>
        <v>6.0815000000000001</v>
      </c>
      <c r="E6278" s="5">
        <f t="shared" ca="1" si="345"/>
        <v>0</v>
      </c>
      <c r="F6278" s="5">
        <f t="shared" ca="1" si="349"/>
        <v>1.8818384799180166</v>
      </c>
    </row>
    <row r="6279" spans="1:6">
      <c r="A6279" s="1">
        <f t="shared" si="346"/>
        <v>43897</v>
      </c>
      <c r="B6279" s="5">
        <f t="shared" ca="1" si="347"/>
        <v>7.9008425305071723</v>
      </c>
      <c r="C6279" s="5">
        <f t="shared" ca="1" si="344"/>
        <v>-6.249594941084434E-2</v>
      </c>
      <c r="D6279" s="5">
        <f t="shared" ca="1" si="348"/>
        <v>6.0815000000000001</v>
      </c>
      <c r="E6279" s="5">
        <f t="shared" ca="1" si="345"/>
        <v>0</v>
      </c>
      <c r="F6279" s="5">
        <f t="shared" ca="1" si="349"/>
        <v>1.8193425305071722</v>
      </c>
    </row>
    <row r="6280" spans="1:6">
      <c r="A6280" s="1">
        <f t="shared" si="346"/>
        <v>43898</v>
      </c>
      <c r="B6280" s="5">
        <f t="shared" ca="1" si="347"/>
        <v>7.7908968060760699</v>
      </c>
      <c r="C6280" s="5">
        <f t="shared" ca="1" si="344"/>
        <v>-0.10994572443110236</v>
      </c>
      <c r="D6280" s="5">
        <f t="shared" ca="1" si="348"/>
        <v>6.0815000000000001</v>
      </c>
      <c r="E6280" s="5">
        <f t="shared" ca="1" si="345"/>
        <v>0</v>
      </c>
      <c r="F6280" s="5">
        <f t="shared" ca="1" si="349"/>
        <v>1.7093968060760698</v>
      </c>
    </row>
    <row r="6281" spans="1:6">
      <c r="A6281" s="1">
        <f t="shared" si="346"/>
        <v>43899</v>
      </c>
      <c r="B6281" s="5">
        <f t="shared" ca="1" si="347"/>
        <v>7.7864192292328465</v>
      </c>
      <c r="C6281" s="5">
        <f t="shared" ca="1" si="344"/>
        <v>-4.4775768432234091E-3</v>
      </c>
      <c r="D6281" s="5">
        <f t="shared" ca="1" si="348"/>
        <v>6.0815000000000001</v>
      </c>
      <c r="E6281" s="5">
        <f t="shared" ca="1" si="345"/>
        <v>0</v>
      </c>
      <c r="F6281" s="5">
        <f t="shared" ca="1" si="349"/>
        <v>1.7049192292328463</v>
      </c>
    </row>
    <row r="6282" spans="1:6">
      <c r="A6282" s="1">
        <f t="shared" si="346"/>
        <v>43900</v>
      </c>
      <c r="B6282" s="5">
        <f t="shared" ca="1" si="347"/>
        <v>7.7978372253417856</v>
      </c>
      <c r="C6282" s="5">
        <f t="shared" ca="1" si="344"/>
        <v>1.1417996108938986E-2</v>
      </c>
      <c r="D6282" s="5">
        <f t="shared" ca="1" si="348"/>
        <v>6.0815000000000001</v>
      </c>
      <c r="E6282" s="5">
        <f t="shared" ca="1" si="345"/>
        <v>0</v>
      </c>
      <c r="F6282" s="5">
        <f t="shared" ca="1" si="349"/>
        <v>1.7163372253417855</v>
      </c>
    </row>
    <row r="6283" spans="1:6">
      <c r="A6283" s="1">
        <f t="shared" si="346"/>
        <v>43901</v>
      </c>
      <c r="B6283" s="5">
        <f t="shared" ca="1" si="347"/>
        <v>7.8017886741834843</v>
      </c>
      <c r="C6283" s="5">
        <f t="shared" ca="1" si="344"/>
        <v>3.9514488416983852E-3</v>
      </c>
      <c r="D6283" s="5">
        <f t="shared" ca="1" si="348"/>
        <v>6.0815000000000001</v>
      </c>
      <c r="E6283" s="5">
        <f t="shared" ca="1" si="345"/>
        <v>0</v>
      </c>
      <c r="F6283" s="5">
        <f t="shared" ca="1" si="349"/>
        <v>1.7202886741834842</v>
      </c>
    </row>
    <row r="6284" spans="1:6">
      <c r="A6284" s="1">
        <f t="shared" si="346"/>
        <v>43902</v>
      </c>
      <c r="B6284" s="5">
        <f t="shared" ca="1" si="347"/>
        <v>7.8480765676676851</v>
      </c>
      <c r="C6284" s="5">
        <f t="shared" ca="1" si="344"/>
        <v>4.6287893484200517E-2</v>
      </c>
      <c r="D6284" s="5">
        <f t="shared" ca="1" si="348"/>
        <v>6.0815000000000001</v>
      </c>
      <c r="E6284" s="5">
        <f t="shared" ca="1" si="345"/>
        <v>0</v>
      </c>
      <c r="F6284" s="5">
        <f t="shared" ca="1" si="349"/>
        <v>1.766576567667685</v>
      </c>
    </row>
    <row r="6285" spans="1:6">
      <c r="A6285" s="1">
        <f t="shared" si="346"/>
        <v>43903</v>
      </c>
      <c r="B6285" s="5">
        <f t="shared" ca="1" si="347"/>
        <v>7.8651406401204271</v>
      </c>
      <c r="C6285" s="5">
        <f t="shared" ca="1" si="344"/>
        <v>1.7064072452741684E-2</v>
      </c>
      <c r="D6285" s="5">
        <f t="shared" ca="1" si="348"/>
        <v>6.0815000000000001</v>
      </c>
      <c r="E6285" s="5">
        <f t="shared" ca="1" si="345"/>
        <v>0</v>
      </c>
      <c r="F6285" s="5">
        <f t="shared" ca="1" si="349"/>
        <v>1.783640640120427</v>
      </c>
    </row>
    <row r="6286" spans="1:6">
      <c r="A6286" s="1">
        <f t="shared" si="346"/>
        <v>43904</v>
      </c>
      <c r="B6286" s="5">
        <f t="shared" ca="1" si="347"/>
        <v>7.8396102636241087</v>
      </c>
      <c r="C6286" s="5">
        <f t="shared" ca="1" si="344"/>
        <v>-2.553037649631858E-2</v>
      </c>
      <c r="D6286" s="5">
        <f t="shared" ca="1" si="348"/>
        <v>6.0815000000000001</v>
      </c>
      <c r="E6286" s="5">
        <f t="shared" ca="1" si="345"/>
        <v>0</v>
      </c>
      <c r="F6286" s="5">
        <f t="shared" ca="1" si="349"/>
        <v>1.7581102636241086</v>
      </c>
    </row>
    <row r="6287" spans="1:6">
      <c r="A6287" s="1">
        <f t="shared" si="346"/>
        <v>43905</v>
      </c>
      <c r="B6287" s="5">
        <f t="shared" ca="1" si="347"/>
        <v>7.8710595067907949</v>
      </c>
      <c r="C6287" s="5">
        <f t="shared" ca="1" si="344"/>
        <v>3.1449243166686035E-2</v>
      </c>
      <c r="D6287" s="5">
        <f t="shared" ca="1" si="348"/>
        <v>6.0815000000000001</v>
      </c>
      <c r="E6287" s="5">
        <f t="shared" ca="1" si="345"/>
        <v>0</v>
      </c>
      <c r="F6287" s="5">
        <f t="shared" ca="1" si="349"/>
        <v>1.7895595067907948</v>
      </c>
    </row>
    <row r="6288" spans="1:6">
      <c r="A6288" s="1">
        <f t="shared" si="346"/>
        <v>43906</v>
      </c>
      <c r="B6288" s="5">
        <f t="shared" ca="1" si="347"/>
        <v>7.8172356705664807</v>
      </c>
      <c r="C6288" s="5">
        <f t="shared" ca="1" si="344"/>
        <v>-5.3823836224313928E-2</v>
      </c>
      <c r="D6288" s="5">
        <f t="shared" ca="1" si="348"/>
        <v>6.0815000000000001</v>
      </c>
      <c r="E6288" s="5">
        <f t="shared" ca="1" si="345"/>
        <v>0</v>
      </c>
      <c r="F6288" s="5">
        <f t="shared" ca="1" si="349"/>
        <v>1.7357356705664806</v>
      </c>
    </row>
    <row r="6289" spans="1:6">
      <c r="A6289" s="1">
        <f t="shared" si="346"/>
        <v>43907</v>
      </c>
      <c r="B6289" s="5">
        <f t="shared" ca="1" si="347"/>
        <v>7.7476863774712621</v>
      </c>
      <c r="C6289" s="5">
        <f t="shared" ref="C6289:C6352" ca="1" si="350">(kappa*(gamma/100-B6288/100)/365+sigma*SQRT(B6288/100)*NORMSINV(RAND())*SQRT(1/365))*100</f>
        <v>-6.9549293095218206E-2</v>
      </c>
      <c r="D6289" s="5">
        <f t="shared" ca="1" si="348"/>
        <v>6.0815000000000001</v>
      </c>
      <c r="E6289" s="5">
        <f t="shared" ref="E6289:E6352" ca="1" si="351">D6289-D6288</f>
        <v>0</v>
      </c>
      <c r="F6289" s="5">
        <f t="shared" ca="1" si="349"/>
        <v>1.666186377471262</v>
      </c>
    </row>
    <row r="6290" spans="1:6">
      <c r="A6290" s="1">
        <f t="shared" ref="A6290:A6353" si="352">A6289+1</f>
        <v>43908</v>
      </c>
      <c r="B6290" s="5">
        <f t="shared" ca="1" si="347"/>
        <v>7.7664963707007528</v>
      </c>
      <c r="C6290" s="5">
        <f t="shared" ca="1" si="350"/>
        <v>1.880999322949109E-2</v>
      </c>
      <c r="D6290" s="5">
        <f t="shared" ca="1" si="348"/>
        <v>6.0815000000000001</v>
      </c>
      <c r="E6290" s="5">
        <f t="shared" ca="1" si="351"/>
        <v>0</v>
      </c>
      <c r="F6290" s="5">
        <f t="shared" ca="1" si="349"/>
        <v>1.6849963707007527</v>
      </c>
    </row>
    <row r="6291" spans="1:6">
      <c r="A6291" s="1">
        <f t="shared" si="352"/>
        <v>43909</v>
      </c>
      <c r="B6291" s="5">
        <f t="shared" ca="1" si="347"/>
        <v>7.6822339743006909</v>
      </c>
      <c r="C6291" s="5">
        <f t="shared" ca="1" si="350"/>
        <v>-8.4262396400061543E-2</v>
      </c>
      <c r="D6291" s="5">
        <f t="shared" ca="1" si="348"/>
        <v>6.0815000000000001</v>
      </c>
      <c r="E6291" s="5">
        <f t="shared" ca="1" si="351"/>
        <v>0</v>
      </c>
      <c r="F6291" s="5">
        <f t="shared" ca="1" si="349"/>
        <v>1.6007339743006908</v>
      </c>
    </row>
    <row r="6292" spans="1:6">
      <c r="A6292" s="1">
        <f t="shared" si="352"/>
        <v>43910</v>
      </c>
      <c r="B6292" s="5">
        <f t="shared" ca="1" si="347"/>
        <v>7.7342886882198361</v>
      </c>
      <c r="C6292" s="5">
        <f t="shared" ca="1" si="350"/>
        <v>5.2054713919145533E-2</v>
      </c>
      <c r="D6292" s="5">
        <f t="shared" ca="1" si="348"/>
        <v>6.0815000000000001</v>
      </c>
      <c r="E6292" s="5">
        <f t="shared" ca="1" si="351"/>
        <v>0</v>
      </c>
      <c r="F6292" s="5">
        <f t="shared" ca="1" si="349"/>
        <v>1.6527886882198359</v>
      </c>
    </row>
    <row r="6293" spans="1:6">
      <c r="A6293" s="1">
        <f t="shared" si="352"/>
        <v>43911</v>
      </c>
      <c r="B6293" s="5">
        <f t="shared" ca="1" si="347"/>
        <v>7.7917753871846935</v>
      </c>
      <c r="C6293" s="5">
        <f t="shared" ca="1" si="350"/>
        <v>5.7486698964857648E-2</v>
      </c>
      <c r="D6293" s="5">
        <f t="shared" ca="1" si="348"/>
        <v>6.0815000000000001</v>
      </c>
      <c r="E6293" s="5">
        <f t="shared" ca="1" si="351"/>
        <v>0</v>
      </c>
      <c r="F6293" s="5">
        <f t="shared" ca="1" si="349"/>
        <v>1.7102753871846934</v>
      </c>
    </row>
    <row r="6294" spans="1:6">
      <c r="A6294" s="1">
        <f t="shared" si="352"/>
        <v>43912</v>
      </c>
      <c r="B6294" s="5">
        <f t="shared" ca="1" si="347"/>
        <v>7.7784291953150637</v>
      </c>
      <c r="C6294" s="5">
        <f t="shared" ca="1" si="350"/>
        <v>-1.3346191869630195E-2</v>
      </c>
      <c r="D6294" s="5">
        <f t="shared" ca="1" si="348"/>
        <v>6.0815000000000001</v>
      </c>
      <c r="E6294" s="5">
        <f t="shared" ca="1" si="351"/>
        <v>0</v>
      </c>
      <c r="F6294" s="5">
        <f t="shared" ca="1" si="349"/>
        <v>1.6969291953150636</v>
      </c>
    </row>
    <row r="6295" spans="1:6">
      <c r="A6295" s="1">
        <f t="shared" si="352"/>
        <v>43913</v>
      </c>
      <c r="B6295" s="5">
        <f t="shared" ca="1" si="347"/>
        <v>7.7648780203645895</v>
      </c>
      <c r="C6295" s="5">
        <f t="shared" ca="1" si="350"/>
        <v>-1.3551174950474294E-2</v>
      </c>
      <c r="D6295" s="5">
        <f t="shared" ca="1" si="348"/>
        <v>6.0815000000000001</v>
      </c>
      <c r="E6295" s="5">
        <f t="shared" ca="1" si="351"/>
        <v>0</v>
      </c>
      <c r="F6295" s="5">
        <f t="shared" ca="1" si="349"/>
        <v>1.6833780203645894</v>
      </c>
    </row>
    <row r="6296" spans="1:6">
      <c r="A6296" s="1">
        <f t="shared" si="352"/>
        <v>43914</v>
      </c>
      <c r="B6296" s="5">
        <f t="shared" ca="1" si="347"/>
        <v>7.7441135394877367</v>
      </c>
      <c r="C6296" s="5">
        <f t="shared" ca="1" si="350"/>
        <v>-2.0764480876852513E-2</v>
      </c>
      <c r="D6296" s="5">
        <f t="shared" ca="1" si="348"/>
        <v>6.0815000000000001</v>
      </c>
      <c r="E6296" s="5">
        <f t="shared" ca="1" si="351"/>
        <v>0</v>
      </c>
      <c r="F6296" s="5">
        <f t="shared" ca="1" si="349"/>
        <v>1.6626135394877366</v>
      </c>
    </row>
    <row r="6297" spans="1:6">
      <c r="A6297" s="1">
        <f t="shared" si="352"/>
        <v>43915</v>
      </c>
      <c r="B6297" s="5">
        <f t="shared" ca="1" si="347"/>
        <v>7.6991014242350317</v>
      </c>
      <c r="C6297" s="5">
        <f t="shared" ca="1" si="350"/>
        <v>-4.5012115252705209E-2</v>
      </c>
      <c r="D6297" s="5">
        <f t="shared" ca="1" si="348"/>
        <v>6.0815000000000001</v>
      </c>
      <c r="E6297" s="5">
        <f t="shared" ca="1" si="351"/>
        <v>0</v>
      </c>
      <c r="F6297" s="5">
        <f t="shared" ca="1" si="349"/>
        <v>1.6176014242350316</v>
      </c>
    </row>
    <row r="6298" spans="1:6">
      <c r="A6298" s="1">
        <f t="shared" si="352"/>
        <v>43916</v>
      </c>
      <c r="B6298" s="5">
        <f t="shared" ca="1" si="347"/>
        <v>7.8289343140490457</v>
      </c>
      <c r="C6298" s="5">
        <f t="shared" ca="1" si="350"/>
        <v>0.12983288981401406</v>
      </c>
      <c r="D6298" s="5">
        <f t="shared" ca="1" si="348"/>
        <v>6.0815000000000001</v>
      </c>
      <c r="E6298" s="5">
        <f t="shared" ca="1" si="351"/>
        <v>0</v>
      </c>
      <c r="F6298" s="5">
        <f t="shared" ca="1" si="349"/>
        <v>1.7474343140490456</v>
      </c>
    </row>
    <row r="6299" spans="1:6">
      <c r="A6299" s="1">
        <f t="shared" si="352"/>
        <v>43917</v>
      </c>
      <c r="B6299" s="5">
        <f t="shared" ca="1" si="347"/>
        <v>7.7795717041914081</v>
      </c>
      <c r="C6299" s="5">
        <f t="shared" ca="1" si="350"/>
        <v>-4.9362609857637511E-2</v>
      </c>
      <c r="D6299" s="5">
        <f t="shared" ca="1" si="348"/>
        <v>6.0815000000000001</v>
      </c>
      <c r="E6299" s="5">
        <f t="shared" ca="1" si="351"/>
        <v>0</v>
      </c>
      <c r="F6299" s="5">
        <f t="shared" ca="1" si="349"/>
        <v>1.698071704191408</v>
      </c>
    </row>
    <row r="6300" spans="1:6">
      <c r="A6300" s="1">
        <f t="shared" si="352"/>
        <v>43918</v>
      </c>
      <c r="B6300" s="5">
        <f t="shared" ca="1" si="347"/>
        <v>7.7265398993179746</v>
      </c>
      <c r="C6300" s="5">
        <f t="shared" ca="1" si="350"/>
        <v>-5.3031804873433765E-2</v>
      </c>
      <c r="D6300" s="5">
        <f t="shared" ca="1" si="348"/>
        <v>6.0815000000000001</v>
      </c>
      <c r="E6300" s="5">
        <f t="shared" ca="1" si="351"/>
        <v>0</v>
      </c>
      <c r="F6300" s="5">
        <f t="shared" ca="1" si="349"/>
        <v>1.6450398993179745</v>
      </c>
    </row>
    <row r="6301" spans="1:6">
      <c r="A6301" s="1">
        <f t="shared" si="352"/>
        <v>43919</v>
      </c>
      <c r="B6301" s="5">
        <f t="shared" ca="1" si="347"/>
        <v>7.7706915525655758</v>
      </c>
      <c r="C6301" s="5">
        <f t="shared" ca="1" si="350"/>
        <v>4.4151653247601598E-2</v>
      </c>
      <c r="D6301" s="5">
        <f t="shared" ca="1" si="348"/>
        <v>6.0815000000000001</v>
      </c>
      <c r="E6301" s="5">
        <f t="shared" ca="1" si="351"/>
        <v>0</v>
      </c>
      <c r="F6301" s="5">
        <f t="shared" ca="1" si="349"/>
        <v>1.6891915525655756</v>
      </c>
    </row>
    <row r="6302" spans="1:6">
      <c r="A6302" s="1">
        <f t="shared" si="352"/>
        <v>43920</v>
      </c>
      <c r="B6302" s="5">
        <f t="shared" ca="1" si="347"/>
        <v>7.8647990492971278</v>
      </c>
      <c r="C6302" s="5">
        <f t="shared" ca="1" si="350"/>
        <v>9.4107496731551984E-2</v>
      </c>
      <c r="D6302" s="5">
        <f t="shared" ca="1" si="348"/>
        <v>6.0815000000000001</v>
      </c>
      <c r="E6302" s="5">
        <f t="shared" ca="1" si="351"/>
        <v>0</v>
      </c>
      <c r="F6302" s="5">
        <f t="shared" ca="1" si="349"/>
        <v>1.7832990492971277</v>
      </c>
    </row>
    <row r="6303" spans="1:6">
      <c r="A6303" s="1">
        <f t="shared" si="352"/>
        <v>43921</v>
      </c>
      <c r="B6303" s="5">
        <f t="shared" ca="1" si="347"/>
        <v>7.8264254051500304</v>
      </c>
      <c r="C6303" s="5">
        <f t="shared" ca="1" si="350"/>
        <v>-3.8373644147097444E-2</v>
      </c>
      <c r="D6303" s="5">
        <f t="shared" ca="1" si="348"/>
        <v>6.0815000000000001</v>
      </c>
      <c r="E6303" s="5">
        <f t="shared" ca="1" si="351"/>
        <v>0</v>
      </c>
      <c r="F6303" s="5">
        <f t="shared" ca="1" si="349"/>
        <v>1.7449254051500303</v>
      </c>
    </row>
    <row r="6304" spans="1:6">
      <c r="A6304" s="1">
        <f t="shared" si="352"/>
        <v>43922</v>
      </c>
      <c r="B6304" s="5">
        <f t="shared" ca="1" si="347"/>
        <v>7.8201159427514888</v>
      </c>
      <c r="C6304" s="5">
        <f t="shared" ca="1" si="350"/>
        <v>-6.3094623985420206E-3</v>
      </c>
      <c r="D6304" s="5">
        <f t="shared" ca="1" si="348"/>
        <v>6.0815000000000001</v>
      </c>
      <c r="E6304" s="5">
        <f t="shared" ca="1" si="351"/>
        <v>0</v>
      </c>
      <c r="F6304" s="5">
        <f t="shared" ca="1" si="349"/>
        <v>1.7386159427514887</v>
      </c>
    </row>
    <row r="6305" spans="1:6">
      <c r="A6305" s="1">
        <f t="shared" si="352"/>
        <v>43923</v>
      </c>
      <c r="B6305" s="5">
        <f t="shared" ca="1" si="347"/>
        <v>7.8916683317023306</v>
      </c>
      <c r="C6305" s="5">
        <f t="shared" ca="1" si="350"/>
        <v>7.1552388950842066E-2</v>
      </c>
      <c r="D6305" s="5">
        <f t="shared" ca="1" si="348"/>
        <v>6.0815000000000001</v>
      </c>
      <c r="E6305" s="5">
        <f t="shared" ca="1" si="351"/>
        <v>0</v>
      </c>
      <c r="F6305" s="5">
        <f t="shared" ca="1" si="349"/>
        <v>1.8101683317023305</v>
      </c>
    </row>
    <row r="6306" spans="1:6">
      <c r="A6306" s="1">
        <f t="shared" si="352"/>
        <v>43924</v>
      </c>
      <c r="B6306" s="5">
        <f t="shared" ca="1" si="347"/>
        <v>7.8062776225810584</v>
      </c>
      <c r="C6306" s="5">
        <f t="shared" ca="1" si="350"/>
        <v>-8.5390709121272487E-2</v>
      </c>
      <c r="D6306" s="5">
        <f t="shared" ca="1" si="348"/>
        <v>6.0815000000000001</v>
      </c>
      <c r="E6306" s="5">
        <f t="shared" ca="1" si="351"/>
        <v>0</v>
      </c>
      <c r="F6306" s="5">
        <f t="shared" ca="1" si="349"/>
        <v>1.7247776225810583</v>
      </c>
    </row>
    <row r="6307" spans="1:6">
      <c r="A6307" s="1">
        <f t="shared" si="352"/>
        <v>43925</v>
      </c>
      <c r="B6307" s="5">
        <f t="shared" ca="1" si="347"/>
        <v>7.8565684605729329</v>
      </c>
      <c r="C6307" s="5">
        <f t="shared" ca="1" si="350"/>
        <v>5.0290837991874691E-2</v>
      </c>
      <c r="D6307" s="5">
        <f t="shared" ca="1" si="348"/>
        <v>6.0815000000000001</v>
      </c>
      <c r="E6307" s="5">
        <f t="shared" ca="1" si="351"/>
        <v>0</v>
      </c>
      <c r="F6307" s="5">
        <f t="shared" ca="1" si="349"/>
        <v>1.7750684605729328</v>
      </c>
    </row>
    <row r="6308" spans="1:6">
      <c r="A6308" s="1">
        <f t="shared" si="352"/>
        <v>43926</v>
      </c>
      <c r="B6308" s="5">
        <f t="shared" ca="1" si="347"/>
        <v>7.8231044580838471</v>
      </c>
      <c r="C6308" s="5">
        <f t="shared" ca="1" si="350"/>
        <v>-3.3464002489086118E-2</v>
      </c>
      <c r="D6308" s="5">
        <f t="shared" ca="1" si="348"/>
        <v>6.0815000000000001</v>
      </c>
      <c r="E6308" s="5">
        <f t="shared" ca="1" si="351"/>
        <v>0</v>
      </c>
      <c r="F6308" s="5">
        <f t="shared" ca="1" si="349"/>
        <v>1.741604458083847</v>
      </c>
    </row>
    <row r="6309" spans="1:6">
      <c r="A6309" s="1">
        <f t="shared" si="352"/>
        <v>43927</v>
      </c>
      <c r="B6309" s="5">
        <f t="shared" ca="1" si="347"/>
        <v>7.8727182607188695</v>
      </c>
      <c r="C6309" s="5">
        <f t="shared" ca="1" si="350"/>
        <v>4.961380263502263E-2</v>
      </c>
      <c r="D6309" s="5">
        <f t="shared" ca="1" si="348"/>
        <v>6.0815000000000001</v>
      </c>
      <c r="E6309" s="5">
        <f t="shared" ca="1" si="351"/>
        <v>0</v>
      </c>
      <c r="F6309" s="5">
        <f t="shared" ca="1" si="349"/>
        <v>1.7912182607188694</v>
      </c>
    </row>
    <row r="6310" spans="1:6">
      <c r="A6310" s="1">
        <f t="shared" si="352"/>
        <v>43928</v>
      </c>
      <c r="B6310" s="5">
        <f t="shared" ca="1" si="347"/>
        <v>7.903282581761828</v>
      </c>
      <c r="C6310" s="5">
        <f t="shared" ca="1" si="350"/>
        <v>3.0564321042958593E-2</v>
      </c>
      <c r="D6310" s="5">
        <f t="shared" ca="1" si="348"/>
        <v>6.0815000000000001</v>
      </c>
      <c r="E6310" s="5">
        <f t="shared" ca="1" si="351"/>
        <v>0</v>
      </c>
      <c r="F6310" s="5">
        <f t="shared" ca="1" si="349"/>
        <v>1.8217825817618278</v>
      </c>
    </row>
    <row r="6311" spans="1:6">
      <c r="A6311" s="1">
        <f t="shared" si="352"/>
        <v>43929</v>
      </c>
      <c r="B6311" s="5">
        <f t="shared" ca="1" si="347"/>
        <v>7.8559643380291346</v>
      </c>
      <c r="C6311" s="5">
        <f t="shared" ca="1" si="350"/>
        <v>-4.7318243732693742E-2</v>
      </c>
      <c r="D6311" s="5">
        <f t="shared" ca="1" si="348"/>
        <v>6.0815000000000001</v>
      </c>
      <c r="E6311" s="5">
        <f t="shared" ca="1" si="351"/>
        <v>0</v>
      </c>
      <c r="F6311" s="5">
        <f t="shared" ca="1" si="349"/>
        <v>1.7744643380291345</v>
      </c>
    </row>
    <row r="6312" spans="1:6">
      <c r="A6312" s="1">
        <f t="shared" si="352"/>
        <v>43930</v>
      </c>
      <c r="B6312" s="5">
        <f t="shared" ca="1" si="347"/>
        <v>7.8563209042400786</v>
      </c>
      <c r="C6312" s="5">
        <f t="shared" ca="1" si="350"/>
        <v>3.5656621094396358E-4</v>
      </c>
      <c r="D6312" s="5">
        <f t="shared" ca="1" si="348"/>
        <v>6.0815000000000001</v>
      </c>
      <c r="E6312" s="5">
        <f t="shared" ca="1" si="351"/>
        <v>0</v>
      </c>
      <c r="F6312" s="5">
        <f t="shared" ca="1" si="349"/>
        <v>1.7748209042400784</v>
      </c>
    </row>
    <row r="6313" spans="1:6">
      <c r="A6313" s="1">
        <f t="shared" si="352"/>
        <v>43931</v>
      </c>
      <c r="B6313" s="5">
        <f t="shared" ca="1" si="347"/>
        <v>7.8582185077368791</v>
      </c>
      <c r="C6313" s="5">
        <f t="shared" ca="1" si="350"/>
        <v>1.8976034968002139E-3</v>
      </c>
      <c r="D6313" s="5">
        <f t="shared" ca="1" si="348"/>
        <v>6.0815000000000001</v>
      </c>
      <c r="E6313" s="5">
        <f t="shared" ca="1" si="351"/>
        <v>0</v>
      </c>
      <c r="F6313" s="5">
        <f t="shared" ca="1" si="349"/>
        <v>1.776718507736879</v>
      </c>
    </row>
    <row r="6314" spans="1:6">
      <c r="A6314" s="1">
        <f t="shared" si="352"/>
        <v>43932</v>
      </c>
      <c r="B6314" s="5">
        <f t="shared" ca="1" si="347"/>
        <v>7.9076121849436882</v>
      </c>
      <c r="C6314" s="5">
        <f t="shared" ca="1" si="350"/>
        <v>4.9393677206809469E-2</v>
      </c>
      <c r="D6314" s="5">
        <f t="shared" ca="1" si="348"/>
        <v>6.0815000000000001</v>
      </c>
      <c r="E6314" s="5">
        <f t="shared" ca="1" si="351"/>
        <v>0</v>
      </c>
      <c r="F6314" s="5">
        <f t="shared" ca="1" si="349"/>
        <v>1.8261121849436881</v>
      </c>
    </row>
    <row r="6315" spans="1:6">
      <c r="A6315" s="1">
        <f t="shared" si="352"/>
        <v>43933</v>
      </c>
      <c r="B6315" s="5">
        <f t="shared" ca="1" si="347"/>
        <v>7.8577070708238557</v>
      </c>
      <c r="C6315" s="5">
        <f t="shared" ca="1" si="350"/>
        <v>-4.990511411983288E-2</v>
      </c>
      <c r="D6315" s="5">
        <f t="shared" ca="1" si="348"/>
        <v>6.0815000000000001</v>
      </c>
      <c r="E6315" s="5">
        <f t="shared" ca="1" si="351"/>
        <v>0</v>
      </c>
      <c r="F6315" s="5">
        <f t="shared" ca="1" si="349"/>
        <v>1.7762070708238555</v>
      </c>
    </row>
    <row r="6316" spans="1:6">
      <c r="A6316" s="1">
        <f t="shared" si="352"/>
        <v>43934</v>
      </c>
      <c r="B6316" s="5">
        <f t="shared" ca="1" si="347"/>
        <v>7.9359614154005644</v>
      </c>
      <c r="C6316" s="5">
        <f t="shared" ca="1" si="350"/>
        <v>7.8254344576708684E-2</v>
      </c>
      <c r="D6316" s="5">
        <f t="shared" ca="1" si="348"/>
        <v>6.0815000000000001</v>
      </c>
      <c r="E6316" s="5">
        <f t="shared" ca="1" si="351"/>
        <v>0</v>
      </c>
      <c r="F6316" s="5">
        <f t="shared" ca="1" si="349"/>
        <v>1.8544614154005643</v>
      </c>
    </row>
    <row r="6317" spans="1:6">
      <c r="A6317" s="1">
        <f t="shared" si="352"/>
        <v>43935</v>
      </c>
      <c r="B6317" s="5">
        <f t="shared" ca="1" si="347"/>
        <v>7.931598648522777</v>
      </c>
      <c r="C6317" s="5">
        <f t="shared" ca="1" si="350"/>
        <v>-4.3627668777877103E-3</v>
      </c>
      <c r="D6317" s="5">
        <f t="shared" ca="1" si="348"/>
        <v>6.0815000000000001</v>
      </c>
      <c r="E6317" s="5">
        <f t="shared" ca="1" si="351"/>
        <v>0</v>
      </c>
      <c r="F6317" s="5">
        <f t="shared" ca="1" si="349"/>
        <v>1.8500986485227768</v>
      </c>
    </row>
    <row r="6318" spans="1:6">
      <c r="A6318" s="1">
        <f t="shared" si="352"/>
        <v>43936</v>
      </c>
      <c r="B6318" s="5">
        <f t="shared" ca="1" si="347"/>
        <v>7.8353968842194712</v>
      </c>
      <c r="C6318" s="5">
        <f t="shared" ca="1" si="350"/>
        <v>-9.6201764303306014E-2</v>
      </c>
      <c r="D6318" s="5">
        <f t="shared" ca="1" si="348"/>
        <v>6.0815000000000001</v>
      </c>
      <c r="E6318" s="5">
        <f t="shared" ca="1" si="351"/>
        <v>0</v>
      </c>
      <c r="F6318" s="5">
        <f t="shared" ca="1" si="349"/>
        <v>1.7538968842194711</v>
      </c>
    </row>
    <row r="6319" spans="1:6">
      <c r="A6319" s="1">
        <f t="shared" si="352"/>
        <v>43937</v>
      </c>
      <c r="B6319" s="5">
        <f t="shared" ca="1" si="347"/>
        <v>7.8660463249108368</v>
      </c>
      <c r="C6319" s="5">
        <f t="shared" ca="1" si="350"/>
        <v>3.0649440691365829E-2</v>
      </c>
      <c r="D6319" s="5">
        <f t="shared" ca="1" si="348"/>
        <v>6.0815000000000001</v>
      </c>
      <c r="E6319" s="5">
        <f t="shared" ca="1" si="351"/>
        <v>0</v>
      </c>
      <c r="F6319" s="5">
        <f t="shared" ca="1" si="349"/>
        <v>1.7845463249108366</v>
      </c>
    </row>
    <row r="6320" spans="1:6">
      <c r="A6320" s="1">
        <f t="shared" si="352"/>
        <v>43938</v>
      </c>
      <c r="B6320" s="5">
        <f t="shared" ca="1" si="347"/>
        <v>7.7828362500137303</v>
      </c>
      <c r="C6320" s="5">
        <f t="shared" ca="1" si="350"/>
        <v>-8.3210074897106634E-2</v>
      </c>
      <c r="D6320" s="5">
        <f t="shared" ca="1" si="348"/>
        <v>6.0815000000000001</v>
      </c>
      <c r="E6320" s="5">
        <f t="shared" ca="1" si="351"/>
        <v>0</v>
      </c>
      <c r="F6320" s="5">
        <f t="shared" ca="1" si="349"/>
        <v>1.7013362500137301</v>
      </c>
    </row>
    <row r="6321" spans="1:6">
      <c r="A6321" s="1">
        <f t="shared" si="352"/>
        <v>43939</v>
      </c>
      <c r="B6321" s="5">
        <f t="shared" ca="1" si="347"/>
        <v>7.7294552917647152</v>
      </c>
      <c r="C6321" s="5">
        <f t="shared" ca="1" si="350"/>
        <v>-5.3380958249014628E-2</v>
      </c>
      <c r="D6321" s="5">
        <f t="shared" ca="1" si="348"/>
        <v>6.0815000000000001</v>
      </c>
      <c r="E6321" s="5">
        <f t="shared" ca="1" si="351"/>
        <v>0</v>
      </c>
      <c r="F6321" s="5">
        <f t="shared" ca="1" si="349"/>
        <v>1.6479552917647151</v>
      </c>
    </row>
    <row r="6322" spans="1:6">
      <c r="A6322" s="1">
        <f t="shared" si="352"/>
        <v>43940</v>
      </c>
      <c r="B6322" s="5">
        <f t="shared" ca="1" si="347"/>
        <v>7.7343939796666445</v>
      </c>
      <c r="C6322" s="5">
        <f t="shared" ca="1" si="350"/>
        <v>4.938687901929183E-3</v>
      </c>
      <c r="D6322" s="5">
        <f t="shared" ca="1" si="348"/>
        <v>6.0815000000000001</v>
      </c>
      <c r="E6322" s="5">
        <f t="shared" ca="1" si="351"/>
        <v>0</v>
      </c>
      <c r="F6322" s="5">
        <f t="shared" ca="1" si="349"/>
        <v>1.6528939796666444</v>
      </c>
    </row>
    <row r="6323" spans="1:6">
      <c r="A6323" s="1">
        <f t="shared" si="352"/>
        <v>43941</v>
      </c>
      <c r="B6323" s="5">
        <f t="shared" ca="1" si="347"/>
        <v>7.7794160188081642</v>
      </c>
      <c r="C6323" s="5">
        <f t="shared" ca="1" si="350"/>
        <v>4.5022039141519893E-2</v>
      </c>
      <c r="D6323" s="5">
        <f t="shared" ca="1" si="348"/>
        <v>6.0815000000000001</v>
      </c>
      <c r="E6323" s="5">
        <f t="shared" ca="1" si="351"/>
        <v>0</v>
      </c>
      <c r="F6323" s="5">
        <f t="shared" ca="1" si="349"/>
        <v>1.6979160188081641</v>
      </c>
    </row>
    <row r="6324" spans="1:6">
      <c r="A6324" s="1">
        <f t="shared" si="352"/>
        <v>43942</v>
      </c>
      <c r="B6324" s="5">
        <f t="shared" ca="1" si="347"/>
        <v>7.845064389317618</v>
      </c>
      <c r="C6324" s="5">
        <f t="shared" ca="1" si="350"/>
        <v>6.5648370509453852E-2</v>
      </c>
      <c r="D6324" s="5">
        <f t="shared" ca="1" si="348"/>
        <v>6.0815000000000001</v>
      </c>
      <c r="E6324" s="5">
        <f t="shared" ca="1" si="351"/>
        <v>0</v>
      </c>
      <c r="F6324" s="5">
        <f t="shared" ca="1" si="349"/>
        <v>1.7635643893176178</v>
      </c>
    </row>
    <row r="6325" spans="1:6">
      <c r="A6325" s="1">
        <f t="shared" si="352"/>
        <v>43943</v>
      </c>
      <c r="B6325" s="5">
        <f t="shared" ca="1" si="347"/>
        <v>7.8021081267092418</v>
      </c>
      <c r="C6325" s="5">
        <f t="shared" ca="1" si="350"/>
        <v>-4.295626260837649E-2</v>
      </c>
      <c r="D6325" s="5">
        <f t="shared" ca="1" si="348"/>
        <v>6.0815000000000001</v>
      </c>
      <c r="E6325" s="5">
        <f t="shared" ca="1" si="351"/>
        <v>0</v>
      </c>
      <c r="F6325" s="5">
        <f t="shared" ca="1" si="349"/>
        <v>1.7206081267092417</v>
      </c>
    </row>
    <row r="6326" spans="1:6">
      <c r="A6326" s="1">
        <f t="shared" si="352"/>
        <v>43944</v>
      </c>
      <c r="B6326" s="5">
        <f t="shared" ca="1" si="347"/>
        <v>7.8363886404766028</v>
      </c>
      <c r="C6326" s="5">
        <f t="shared" ca="1" si="350"/>
        <v>3.4280513767360896E-2</v>
      </c>
      <c r="D6326" s="5">
        <f t="shared" ca="1" si="348"/>
        <v>6.0815000000000001</v>
      </c>
      <c r="E6326" s="5">
        <f t="shared" ca="1" si="351"/>
        <v>0</v>
      </c>
      <c r="F6326" s="5">
        <f t="shared" ca="1" si="349"/>
        <v>1.7548886404766026</v>
      </c>
    </row>
    <row r="6327" spans="1:6">
      <c r="A6327" s="1">
        <f t="shared" si="352"/>
        <v>43945</v>
      </c>
      <c r="B6327" s="5">
        <f t="shared" ca="1" si="347"/>
        <v>7.763762882930429</v>
      </c>
      <c r="C6327" s="5">
        <f t="shared" ca="1" si="350"/>
        <v>-7.2625757546173356E-2</v>
      </c>
      <c r="D6327" s="5">
        <f t="shared" ca="1" si="348"/>
        <v>6.0815000000000001</v>
      </c>
      <c r="E6327" s="5">
        <f t="shared" ca="1" si="351"/>
        <v>0</v>
      </c>
      <c r="F6327" s="5">
        <f t="shared" ca="1" si="349"/>
        <v>1.6822628829304289</v>
      </c>
    </row>
    <row r="6328" spans="1:6">
      <c r="A6328" s="1">
        <f t="shared" si="352"/>
        <v>43946</v>
      </c>
      <c r="B6328" s="5">
        <f t="shared" ca="1" si="347"/>
        <v>7.7485453220106173</v>
      </c>
      <c r="C6328" s="5">
        <f t="shared" ca="1" si="350"/>
        <v>-1.5217560919811919E-2</v>
      </c>
      <c r="D6328" s="5">
        <f t="shared" ca="1" si="348"/>
        <v>6.0815000000000001</v>
      </c>
      <c r="E6328" s="5">
        <f t="shared" ca="1" si="351"/>
        <v>0</v>
      </c>
      <c r="F6328" s="5">
        <f t="shared" ca="1" si="349"/>
        <v>1.6670453220106172</v>
      </c>
    </row>
    <row r="6329" spans="1:6">
      <c r="A6329" s="1">
        <f t="shared" si="352"/>
        <v>43947</v>
      </c>
      <c r="B6329" s="5">
        <f t="shared" ca="1" si="347"/>
        <v>7.7574039172189773</v>
      </c>
      <c r="C6329" s="5">
        <f t="shared" ca="1" si="350"/>
        <v>8.8585952083598089E-3</v>
      </c>
      <c r="D6329" s="5">
        <f t="shared" ca="1" si="348"/>
        <v>6.0815000000000001</v>
      </c>
      <c r="E6329" s="5">
        <f t="shared" ca="1" si="351"/>
        <v>0</v>
      </c>
      <c r="F6329" s="5">
        <f t="shared" ca="1" si="349"/>
        <v>1.6759039172189771</v>
      </c>
    </row>
    <row r="6330" spans="1:6">
      <c r="A6330" s="1">
        <f t="shared" si="352"/>
        <v>43948</v>
      </c>
      <c r="B6330" s="5">
        <f t="shared" ca="1" si="347"/>
        <v>7.7673130705420634</v>
      </c>
      <c r="C6330" s="5">
        <f t="shared" ca="1" si="350"/>
        <v>9.9091533230860271E-3</v>
      </c>
      <c r="D6330" s="5">
        <f t="shared" ca="1" si="348"/>
        <v>6.0815000000000001</v>
      </c>
      <c r="E6330" s="5">
        <f t="shared" ca="1" si="351"/>
        <v>0</v>
      </c>
      <c r="F6330" s="5">
        <f t="shared" ca="1" si="349"/>
        <v>1.6858130705420633</v>
      </c>
    </row>
    <row r="6331" spans="1:6">
      <c r="A6331" s="1">
        <f t="shared" si="352"/>
        <v>43949</v>
      </c>
      <c r="B6331" s="5">
        <f t="shared" ca="1" si="347"/>
        <v>7.8494448728994923</v>
      </c>
      <c r="C6331" s="5">
        <f t="shared" ca="1" si="350"/>
        <v>8.2131802357429159E-2</v>
      </c>
      <c r="D6331" s="5">
        <f t="shared" ca="1" si="348"/>
        <v>6.0815000000000001</v>
      </c>
      <c r="E6331" s="5">
        <f t="shared" ca="1" si="351"/>
        <v>0</v>
      </c>
      <c r="F6331" s="5">
        <f t="shared" ca="1" si="349"/>
        <v>1.7679448728994922</v>
      </c>
    </row>
    <row r="6332" spans="1:6">
      <c r="A6332" s="1">
        <f t="shared" si="352"/>
        <v>43950</v>
      </c>
      <c r="B6332" s="5">
        <f t="shared" ca="1" si="347"/>
        <v>7.8455630066644408</v>
      </c>
      <c r="C6332" s="5">
        <f t="shared" ca="1" si="350"/>
        <v>-3.881866235051211E-3</v>
      </c>
      <c r="D6332" s="5">
        <f t="shared" ca="1" si="348"/>
        <v>6.0815000000000001</v>
      </c>
      <c r="E6332" s="5">
        <f t="shared" ca="1" si="351"/>
        <v>0</v>
      </c>
      <c r="F6332" s="5">
        <f t="shared" ca="1" si="349"/>
        <v>1.7640630066644407</v>
      </c>
    </row>
    <row r="6333" spans="1:6">
      <c r="A6333" s="1">
        <f t="shared" si="352"/>
        <v>43951</v>
      </c>
      <c r="B6333" s="5">
        <f t="shared" ca="1" si="347"/>
        <v>7.9327863061097776</v>
      </c>
      <c r="C6333" s="5">
        <f t="shared" ca="1" si="350"/>
        <v>8.7223299445336952E-2</v>
      </c>
      <c r="D6333" s="5">
        <f t="shared" ca="1" si="348"/>
        <v>6.0815000000000001</v>
      </c>
      <c r="E6333" s="5">
        <f t="shared" ca="1" si="351"/>
        <v>0</v>
      </c>
      <c r="F6333" s="5">
        <f t="shared" ca="1" si="349"/>
        <v>1.8512863061097775</v>
      </c>
    </row>
    <row r="6334" spans="1:6">
      <c r="A6334" s="1">
        <f t="shared" si="352"/>
        <v>43952</v>
      </c>
      <c r="B6334" s="5">
        <f t="shared" ref="B6334:B6397" ca="1" si="353">B6333+C6334</f>
        <v>8.0324147615826487</v>
      </c>
      <c r="C6334" s="5">
        <f t="shared" ca="1" si="350"/>
        <v>9.9628455472870317E-2</v>
      </c>
      <c r="D6334" s="5">
        <f t="shared" ref="D6334:D6397" ca="1" si="354">VLOOKUP(A6334,$A$1510:$B$4749,2,TRUE)</f>
        <v>6.0815000000000001</v>
      </c>
      <c r="E6334" s="5">
        <f t="shared" ca="1" si="351"/>
        <v>0</v>
      </c>
      <c r="F6334" s="5">
        <f t="shared" ref="F6334:F6397" ca="1" si="355">B6334-D6334</f>
        <v>1.9509147615826485</v>
      </c>
    </row>
    <row r="6335" spans="1:6">
      <c r="A6335" s="1">
        <f t="shared" si="352"/>
        <v>43953</v>
      </c>
      <c r="B6335" s="5">
        <f t="shared" ca="1" si="353"/>
        <v>8.0351578244706321</v>
      </c>
      <c r="C6335" s="5">
        <f t="shared" ca="1" si="350"/>
        <v>2.7430628879837838E-3</v>
      </c>
      <c r="D6335" s="5">
        <f t="shared" ca="1" si="354"/>
        <v>6.0815000000000001</v>
      </c>
      <c r="E6335" s="5">
        <f t="shared" ca="1" si="351"/>
        <v>0</v>
      </c>
      <c r="F6335" s="5">
        <f t="shared" ca="1" si="355"/>
        <v>1.953657824470632</v>
      </c>
    </row>
    <row r="6336" spans="1:6">
      <c r="A6336" s="1">
        <f t="shared" si="352"/>
        <v>43954</v>
      </c>
      <c r="B6336" s="5">
        <f t="shared" ca="1" si="353"/>
        <v>8.0130874206664533</v>
      </c>
      <c r="C6336" s="5">
        <f t="shared" ca="1" si="350"/>
        <v>-2.2070403804178174E-2</v>
      </c>
      <c r="D6336" s="5">
        <f t="shared" ca="1" si="354"/>
        <v>6.0815000000000001</v>
      </c>
      <c r="E6336" s="5">
        <f t="shared" ca="1" si="351"/>
        <v>0</v>
      </c>
      <c r="F6336" s="5">
        <f t="shared" ca="1" si="355"/>
        <v>1.9315874206664532</v>
      </c>
    </row>
    <row r="6337" spans="1:6">
      <c r="A6337" s="1">
        <f t="shared" si="352"/>
        <v>43955</v>
      </c>
      <c r="B6337" s="5">
        <f t="shared" ca="1" si="353"/>
        <v>7.9998516313536321</v>
      </c>
      <c r="C6337" s="5">
        <f t="shared" ca="1" si="350"/>
        <v>-1.3235789312820778E-2</v>
      </c>
      <c r="D6337" s="5">
        <f t="shared" ca="1" si="354"/>
        <v>6.0815000000000001</v>
      </c>
      <c r="E6337" s="5">
        <f t="shared" ca="1" si="351"/>
        <v>0</v>
      </c>
      <c r="F6337" s="5">
        <f t="shared" ca="1" si="355"/>
        <v>1.918351631353632</v>
      </c>
    </row>
    <row r="6338" spans="1:6">
      <c r="A6338" s="1">
        <f t="shared" si="352"/>
        <v>43956</v>
      </c>
      <c r="B6338" s="5">
        <f t="shared" ca="1" si="353"/>
        <v>8.017550736327971</v>
      </c>
      <c r="C6338" s="5">
        <f t="shared" ca="1" si="350"/>
        <v>1.7699104974339259E-2</v>
      </c>
      <c r="D6338" s="5">
        <f t="shared" ca="1" si="354"/>
        <v>6.0815000000000001</v>
      </c>
      <c r="E6338" s="5">
        <f t="shared" ca="1" si="351"/>
        <v>0</v>
      </c>
      <c r="F6338" s="5">
        <f t="shared" ca="1" si="355"/>
        <v>1.9360507363279709</v>
      </c>
    </row>
    <row r="6339" spans="1:6">
      <c r="A6339" s="1">
        <f t="shared" si="352"/>
        <v>43957</v>
      </c>
      <c r="B6339" s="5">
        <f t="shared" ca="1" si="353"/>
        <v>8.0107726412626352</v>
      </c>
      <c r="C6339" s="5">
        <f t="shared" ca="1" si="350"/>
        <v>-6.7780950653365153E-3</v>
      </c>
      <c r="D6339" s="5">
        <f t="shared" ca="1" si="354"/>
        <v>6.0815000000000001</v>
      </c>
      <c r="E6339" s="5">
        <f t="shared" ca="1" si="351"/>
        <v>0</v>
      </c>
      <c r="F6339" s="5">
        <f t="shared" ca="1" si="355"/>
        <v>1.9292726412626351</v>
      </c>
    </row>
    <row r="6340" spans="1:6">
      <c r="A6340" s="1">
        <f t="shared" si="352"/>
        <v>43958</v>
      </c>
      <c r="B6340" s="5">
        <f t="shared" ca="1" si="353"/>
        <v>8.0365286634991566</v>
      </c>
      <c r="C6340" s="5">
        <f t="shared" ca="1" si="350"/>
        <v>2.5756022236521837E-2</v>
      </c>
      <c r="D6340" s="5">
        <f t="shared" ca="1" si="354"/>
        <v>6.0815000000000001</v>
      </c>
      <c r="E6340" s="5">
        <f t="shared" ca="1" si="351"/>
        <v>0</v>
      </c>
      <c r="F6340" s="5">
        <f t="shared" ca="1" si="355"/>
        <v>1.9550286634991565</v>
      </c>
    </row>
    <row r="6341" spans="1:6">
      <c r="A6341" s="1">
        <f t="shared" si="352"/>
        <v>43959</v>
      </c>
      <c r="B6341" s="5">
        <f t="shared" ca="1" si="353"/>
        <v>8.043708998533571</v>
      </c>
      <c r="C6341" s="5">
        <f t="shared" ca="1" si="350"/>
        <v>7.1803350344142548E-3</v>
      </c>
      <c r="D6341" s="5">
        <f t="shared" ca="1" si="354"/>
        <v>6.0815000000000001</v>
      </c>
      <c r="E6341" s="5">
        <f t="shared" ca="1" si="351"/>
        <v>0</v>
      </c>
      <c r="F6341" s="5">
        <f t="shared" ca="1" si="355"/>
        <v>1.9622089985335709</v>
      </c>
    </row>
    <row r="6342" spans="1:6">
      <c r="A6342" s="1">
        <f t="shared" si="352"/>
        <v>43960</v>
      </c>
      <c r="B6342" s="5">
        <f t="shared" ca="1" si="353"/>
        <v>8.0241486771028523</v>
      </c>
      <c r="C6342" s="5">
        <f t="shared" ca="1" si="350"/>
        <v>-1.956032143071891E-2</v>
      </c>
      <c r="D6342" s="5">
        <f t="shared" ca="1" si="354"/>
        <v>6.0815000000000001</v>
      </c>
      <c r="E6342" s="5">
        <f t="shared" ca="1" si="351"/>
        <v>0</v>
      </c>
      <c r="F6342" s="5">
        <f t="shared" ca="1" si="355"/>
        <v>1.9426486771028522</v>
      </c>
    </row>
    <row r="6343" spans="1:6">
      <c r="A6343" s="1">
        <f t="shared" si="352"/>
        <v>43961</v>
      </c>
      <c r="B6343" s="5">
        <f t="shared" ca="1" si="353"/>
        <v>7.9712943451831544</v>
      </c>
      <c r="C6343" s="5">
        <f t="shared" ca="1" si="350"/>
        <v>-5.2854331919698308E-2</v>
      </c>
      <c r="D6343" s="5">
        <f t="shared" ca="1" si="354"/>
        <v>6.0815000000000001</v>
      </c>
      <c r="E6343" s="5">
        <f t="shared" ca="1" si="351"/>
        <v>0</v>
      </c>
      <c r="F6343" s="5">
        <f t="shared" ca="1" si="355"/>
        <v>1.8897943451831543</v>
      </c>
    </row>
    <row r="6344" spans="1:6">
      <c r="A6344" s="1">
        <f t="shared" si="352"/>
        <v>43962</v>
      </c>
      <c r="B6344" s="5">
        <f t="shared" ca="1" si="353"/>
        <v>8.0783061784520545</v>
      </c>
      <c r="C6344" s="5">
        <f t="shared" ca="1" si="350"/>
        <v>0.10701183326889985</v>
      </c>
      <c r="D6344" s="5">
        <f t="shared" ca="1" si="354"/>
        <v>6.0815000000000001</v>
      </c>
      <c r="E6344" s="5">
        <f t="shared" ca="1" si="351"/>
        <v>0</v>
      </c>
      <c r="F6344" s="5">
        <f t="shared" ca="1" si="355"/>
        <v>1.9968061784520543</v>
      </c>
    </row>
    <row r="6345" spans="1:6">
      <c r="A6345" s="1">
        <f t="shared" si="352"/>
        <v>43963</v>
      </c>
      <c r="B6345" s="5">
        <f t="shared" ca="1" si="353"/>
        <v>8.0022127000911052</v>
      </c>
      <c r="C6345" s="5">
        <f t="shared" ca="1" si="350"/>
        <v>-7.609347836094997E-2</v>
      </c>
      <c r="D6345" s="5">
        <f t="shared" ca="1" si="354"/>
        <v>6.0815000000000001</v>
      </c>
      <c r="E6345" s="5">
        <f t="shared" ca="1" si="351"/>
        <v>0</v>
      </c>
      <c r="F6345" s="5">
        <f t="shared" ca="1" si="355"/>
        <v>1.9207127000911051</v>
      </c>
    </row>
    <row r="6346" spans="1:6">
      <c r="A6346" s="1">
        <f t="shared" si="352"/>
        <v>43964</v>
      </c>
      <c r="B6346" s="5">
        <f t="shared" ca="1" si="353"/>
        <v>8.0424222244932615</v>
      </c>
      <c r="C6346" s="5">
        <f t="shared" ca="1" si="350"/>
        <v>4.0209524402157179E-2</v>
      </c>
      <c r="D6346" s="5">
        <f t="shared" ca="1" si="354"/>
        <v>6.0815000000000001</v>
      </c>
      <c r="E6346" s="5">
        <f t="shared" ca="1" si="351"/>
        <v>0</v>
      </c>
      <c r="F6346" s="5">
        <f t="shared" ca="1" si="355"/>
        <v>1.9609222244932614</v>
      </c>
    </row>
    <row r="6347" spans="1:6">
      <c r="A6347" s="1">
        <f t="shared" si="352"/>
        <v>43965</v>
      </c>
      <c r="B6347" s="5">
        <f t="shared" ca="1" si="353"/>
        <v>8.0457325363326131</v>
      </c>
      <c r="C6347" s="5">
        <f t="shared" ca="1" si="350"/>
        <v>3.3103118393516119E-3</v>
      </c>
      <c r="D6347" s="5">
        <f t="shared" ca="1" si="354"/>
        <v>6.0815000000000001</v>
      </c>
      <c r="E6347" s="5">
        <f t="shared" ca="1" si="351"/>
        <v>0</v>
      </c>
      <c r="F6347" s="5">
        <f t="shared" ca="1" si="355"/>
        <v>1.964232536332613</v>
      </c>
    </row>
    <row r="6348" spans="1:6">
      <c r="A6348" s="1">
        <f t="shared" si="352"/>
        <v>43966</v>
      </c>
      <c r="B6348" s="5">
        <f t="shared" ca="1" si="353"/>
        <v>8.0896112820316262</v>
      </c>
      <c r="C6348" s="5">
        <f t="shared" ca="1" si="350"/>
        <v>4.3878745699012366E-2</v>
      </c>
      <c r="D6348" s="5">
        <f t="shared" ca="1" si="354"/>
        <v>6.0815000000000001</v>
      </c>
      <c r="E6348" s="5">
        <f t="shared" ca="1" si="351"/>
        <v>0</v>
      </c>
      <c r="F6348" s="5">
        <f t="shared" ca="1" si="355"/>
        <v>2.008111282031626</v>
      </c>
    </row>
    <row r="6349" spans="1:6">
      <c r="A6349" s="1">
        <f t="shared" si="352"/>
        <v>43967</v>
      </c>
      <c r="B6349" s="5">
        <f t="shared" ca="1" si="353"/>
        <v>8.0681197195129339</v>
      </c>
      <c r="C6349" s="5">
        <f t="shared" ca="1" si="350"/>
        <v>-2.1491562518691529E-2</v>
      </c>
      <c r="D6349" s="5">
        <f t="shared" ca="1" si="354"/>
        <v>6.0815000000000001</v>
      </c>
      <c r="E6349" s="5">
        <f t="shared" ca="1" si="351"/>
        <v>0</v>
      </c>
      <c r="F6349" s="5">
        <f t="shared" ca="1" si="355"/>
        <v>1.9866197195129338</v>
      </c>
    </row>
    <row r="6350" spans="1:6">
      <c r="A6350" s="1">
        <f t="shared" si="352"/>
        <v>43968</v>
      </c>
      <c r="B6350" s="5">
        <f t="shared" ca="1" si="353"/>
        <v>8.0412579355609353</v>
      </c>
      <c r="C6350" s="5">
        <f t="shared" ca="1" si="350"/>
        <v>-2.6861783951999452E-2</v>
      </c>
      <c r="D6350" s="5">
        <f t="shared" ca="1" si="354"/>
        <v>6.0815000000000001</v>
      </c>
      <c r="E6350" s="5">
        <f t="shared" ca="1" si="351"/>
        <v>0</v>
      </c>
      <c r="F6350" s="5">
        <f t="shared" ca="1" si="355"/>
        <v>1.9597579355609351</v>
      </c>
    </row>
    <row r="6351" spans="1:6">
      <c r="A6351" s="1">
        <f t="shared" si="352"/>
        <v>43969</v>
      </c>
      <c r="B6351" s="5">
        <f t="shared" ca="1" si="353"/>
        <v>8.1286067063746312</v>
      </c>
      <c r="C6351" s="5">
        <f t="shared" ca="1" si="350"/>
        <v>8.7348770813695478E-2</v>
      </c>
      <c r="D6351" s="5">
        <f t="shared" ca="1" si="354"/>
        <v>6.0815000000000001</v>
      </c>
      <c r="E6351" s="5">
        <f t="shared" ca="1" si="351"/>
        <v>0</v>
      </c>
      <c r="F6351" s="5">
        <f t="shared" ca="1" si="355"/>
        <v>2.0471067063746311</v>
      </c>
    </row>
    <row r="6352" spans="1:6">
      <c r="A6352" s="1">
        <f t="shared" si="352"/>
        <v>43970</v>
      </c>
      <c r="B6352" s="5">
        <f t="shared" ca="1" si="353"/>
        <v>8.0458444840455066</v>
      </c>
      <c r="C6352" s="5">
        <f t="shared" ca="1" si="350"/>
        <v>-8.2762222329124988E-2</v>
      </c>
      <c r="D6352" s="5">
        <f t="shared" ca="1" si="354"/>
        <v>6.0815000000000001</v>
      </c>
      <c r="E6352" s="5">
        <f t="shared" ca="1" si="351"/>
        <v>0</v>
      </c>
      <c r="F6352" s="5">
        <f t="shared" ca="1" si="355"/>
        <v>1.9643444840455064</v>
      </c>
    </row>
    <row r="6353" spans="1:6">
      <c r="A6353" s="1">
        <f t="shared" si="352"/>
        <v>43971</v>
      </c>
      <c r="B6353" s="5">
        <f t="shared" ca="1" si="353"/>
        <v>8.0803662317223104</v>
      </c>
      <c r="C6353" s="5">
        <f t="shared" ref="C6353:C6416" ca="1" si="356">(kappa*(gamma/100-B6352/100)/365+sigma*SQRT(B6352/100)*NORMSINV(RAND())*SQRT(1/365))*100</f>
        <v>3.4521747676804361E-2</v>
      </c>
      <c r="D6353" s="5">
        <f t="shared" ca="1" si="354"/>
        <v>6.0815000000000001</v>
      </c>
      <c r="E6353" s="5">
        <f t="shared" ref="E6353:E6416" ca="1" si="357">D6353-D6352</f>
        <v>0</v>
      </c>
      <c r="F6353" s="5">
        <f t="shared" ca="1" si="355"/>
        <v>1.9988662317223103</v>
      </c>
    </row>
    <row r="6354" spans="1:6">
      <c r="A6354" s="1">
        <f t="shared" ref="A6354:A6417" si="358">A6353+1</f>
        <v>43972</v>
      </c>
      <c r="B6354" s="5">
        <f t="shared" ca="1" si="353"/>
        <v>7.9872186107842094</v>
      </c>
      <c r="C6354" s="5">
        <f t="shared" ca="1" si="356"/>
        <v>-9.3147620938100986E-2</v>
      </c>
      <c r="D6354" s="5">
        <f t="shared" ca="1" si="354"/>
        <v>6.0815000000000001</v>
      </c>
      <c r="E6354" s="5">
        <f t="shared" ca="1" si="357"/>
        <v>0</v>
      </c>
      <c r="F6354" s="5">
        <f t="shared" ca="1" si="355"/>
        <v>1.9057186107842092</v>
      </c>
    </row>
    <row r="6355" spans="1:6">
      <c r="A6355" s="1">
        <f t="shared" si="358"/>
        <v>43973</v>
      </c>
      <c r="B6355" s="5">
        <f t="shared" ca="1" si="353"/>
        <v>7.9371243442508943</v>
      </c>
      <c r="C6355" s="5">
        <f t="shared" ca="1" si="356"/>
        <v>-5.009426653331471E-2</v>
      </c>
      <c r="D6355" s="5">
        <f t="shared" ca="1" si="354"/>
        <v>6.0815000000000001</v>
      </c>
      <c r="E6355" s="5">
        <f t="shared" ca="1" si="357"/>
        <v>0</v>
      </c>
      <c r="F6355" s="5">
        <f t="shared" ca="1" si="355"/>
        <v>1.8556243442508942</v>
      </c>
    </row>
    <row r="6356" spans="1:6">
      <c r="A6356" s="1">
        <f t="shared" si="358"/>
        <v>43974</v>
      </c>
      <c r="B6356" s="5">
        <f t="shared" ca="1" si="353"/>
        <v>7.9389872823022785</v>
      </c>
      <c r="C6356" s="5">
        <f t="shared" ca="1" si="356"/>
        <v>1.8629380513844342E-3</v>
      </c>
      <c r="D6356" s="5">
        <f t="shared" ca="1" si="354"/>
        <v>6.0815000000000001</v>
      </c>
      <c r="E6356" s="5">
        <f t="shared" ca="1" si="357"/>
        <v>0</v>
      </c>
      <c r="F6356" s="5">
        <f t="shared" ca="1" si="355"/>
        <v>1.8574872823022783</v>
      </c>
    </row>
    <row r="6357" spans="1:6">
      <c r="A6357" s="1">
        <f t="shared" si="358"/>
        <v>43975</v>
      </c>
      <c r="B6357" s="5">
        <f t="shared" ca="1" si="353"/>
        <v>7.9692877329013516</v>
      </c>
      <c r="C6357" s="5">
        <f t="shared" ca="1" si="356"/>
        <v>3.0300450599073381E-2</v>
      </c>
      <c r="D6357" s="5">
        <f t="shared" ca="1" si="354"/>
        <v>6.0815000000000001</v>
      </c>
      <c r="E6357" s="5">
        <f t="shared" ca="1" si="357"/>
        <v>0</v>
      </c>
      <c r="F6357" s="5">
        <f t="shared" ca="1" si="355"/>
        <v>1.8877877329013515</v>
      </c>
    </row>
    <row r="6358" spans="1:6">
      <c r="A6358" s="1">
        <f t="shared" si="358"/>
        <v>43976</v>
      </c>
      <c r="B6358" s="5">
        <f t="shared" ca="1" si="353"/>
        <v>7.914305556581378</v>
      </c>
      <c r="C6358" s="5">
        <f t="shared" ca="1" si="356"/>
        <v>-5.4982176319973403E-2</v>
      </c>
      <c r="D6358" s="5">
        <f t="shared" ca="1" si="354"/>
        <v>6.0815000000000001</v>
      </c>
      <c r="E6358" s="5">
        <f t="shared" ca="1" si="357"/>
        <v>0</v>
      </c>
      <c r="F6358" s="5">
        <f t="shared" ca="1" si="355"/>
        <v>1.8328055565813779</v>
      </c>
    </row>
    <row r="6359" spans="1:6">
      <c r="A6359" s="1">
        <f t="shared" si="358"/>
        <v>43977</v>
      </c>
      <c r="B6359" s="5">
        <f t="shared" ca="1" si="353"/>
        <v>7.9114654799585074</v>
      </c>
      <c r="C6359" s="5">
        <f t="shared" ca="1" si="356"/>
        <v>-2.8400766228709644E-3</v>
      </c>
      <c r="D6359" s="5">
        <f t="shared" ca="1" si="354"/>
        <v>6.0815000000000001</v>
      </c>
      <c r="E6359" s="5">
        <f t="shared" ca="1" si="357"/>
        <v>0</v>
      </c>
      <c r="F6359" s="5">
        <f t="shared" ca="1" si="355"/>
        <v>1.8299654799585072</v>
      </c>
    </row>
    <row r="6360" spans="1:6">
      <c r="A6360" s="1">
        <f t="shared" si="358"/>
        <v>43978</v>
      </c>
      <c r="B6360" s="5">
        <f t="shared" ca="1" si="353"/>
        <v>8.0113911754825704</v>
      </c>
      <c r="C6360" s="5">
        <f t="shared" ca="1" si="356"/>
        <v>9.9925695524063829E-2</v>
      </c>
      <c r="D6360" s="5">
        <f t="shared" ca="1" si="354"/>
        <v>6.0815000000000001</v>
      </c>
      <c r="E6360" s="5">
        <f t="shared" ca="1" si="357"/>
        <v>0</v>
      </c>
      <c r="F6360" s="5">
        <f t="shared" ca="1" si="355"/>
        <v>1.9298911754825703</v>
      </c>
    </row>
    <row r="6361" spans="1:6">
      <c r="A6361" s="1">
        <f t="shared" si="358"/>
        <v>43979</v>
      </c>
      <c r="B6361" s="5">
        <f t="shared" ca="1" si="353"/>
        <v>8.0926889129162145</v>
      </c>
      <c r="C6361" s="5">
        <f t="shared" ca="1" si="356"/>
        <v>8.1297737433644809E-2</v>
      </c>
      <c r="D6361" s="5">
        <f t="shared" ca="1" si="354"/>
        <v>6.0815000000000001</v>
      </c>
      <c r="E6361" s="5">
        <f t="shared" ca="1" si="357"/>
        <v>0</v>
      </c>
      <c r="F6361" s="5">
        <f t="shared" ca="1" si="355"/>
        <v>2.0111889129162144</v>
      </c>
    </row>
    <row r="6362" spans="1:6">
      <c r="A6362" s="1">
        <f t="shared" si="358"/>
        <v>43980</v>
      </c>
      <c r="B6362" s="5">
        <f t="shared" ca="1" si="353"/>
        <v>8.0368140775679748</v>
      </c>
      <c r="C6362" s="5">
        <f t="shared" ca="1" si="356"/>
        <v>-5.5874835348238915E-2</v>
      </c>
      <c r="D6362" s="5">
        <f t="shared" ca="1" si="354"/>
        <v>6.0815000000000001</v>
      </c>
      <c r="E6362" s="5">
        <f t="shared" ca="1" si="357"/>
        <v>0</v>
      </c>
      <c r="F6362" s="5">
        <f t="shared" ca="1" si="355"/>
        <v>1.9553140775679747</v>
      </c>
    </row>
    <row r="6363" spans="1:6">
      <c r="A6363" s="1">
        <f t="shared" si="358"/>
        <v>43981</v>
      </c>
      <c r="B6363" s="5">
        <f t="shared" ca="1" si="353"/>
        <v>7.9842416352424088</v>
      </c>
      <c r="C6363" s="5">
        <f t="shared" ca="1" si="356"/>
        <v>-5.2572442325565828E-2</v>
      </c>
      <c r="D6363" s="5">
        <f t="shared" ca="1" si="354"/>
        <v>6.0815000000000001</v>
      </c>
      <c r="E6363" s="5">
        <f t="shared" ca="1" si="357"/>
        <v>0</v>
      </c>
      <c r="F6363" s="5">
        <f t="shared" ca="1" si="355"/>
        <v>1.9027416352424087</v>
      </c>
    </row>
    <row r="6364" spans="1:6">
      <c r="A6364" s="1">
        <f t="shared" si="358"/>
        <v>43982</v>
      </c>
      <c r="B6364" s="5">
        <f t="shared" ca="1" si="353"/>
        <v>7.9862290046743336</v>
      </c>
      <c r="C6364" s="5">
        <f t="shared" ca="1" si="356"/>
        <v>1.9873694319248189E-3</v>
      </c>
      <c r="D6364" s="5">
        <f t="shared" ca="1" si="354"/>
        <v>6.0815000000000001</v>
      </c>
      <c r="E6364" s="5">
        <f t="shared" ca="1" si="357"/>
        <v>0</v>
      </c>
      <c r="F6364" s="5">
        <f t="shared" ca="1" si="355"/>
        <v>1.9047290046743335</v>
      </c>
    </row>
    <row r="6365" spans="1:6">
      <c r="A6365" s="1">
        <f t="shared" si="358"/>
        <v>43983</v>
      </c>
      <c r="B6365" s="5">
        <f t="shared" ca="1" si="353"/>
        <v>7.8722870800640017</v>
      </c>
      <c r="C6365" s="5">
        <f t="shared" ca="1" si="356"/>
        <v>-0.11394192461033213</v>
      </c>
      <c r="D6365" s="5">
        <f t="shared" ca="1" si="354"/>
        <v>6.0815000000000001</v>
      </c>
      <c r="E6365" s="5">
        <f t="shared" ca="1" si="357"/>
        <v>0</v>
      </c>
      <c r="F6365" s="5">
        <f t="shared" ca="1" si="355"/>
        <v>1.7907870800640016</v>
      </c>
    </row>
    <row r="6366" spans="1:6">
      <c r="A6366" s="1">
        <f t="shared" si="358"/>
        <v>43984</v>
      </c>
      <c r="B6366" s="5">
        <f t="shared" ca="1" si="353"/>
        <v>7.8149012348903906</v>
      </c>
      <c r="C6366" s="5">
        <f t="shared" ca="1" si="356"/>
        <v>-5.7385845173610721E-2</v>
      </c>
      <c r="D6366" s="5">
        <f t="shared" ca="1" si="354"/>
        <v>6.0815000000000001</v>
      </c>
      <c r="E6366" s="5">
        <f t="shared" ca="1" si="357"/>
        <v>0</v>
      </c>
      <c r="F6366" s="5">
        <f t="shared" ca="1" si="355"/>
        <v>1.7334012348903904</v>
      </c>
    </row>
    <row r="6367" spans="1:6">
      <c r="A6367" s="1">
        <f t="shared" si="358"/>
        <v>43985</v>
      </c>
      <c r="B6367" s="5">
        <f t="shared" ca="1" si="353"/>
        <v>7.8257671262230382</v>
      </c>
      <c r="C6367" s="5">
        <f t="shared" ca="1" si="356"/>
        <v>1.0865891332647891E-2</v>
      </c>
      <c r="D6367" s="5">
        <f t="shared" ca="1" si="354"/>
        <v>6.0815000000000001</v>
      </c>
      <c r="E6367" s="5">
        <f t="shared" ca="1" si="357"/>
        <v>0</v>
      </c>
      <c r="F6367" s="5">
        <f t="shared" ca="1" si="355"/>
        <v>1.744267126223038</v>
      </c>
    </row>
    <row r="6368" spans="1:6">
      <c r="A6368" s="1">
        <f t="shared" si="358"/>
        <v>43986</v>
      </c>
      <c r="B6368" s="5">
        <f t="shared" ca="1" si="353"/>
        <v>7.878913245632936</v>
      </c>
      <c r="C6368" s="5">
        <f t="shared" ca="1" si="356"/>
        <v>5.3146119409897559E-2</v>
      </c>
      <c r="D6368" s="5">
        <f t="shared" ca="1" si="354"/>
        <v>6.0815000000000001</v>
      </c>
      <c r="E6368" s="5">
        <f t="shared" ca="1" si="357"/>
        <v>0</v>
      </c>
      <c r="F6368" s="5">
        <f t="shared" ca="1" si="355"/>
        <v>1.7974132456329359</v>
      </c>
    </row>
    <row r="6369" spans="1:6">
      <c r="A6369" s="1">
        <f t="shared" si="358"/>
        <v>43987</v>
      </c>
      <c r="B6369" s="5">
        <f t="shared" ca="1" si="353"/>
        <v>7.8866926285840755</v>
      </c>
      <c r="C6369" s="5">
        <f t="shared" ca="1" si="356"/>
        <v>7.7793829511397768E-3</v>
      </c>
      <c r="D6369" s="5">
        <f t="shared" ca="1" si="354"/>
        <v>6.0815000000000001</v>
      </c>
      <c r="E6369" s="5">
        <f t="shared" ca="1" si="357"/>
        <v>0</v>
      </c>
      <c r="F6369" s="5">
        <f t="shared" ca="1" si="355"/>
        <v>1.8051926285840754</v>
      </c>
    </row>
    <row r="6370" spans="1:6">
      <c r="A6370" s="1">
        <f t="shared" si="358"/>
        <v>43988</v>
      </c>
      <c r="B6370" s="5">
        <f t="shared" ca="1" si="353"/>
        <v>7.8921654125620755</v>
      </c>
      <c r="C6370" s="5">
        <f t="shared" ca="1" si="356"/>
        <v>5.4727839779997057E-3</v>
      </c>
      <c r="D6370" s="5">
        <f t="shared" ca="1" si="354"/>
        <v>6.0815000000000001</v>
      </c>
      <c r="E6370" s="5">
        <f t="shared" ca="1" si="357"/>
        <v>0</v>
      </c>
      <c r="F6370" s="5">
        <f t="shared" ca="1" si="355"/>
        <v>1.8106654125620754</v>
      </c>
    </row>
    <row r="6371" spans="1:6">
      <c r="A6371" s="1">
        <f t="shared" si="358"/>
        <v>43989</v>
      </c>
      <c r="B6371" s="5">
        <f t="shared" ca="1" si="353"/>
        <v>7.8000630119263175</v>
      </c>
      <c r="C6371" s="5">
        <f t="shared" ca="1" si="356"/>
        <v>-9.210240063575803E-2</v>
      </c>
      <c r="D6371" s="5">
        <f t="shared" ca="1" si="354"/>
        <v>6.0815000000000001</v>
      </c>
      <c r="E6371" s="5">
        <f t="shared" ca="1" si="357"/>
        <v>0</v>
      </c>
      <c r="F6371" s="5">
        <f t="shared" ca="1" si="355"/>
        <v>1.7185630119263173</v>
      </c>
    </row>
    <row r="6372" spans="1:6">
      <c r="A6372" s="1">
        <f t="shared" si="358"/>
        <v>43990</v>
      </c>
      <c r="B6372" s="5">
        <f t="shared" ca="1" si="353"/>
        <v>7.752285061165197</v>
      </c>
      <c r="C6372" s="5">
        <f t="shared" ca="1" si="356"/>
        <v>-4.7777950761120278E-2</v>
      </c>
      <c r="D6372" s="5">
        <f t="shared" ca="1" si="354"/>
        <v>6.0815000000000001</v>
      </c>
      <c r="E6372" s="5">
        <f t="shared" ca="1" si="357"/>
        <v>0</v>
      </c>
      <c r="F6372" s="5">
        <f t="shared" ca="1" si="355"/>
        <v>1.6707850611651969</v>
      </c>
    </row>
    <row r="6373" spans="1:6">
      <c r="A6373" s="1">
        <f t="shared" si="358"/>
        <v>43991</v>
      </c>
      <c r="B6373" s="5">
        <f t="shared" ca="1" si="353"/>
        <v>7.7315450093769851</v>
      </c>
      <c r="C6373" s="5">
        <f t="shared" ca="1" si="356"/>
        <v>-2.0740051788211547E-2</v>
      </c>
      <c r="D6373" s="5">
        <f t="shared" ca="1" si="354"/>
        <v>6.0815000000000001</v>
      </c>
      <c r="E6373" s="5">
        <f t="shared" ca="1" si="357"/>
        <v>0</v>
      </c>
      <c r="F6373" s="5">
        <f t="shared" ca="1" si="355"/>
        <v>1.650045009376985</v>
      </c>
    </row>
    <row r="6374" spans="1:6">
      <c r="A6374" s="1">
        <f t="shared" si="358"/>
        <v>43992</v>
      </c>
      <c r="B6374" s="5">
        <f t="shared" ca="1" si="353"/>
        <v>7.8411051916647851</v>
      </c>
      <c r="C6374" s="5">
        <f t="shared" ca="1" si="356"/>
        <v>0.10956018228779976</v>
      </c>
      <c r="D6374" s="5">
        <f t="shared" ca="1" si="354"/>
        <v>6.0815000000000001</v>
      </c>
      <c r="E6374" s="5">
        <f t="shared" ca="1" si="357"/>
        <v>0</v>
      </c>
      <c r="F6374" s="5">
        <f t="shared" ca="1" si="355"/>
        <v>1.759605191664785</v>
      </c>
    </row>
    <row r="6375" spans="1:6">
      <c r="A6375" s="1">
        <f t="shared" si="358"/>
        <v>43993</v>
      </c>
      <c r="B6375" s="5">
        <f t="shared" ca="1" si="353"/>
        <v>7.8396634954662048</v>
      </c>
      <c r="C6375" s="5">
        <f t="shared" ca="1" si="356"/>
        <v>-1.4416961985802253E-3</v>
      </c>
      <c r="D6375" s="5">
        <f t="shared" ca="1" si="354"/>
        <v>6.0815000000000001</v>
      </c>
      <c r="E6375" s="5">
        <f t="shared" ca="1" si="357"/>
        <v>0</v>
      </c>
      <c r="F6375" s="5">
        <f t="shared" ca="1" si="355"/>
        <v>1.7581634954662047</v>
      </c>
    </row>
    <row r="6376" spans="1:6">
      <c r="A6376" s="1">
        <f t="shared" si="358"/>
        <v>43994</v>
      </c>
      <c r="B6376" s="5">
        <f t="shared" ca="1" si="353"/>
        <v>7.8904335297785666</v>
      </c>
      <c r="C6376" s="5">
        <f t="shared" ca="1" si="356"/>
        <v>5.0770034312362079E-2</v>
      </c>
      <c r="D6376" s="5">
        <f t="shared" ca="1" si="354"/>
        <v>6.0815000000000001</v>
      </c>
      <c r="E6376" s="5">
        <f t="shared" ca="1" si="357"/>
        <v>0</v>
      </c>
      <c r="F6376" s="5">
        <f t="shared" ca="1" si="355"/>
        <v>1.8089335297785665</v>
      </c>
    </row>
    <row r="6377" spans="1:6">
      <c r="A6377" s="1">
        <f t="shared" si="358"/>
        <v>43995</v>
      </c>
      <c r="B6377" s="5">
        <f t="shared" ca="1" si="353"/>
        <v>7.8313888972838459</v>
      </c>
      <c r="C6377" s="5">
        <f t="shared" ca="1" si="356"/>
        <v>-5.904463249472075E-2</v>
      </c>
      <c r="D6377" s="5">
        <f t="shared" ca="1" si="354"/>
        <v>6.0815000000000001</v>
      </c>
      <c r="E6377" s="5">
        <f t="shared" ca="1" si="357"/>
        <v>0</v>
      </c>
      <c r="F6377" s="5">
        <f t="shared" ca="1" si="355"/>
        <v>1.7498888972838458</v>
      </c>
    </row>
    <row r="6378" spans="1:6">
      <c r="A6378" s="1">
        <f t="shared" si="358"/>
        <v>43996</v>
      </c>
      <c r="B6378" s="5">
        <f t="shared" ca="1" si="353"/>
        <v>7.908170984540086</v>
      </c>
      <c r="C6378" s="5">
        <f t="shared" ca="1" si="356"/>
        <v>7.6782087256240431E-2</v>
      </c>
      <c r="D6378" s="5">
        <f t="shared" ca="1" si="354"/>
        <v>6.0815000000000001</v>
      </c>
      <c r="E6378" s="5">
        <f t="shared" ca="1" si="357"/>
        <v>0</v>
      </c>
      <c r="F6378" s="5">
        <f t="shared" ca="1" si="355"/>
        <v>1.8266709845400859</v>
      </c>
    </row>
    <row r="6379" spans="1:6">
      <c r="A6379" s="1">
        <f t="shared" si="358"/>
        <v>43997</v>
      </c>
      <c r="B6379" s="5">
        <f t="shared" ca="1" si="353"/>
        <v>7.9065370445617225</v>
      </c>
      <c r="C6379" s="5">
        <f t="shared" ca="1" si="356"/>
        <v>-1.6339399783633001E-3</v>
      </c>
      <c r="D6379" s="5">
        <f t="shared" ca="1" si="354"/>
        <v>6.0815000000000001</v>
      </c>
      <c r="E6379" s="5">
        <f t="shared" ca="1" si="357"/>
        <v>0</v>
      </c>
      <c r="F6379" s="5">
        <f t="shared" ca="1" si="355"/>
        <v>1.8250370445617223</v>
      </c>
    </row>
    <row r="6380" spans="1:6">
      <c r="A6380" s="1">
        <f t="shared" si="358"/>
        <v>43998</v>
      </c>
      <c r="B6380" s="5">
        <f t="shared" ca="1" si="353"/>
        <v>7.9689981079852519</v>
      </c>
      <c r="C6380" s="5">
        <f t="shared" ca="1" si="356"/>
        <v>6.2461063423529251E-2</v>
      </c>
      <c r="D6380" s="5">
        <f t="shared" ca="1" si="354"/>
        <v>6.0815000000000001</v>
      </c>
      <c r="E6380" s="5">
        <f t="shared" ca="1" si="357"/>
        <v>0</v>
      </c>
      <c r="F6380" s="5">
        <f t="shared" ca="1" si="355"/>
        <v>1.8874981079852517</v>
      </c>
    </row>
    <row r="6381" spans="1:6">
      <c r="A6381" s="1">
        <f t="shared" si="358"/>
        <v>43999</v>
      </c>
      <c r="B6381" s="5">
        <f t="shared" ca="1" si="353"/>
        <v>7.9742123123924777</v>
      </c>
      <c r="C6381" s="5">
        <f t="shared" ca="1" si="356"/>
        <v>5.2142044072260776E-3</v>
      </c>
      <c r="D6381" s="5">
        <f t="shared" ca="1" si="354"/>
        <v>6.0815000000000001</v>
      </c>
      <c r="E6381" s="5">
        <f t="shared" ca="1" si="357"/>
        <v>0</v>
      </c>
      <c r="F6381" s="5">
        <f t="shared" ca="1" si="355"/>
        <v>1.8927123123924776</v>
      </c>
    </row>
    <row r="6382" spans="1:6">
      <c r="A6382" s="1">
        <f t="shared" si="358"/>
        <v>44000</v>
      </c>
      <c r="B6382" s="5">
        <f t="shared" ca="1" si="353"/>
        <v>7.9976589174909352</v>
      </c>
      <c r="C6382" s="5">
        <f t="shared" ca="1" si="356"/>
        <v>2.3446605098457588E-2</v>
      </c>
      <c r="D6382" s="5">
        <f t="shared" ca="1" si="354"/>
        <v>6.0815000000000001</v>
      </c>
      <c r="E6382" s="5">
        <f t="shared" ca="1" si="357"/>
        <v>0</v>
      </c>
      <c r="F6382" s="5">
        <f t="shared" ca="1" si="355"/>
        <v>1.916158917490935</v>
      </c>
    </row>
    <row r="6383" spans="1:6">
      <c r="A6383" s="1">
        <f t="shared" si="358"/>
        <v>44001</v>
      </c>
      <c r="B6383" s="5">
        <f t="shared" ca="1" si="353"/>
        <v>8.0076042606084474</v>
      </c>
      <c r="C6383" s="5">
        <f t="shared" ca="1" si="356"/>
        <v>9.9453431175131109E-3</v>
      </c>
      <c r="D6383" s="5">
        <f t="shared" ca="1" si="354"/>
        <v>6.0815000000000001</v>
      </c>
      <c r="E6383" s="5">
        <f t="shared" ca="1" si="357"/>
        <v>0</v>
      </c>
      <c r="F6383" s="5">
        <f t="shared" ca="1" si="355"/>
        <v>1.9261042606084473</v>
      </c>
    </row>
    <row r="6384" spans="1:6">
      <c r="A6384" s="1">
        <f t="shared" si="358"/>
        <v>44002</v>
      </c>
      <c r="B6384" s="5">
        <f t="shared" ca="1" si="353"/>
        <v>7.8984194757312416</v>
      </c>
      <c r="C6384" s="5">
        <f t="shared" ca="1" si="356"/>
        <v>-0.10918478487720565</v>
      </c>
      <c r="D6384" s="5">
        <f t="shared" ca="1" si="354"/>
        <v>6.0815000000000001</v>
      </c>
      <c r="E6384" s="5">
        <f t="shared" ca="1" si="357"/>
        <v>0</v>
      </c>
      <c r="F6384" s="5">
        <f t="shared" ca="1" si="355"/>
        <v>1.8169194757312415</v>
      </c>
    </row>
    <row r="6385" spans="1:6">
      <c r="A6385" s="1">
        <f t="shared" si="358"/>
        <v>44003</v>
      </c>
      <c r="B6385" s="5">
        <f t="shared" ca="1" si="353"/>
        <v>7.8486231706141254</v>
      </c>
      <c r="C6385" s="5">
        <f t="shared" ca="1" si="356"/>
        <v>-4.9796305117116205E-2</v>
      </c>
      <c r="D6385" s="5">
        <f t="shared" ca="1" si="354"/>
        <v>6.0815000000000001</v>
      </c>
      <c r="E6385" s="5">
        <f t="shared" ca="1" si="357"/>
        <v>0</v>
      </c>
      <c r="F6385" s="5">
        <f t="shared" ca="1" si="355"/>
        <v>1.7671231706141253</v>
      </c>
    </row>
    <row r="6386" spans="1:6">
      <c r="A6386" s="1">
        <f t="shared" si="358"/>
        <v>44004</v>
      </c>
      <c r="B6386" s="5">
        <f t="shared" ca="1" si="353"/>
        <v>7.923660731596172</v>
      </c>
      <c r="C6386" s="5">
        <f t="shared" ca="1" si="356"/>
        <v>7.5037560982047002E-2</v>
      </c>
      <c r="D6386" s="5">
        <f t="shared" ca="1" si="354"/>
        <v>6.0815000000000001</v>
      </c>
      <c r="E6386" s="5">
        <f t="shared" ca="1" si="357"/>
        <v>0</v>
      </c>
      <c r="F6386" s="5">
        <f t="shared" ca="1" si="355"/>
        <v>1.8421607315961719</v>
      </c>
    </row>
    <row r="6387" spans="1:6">
      <c r="A6387" s="1">
        <f t="shared" si="358"/>
        <v>44005</v>
      </c>
      <c r="B6387" s="5">
        <f t="shared" ca="1" si="353"/>
        <v>7.8612916745221177</v>
      </c>
      <c r="C6387" s="5">
        <f t="shared" ca="1" si="356"/>
        <v>-6.2369057074054532E-2</v>
      </c>
      <c r="D6387" s="5">
        <f t="shared" ca="1" si="354"/>
        <v>6.0815000000000001</v>
      </c>
      <c r="E6387" s="5">
        <f t="shared" ca="1" si="357"/>
        <v>0</v>
      </c>
      <c r="F6387" s="5">
        <f t="shared" ca="1" si="355"/>
        <v>1.7797916745221176</v>
      </c>
    </row>
    <row r="6388" spans="1:6">
      <c r="A6388" s="1">
        <f t="shared" si="358"/>
        <v>44006</v>
      </c>
      <c r="B6388" s="5">
        <f t="shared" ca="1" si="353"/>
        <v>7.7410005030771165</v>
      </c>
      <c r="C6388" s="5">
        <f t="shared" ca="1" si="356"/>
        <v>-0.12029117144500137</v>
      </c>
      <c r="D6388" s="5">
        <f t="shared" ca="1" si="354"/>
        <v>6.0815000000000001</v>
      </c>
      <c r="E6388" s="5">
        <f t="shared" ca="1" si="357"/>
        <v>0</v>
      </c>
      <c r="F6388" s="5">
        <f t="shared" ca="1" si="355"/>
        <v>1.6595005030771164</v>
      </c>
    </row>
    <row r="6389" spans="1:6">
      <c r="A6389" s="1">
        <f t="shared" si="358"/>
        <v>44007</v>
      </c>
      <c r="B6389" s="5">
        <f t="shared" ca="1" si="353"/>
        <v>7.6934485244716111</v>
      </c>
      <c r="C6389" s="5">
        <f t="shared" ca="1" si="356"/>
        <v>-4.7551978605505058E-2</v>
      </c>
      <c r="D6389" s="5">
        <f t="shared" ca="1" si="354"/>
        <v>6.0815000000000001</v>
      </c>
      <c r="E6389" s="5">
        <f t="shared" ca="1" si="357"/>
        <v>0</v>
      </c>
      <c r="F6389" s="5">
        <f t="shared" ca="1" si="355"/>
        <v>1.611948524471611</v>
      </c>
    </row>
    <row r="6390" spans="1:6">
      <c r="A6390" s="1">
        <f t="shared" si="358"/>
        <v>44008</v>
      </c>
      <c r="B6390" s="5">
        <f t="shared" ca="1" si="353"/>
        <v>7.6601902608895518</v>
      </c>
      <c r="C6390" s="5">
        <f t="shared" ca="1" si="356"/>
        <v>-3.3258263582059175E-2</v>
      </c>
      <c r="D6390" s="5">
        <f t="shared" ca="1" si="354"/>
        <v>6.0815000000000001</v>
      </c>
      <c r="E6390" s="5">
        <f t="shared" ca="1" si="357"/>
        <v>0</v>
      </c>
      <c r="F6390" s="5">
        <f t="shared" ca="1" si="355"/>
        <v>1.5786902608895517</v>
      </c>
    </row>
    <row r="6391" spans="1:6">
      <c r="A6391" s="1">
        <f t="shared" si="358"/>
        <v>44009</v>
      </c>
      <c r="B6391" s="5">
        <f t="shared" ca="1" si="353"/>
        <v>7.6845628865596316</v>
      </c>
      <c r="C6391" s="5">
        <f t="shared" ca="1" si="356"/>
        <v>2.4372625670079678E-2</v>
      </c>
      <c r="D6391" s="5">
        <f t="shared" ca="1" si="354"/>
        <v>6.0815000000000001</v>
      </c>
      <c r="E6391" s="5">
        <f t="shared" ca="1" si="357"/>
        <v>0</v>
      </c>
      <c r="F6391" s="5">
        <f t="shared" ca="1" si="355"/>
        <v>1.6030628865596315</v>
      </c>
    </row>
    <row r="6392" spans="1:6">
      <c r="A6392" s="1">
        <f t="shared" si="358"/>
        <v>44010</v>
      </c>
      <c r="B6392" s="5">
        <f t="shared" ca="1" si="353"/>
        <v>7.6510910604830107</v>
      </c>
      <c r="C6392" s="5">
        <f t="shared" ca="1" si="356"/>
        <v>-3.3471826076620782E-2</v>
      </c>
      <c r="D6392" s="5">
        <f t="shared" ca="1" si="354"/>
        <v>6.0815000000000001</v>
      </c>
      <c r="E6392" s="5">
        <f t="shared" ca="1" si="357"/>
        <v>0</v>
      </c>
      <c r="F6392" s="5">
        <f t="shared" ca="1" si="355"/>
        <v>1.5695910604830106</v>
      </c>
    </row>
    <row r="6393" spans="1:6">
      <c r="A6393" s="1">
        <f t="shared" si="358"/>
        <v>44011</v>
      </c>
      <c r="B6393" s="5">
        <f t="shared" ca="1" si="353"/>
        <v>7.6607533455631662</v>
      </c>
      <c r="C6393" s="5">
        <f t="shared" ca="1" si="356"/>
        <v>9.6622850801558642E-3</v>
      </c>
      <c r="D6393" s="5">
        <f t="shared" ca="1" si="354"/>
        <v>6.0815000000000001</v>
      </c>
      <c r="E6393" s="5">
        <f t="shared" ca="1" si="357"/>
        <v>0</v>
      </c>
      <c r="F6393" s="5">
        <f t="shared" ca="1" si="355"/>
        <v>1.5792533455631661</v>
      </c>
    </row>
    <row r="6394" spans="1:6">
      <c r="A6394" s="1">
        <f t="shared" si="358"/>
        <v>44012</v>
      </c>
      <c r="B6394" s="5">
        <f t="shared" ca="1" si="353"/>
        <v>7.712545637025821</v>
      </c>
      <c r="C6394" s="5">
        <f t="shared" ca="1" si="356"/>
        <v>5.1792291462654433E-2</v>
      </c>
      <c r="D6394" s="5">
        <f t="shared" ca="1" si="354"/>
        <v>6.0815000000000001</v>
      </c>
      <c r="E6394" s="5">
        <f t="shared" ca="1" si="357"/>
        <v>0</v>
      </c>
      <c r="F6394" s="5">
        <f t="shared" ca="1" si="355"/>
        <v>1.6310456370258208</v>
      </c>
    </row>
    <row r="6395" spans="1:6">
      <c r="A6395" s="1">
        <f t="shared" si="358"/>
        <v>44013</v>
      </c>
      <c r="B6395" s="5">
        <f t="shared" ca="1" si="353"/>
        <v>7.6737345349400172</v>
      </c>
      <c r="C6395" s="5">
        <f t="shared" ca="1" si="356"/>
        <v>-3.8811102085803489E-2</v>
      </c>
      <c r="D6395" s="5">
        <f t="shared" ca="1" si="354"/>
        <v>6.0815000000000001</v>
      </c>
      <c r="E6395" s="5">
        <f t="shared" ca="1" si="357"/>
        <v>0</v>
      </c>
      <c r="F6395" s="5">
        <f t="shared" ca="1" si="355"/>
        <v>1.5922345349400171</v>
      </c>
    </row>
    <row r="6396" spans="1:6">
      <c r="A6396" s="1">
        <f t="shared" si="358"/>
        <v>44014</v>
      </c>
      <c r="B6396" s="5">
        <f t="shared" ca="1" si="353"/>
        <v>7.6976318503306578</v>
      </c>
      <c r="C6396" s="5">
        <f t="shared" ca="1" si="356"/>
        <v>2.3897315390640959E-2</v>
      </c>
      <c r="D6396" s="5">
        <f t="shared" ca="1" si="354"/>
        <v>6.0815000000000001</v>
      </c>
      <c r="E6396" s="5">
        <f t="shared" ca="1" si="357"/>
        <v>0</v>
      </c>
      <c r="F6396" s="5">
        <f t="shared" ca="1" si="355"/>
        <v>1.6161318503306576</v>
      </c>
    </row>
    <row r="6397" spans="1:6">
      <c r="A6397" s="1">
        <f t="shared" si="358"/>
        <v>44015</v>
      </c>
      <c r="B6397" s="5">
        <f t="shared" ca="1" si="353"/>
        <v>7.7218693655091721</v>
      </c>
      <c r="C6397" s="5">
        <f t="shared" ca="1" si="356"/>
        <v>2.4237515178514153E-2</v>
      </c>
      <c r="D6397" s="5">
        <f t="shared" ca="1" si="354"/>
        <v>6.0815000000000001</v>
      </c>
      <c r="E6397" s="5">
        <f t="shared" ca="1" si="357"/>
        <v>0</v>
      </c>
      <c r="F6397" s="5">
        <f t="shared" ca="1" si="355"/>
        <v>1.640369365509172</v>
      </c>
    </row>
    <row r="6398" spans="1:6">
      <c r="A6398" s="1">
        <f t="shared" si="358"/>
        <v>44016</v>
      </c>
      <c r="B6398" s="5">
        <f t="shared" ref="B6398:B6461" ca="1" si="359">B6397+C6398</f>
        <v>7.7442663352584074</v>
      </c>
      <c r="C6398" s="5">
        <f t="shared" ca="1" si="356"/>
        <v>2.2396969749234902E-2</v>
      </c>
      <c r="D6398" s="5">
        <f t="shared" ref="D6398:D6461" ca="1" si="360">VLOOKUP(A6398,$A$1510:$B$4749,2,TRUE)</f>
        <v>6.0815000000000001</v>
      </c>
      <c r="E6398" s="5">
        <f t="shared" ca="1" si="357"/>
        <v>0</v>
      </c>
      <c r="F6398" s="5">
        <f t="shared" ref="F6398:F6461" ca="1" si="361">B6398-D6398</f>
        <v>1.6627663352584072</v>
      </c>
    </row>
    <row r="6399" spans="1:6">
      <c r="A6399" s="1">
        <f t="shared" si="358"/>
        <v>44017</v>
      </c>
      <c r="B6399" s="5">
        <f t="shared" ca="1" si="359"/>
        <v>7.6600634655128603</v>
      </c>
      <c r="C6399" s="5">
        <f t="shared" ca="1" si="356"/>
        <v>-8.4202869745547221E-2</v>
      </c>
      <c r="D6399" s="5">
        <f t="shared" ca="1" si="360"/>
        <v>6.0815000000000001</v>
      </c>
      <c r="E6399" s="5">
        <f t="shared" ca="1" si="357"/>
        <v>0</v>
      </c>
      <c r="F6399" s="5">
        <f t="shared" ca="1" si="361"/>
        <v>1.5785634655128602</v>
      </c>
    </row>
    <row r="6400" spans="1:6">
      <c r="A6400" s="1">
        <f t="shared" si="358"/>
        <v>44018</v>
      </c>
      <c r="B6400" s="5">
        <f t="shared" ca="1" si="359"/>
        <v>7.6608454692049195</v>
      </c>
      <c r="C6400" s="5">
        <f t="shared" ca="1" si="356"/>
        <v>7.8200369205946483E-4</v>
      </c>
      <c r="D6400" s="5">
        <f t="shared" ca="1" si="360"/>
        <v>6.0815000000000001</v>
      </c>
      <c r="E6400" s="5">
        <f t="shared" ca="1" si="357"/>
        <v>0</v>
      </c>
      <c r="F6400" s="5">
        <f t="shared" ca="1" si="361"/>
        <v>1.5793454692049194</v>
      </c>
    </row>
    <row r="6401" spans="1:6">
      <c r="A6401" s="1">
        <f t="shared" si="358"/>
        <v>44019</v>
      </c>
      <c r="B6401" s="5">
        <f t="shared" ca="1" si="359"/>
        <v>7.792523975765925</v>
      </c>
      <c r="C6401" s="5">
        <f t="shared" ca="1" si="356"/>
        <v>0.13167850656100585</v>
      </c>
      <c r="D6401" s="5">
        <f t="shared" ca="1" si="360"/>
        <v>6.0815000000000001</v>
      </c>
      <c r="E6401" s="5">
        <f t="shared" ca="1" si="357"/>
        <v>0</v>
      </c>
      <c r="F6401" s="5">
        <f t="shared" ca="1" si="361"/>
        <v>1.7110239757659249</v>
      </c>
    </row>
    <row r="6402" spans="1:6">
      <c r="A6402" s="1">
        <f t="shared" si="358"/>
        <v>44020</v>
      </c>
      <c r="B6402" s="5">
        <f t="shared" ca="1" si="359"/>
        <v>7.7504705063180177</v>
      </c>
      <c r="C6402" s="5">
        <f t="shared" ca="1" si="356"/>
        <v>-4.2053469447906902E-2</v>
      </c>
      <c r="D6402" s="5">
        <f t="shared" ca="1" si="360"/>
        <v>6.0815000000000001</v>
      </c>
      <c r="E6402" s="5">
        <f t="shared" ca="1" si="357"/>
        <v>0</v>
      </c>
      <c r="F6402" s="5">
        <f t="shared" ca="1" si="361"/>
        <v>1.6689705063180176</v>
      </c>
    </row>
    <row r="6403" spans="1:6">
      <c r="A6403" s="1">
        <f t="shared" si="358"/>
        <v>44021</v>
      </c>
      <c r="B6403" s="5">
        <f t="shared" ca="1" si="359"/>
        <v>7.7135419131276324</v>
      </c>
      <c r="C6403" s="5">
        <f t="shared" ca="1" si="356"/>
        <v>-3.6928593190385703E-2</v>
      </c>
      <c r="D6403" s="5">
        <f t="shared" ca="1" si="360"/>
        <v>6.0815000000000001</v>
      </c>
      <c r="E6403" s="5">
        <f t="shared" ca="1" si="357"/>
        <v>0</v>
      </c>
      <c r="F6403" s="5">
        <f t="shared" ca="1" si="361"/>
        <v>1.6320419131276322</v>
      </c>
    </row>
    <row r="6404" spans="1:6">
      <c r="A6404" s="1">
        <f t="shared" si="358"/>
        <v>44022</v>
      </c>
      <c r="B6404" s="5">
        <f t="shared" ca="1" si="359"/>
        <v>7.7352243522780997</v>
      </c>
      <c r="C6404" s="5">
        <f t="shared" ca="1" si="356"/>
        <v>2.1682439150467275E-2</v>
      </c>
      <c r="D6404" s="5">
        <f t="shared" ca="1" si="360"/>
        <v>6.0815000000000001</v>
      </c>
      <c r="E6404" s="5">
        <f t="shared" ca="1" si="357"/>
        <v>0</v>
      </c>
      <c r="F6404" s="5">
        <f t="shared" ca="1" si="361"/>
        <v>1.6537243522780996</v>
      </c>
    </row>
    <row r="6405" spans="1:6">
      <c r="A6405" s="1">
        <f t="shared" si="358"/>
        <v>44023</v>
      </c>
      <c r="B6405" s="5">
        <f t="shared" ca="1" si="359"/>
        <v>7.7069667565201874</v>
      </c>
      <c r="C6405" s="5">
        <f t="shared" ca="1" si="356"/>
        <v>-2.8257595757912615E-2</v>
      </c>
      <c r="D6405" s="5">
        <f t="shared" ca="1" si="360"/>
        <v>6.0815000000000001</v>
      </c>
      <c r="E6405" s="5">
        <f t="shared" ca="1" si="357"/>
        <v>0</v>
      </c>
      <c r="F6405" s="5">
        <f t="shared" ca="1" si="361"/>
        <v>1.6254667565201872</v>
      </c>
    </row>
    <row r="6406" spans="1:6">
      <c r="A6406" s="1">
        <f t="shared" si="358"/>
        <v>44024</v>
      </c>
      <c r="B6406" s="5">
        <f t="shared" ca="1" si="359"/>
        <v>7.7467091067084803</v>
      </c>
      <c r="C6406" s="5">
        <f t="shared" ca="1" si="356"/>
        <v>3.9742350188292884E-2</v>
      </c>
      <c r="D6406" s="5">
        <f t="shared" ca="1" si="360"/>
        <v>6.0815000000000001</v>
      </c>
      <c r="E6406" s="5">
        <f t="shared" ca="1" si="357"/>
        <v>0</v>
      </c>
      <c r="F6406" s="5">
        <f t="shared" ca="1" si="361"/>
        <v>1.6652091067084802</v>
      </c>
    </row>
    <row r="6407" spans="1:6">
      <c r="A6407" s="1">
        <f t="shared" si="358"/>
        <v>44025</v>
      </c>
      <c r="B6407" s="5">
        <f t="shared" ca="1" si="359"/>
        <v>7.6952775545252079</v>
      </c>
      <c r="C6407" s="5">
        <f t="shared" ca="1" si="356"/>
        <v>-5.1431552183272534E-2</v>
      </c>
      <c r="D6407" s="5">
        <f t="shared" ca="1" si="360"/>
        <v>6.0815000000000001</v>
      </c>
      <c r="E6407" s="5">
        <f t="shared" ca="1" si="357"/>
        <v>0</v>
      </c>
      <c r="F6407" s="5">
        <f t="shared" ca="1" si="361"/>
        <v>1.6137775545252078</v>
      </c>
    </row>
    <row r="6408" spans="1:6">
      <c r="A6408" s="1">
        <f t="shared" si="358"/>
        <v>44026</v>
      </c>
      <c r="B6408" s="5">
        <f t="shared" ca="1" si="359"/>
        <v>7.7864496935015337</v>
      </c>
      <c r="C6408" s="5">
        <f t="shared" ca="1" si="356"/>
        <v>9.1172138976325395E-2</v>
      </c>
      <c r="D6408" s="5">
        <f t="shared" ca="1" si="360"/>
        <v>6.0815000000000001</v>
      </c>
      <c r="E6408" s="5">
        <f t="shared" ca="1" si="357"/>
        <v>0</v>
      </c>
      <c r="F6408" s="5">
        <f t="shared" ca="1" si="361"/>
        <v>1.7049496935015336</v>
      </c>
    </row>
    <row r="6409" spans="1:6">
      <c r="A6409" s="1">
        <f t="shared" si="358"/>
        <v>44027</v>
      </c>
      <c r="B6409" s="5">
        <f t="shared" ca="1" si="359"/>
        <v>7.6911725118891194</v>
      </c>
      <c r="C6409" s="5">
        <f t="shared" ca="1" si="356"/>
        <v>-9.5277181612414191E-2</v>
      </c>
      <c r="D6409" s="5">
        <f t="shared" ca="1" si="360"/>
        <v>6.0815000000000001</v>
      </c>
      <c r="E6409" s="5">
        <f t="shared" ca="1" si="357"/>
        <v>0</v>
      </c>
      <c r="F6409" s="5">
        <f t="shared" ca="1" si="361"/>
        <v>1.6096725118891193</v>
      </c>
    </row>
    <row r="6410" spans="1:6">
      <c r="A6410" s="1">
        <f t="shared" si="358"/>
        <v>44028</v>
      </c>
      <c r="B6410" s="5">
        <f t="shared" ca="1" si="359"/>
        <v>7.7019083342136501</v>
      </c>
      <c r="C6410" s="5">
        <f t="shared" ca="1" si="356"/>
        <v>1.0735822324530945E-2</v>
      </c>
      <c r="D6410" s="5">
        <f t="shared" ca="1" si="360"/>
        <v>6.0815000000000001</v>
      </c>
      <c r="E6410" s="5">
        <f t="shared" ca="1" si="357"/>
        <v>0</v>
      </c>
      <c r="F6410" s="5">
        <f t="shared" ca="1" si="361"/>
        <v>1.6204083342136499</v>
      </c>
    </row>
    <row r="6411" spans="1:6">
      <c r="A6411" s="1">
        <f t="shared" si="358"/>
        <v>44029</v>
      </c>
      <c r="B6411" s="5">
        <f t="shared" ca="1" si="359"/>
        <v>7.6754171947333516</v>
      </c>
      <c r="C6411" s="5">
        <f t="shared" ca="1" si="356"/>
        <v>-2.6491139480298784E-2</v>
      </c>
      <c r="D6411" s="5">
        <f t="shared" ca="1" si="360"/>
        <v>6.0815000000000001</v>
      </c>
      <c r="E6411" s="5">
        <f t="shared" ca="1" si="357"/>
        <v>0</v>
      </c>
      <c r="F6411" s="5">
        <f t="shared" ca="1" si="361"/>
        <v>1.5939171947333515</v>
      </c>
    </row>
    <row r="6412" spans="1:6">
      <c r="A6412" s="1">
        <f t="shared" si="358"/>
        <v>44030</v>
      </c>
      <c r="B6412" s="5">
        <f t="shared" ca="1" si="359"/>
        <v>7.7446870391096558</v>
      </c>
      <c r="C6412" s="5">
        <f t="shared" ca="1" si="356"/>
        <v>6.9269844376304637E-2</v>
      </c>
      <c r="D6412" s="5">
        <f t="shared" ca="1" si="360"/>
        <v>6.0815000000000001</v>
      </c>
      <c r="E6412" s="5">
        <f t="shared" ca="1" si="357"/>
        <v>0</v>
      </c>
      <c r="F6412" s="5">
        <f t="shared" ca="1" si="361"/>
        <v>1.6631870391096557</v>
      </c>
    </row>
    <row r="6413" spans="1:6">
      <c r="A6413" s="1">
        <f t="shared" si="358"/>
        <v>44031</v>
      </c>
      <c r="B6413" s="5">
        <f t="shared" ca="1" si="359"/>
        <v>7.8670568818268976</v>
      </c>
      <c r="C6413" s="5">
        <f t="shared" ca="1" si="356"/>
        <v>0.12236984271724127</v>
      </c>
      <c r="D6413" s="5">
        <f t="shared" ca="1" si="360"/>
        <v>6.0815000000000001</v>
      </c>
      <c r="E6413" s="5">
        <f t="shared" ca="1" si="357"/>
        <v>0</v>
      </c>
      <c r="F6413" s="5">
        <f t="shared" ca="1" si="361"/>
        <v>1.7855568818268974</v>
      </c>
    </row>
    <row r="6414" spans="1:6">
      <c r="A6414" s="1">
        <f t="shared" si="358"/>
        <v>44032</v>
      </c>
      <c r="B6414" s="5">
        <f t="shared" ca="1" si="359"/>
        <v>7.7932335874545808</v>
      </c>
      <c r="C6414" s="5">
        <f t="shared" ca="1" si="356"/>
        <v>-7.38232943723163E-2</v>
      </c>
      <c r="D6414" s="5">
        <f t="shared" ca="1" si="360"/>
        <v>6.0815000000000001</v>
      </c>
      <c r="E6414" s="5">
        <f t="shared" ca="1" si="357"/>
        <v>0</v>
      </c>
      <c r="F6414" s="5">
        <f t="shared" ca="1" si="361"/>
        <v>1.7117335874545807</v>
      </c>
    </row>
    <row r="6415" spans="1:6">
      <c r="A6415" s="1">
        <f t="shared" si="358"/>
        <v>44033</v>
      </c>
      <c r="B6415" s="5">
        <f t="shared" ca="1" si="359"/>
        <v>7.8515431633670909</v>
      </c>
      <c r="C6415" s="5">
        <f t="shared" ca="1" si="356"/>
        <v>5.830957591250966E-2</v>
      </c>
      <c r="D6415" s="5">
        <f t="shared" ca="1" si="360"/>
        <v>6.0815000000000001</v>
      </c>
      <c r="E6415" s="5">
        <f t="shared" ca="1" si="357"/>
        <v>0</v>
      </c>
      <c r="F6415" s="5">
        <f t="shared" ca="1" si="361"/>
        <v>1.7700431633670908</v>
      </c>
    </row>
    <row r="6416" spans="1:6">
      <c r="A6416" s="1">
        <f t="shared" si="358"/>
        <v>44034</v>
      </c>
      <c r="B6416" s="5">
        <f t="shared" ca="1" si="359"/>
        <v>7.8632733707280176</v>
      </c>
      <c r="C6416" s="5">
        <f t="shared" ca="1" si="356"/>
        <v>1.1730207360926937E-2</v>
      </c>
      <c r="D6416" s="5">
        <f t="shared" ca="1" si="360"/>
        <v>6.0815000000000001</v>
      </c>
      <c r="E6416" s="5">
        <f t="shared" ca="1" si="357"/>
        <v>0</v>
      </c>
      <c r="F6416" s="5">
        <f t="shared" ca="1" si="361"/>
        <v>1.7817733707280174</v>
      </c>
    </row>
    <row r="6417" spans="1:6">
      <c r="A6417" s="1">
        <f t="shared" si="358"/>
        <v>44035</v>
      </c>
      <c r="B6417" s="5">
        <f t="shared" ca="1" si="359"/>
        <v>7.8227052141345119</v>
      </c>
      <c r="C6417" s="5">
        <f t="shared" ref="C6417:C6480" ca="1" si="362">(kappa*(gamma/100-B6416/100)/365+sigma*SQRT(B6416/100)*NORMSINV(RAND())*SQRT(1/365))*100</f>
        <v>-4.0568156593506065E-2</v>
      </c>
      <c r="D6417" s="5">
        <f t="shared" ca="1" si="360"/>
        <v>6.0815000000000001</v>
      </c>
      <c r="E6417" s="5">
        <f t="shared" ref="E6417:E6480" ca="1" si="363">D6417-D6416</f>
        <v>0</v>
      </c>
      <c r="F6417" s="5">
        <f t="shared" ca="1" si="361"/>
        <v>1.7412052141345118</v>
      </c>
    </row>
    <row r="6418" spans="1:6">
      <c r="A6418" s="1">
        <f t="shared" ref="A6418:A6481" si="364">A6417+1</f>
        <v>44036</v>
      </c>
      <c r="B6418" s="5">
        <f t="shared" ca="1" si="359"/>
        <v>7.837463777791398</v>
      </c>
      <c r="C6418" s="5">
        <f t="shared" ca="1" si="362"/>
        <v>1.4758563656886488E-2</v>
      </c>
      <c r="D6418" s="5">
        <f t="shared" ca="1" si="360"/>
        <v>6.0815000000000001</v>
      </c>
      <c r="E6418" s="5">
        <f t="shared" ca="1" si="363"/>
        <v>0</v>
      </c>
      <c r="F6418" s="5">
        <f t="shared" ca="1" si="361"/>
        <v>1.7559637777913979</v>
      </c>
    </row>
    <row r="6419" spans="1:6">
      <c r="A6419" s="1">
        <f t="shared" si="364"/>
        <v>44037</v>
      </c>
      <c r="B6419" s="5">
        <f t="shared" ca="1" si="359"/>
        <v>7.9465617477794241</v>
      </c>
      <c r="C6419" s="5">
        <f t="shared" ca="1" si="362"/>
        <v>0.10909796998802637</v>
      </c>
      <c r="D6419" s="5">
        <f t="shared" ca="1" si="360"/>
        <v>6.0815000000000001</v>
      </c>
      <c r="E6419" s="5">
        <f t="shared" ca="1" si="363"/>
        <v>0</v>
      </c>
      <c r="F6419" s="5">
        <f t="shared" ca="1" si="361"/>
        <v>1.865061747779424</v>
      </c>
    </row>
    <row r="6420" spans="1:6">
      <c r="A6420" s="1">
        <f t="shared" si="364"/>
        <v>44038</v>
      </c>
      <c r="B6420" s="5">
        <f t="shared" ca="1" si="359"/>
        <v>8.0104925679714203</v>
      </c>
      <c r="C6420" s="5">
        <f t="shared" ca="1" si="362"/>
        <v>6.3930820191996224E-2</v>
      </c>
      <c r="D6420" s="5">
        <f t="shared" ca="1" si="360"/>
        <v>6.0815000000000001</v>
      </c>
      <c r="E6420" s="5">
        <f t="shared" ca="1" si="363"/>
        <v>0</v>
      </c>
      <c r="F6420" s="5">
        <f t="shared" ca="1" si="361"/>
        <v>1.9289925679714202</v>
      </c>
    </row>
    <row r="6421" spans="1:6">
      <c r="A6421" s="1">
        <f t="shared" si="364"/>
        <v>44039</v>
      </c>
      <c r="B6421" s="5">
        <f t="shared" ca="1" si="359"/>
        <v>7.9492738998217245</v>
      </c>
      <c r="C6421" s="5">
        <f t="shared" ca="1" si="362"/>
        <v>-6.1218668149695961E-2</v>
      </c>
      <c r="D6421" s="5">
        <f t="shared" ca="1" si="360"/>
        <v>6.0815000000000001</v>
      </c>
      <c r="E6421" s="5">
        <f t="shared" ca="1" si="363"/>
        <v>0</v>
      </c>
      <c r="F6421" s="5">
        <f t="shared" ca="1" si="361"/>
        <v>1.8677738998217244</v>
      </c>
    </row>
    <row r="6422" spans="1:6">
      <c r="A6422" s="1">
        <f t="shared" si="364"/>
        <v>44040</v>
      </c>
      <c r="B6422" s="5">
        <f t="shared" ca="1" si="359"/>
        <v>7.9876020109470005</v>
      </c>
      <c r="C6422" s="5">
        <f t="shared" ca="1" si="362"/>
        <v>3.8328111125275628E-2</v>
      </c>
      <c r="D6422" s="5">
        <f t="shared" ca="1" si="360"/>
        <v>6.0815000000000001</v>
      </c>
      <c r="E6422" s="5">
        <f t="shared" ca="1" si="363"/>
        <v>0</v>
      </c>
      <c r="F6422" s="5">
        <f t="shared" ca="1" si="361"/>
        <v>1.9061020109470004</v>
      </c>
    </row>
    <row r="6423" spans="1:6">
      <c r="A6423" s="1">
        <f t="shared" si="364"/>
        <v>44041</v>
      </c>
      <c r="B6423" s="5">
        <f t="shared" ca="1" si="359"/>
        <v>7.9444490181536356</v>
      </c>
      <c r="C6423" s="5">
        <f t="shared" ca="1" si="362"/>
        <v>-4.315299279336493E-2</v>
      </c>
      <c r="D6423" s="5">
        <f t="shared" ca="1" si="360"/>
        <v>6.0815000000000001</v>
      </c>
      <c r="E6423" s="5">
        <f t="shared" ca="1" si="363"/>
        <v>0</v>
      </c>
      <c r="F6423" s="5">
        <f t="shared" ca="1" si="361"/>
        <v>1.8629490181536354</v>
      </c>
    </row>
    <row r="6424" spans="1:6">
      <c r="A6424" s="1">
        <f t="shared" si="364"/>
        <v>44042</v>
      </c>
      <c r="B6424" s="5">
        <f t="shared" ca="1" si="359"/>
        <v>7.8858158719147289</v>
      </c>
      <c r="C6424" s="5">
        <f t="shared" ca="1" si="362"/>
        <v>-5.86331462389071E-2</v>
      </c>
      <c r="D6424" s="5">
        <f t="shared" ca="1" si="360"/>
        <v>6.0815000000000001</v>
      </c>
      <c r="E6424" s="5">
        <f t="shared" ca="1" si="363"/>
        <v>0</v>
      </c>
      <c r="F6424" s="5">
        <f t="shared" ca="1" si="361"/>
        <v>1.8043158719147288</v>
      </c>
    </row>
    <row r="6425" spans="1:6">
      <c r="A6425" s="1">
        <f t="shared" si="364"/>
        <v>44043</v>
      </c>
      <c r="B6425" s="5">
        <f t="shared" ca="1" si="359"/>
        <v>7.9237573889471591</v>
      </c>
      <c r="C6425" s="5">
        <f t="shared" ca="1" si="362"/>
        <v>3.7941517032430004E-2</v>
      </c>
      <c r="D6425" s="5">
        <f t="shared" ca="1" si="360"/>
        <v>6.0815000000000001</v>
      </c>
      <c r="E6425" s="5">
        <f t="shared" ca="1" si="363"/>
        <v>0</v>
      </c>
      <c r="F6425" s="5">
        <f t="shared" ca="1" si="361"/>
        <v>1.842257388947159</v>
      </c>
    </row>
    <row r="6426" spans="1:6">
      <c r="A6426" s="1">
        <f t="shared" si="364"/>
        <v>44044</v>
      </c>
      <c r="B6426" s="5">
        <f t="shared" ca="1" si="359"/>
        <v>7.951963751461637</v>
      </c>
      <c r="C6426" s="5">
        <f t="shared" ca="1" si="362"/>
        <v>2.8206362514477838E-2</v>
      </c>
      <c r="D6426" s="5">
        <f t="shared" ca="1" si="360"/>
        <v>6.0815000000000001</v>
      </c>
      <c r="E6426" s="5">
        <f t="shared" ca="1" si="363"/>
        <v>0</v>
      </c>
      <c r="F6426" s="5">
        <f t="shared" ca="1" si="361"/>
        <v>1.8704637514616369</v>
      </c>
    </row>
    <row r="6427" spans="1:6">
      <c r="A6427" s="1">
        <f t="shared" si="364"/>
        <v>44045</v>
      </c>
      <c r="B6427" s="5">
        <f t="shared" ca="1" si="359"/>
        <v>7.922010300474132</v>
      </c>
      <c r="C6427" s="5">
        <f t="shared" ca="1" si="362"/>
        <v>-2.9953450987505358E-2</v>
      </c>
      <c r="D6427" s="5">
        <f t="shared" ca="1" si="360"/>
        <v>6.0815000000000001</v>
      </c>
      <c r="E6427" s="5">
        <f t="shared" ca="1" si="363"/>
        <v>0</v>
      </c>
      <c r="F6427" s="5">
        <f t="shared" ca="1" si="361"/>
        <v>1.8405103004741319</v>
      </c>
    </row>
    <row r="6428" spans="1:6">
      <c r="A6428" s="1">
        <f t="shared" si="364"/>
        <v>44046</v>
      </c>
      <c r="B6428" s="5">
        <f t="shared" ca="1" si="359"/>
        <v>7.9102886446901088</v>
      </c>
      <c r="C6428" s="5">
        <f t="shared" ca="1" si="362"/>
        <v>-1.1721655784023573E-2</v>
      </c>
      <c r="D6428" s="5">
        <f t="shared" ca="1" si="360"/>
        <v>6.0815000000000001</v>
      </c>
      <c r="E6428" s="5">
        <f t="shared" ca="1" si="363"/>
        <v>0</v>
      </c>
      <c r="F6428" s="5">
        <f t="shared" ca="1" si="361"/>
        <v>1.8287886446901087</v>
      </c>
    </row>
    <row r="6429" spans="1:6">
      <c r="A6429" s="1">
        <f t="shared" si="364"/>
        <v>44047</v>
      </c>
      <c r="B6429" s="5">
        <f t="shared" ca="1" si="359"/>
        <v>7.9412776596754631</v>
      </c>
      <c r="C6429" s="5">
        <f t="shared" ca="1" si="362"/>
        <v>3.0989014985354158E-2</v>
      </c>
      <c r="D6429" s="5">
        <f t="shared" ca="1" si="360"/>
        <v>6.0815000000000001</v>
      </c>
      <c r="E6429" s="5">
        <f t="shared" ca="1" si="363"/>
        <v>0</v>
      </c>
      <c r="F6429" s="5">
        <f t="shared" ca="1" si="361"/>
        <v>1.8597776596754629</v>
      </c>
    </row>
    <row r="6430" spans="1:6">
      <c r="A6430" s="1">
        <f t="shared" si="364"/>
        <v>44048</v>
      </c>
      <c r="B6430" s="5">
        <f t="shared" ca="1" si="359"/>
        <v>7.9586106165015309</v>
      </c>
      <c r="C6430" s="5">
        <f t="shared" ca="1" si="362"/>
        <v>1.7332956826068242E-2</v>
      </c>
      <c r="D6430" s="5">
        <f t="shared" ca="1" si="360"/>
        <v>6.0815000000000001</v>
      </c>
      <c r="E6430" s="5">
        <f t="shared" ca="1" si="363"/>
        <v>0</v>
      </c>
      <c r="F6430" s="5">
        <f t="shared" ca="1" si="361"/>
        <v>1.8771106165015308</v>
      </c>
    </row>
    <row r="6431" spans="1:6">
      <c r="A6431" s="1">
        <f t="shared" si="364"/>
        <v>44049</v>
      </c>
      <c r="B6431" s="5">
        <f t="shared" ca="1" si="359"/>
        <v>7.9093742836090914</v>
      </c>
      <c r="C6431" s="5">
        <f t="shared" ca="1" si="362"/>
        <v>-4.9236332892439304E-2</v>
      </c>
      <c r="D6431" s="5">
        <f t="shared" ca="1" si="360"/>
        <v>6.0815000000000001</v>
      </c>
      <c r="E6431" s="5">
        <f t="shared" ca="1" si="363"/>
        <v>0</v>
      </c>
      <c r="F6431" s="5">
        <f t="shared" ca="1" si="361"/>
        <v>1.8278742836090913</v>
      </c>
    </row>
    <row r="6432" spans="1:6">
      <c r="A6432" s="1">
        <f t="shared" si="364"/>
        <v>44050</v>
      </c>
      <c r="B6432" s="5">
        <f t="shared" ca="1" si="359"/>
        <v>7.9643112406818153</v>
      </c>
      <c r="C6432" s="5">
        <f t="shared" ca="1" si="362"/>
        <v>5.4936957072724057E-2</v>
      </c>
      <c r="D6432" s="5">
        <f t="shared" ca="1" si="360"/>
        <v>6.0815000000000001</v>
      </c>
      <c r="E6432" s="5">
        <f t="shared" ca="1" si="363"/>
        <v>0</v>
      </c>
      <c r="F6432" s="5">
        <f t="shared" ca="1" si="361"/>
        <v>1.8828112406818152</v>
      </c>
    </row>
    <row r="6433" spans="1:6">
      <c r="A6433" s="1">
        <f t="shared" si="364"/>
        <v>44051</v>
      </c>
      <c r="B6433" s="5">
        <f t="shared" ca="1" si="359"/>
        <v>7.9259746946119405</v>
      </c>
      <c r="C6433" s="5">
        <f t="shared" ca="1" si="362"/>
        <v>-3.8336546069874473E-2</v>
      </c>
      <c r="D6433" s="5">
        <f t="shared" ca="1" si="360"/>
        <v>6.0815000000000001</v>
      </c>
      <c r="E6433" s="5">
        <f t="shared" ca="1" si="363"/>
        <v>0</v>
      </c>
      <c r="F6433" s="5">
        <f t="shared" ca="1" si="361"/>
        <v>1.8444746946119404</v>
      </c>
    </row>
    <row r="6434" spans="1:6">
      <c r="A6434" s="1">
        <f t="shared" si="364"/>
        <v>44052</v>
      </c>
      <c r="B6434" s="5">
        <f t="shared" ca="1" si="359"/>
        <v>7.9441713834908168</v>
      </c>
      <c r="C6434" s="5">
        <f t="shared" ca="1" si="362"/>
        <v>1.8196688878876027E-2</v>
      </c>
      <c r="D6434" s="5">
        <f t="shared" ca="1" si="360"/>
        <v>6.0815000000000001</v>
      </c>
      <c r="E6434" s="5">
        <f t="shared" ca="1" si="363"/>
        <v>0</v>
      </c>
      <c r="F6434" s="5">
        <f t="shared" ca="1" si="361"/>
        <v>1.8626713834908166</v>
      </c>
    </row>
    <row r="6435" spans="1:6">
      <c r="A6435" s="1">
        <f t="shared" si="364"/>
        <v>44053</v>
      </c>
      <c r="B6435" s="5">
        <f t="shared" ca="1" si="359"/>
        <v>7.9088463397208528</v>
      </c>
      <c r="C6435" s="5">
        <f t="shared" ca="1" si="362"/>
        <v>-3.532504376996385E-2</v>
      </c>
      <c r="D6435" s="5">
        <f t="shared" ca="1" si="360"/>
        <v>6.0815000000000001</v>
      </c>
      <c r="E6435" s="5">
        <f t="shared" ca="1" si="363"/>
        <v>0</v>
      </c>
      <c r="F6435" s="5">
        <f t="shared" ca="1" si="361"/>
        <v>1.8273463397208527</v>
      </c>
    </row>
    <row r="6436" spans="1:6">
      <c r="A6436" s="1">
        <f t="shared" si="364"/>
        <v>44054</v>
      </c>
      <c r="B6436" s="5">
        <f t="shared" ca="1" si="359"/>
        <v>7.8892969549195708</v>
      </c>
      <c r="C6436" s="5">
        <f t="shared" ca="1" si="362"/>
        <v>-1.954938480128211E-2</v>
      </c>
      <c r="D6436" s="5">
        <f t="shared" ca="1" si="360"/>
        <v>6.0815000000000001</v>
      </c>
      <c r="E6436" s="5">
        <f t="shared" ca="1" si="363"/>
        <v>0</v>
      </c>
      <c r="F6436" s="5">
        <f t="shared" ca="1" si="361"/>
        <v>1.8077969549195707</v>
      </c>
    </row>
    <row r="6437" spans="1:6">
      <c r="A6437" s="1">
        <f t="shared" si="364"/>
        <v>44055</v>
      </c>
      <c r="B6437" s="5">
        <f t="shared" ca="1" si="359"/>
        <v>7.8810362249216759</v>
      </c>
      <c r="C6437" s="5">
        <f t="shared" ca="1" si="362"/>
        <v>-8.2607299978949538E-3</v>
      </c>
      <c r="D6437" s="5">
        <f t="shared" ca="1" si="360"/>
        <v>6.0815000000000001</v>
      </c>
      <c r="E6437" s="5">
        <f t="shared" ca="1" si="363"/>
        <v>0</v>
      </c>
      <c r="F6437" s="5">
        <f t="shared" ca="1" si="361"/>
        <v>1.7995362249216758</v>
      </c>
    </row>
    <row r="6438" spans="1:6">
      <c r="A6438" s="1">
        <f t="shared" si="364"/>
        <v>44056</v>
      </c>
      <c r="B6438" s="5">
        <f t="shared" ca="1" si="359"/>
        <v>7.8902292021999578</v>
      </c>
      <c r="C6438" s="5">
        <f t="shared" ca="1" si="362"/>
        <v>9.1929772782821783E-3</v>
      </c>
      <c r="D6438" s="5">
        <f t="shared" ca="1" si="360"/>
        <v>6.0815000000000001</v>
      </c>
      <c r="E6438" s="5">
        <f t="shared" ca="1" si="363"/>
        <v>0</v>
      </c>
      <c r="F6438" s="5">
        <f t="shared" ca="1" si="361"/>
        <v>1.8087292021999577</v>
      </c>
    </row>
    <row r="6439" spans="1:6">
      <c r="A6439" s="1">
        <f t="shared" si="364"/>
        <v>44057</v>
      </c>
      <c r="B6439" s="5">
        <f t="shared" ca="1" si="359"/>
        <v>7.8957475068347227</v>
      </c>
      <c r="C6439" s="5">
        <f t="shared" ca="1" si="362"/>
        <v>5.518304634764588E-3</v>
      </c>
      <c r="D6439" s="5">
        <f t="shared" ca="1" si="360"/>
        <v>6.0815000000000001</v>
      </c>
      <c r="E6439" s="5">
        <f t="shared" ca="1" si="363"/>
        <v>0</v>
      </c>
      <c r="F6439" s="5">
        <f t="shared" ca="1" si="361"/>
        <v>1.8142475068347226</v>
      </c>
    </row>
    <row r="6440" spans="1:6">
      <c r="A6440" s="1">
        <f t="shared" si="364"/>
        <v>44058</v>
      </c>
      <c r="B6440" s="5">
        <f t="shared" ca="1" si="359"/>
        <v>7.8785670440002153</v>
      </c>
      <c r="C6440" s="5">
        <f t="shared" ca="1" si="362"/>
        <v>-1.7180462834507366E-2</v>
      </c>
      <c r="D6440" s="5">
        <f t="shared" ca="1" si="360"/>
        <v>6.0815000000000001</v>
      </c>
      <c r="E6440" s="5">
        <f t="shared" ca="1" si="363"/>
        <v>0</v>
      </c>
      <c r="F6440" s="5">
        <f t="shared" ca="1" si="361"/>
        <v>1.7970670440002152</v>
      </c>
    </row>
    <row r="6441" spans="1:6">
      <c r="A6441" s="1">
        <f t="shared" si="364"/>
        <v>44059</v>
      </c>
      <c r="B6441" s="5">
        <f t="shared" ca="1" si="359"/>
        <v>7.9089019692039493</v>
      </c>
      <c r="C6441" s="5">
        <f t="shared" ca="1" si="362"/>
        <v>3.0334925203733949E-2</v>
      </c>
      <c r="D6441" s="5">
        <f t="shared" ca="1" si="360"/>
        <v>6.0815000000000001</v>
      </c>
      <c r="E6441" s="5">
        <f t="shared" ca="1" si="363"/>
        <v>0</v>
      </c>
      <c r="F6441" s="5">
        <f t="shared" ca="1" si="361"/>
        <v>1.8274019692039492</v>
      </c>
    </row>
    <row r="6442" spans="1:6">
      <c r="A6442" s="1">
        <f t="shared" si="364"/>
        <v>44060</v>
      </c>
      <c r="B6442" s="5">
        <f t="shared" ca="1" si="359"/>
        <v>7.9324792543085056</v>
      </c>
      <c r="C6442" s="5">
        <f t="shared" ca="1" si="362"/>
        <v>2.3577285104556388E-2</v>
      </c>
      <c r="D6442" s="5">
        <f t="shared" ca="1" si="360"/>
        <v>6.0815000000000001</v>
      </c>
      <c r="E6442" s="5">
        <f t="shared" ca="1" si="363"/>
        <v>0</v>
      </c>
      <c r="F6442" s="5">
        <f t="shared" ca="1" si="361"/>
        <v>1.8509792543085055</v>
      </c>
    </row>
    <row r="6443" spans="1:6">
      <c r="A6443" s="1">
        <f t="shared" si="364"/>
        <v>44061</v>
      </c>
      <c r="B6443" s="5">
        <f t="shared" ca="1" si="359"/>
        <v>8.022604995412042</v>
      </c>
      <c r="C6443" s="5">
        <f t="shared" ca="1" si="362"/>
        <v>9.0125741103536897E-2</v>
      </c>
      <c r="D6443" s="5">
        <f t="shared" ca="1" si="360"/>
        <v>6.0815000000000001</v>
      </c>
      <c r="E6443" s="5">
        <f t="shared" ca="1" si="363"/>
        <v>0</v>
      </c>
      <c r="F6443" s="5">
        <f t="shared" ca="1" si="361"/>
        <v>1.9411049954120418</v>
      </c>
    </row>
    <row r="6444" spans="1:6">
      <c r="A6444" s="1">
        <f t="shared" si="364"/>
        <v>44062</v>
      </c>
      <c r="B6444" s="5">
        <f t="shared" ca="1" si="359"/>
        <v>8.0947929180524056</v>
      </c>
      <c r="C6444" s="5">
        <f t="shared" ca="1" si="362"/>
        <v>7.2187922640364388E-2</v>
      </c>
      <c r="D6444" s="5">
        <f t="shared" ca="1" si="360"/>
        <v>6.0815000000000001</v>
      </c>
      <c r="E6444" s="5">
        <f t="shared" ca="1" si="363"/>
        <v>0</v>
      </c>
      <c r="F6444" s="5">
        <f t="shared" ca="1" si="361"/>
        <v>2.0132929180524055</v>
      </c>
    </row>
    <row r="6445" spans="1:6">
      <c r="A6445" s="1">
        <f t="shared" si="364"/>
        <v>44063</v>
      </c>
      <c r="B6445" s="5">
        <f t="shared" ca="1" si="359"/>
        <v>8.0783985460408463</v>
      </c>
      <c r="C6445" s="5">
        <f t="shared" ca="1" si="362"/>
        <v>-1.6394372011558484E-2</v>
      </c>
      <c r="D6445" s="5">
        <f t="shared" ca="1" si="360"/>
        <v>6.0815000000000001</v>
      </c>
      <c r="E6445" s="5">
        <f t="shared" ca="1" si="363"/>
        <v>0</v>
      </c>
      <c r="F6445" s="5">
        <f t="shared" ca="1" si="361"/>
        <v>1.9968985460408462</v>
      </c>
    </row>
    <row r="6446" spans="1:6">
      <c r="A6446" s="1">
        <f t="shared" si="364"/>
        <v>44064</v>
      </c>
      <c r="B6446" s="5">
        <f t="shared" ca="1" si="359"/>
        <v>8.1211392638537063</v>
      </c>
      <c r="C6446" s="5">
        <f t="shared" ca="1" si="362"/>
        <v>4.274071781286027E-2</v>
      </c>
      <c r="D6446" s="5">
        <f t="shared" ca="1" si="360"/>
        <v>6.0815000000000001</v>
      </c>
      <c r="E6446" s="5">
        <f t="shared" ca="1" si="363"/>
        <v>0</v>
      </c>
      <c r="F6446" s="5">
        <f t="shared" ca="1" si="361"/>
        <v>2.0396392638537062</v>
      </c>
    </row>
    <row r="6447" spans="1:6">
      <c r="A6447" s="1">
        <f t="shared" si="364"/>
        <v>44065</v>
      </c>
      <c r="B6447" s="5">
        <f t="shared" ca="1" si="359"/>
        <v>8.0983057763206965</v>
      </c>
      <c r="C6447" s="5">
        <f t="shared" ca="1" si="362"/>
        <v>-2.2833487533009362E-2</v>
      </c>
      <c r="D6447" s="5">
        <f t="shared" ca="1" si="360"/>
        <v>6.0815000000000001</v>
      </c>
      <c r="E6447" s="5">
        <f t="shared" ca="1" si="363"/>
        <v>0</v>
      </c>
      <c r="F6447" s="5">
        <f t="shared" ca="1" si="361"/>
        <v>2.0168057763206964</v>
      </c>
    </row>
    <row r="6448" spans="1:6">
      <c r="A6448" s="1">
        <f t="shared" si="364"/>
        <v>44066</v>
      </c>
      <c r="B6448" s="5">
        <f t="shared" ca="1" si="359"/>
        <v>8.1402181044387181</v>
      </c>
      <c r="C6448" s="5">
        <f t="shared" ca="1" si="362"/>
        <v>4.1912328118020863E-2</v>
      </c>
      <c r="D6448" s="5">
        <f t="shared" ca="1" si="360"/>
        <v>6.0815000000000001</v>
      </c>
      <c r="E6448" s="5">
        <f t="shared" ca="1" si="363"/>
        <v>0</v>
      </c>
      <c r="F6448" s="5">
        <f t="shared" ca="1" si="361"/>
        <v>2.0587181044387179</v>
      </c>
    </row>
    <row r="6449" spans="1:6">
      <c r="A6449" s="1">
        <f t="shared" si="364"/>
        <v>44067</v>
      </c>
      <c r="B6449" s="5">
        <f t="shared" ca="1" si="359"/>
        <v>8.1299659046758812</v>
      </c>
      <c r="C6449" s="5">
        <f t="shared" ca="1" si="362"/>
        <v>-1.0252199762836688E-2</v>
      </c>
      <c r="D6449" s="5">
        <f t="shared" ca="1" si="360"/>
        <v>6.0815000000000001</v>
      </c>
      <c r="E6449" s="5">
        <f t="shared" ca="1" si="363"/>
        <v>0</v>
      </c>
      <c r="F6449" s="5">
        <f t="shared" ca="1" si="361"/>
        <v>2.0484659046758811</v>
      </c>
    </row>
    <row r="6450" spans="1:6">
      <c r="A6450" s="1">
        <f t="shared" si="364"/>
        <v>44068</v>
      </c>
      <c r="B6450" s="5">
        <f t="shared" ca="1" si="359"/>
        <v>8.1031830890912655</v>
      </c>
      <c r="C6450" s="5">
        <f t="shared" ca="1" si="362"/>
        <v>-2.6782815584616579E-2</v>
      </c>
      <c r="D6450" s="5">
        <f t="shared" ca="1" si="360"/>
        <v>6.0815000000000001</v>
      </c>
      <c r="E6450" s="5">
        <f t="shared" ca="1" si="363"/>
        <v>0</v>
      </c>
      <c r="F6450" s="5">
        <f t="shared" ca="1" si="361"/>
        <v>2.0216830890912654</v>
      </c>
    </row>
    <row r="6451" spans="1:6">
      <c r="A6451" s="1">
        <f t="shared" si="364"/>
        <v>44069</v>
      </c>
      <c r="B6451" s="5">
        <f t="shared" ca="1" si="359"/>
        <v>8.0929468907510476</v>
      </c>
      <c r="C6451" s="5">
        <f t="shared" ca="1" si="362"/>
        <v>-1.0236198340217273E-2</v>
      </c>
      <c r="D6451" s="5">
        <f t="shared" ca="1" si="360"/>
        <v>6.0815000000000001</v>
      </c>
      <c r="E6451" s="5">
        <f t="shared" ca="1" si="363"/>
        <v>0</v>
      </c>
      <c r="F6451" s="5">
        <f t="shared" ca="1" si="361"/>
        <v>2.0114468907510474</v>
      </c>
    </row>
    <row r="6452" spans="1:6">
      <c r="A6452" s="1">
        <f t="shared" si="364"/>
        <v>44070</v>
      </c>
      <c r="B6452" s="5">
        <f t="shared" ca="1" si="359"/>
        <v>8.1861772014885101</v>
      </c>
      <c r="C6452" s="5">
        <f t="shared" ca="1" si="362"/>
        <v>9.3230310737463309E-2</v>
      </c>
      <c r="D6452" s="5">
        <f t="shared" ca="1" si="360"/>
        <v>6.0815000000000001</v>
      </c>
      <c r="E6452" s="5">
        <f t="shared" ca="1" si="363"/>
        <v>0</v>
      </c>
      <c r="F6452" s="5">
        <f t="shared" ca="1" si="361"/>
        <v>2.10467720148851</v>
      </c>
    </row>
    <row r="6453" spans="1:6">
      <c r="A6453" s="1">
        <f t="shared" si="364"/>
        <v>44071</v>
      </c>
      <c r="B6453" s="5">
        <f t="shared" ca="1" si="359"/>
        <v>8.1716776680753558</v>
      </c>
      <c r="C6453" s="5">
        <f t="shared" ca="1" si="362"/>
        <v>-1.4499533413154506E-2</v>
      </c>
      <c r="D6453" s="5">
        <f t="shared" ca="1" si="360"/>
        <v>6.0815000000000001</v>
      </c>
      <c r="E6453" s="5">
        <f t="shared" ca="1" si="363"/>
        <v>0</v>
      </c>
      <c r="F6453" s="5">
        <f t="shared" ca="1" si="361"/>
        <v>2.0901776680753557</v>
      </c>
    </row>
    <row r="6454" spans="1:6">
      <c r="A6454" s="1">
        <f t="shared" si="364"/>
        <v>44072</v>
      </c>
      <c r="B6454" s="5">
        <f t="shared" ca="1" si="359"/>
        <v>8.2237956054089949</v>
      </c>
      <c r="C6454" s="5">
        <f t="shared" ca="1" si="362"/>
        <v>5.2117937333639848E-2</v>
      </c>
      <c r="D6454" s="5">
        <f t="shared" ca="1" si="360"/>
        <v>6.0815000000000001</v>
      </c>
      <c r="E6454" s="5">
        <f t="shared" ca="1" si="363"/>
        <v>0</v>
      </c>
      <c r="F6454" s="5">
        <f t="shared" ca="1" si="361"/>
        <v>2.1422956054089948</v>
      </c>
    </row>
    <row r="6455" spans="1:6">
      <c r="A6455" s="1">
        <f t="shared" si="364"/>
        <v>44073</v>
      </c>
      <c r="B6455" s="5">
        <f t="shared" ca="1" si="359"/>
        <v>8.2056663398053828</v>
      </c>
      <c r="C6455" s="5">
        <f t="shared" ca="1" si="362"/>
        <v>-1.8129265603612374E-2</v>
      </c>
      <c r="D6455" s="5">
        <f t="shared" ca="1" si="360"/>
        <v>6.0815000000000001</v>
      </c>
      <c r="E6455" s="5">
        <f t="shared" ca="1" si="363"/>
        <v>0</v>
      </c>
      <c r="F6455" s="5">
        <f t="shared" ca="1" si="361"/>
        <v>2.1241663398053827</v>
      </c>
    </row>
    <row r="6456" spans="1:6">
      <c r="A6456" s="1">
        <f t="shared" si="364"/>
        <v>44074</v>
      </c>
      <c r="B6456" s="5">
        <f t="shared" ca="1" si="359"/>
        <v>8.1904234485980094</v>
      </c>
      <c r="C6456" s="5">
        <f t="shared" ca="1" si="362"/>
        <v>-1.5242891207374099E-2</v>
      </c>
      <c r="D6456" s="5">
        <f t="shared" ca="1" si="360"/>
        <v>6.0815000000000001</v>
      </c>
      <c r="E6456" s="5">
        <f t="shared" ca="1" si="363"/>
        <v>0</v>
      </c>
      <c r="F6456" s="5">
        <f t="shared" ca="1" si="361"/>
        <v>2.1089234485980093</v>
      </c>
    </row>
    <row r="6457" spans="1:6">
      <c r="A6457" s="1">
        <f t="shared" si="364"/>
        <v>44075</v>
      </c>
      <c r="B6457" s="5">
        <f t="shared" ca="1" si="359"/>
        <v>8.2148849792405443</v>
      </c>
      <c r="C6457" s="5">
        <f t="shared" ca="1" si="362"/>
        <v>2.4461530642535357E-2</v>
      </c>
      <c r="D6457" s="5">
        <f t="shared" ca="1" si="360"/>
        <v>6.0815000000000001</v>
      </c>
      <c r="E6457" s="5">
        <f t="shared" ca="1" si="363"/>
        <v>0</v>
      </c>
      <c r="F6457" s="5">
        <f t="shared" ca="1" si="361"/>
        <v>2.1333849792405442</v>
      </c>
    </row>
    <row r="6458" spans="1:6">
      <c r="A6458" s="1">
        <f t="shared" si="364"/>
        <v>44076</v>
      </c>
      <c r="B6458" s="5">
        <f t="shared" ca="1" si="359"/>
        <v>8.2147875076565509</v>
      </c>
      <c r="C6458" s="5">
        <f t="shared" ca="1" si="362"/>
        <v>-9.747158399374788E-5</v>
      </c>
      <c r="D6458" s="5">
        <f t="shared" ca="1" si="360"/>
        <v>6.0815000000000001</v>
      </c>
      <c r="E6458" s="5">
        <f t="shared" ca="1" si="363"/>
        <v>0</v>
      </c>
      <c r="F6458" s="5">
        <f t="shared" ca="1" si="361"/>
        <v>2.1332875076565507</v>
      </c>
    </row>
    <row r="6459" spans="1:6">
      <c r="A6459" s="1">
        <f t="shared" si="364"/>
        <v>44077</v>
      </c>
      <c r="B6459" s="5">
        <f t="shared" ca="1" si="359"/>
        <v>8.2531555675804267</v>
      </c>
      <c r="C6459" s="5">
        <f t="shared" ca="1" si="362"/>
        <v>3.8368059923876395E-2</v>
      </c>
      <c r="D6459" s="5">
        <f t="shared" ca="1" si="360"/>
        <v>6.0815000000000001</v>
      </c>
      <c r="E6459" s="5">
        <f t="shared" ca="1" si="363"/>
        <v>0</v>
      </c>
      <c r="F6459" s="5">
        <f t="shared" ca="1" si="361"/>
        <v>2.1716555675804265</v>
      </c>
    </row>
    <row r="6460" spans="1:6">
      <c r="A6460" s="1">
        <f t="shared" si="364"/>
        <v>44078</v>
      </c>
      <c r="B6460" s="5">
        <f t="shared" ca="1" si="359"/>
        <v>8.2135106672856129</v>
      </c>
      <c r="C6460" s="5">
        <f t="shared" ca="1" si="362"/>
        <v>-3.9644900294813414E-2</v>
      </c>
      <c r="D6460" s="5">
        <f t="shared" ca="1" si="360"/>
        <v>6.0815000000000001</v>
      </c>
      <c r="E6460" s="5">
        <f t="shared" ca="1" si="363"/>
        <v>0</v>
      </c>
      <c r="F6460" s="5">
        <f t="shared" ca="1" si="361"/>
        <v>2.1320106672856127</v>
      </c>
    </row>
    <row r="6461" spans="1:6">
      <c r="A6461" s="1">
        <f t="shared" si="364"/>
        <v>44079</v>
      </c>
      <c r="B6461" s="5">
        <f t="shared" ca="1" si="359"/>
        <v>8.247448495252538</v>
      </c>
      <c r="C6461" s="5">
        <f t="shared" ca="1" si="362"/>
        <v>3.3937827966924787E-2</v>
      </c>
      <c r="D6461" s="5">
        <f t="shared" ca="1" si="360"/>
        <v>6.0815000000000001</v>
      </c>
      <c r="E6461" s="5">
        <f t="shared" ca="1" si="363"/>
        <v>0</v>
      </c>
      <c r="F6461" s="5">
        <f t="shared" ca="1" si="361"/>
        <v>2.1659484952525379</v>
      </c>
    </row>
    <row r="6462" spans="1:6">
      <c r="A6462" s="1">
        <f t="shared" si="364"/>
        <v>44080</v>
      </c>
      <c r="B6462" s="5">
        <f t="shared" ref="B6462:B6525" ca="1" si="365">B6461+C6462</f>
        <v>8.3230050175377137</v>
      </c>
      <c r="C6462" s="5">
        <f t="shared" ca="1" si="362"/>
        <v>7.5556522285175509E-2</v>
      </c>
      <c r="D6462" s="5">
        <f t="shared" ref="D6462:D6525" ca="1" si="366">VLOOKUP(A6462,$A$1510:$B$4749,2,TRUE)</f>
        <v>6.0815000000000001</v>
      </c>
      <c r="E6462" s="5">
        <f t="shared" ca="1" si="363"/>
        <v>0</v>
      </c>
      <c r="F6462" s="5">
        <f t="shared" ref="F6462:F6525" ca="1" si="367">B6462-D6462</f>
        <v>2.2415050175377136</v>
      </c>
    </row>
    <row r="6463" spans="1:6">
      <c r="A6463" s="1">
        <f t="shared" si="364"/>
        <v>44081</v>
      </c>
      <c r="B6463" s="5">
        <f t="shared" ca="1" si="365"/>
        <v>8.2577497069028567</v>
      </c>
      <c r="C6463" s="5">
        <f t="shared" ca="1" si="362"/>
        <v>-6.5255310634857178E-2</v>
      </c>
      <c r="D6463" s="5">
        <f t="shared" ca="1" si="366"/>
        <v>6.0815000000000001</v>
      </c>
      <c r="E6463" s="5">
        <f t="shared" ca="1" si="363"/>
        <v>0</v>
      </c>
      <c r="F6463" s="5">
        <f t="shared" ca="1" si="367"/>
        <v>2.1762497069028566</v>
      </c>
    </row>
    <row r="6464" spans="1:6">
      <c r="A6464" s="1">
        <f t="shared" si="364"/>
        <v>44082</v>
      </c>
      <c r="B6464" s="5">
        <f t="shared" ca="1" si="365"/>
        <v>8.2311652819834862</v>
      </c>
      <c r="C6464" s="5">
        <f t="shared" ca="1" si="362"/>
        <v>-2.6584424919371279E-2</v>
      </c>
      <c r="D6464" s="5">
        <f t="shared" ca="1" si="366"/>
        <v>6.0815000000000001</v>
      </c>
      <c r="E6464" s="5">
        <f t="shared" ca="1" si="363"/>
        <v>0</v>
      </c>
      <c r="F6464" s="5">
        <f t="shared" ca="1" si="367"/>
        <v>2.1496652819834861</v>
      </c>
    </row>
    <row r="6465" spans="1:6">
      <c r="A6465" s="1">
        <f t="shared" si="364"/>
        <v>44083</v>
      </c>
      <c r="B6465" s="5">
        <f t="shared" ca="1" si="365"/>
        <v>8.2169651350045658</v>
      </c>
      <c r="C6465" s="5">
        <f t="shared" ca="1" si="362"/>
        <v>-1.4200146978920204E-2</v>
      </c>
      <c r="D6465" s="5">
        <f t="shared" ca="1" si="366"/>
        <v>6.0815000000000001</v>
      </c>
      <c r="E6465" s="5">
        <f t="shared" ca="1" si="363"/>
        <v>0</v>
      </c>
      <c r="F6465" s="5">
        <f t="shared" ca="1" si="367"/>
        <v>2.1354651350045657</v>
      </c>
    </row>
    <row r="6466" spans="1:6">
      <c r="A6466" s="1">
        <f t="shared" si="364"/>
        <v>44084</v>
      </c>
      <c r="B6466" s="5">
        <f t="shared" ca="1" si="365"/>
        <v>8.1966347576466934</v>
      </c>
      <c r="C6466" s="5">
        <f t="shared" ca="1" si="362"/>
        <v>-2.0330377357871705E-2</v>
      </c>
      <c r="D6466" s="5">
        <f t="shared" ca="1" si="366"/>
        <v>6.0815000000000001</v>
      </c>
      <c r="E6466" s="5">
        <f t="shared" ca="1" si="363"/>
        <v>0</v>
      </c>
      <c r="F6466" s="5">
        <f t="shared" ca="1" si="367"/>
        <v>2.1151347576466932</v>
      </c>
    </row>
    <row r="6467" spans="1:6">
      <c r="A6467" s="1">
        <f t="shared" si="364"/>
        <v>44085</v>
      </c>
      <c r="B6467" s="5">
        <f t="shared" ca="1" si="365"/>
        <v>8.1949429887798892</v>
      </c>
      <c r="C6467" s="5">
        <f t="shared" ca="1" si="362"/>
        <v>-1.6917688668038025E-3</v>
      </c>
      <c r="D6467" s="5">
        <f t="shared" ca="1" si="366"/>
        <v>6.0815000000000001</v>
      </c>
      <c r="E6467" s="5">
        <f t="shared" ca="1" si="363"/>
        <v>0</v>
      </c>
      <c r="F6467" s="5">
        <f t="shared" ca="1" si="367"/>
        <v>2.1134429887798891</v>
      </c>
    </row>
    <row r="6468" spans="1:6">
      <c r="A6468" s="1">
        <f t="shared" si="364"/>
        <v>44086</v>
      </c>
      <c r="B6468" s="5">
        <f t="shared" ca="1" si="365"/>
        <v>8.1604029992400378</v>
      </c>
      <c r="C6468" s="5">
        <f t="shared" ca="1" si="362"/>
        <v>-3.4539989539850886E-2</v>
      </c>
      <c r="D6468" s="5">
        <f t="shared" ca="1" si="366"/>
        <v>6.0815000000000001</v>
      </c>
      <c r="E6468" s="5">
        <f t="shared" ca="1" si="363"/>
        <v>0</v>
      </c>
      <c r="F6468" s="5">
        <f t="shared" ca="1" si="367"/>
        <v>2.0789029992400376</v>
      </c>
    </row>
    <row r="6469" spans="1:6">
      <c r="A6469" s="1">
        <f t="shared" si="364"/>
        <v>44087</v>
      </c>
      <c r="B6469" s="5">
        <f t="shared" ca="1" si="365"/>
        <v>8.2118378530962506</v>
      </c>
      <c r="C6469" s="5">
        <f t="shared" ca="1" si="362"/>
        <v>5.143485385621234E-2</v>
      </c>
      <c r="D6469" s="5">
        <f t="shared" ca="1" si="366"/>
        <v>6.0815000000000001</v>
      </c>
      <c r="E6469" s="5">
        <f t="shared" ca="1" si="363"/>
        <v>0</v>
      </c>
      <c r="F6469" s="5">
        <f t="shared" ca="1" si="367"/>
        <v>2.1303378530962505</v>
      </c>
    </row>
    <row r="6470" spans="1:6">
      <c r="A6470" s="1">
        <f t="shared" si="364"/>
        <v>44088</v>
      </c>
      <c r="B6470" s="5">
        <f t="shared" ca="1" si="365"/>
        <v>8.2179650424610475</v>
      </c>
      <c r="C6470" s="5">
        <f t="shared" ca="1" si="362"/>
        <v>6.1271893647974213E-3</v>
      </c>
      <c r="D6470" s="5">
        <f t="shared" ca="1" si="366"/>
        <v>6.0815000000000001</v>
      </c>
      <c r="E6470" s="5">
        <f t="shared" ca="1" si="363"/>
        <v>0</v>
      </c>
      <c r="F6470" s="5">
        <f t="shared" ca="1" si="367"/>
        <v>2.1364650424610474</v>
      </c>
    </row>
    <row r="6471" spans="1:6">
      <c r="A6471" s="1">
        <f t="shared" si="364"/>
        <v>44089</v>
      </c>
      <c r="B6471" s="5">
        <f t="shared" ca="1" si="365"/>
        <v>8.3111244228374446</v>
      </c>
      <c r="C6471" s="5">
        <f t="shared" ca="1" si="362"/>
        <v>9.3159380376397052E-2</v>
      </c>
      <c r="D6471" s="5">
        <f t="shared" ca="1" si="366"/>
        <v>6.0815000000000001</v>
      </c>
      <c r="E6471" s="5">
        <f t="shared" ca="1" si="363"/>
        <v>0</v>
      </c>
      <c r="F6471" s="5">
        <f t="shared" ca="1" si="367"/>
        <v>2.2296244228374444</v>
      </c>
    </row>
    <row r="6472" spans="1:6">
      <c r="A6472" s="1">
        <f t="shared" si="364"/>
        <v>44090</v>
      </c>
      <c r="B6472" s="5">
        <f t="shared" ca="1" si="365"/>
        <v>8.2557481411047409</v>
      </c>
      <c r="C6472" s="5">
        <f t="shared" ca="1" si="362"/>
        <v>-5.537628173270337E-2</v>
      </c>
      <c r="D6472" s="5">
        <f t="shared" ca="1" si="366"/>
        <v>6.0815000000000001</v>
      </c>
      <c r="E6472" s="5">
        <f t="shared" ca="1" si="363"/>
        <v>0</v>
      </c>
      <c r="F6472" s="5">
        <f t="shared" ca="1" si="367"/>
        <v>2.1742481411047407</v>
      </c>
    </row>
    <row r="6473" spans="1:6">
      <c r="A6473" s="1">
        <f t="shared" si="364"/>
        <v>44091</v>
      </c>
      <c r="B6473" s="5">
        <f t="shared" ca="1" si="365"/>
        <v>8.2010783935593992</v>
      </c>
      <c r="C6473" s="5">
        <f t="shared" ca="1" si="362"/>
        <v>-5.4669747545342234E-2</v>
      </c>
      <c r="D6473" s="5">
        <f t="shared" ca="1" si="366"/>
        <v>6.0815000000000001</v>
      </c>
      <c r="E6473" s="5">
        <f t="shared" ca="1" si="363"/>
        <v>0</v>
      </c>
      <c r="F6473" s="5">
        <f t="shared" ca="1" si="367"/>
        <v>2.119578393559399</v>
      </c>
    </row>
    <row r="6474" spans="1:6">
      <c r="A6474" s="1">
        <f t="shared" si="364"/>
        <v>44092</v>
      </c>
      <c r="B6474" s="5">
        <f t="shared" ca="1" si="365"/>
        <v>8.2133525915929457</v>
      </c>
      <c r="C6474" s="5">
        <f t="shared" ca="1" si="362"/>
        <v>1.2274198033546022E-2</v>
      </c>
      <c r="D6474" s="5">
        <f t="shared" ca="1" si="366"/>
        <v>6.0815000000000001</v>
      </c>
      <c r="E6474" s="5">
        <f t="shared" ca="1" si="363"/>
        <v>0</v>
      </c>
      <c r="F6474" s="5">
        <f t="shared" ca="1" si="367"/>
        <v>2.1318525915929456</v>
      </c>
    </row>
    <row r="6475" spans="1:6">
      <c r="A6475" s="1">
        <f t="shared" si="364"/>
        <v>44093</v>
      </c>
      <c r="B6475" s="5">
        <f t="shared" ca="1" si="365"/>
        <v>8.1748015808158403</v>
      </c>
      <c r="C6475" s="5">
        <f t="shared" ca="1" si="362"/>
        <v>-3.8551010777105744E-2</v>
      </c>
      <c r="D6475" s="5">
        <f t="shared" ca="1" si="366"/>
        <v>6.0815000000000001</v>
      </c>
      <c r="E6475" s="5">
        <f t="shared" ca="1" si="363"/>
        <v>0</v>
      </c>
      <c r="F6475" s="5">
        <f t="shared" ca="1" si="367"/>
        <v>2.0933015808158402</v>
      </c>
    </row>
    <row r="6476" spans="1:6">
      <c r="A6476" s="1">
        <f t="shared" si="364"/>
        <v>44094</v>
      </c>
      <c r="B6476" s="5">
        <f t="shared" ca="1" si="365"/>
        <v>8.2220001461047865</v>
      </c>
      <c r="C6476" s="5">
        <f t="shared" ca="1" si="362"/>
        <v>4.7198565288945546E-2</v>
      </c>
      <c r="D6476" s="5">
        <f t="shared" ca="1" si="366"/>
        <v>6.0815000000000001</v>
      </c>
      <c r="E6476" s="5">
        <f t="shared" ca="1" si="363"/>
        <v>0</v>
      </c>
      <c r="F6476" s="5">
        <f t="shared" ca="1" si="367"/>
        <v>2.1405001461047863</v>
      </c>
    </row>
    <row r="6477" spans="1:6">
      <c r="A6477" s="1">
        <f t="shared" si="364"/>
        <v>44095</v>
      </c>
      <c r="B6477" s="5">
        <f t="shared" ca="1" si="365"/>
        <v>8.2445539347954018</v>
      </c>
      <c r="C6477" s="5">
        <f t="shared" ca="1" si="362"/>
        <v>2.2553788690615563E-2</v>
      </c>
      <c r="D6477" s="5">
        <f t="shared" ca="1" si="366"/>
        <v>6.0815000000000001</v>
      </c>
      <c r="E6477" s="5">
        <f t="shared" ca="1" si="363"/>
        <v>0</v>
      </c>
      <c r="F6477" s="5">
        <f t="shared" ca="1" si="367"/>
        <v>2.1630539347954016</v>
      </c>
    </row>
    <row r="6478" spans="1:6">
      <c r="A6478" s="1">
        <f t="shared" si="364"/>
        <v>44096</v>
      </c>
      <c r="B6478" s="5">
        <f t="shared" ca="1" si="365"/>
        <v>8.2566550943407755</v>
      </c>
      <c r="C6478" s="5">
        <f t="shared" ca="1" si="362"/>
        <v>1.2101159545374307E-2</v>
      </c>
      <c r="D6478" s="5">
        <f t="shared" ca="1" si="366"/>
        <v>6.0815000000000001</v>
      </c>
      <c r="E6478" s="5">
        <f t="shared" ca="1" si="363"/>
        <v>0</v>
      </c>
      <c r="F6478" s="5">
        <f t="shared" ca="1" si="367"/>
        <v>2.1751550943407754</v>
      </c>
    </row>
    <row r="6479" spans="1:6">
      <c r="A6479" s="1">
        <f t="shared" si="364"/>
        <v>44097</v>
      </c>
      <c r="B6479" s="5">
        <f t="shared" ca="1" si="365"/>
        <v>8.1931783541435355</v>
      </c>
      <c r="C6479" s="5">
        <f t="shared" ca="1" si="362"/>
        <v>-6.3476740197239909E-2</v>
      </c>
      <c r="D6479" s="5">
        <f t="shared" ca="1" si="366"/>
        <v>6.0815000000000001</v>
      </c>
      <c r="E6479" s="5">
        <f t="shared" ca="1" si="363"/>
        <v>0</v>
      </c>
      <c r="F6479" s="5">
        <f t="shared" ca="1" si="367"/>
        <v>2.1116783541435353</v>
      </c>
    </row>
    <row r="6480" spans="1:6">
      <c r="A6480" s="1">
        <f t="shared" si="364"/>
        <v>44098</v>
      </c>
      <c r="B6480" s="5">
        <f t="shared" ca="1" si="365"/>
        <v>8.1802438557271682</v>
      </c>
      <c r="C6480" s="5">
        <f t="shared" ca="1" si="362"/>
        <v>-1.2934498416366413E-2</v>
      </c>
      <c r="D6480" s="5">
        <f t="shared" ca="1" si="366"/>
        <v>6.0815000000000001</v>
      </c>
      <c r="E6480" s="5">
        <f t="shared" ca="1" si="363"/>
        <v>0</v>
      </c>
      <c r="F6480" s="5">
        <f t="shared" ca="1" si="367"/>
        <v>2.098743855727168</v>
      </c>
    </row>
    <row r="6481" spans="1:6">
      <c r="A6481" s="1">
        <f t="shared" si="364"/>
        <v>44099</v>
      </c>
      <c r="B6481" s="5">
        <f t="shared" ca="1" si="365"/>
        <v>8.2867953966024572</v>
      </c>
      <c r="C6481" s="5">
        <f t="shared" ref="C6481:C6544" ca="1" si="368">(kappa*(gamma/100-B6480/100)/365+sigma*SQRT(B6480/100)*NORMSINV(RAND())*SQRT(1/365))*100</f>
        <v>0.10655154087528976</v>
      </c>
      <c r="D6481" s="5">
        <f t="shared" ca="1" si="366"/>
        <v>6.0815000000000001</v>
      </c>
      <c r="E6481" s="5">
        <f t="shared" ref="E6481:E6544" ca="1" si="369">D6481-D6480</f>
        <v>0</v>
      </c>
      <c r="F6481" s="5">
        <f t="shared" ca="1" si="367"/>
        <v>2.2052953966024571</v>
      </c>
    </row>
    <row r="6482" spans="1:6">
      <c r="A6482" s="1">
        <f t="shared" ref="A6482:A6545" si="370">A6481+1</f>
        <v>44100</v>
      </c>
      <c r="B6482" s="5">
        <f t="shared" ca="1" si="365"/>
        <v>8.269379740704105</v>
      </c>
      <c r="C6482" s="5">
        <f t="shared" ca="1" si="368"/>
        <v>-1.7415655898352159E-2</v>
      </c>
      <c r="D6482" s="5">
        <f t="shared" ca="1" si="366"/>
        <v>6.0815000000000001</v>
      </c>
      <c r="E6482" s="5">
        <f t="shared" ca="1" si="369"/>
        <v>0</v>
      </c>
      <c r="F6482" s="5">
        <f t="shared" ca="1" si="367"/>
        <v>2.1878797407041048</v>
      </c>
    </row>
    <row r="6483" spans="1:6">
      <c r="A6483" s="1">
        <f t="shared" si="370"/>
        <v>44101</v>
      </c>
      <c r="B6483" s="5">
        <f t="shared" ca="1" si="365"/>
        <v>8.2928594271671514</v>
      </c>
      <c r="C6483" s="5">
        <f t="shared" ca="1" si="368"/>
        <v>2.3479686463047045E-2</v>
      </c>
      <c r="D6483" s="5">
        <f t="shared" ca="1" si="366"/>
        <v>6.0815000000000001</v>
      </c>
      <c r="E6483" s="5">
        <f t="shared" ca="1" si="369"/>
        <v>0</v>
      </c>
      <c r="F6483" s="5">
        <f t="shared" ca="1" si="367"/>
        <v>2.2113594271671513</v>
      </c>
    </row>
    <row r="6484" spans="1:6">
      <c r="A6484" s="1">
        <f t="shared" si="370"/>
        <v>44102</v>
      </c>
      <c r="B6484" s="5">
        <f t="shared" ca="1" si="365"/>
        <v>8.2702699673712416</v>
      </c>
      <c r="C6484" s="5">
        <f t="shared" ca="1" si="368"/>
        <v>-2.2589459795910458E-2</v>
      </c>
      <c r="D6484" s="5">
        <f t="shared" ca="1" si="366"/>
        <v>6.0815000000000001</v>
      </c>
      <c r="E6484" s="5">
        <f t="shared" ca="1" si="369"/>
        <v>0</v>
      </c>
      <c r="F6484" s="5">
        <f t="shared" ca="1" si="367"/>
        <v>2.1887699673712415</v>
      </c>
    </row>
    <row r="6485" spans="1:6">
      <c r="A6485" s="1">
        <f t="shared" si="370"/>
        <v>44103</v>
      </c>
      <c r="B6485" s="5">
        <f t="shared" ca="1" si="365"/>
        <v>8.280583630412913</v>
      </c>
      <c r="C6485" s="5">
        <f t="shared" ca="1" si="368"/>
        <v>1.0313663041671041E-2</v>
      </c>
      <c r="D6485" s="5">
        <f t="shared" ca="1" si="366"/>
        <v>6.0815000000000001</v>
      </c>
      <c r="E6485" s="5">
        <f t="shared" ca="1" si="369"/>
        <v>0</v>
      </c>
      <c r="F6485" s="5">
        <f t="shared" ca="1" si="367"/>
        <v>2.1990836304129129</v>
      </c>
    </row>
    <row r="6486" spans="1:6">
      <c r="A6486" s="1">
        <f t="shared" si="370"/>
        <v>44104</v>
      </c>
      <c r="B6486" s="5">
        <f t="shared" ca="1" si="365"/>
        <v>8.3285106295237075</v>
      </c>
      <c r="C6486" s="5">
        <f t="shared" ca="1" si="368"/>
        <v>4.7926999110794684E-2</v>
      </c>
      <c r="D6486" s="5">
        <f t="shared" ca="1" si="366"/>
        <v>6.0815000000000001</v>
      </c>
      <c r="E6486" s="5">
        <f t="shared" ca="1" si="369"/>
        <v>0</v>
      </c>
      <c r="F6486" s="5">
        <f t="shared" ca="1" si="367"/>
        <v>2.2470106295237073</v>
      </c>
    </row>
    <row r="6487" spans="1:6">
      <c r="A6487" s="1">
        <f t="shared" si="370"/>
        <v>44105</v>
      </c>
      <c r="B6487" s="5">
        <f t="shared" ca="1" si="365"/>
        <v>8.370224631328842</v>
      </c>
      <c r="C6487" s="5">
        <f t="shared" ca="1" si="368"/>
        <v>4.1714001805133821E-2</v>
      </c>
      <c r="D6487" s="5">
        <f t="shared" ca="1" si="366"/>
        <v>6.0815000000000001</v>
      </c>
      <c r="E6487" s="5">
        <f t="shared" ca="1" si="369"/>
        <v>0</v>
      </c>
      <c r="F6487" s="5">
        <f t="shared" ca="1" si="367"/>
        <v>2.2887246313288419</v>
      </c>
    </row>
    <row r="6488" spans="1:6">
      <c r="A6488" s="1">
        <f t="shared" si="370"/>
        <v>44106</v>
      </c>
      <c r="B6488" s="5">
        <f t="shared" ca="1" si="365"/>
        <v>8.3750887611695752</v>
      </c>
      <c r="C6488" s="5">
        <f t="shared" ca="1" si="368"/>
        <v>4.8641298407328037E-3</v>
      </c>
      <c r="D6488" s="5">
        <f t="shared" ca="1" si="366"/>
        <v>6.0815000000000001</v>
      </c>
      <c r="E6488" s="5">
        <f t="shared" ca="1" si="369"/>
        <v>0</v>
      </c>
      <c r="F6488" s="5">
        <f t="shared" ca="1" si="367"/>
        <v>2.2935887611695751</v>
      </c>
    </row>
    <row r="6489" spans="1:6">
      <c r="A6489" s="1">
        <f t="shared" si="370"/>
        <v>44107</v>
      </c>
      <c r="B6489" s="5">
        <f t="shared" ca="1" si="365"/>
        <v>8.3060744706088343</v>
      </c>
      <c r="C6489" s="5">
        <f t="shared" ca="1" si="368"/>
        <v>-6.9014290560741445E-2</v>
      </c>
      <c r="D6489" s="5">
        <f t="shared" ca="1" si="366"/>
        <v>6.0815000000000001</v>
      </c>
      <c r="E6489" s="5">
        <f t="shared" ca="1" si="369"/>
        <v>0</v>
      </c>
      <c r="F6489" s="5">
        <f t="shared" ca="1" si="367"/>
        <v>2.2245744706088342</v>
      </c>
    </row>
    <row r="6490" spans="1:6">
      <c r="A6490" s="1">
        <f t="shared" si="370"/>
        <v>44108</v>
      </c>
      <c r="B6490" s="5">
        <f t="shared" ca="1" si="365"/>
        <v>8.2431162479941502</v>
      </c>
      <c r="C6490" s="5">
        <f t="shared" ca="1" si="368"/>
        <v>-6.295822261468409E-2</v>
      </c>
      <c r="D6490" s="5">
        <f t="shared" ca="1" si="366"/>
        <v>6.0815000000000001</v>
      </c>
      <c r="E6490" s="5">
        <f t="shared" ca="1" si="369"/>
        <v>0</v>
      </c>
      <c r="F6490" s="5">
        <f t="shared" ca="1" si="367"/>
        <v>2.1616162479941501</v>
      </c>
    </row>
    <row r="6491" spans="1:6">
      <c r="A6491" s="1">
        <f t="shared" si="370"/>
        <v>44109</v>
      </c>
      <c r="B6491" s="5">
        <f t="shared" ca="1" si="365"/>
        <v>8.2654717446238166</v>
      </c>
      <c r="C6491" s="5">
        <f t="shared" ca="1" si="368"/>
        <v>2.2355496629667203E-2</v>
      </c>
      <c r="D6491" s="5">
        <f t="shared" ca="1" si="366"/>
        <v>6.0815000000000001</v>
      </c>
      <c r="E6491" s="5">
        <f t="shared" ca="1" si="369"/>
        <v>0</v>
      </c>
      <c r="F6491" s="5">
        <f t="shared" ca="1" si="367"/>
        <v>2.1839717446238165</v>
      </c>
    </row>
    <row r="6492" spans="1:6">
      <c r="A6492" s="1">
        <f t="shared" si="370"/>
        <v>44110</v>
      </c>
      <c r="B6492" s="5">
        <f t="shared" ca="1" si="365"/>
        <v>8.2269768450681511</v>
      </c>
      <c r="C6492" s="5">
        <f t="shared" ca="1" si="368"/>
        <v>-3.8494899555665735E-2</v>
      </c>
      <c r="D6492" s="5">
        <f t="shared" ca="1" si="366"/>
        <v>6.0815000000000001</v>
      </c>
      <c r="E6492" s="5">
        <f t="shared" ca="1" si="369"/>
        <v>0</v>
      </c>
      <c r="F6492" s="5">
        <f t="shared" ca="1" si="367"/>
        <v>2.145476845068151</v>
      </c>
    </row>
    <row r="6493" spans="1:6">
      <c r="A6493" s="1">
        <f t="shared" si="370"/>
        <v>44111</v>
      </c>
      <c r="B6493" s="5">
        <f t="shared" ca="1" si="365"/>
        <v>8.2094615795052182</v>
      </c>
      <c r="C6493" s="5">
        <f t="shared" ca="1" si="368"/>
        <v>-1.7515265562933455E-2</v>
      </c>
      <c r="D6493" s="5">
        <f t="shared" ca="1" si="366"/>
        <v>6.0815000000000001</v>
      </c>
      <c r="E6493" s="5">
        <f t="shared" ca="1" si="369"/>
        <v>0</v>
      </c>
      <c r="F6493" s="5">
        <f t="shared" ca="1" si="367"/>
        <v>2.127961579505218</v>
      </c>
    </row>
    <row r="6494" spans="1:6">
      <c r="A6494" s="1">
        <f t="shared" si="370"/>
        <v>44112</v>
      </c>
      <c r="B6494" s="5">
        <f t="shared" ca="1" si="365"/>
        <v>8.185203099316567</v>
      </c>
      <c r="C6494" s="5">
        <f t="shared" ca="1" si="368"/>
        <v>-2.4258480188650459E-2</v>
      </c>
      <c r="D6494" s="5">
        <f t="shared" ca="1" si="366"/>
        <v>6.0815000000000001</v>
      </c>
      <c r="E6494" s="5">
        <f t="shared" ca="1" si="369"/>
        <v>0</v>
      </c>
      <c r="F6494" s="5">
        <f t="shared" ca="1" si="367"/>
        <v>2.1037030993165668</v>
      </c>
    </row>
    <row r="6495" spans="1:6">
      <c r="A6495" s="1">
        <f t="shared" si="370"/>
        <v>44113</v>
      </c>
      <c r="B6495" s="5">
        <f t="shared" ca="1" si="365"/>
        <v>8.1523786305227333</v>
      </c>
      <c r="C6495" s="5">
        <f t="shared" ca="1" si="368"/>
        <v>-3.282446879383432E-2</v>
      </c>
      <c r="D6495" s="5">
        <f t="shared" ca="1" si="366"/>
        <v>6.0815000000000001</v>
      </c>
      <c r="E6495" s="5">
        <f t="shared" ca="1" si="369"/>
        <v>0</v>
      </c>
      <c r="F6495" s="5">
        <f t="shared" ca="1" si="367"/>
        <v>2.0708786305227331</v>
      </c>
    </row>
    <row r="6496" spans="1:6">
      <c r="A6496" s="1">
        <f t="shared" si="370"/>
        <v>44114</v>
      </c>
      <c r="B6496" s="5">
        <f t="shared" ca="1" si="365"/>
        <v>8.0949511671774719</v>
      </c>
      <c r="C6496" s="5">
        <f t="shared" ca="1" si="368"/>
        <v>-5.7427463345261172E-2</v>
      </c>
      <c r="D6496" s="5">
        <f t="shared" ca="1" si="366"/>
        <v>6.0815000000000001</v>
      </c>
      <c r="E6496" s="5">
        <f t="shared" ca="1" si="369"/>
        <v>0</v>
      </c>
      <c r="F6496" s="5">
        <f t="shared" ca="1" si="367"/>
        <v>2.0134511671774717</v>
      </c>
    </row>
    <row r="6497" spans="1:6">
      <c r="A6497" s="1">
        <f t="shared" si="370"/>
        <v>44115</v>
      </c>
      <c r="B6497" s="5">
        <f t="shared" ca="1" si="365"/>
        <v>8.11617679477237</v>
      </c>
      <c r="C6497" s="5">
        <f t="shared" ca="1" si="368"/>
        <v>2.1225627594897368E-2</v>
      </c>
      <c r="D6497" s="5">
        <f t="shared" ca="1" si="366"/>
        <v>6.0815000000000001</v>
      </c>
      <c r="E6497" s="5">
        <f t="shared" ca="1" si="369"/>
        <v>0</v>
      </c>
      <c r="F6497" s="5">
        <f t="shared" ca="1" si="367"/>
        <v>2.0346767947723698</v>
      </c>
    </row>
    <row r="6498" spans="1:6">
      <c r="A6498" s="1">
        <f t="shared" si="370"/>
        <v>44116</v>
      </c>
      <c r="B6498" s="5">
        <f t="shared" ca="1" si="365"/>
        <v>8.1259566150637657</v>
      </c>
      <c r="C6498" s="5">
        <f t="shared" ca="1" si="368"/>
        <v>9.779820291395883E-3</v>
      </c>
      <c r="D6498" s="5">
        <f t="shared" ca="1" si="366"/>
        <v>6.0815000000000001</v>
      </c>
      <c r="E6498" s="5">
        <f t="shared" ca="1" si="369"/>
        <v>0</v>
      </c>
      <c r="F6498" s="5">
        <f t="shared" ca="1" si="367"/>
        <v>2.0444566150637655</v>
      </c>
    </row>
    <row r="6499" spans="1:6">
      <c r="A6499" s="1">
        <f t="shared" si="370"/>
        <v>44117</v>
      </c>
      <c r="B6499" s="5">
        <f t="shared" ca="1" si="365"/>
        <v>8.0595934832277702</v>
      </c>
      <c r="C6499" s="5">
        <f t="shared" ca="1" si="368"/>
        <v>-6.6363131835995334E-2</v>
      </c>
      <c r="D6499" s="5">
        <f t="shared" ca="1" si="366"/>
        <v>6.0815000000000001</v>
      </c>
      <c r="E6499" s="5">
        <f t="shared" ca="1" si="369"/>
        <v>0</v>
      </c>
      <c r="F6499" s="5">
        <f t="shared" ca="1" si="367"/>
        <v>1.9780934832277701</v>
      </c>
    </row>
    <row r="6500" spans="1:6">
      <c r="A6500" s="1">
        <f t="shared" si="370"/>
        <v>44118</v>
      </c>
      <c r="B6500" s="5">
        <f t="shared" ca="1" si="365"/>
        <v>8.0974258793420066</v>
      </c>
      <c r="C6500" s="5">
        <f t="shared" ca="1" si="368"/>
        <v>3.7832396114236458E-2</v>
      </c>
      <c r="D6500" s="5">
        <f t="shared" ca="1" si="366"/>
        <v>6.0815000000000001</v>
      </c>
      <c r="E6500" s="5">
        <f t="shared" ca="1" si="369"/>
        <v>0</v>
      </c>
      <c r="F6500" s="5">
        <f t="shared" ca="1" si="367"/>
        <v>2.0159258793420065</v>
      </c>
    </row>
    <row r="6501" spans="1:6">
      <c r="A6501" s="1">
        <f t="shared" si="370"/>
        <v>44119</v>
      </c>
      <c r="B6501" s="5">
        <f t="shared" ca="1" si="365"/>
        <v>8.1020666617560781</v>
      </c>
      <c r="C6501" s="5">
        <f t="shared" ca="1" si="368"/>
        <v>4.6407824140715379E-3</v>
      </c>
      <c r="D6501" s="5">
        <f t="shared" ca="1" si="366"/>
        <v>6.0815000000000001</v>
      </c>
      <c r="E6501" s="5">
        <f t="shared" ca="1" si="369"/>
        <v>0</v>
      </c>
      <c r="F6501" s="5">
        <f t="shared" ca="1" si="367"/>
        <v>2.020566661756078</v>
      </c>
    </row>
    <row r="6502" spans="1:6">
      <c r="A6502" s="1">
        <f t="shared" si="370"/>
        <v>44120</v>
      </c>
      <c r="B6502" s="5">
        <f t="shared" ca="1" si="365"/>
        <v>8.0505442937121447</v>
      </c>
      <c r="C6502" s="5">
        <f t="shared" ca="1" si="368"/>
        <v>-5.1522368043933585E-2</v>
      </c>
      <c r="D6502" s="5">
        <f t="shared" ca="1" si="366"/>
        <v>6.0815000000000001</v>
      </c>
      <c r="E6502" s="5">
        <f t="shared" ca="1" si="369"/>
        <v>0</v>
      </c>
      <c r="F6502" s="5">
        <f t="shared" ca="1" si="367"/>
        <v>1.9690442937121446</v>
      </c>
    </row>
    <row r="6503" spans="1:6">
      <c r="A6503" s="1">
        <f t="shared" si="370"/>
        <v>44121</v>
      </c>
      <c r="B6503" s="5">
        <f t="shared" ca="1" si="365"/>
        <v>8.0675363798861426</v>
      </c>
      <c r="C6503" s="5">
        <f t="shared" ca="1" si="368"/>
        <v>1.69920861739986E-2</v>
      </c>
      <c r="D6503" s="5">
        <f t="shared" ca="1" si="366"/>
        <v>6.0815000000000001</v>
      </c>
      <c r="E6503" s="5">
        <f t="shared" ca="1" si="369"/>
        <v>0</v>
      </c>
      <c r="F6503" s="5">
        <f t="shared" ca="1" si="367"/>
        <v>1.9860363798861425</v>
      </c>
    </row>
    <row r="6504" spans="1:6">
      <c r="A6504" s="1">
        <f t="shared" si="370"/>
        <v>44122</v>
      </c>
      <c r="B6504" s="5">
        <f t="shared" ca="1" si="365"/>
        <v>8.0664507628619937</v>
      </c>
      <c r="C6504" s="5">
        <f t="shared" ca="1" si="368"/>
        <v>-1.0856170241488148E-3</v>
      </c>
      <c r="D6504" s="5">
        <f t="shared" ca="1" si="366"/>
        <v>6.0815000000000001</v>
      </c>
      <c r="E6504" s="5">
        <f t="shared" ca="1" si="369"/>
        <v>0</v>
      </c>
      <c r="F6504" s="5">
        <f t="shared" ca="1" si="367"/>
        <v>1.9849507628619936</v>
      </c>
    </row>
    <row r="6505" spans="1:6">
      <c r="A6505" s="1">
        <f t="shared" si="370"/>
        <v>44123</v>
      </c>
      <c r="B6505" s="5">
        <f t="shared" ca="1" si="365"/>
        <v>8.10648344851327</v>
      </c>
      <c r="C6505" s="5">
        <f t="shared" ca="1" si="368"/>
        <v>4.0032685651277052E-2</v>
      </c>
      <c r="D6505" s="5">
        <f t="shared" ca="1" si="366"/>
        <v>6.0815000000000001</v>
      </c>
      <c r="E6505" s="5">
        <f t="shared" ca="1" si="369"/>
        <v>0</v>
      </c>
      <c r="F6505" s="5">
        <f t="shared" ca="1" si="367"/>
        <v>2.0249834485132698</v>
      </c>
    </row>
    <row r="6506" spans="1:6">
      <c r="A6506" s="1">
        <f t="shared" si="370"/>
        <v>44124</v>
      </c>
      <c r="B6506" s="5">
        <f t="shared" ca="1" si="365"/>
        <v>8.0418317838425946</v>
      </c>
      <c r="C6506" s="5">
        <f t="shared" ca="1" si="368"/>
        <v>-6.4651664670674819E-2</v>
      </c>
      <c r="D6506" s="5">
        <f t="shared" ca="1" si="366"/>
        <v>6.0815000000000001</v>
      </c>
      <c r="E6506" s="5">
        <f t="shared" ca="1" si="369"/>
        <v>0</v>
      </c>
      <c r="F6506" s="5">
        <f t="shared" ca="1" si="367"/>
        <v>1.9603317838425944</v>
      </c>
    </row>
    <row r="6507" spans="1:6">
      <c r="A6507" s="1">
        <f t="shared" si="370"/>
        <v>44125</v>
      </c>
      <c r="B6507" s="5">
        <f t="shared" ca="1" si="365"/>
        <v>8.0319355737467628</v>
      </c>
      <c r="C6507" s="5">
        <f t="shared" ca="1" si="368"/>
        <v>-9.8962100958319057E-3</v>
      </c>
      <c r="D6507" s="5">
        <f t="shared" ca="1" si="366"/>
        <v>6.0815000000000001</v>
      </c>
      <c r="E6507" s="5">
        <f t="shared" ca="1" si="369"/>
        <v>0</v>
      </c>
      <c r="F6507" s="5">
        <f t="shared" ca="1" si="367"/>
        <v>1.9504355737467627</v>
      </c>
    </row>
    <row r="6508" spans="1:6">
      <c r="A6508" s="1">
        <f t="shared" si="370"/>
        <v>44126</v>
      </c>
      <c r="B6508" s="5">
        <f t="shared" ca="1" si="365"/>
        <v>7.990784852824059</v>
      </c>
      <c r="C6508" s="5">
        <f t="shared" ca="1" si="368"/>
        <v>-4.1150720922703436E-2</v>
      </c>
      <c r="D6508" s="5">
        <f t="shared" ca="1" si="366"/>
        <v>6.0815000000000001</v>
      </c>
      <c r="E6508" s="5">
        <f t="shared" ca="1" si="369"/>
        <v>0</v>
      </c>
      <c r="F6508" s="5">
        <f t="shared" ca="1" si="367"/>
        <v>1.9092848528240589</v>
      </c>
    </row>
    <row r="6509" spans="1:6">
      <c r="A6509" s="1">
        <f t="shared" si="370"/>
        <v>44127</v>
      </c>
      <c r="B6509" s="5">
        <f t="shared" ca="1" si="365"/>
        <v>8.0375593910467309</v>
      </c>
      <c r="C6509" s="5">
        <f t="shared" ca="1" si="368"/>
        <v>4.6774538222672038E-2</v>
      </c>
      <c r="D6509" s="5">
        <f t="shared" ca="1" si="366"/>
        <v>6.0815000000000001</v>
      </c>
      <c r="E6509" s="5">
        <f t="shared" ca="1" si="369"/>
        <v>0</v>
      </c>
      <c r="F6509" s="5">
        <f t="shared" ca="1" si="367"/>
        <v>1.9560593910467308</v>
      </c>
    </row>
    <row r="6510" spans="1:6">
      <c r="A6510" s="1">
        <f t="shared" si="370"/>
        <v>44128</v>
      </c>
      <c r="B6510" s="5">
        <f t="shared" ca="1" si="365"/>
        <v>8.0600069425217082</v>
      </c>
      <c r="C6510" s="5">
        <f t="shared" ca="1" si="368"/>
        <v>2.2447551474977966E-2</v>
      </c>
      <c r="D6510" s="5">
        <f t="shared" ca="1" si="366"/>
        <v>6.0815000000000001</v>
      </c>
      <c r="E6510" s="5">
        <f t="shared" ca="1" si="369"/>
        <v>0</v>
      </c>
      <c r="F6510" s="5">
        <f t="shared" ca="1" si="367"/>
        <v>1.9785069425217081</v>
      </c>
    </row>
    <row r="6511" spans="1:6">
      <c r="A6511" s="1">
        <f t="shared" si="370"/>
        <v>44129</v>
      </c>
      <c r="B6511" s="5">
        <f t="shared" ca="1" si="365"/>
        <v>8.0666890129306434</v>
      </c>
      <c r="C6511" s="5">
        <f t="shared" ca="1" si="368"/>
        <v>6.68207040893501E-3</v>
      </c>
      <c r="D6511" s="5">
        <f t="shared" ca="1" si="366"/>
        <v>6.0815000000000001</v>
      </c>
      <c r="E6511" s="5">
        <f t="shared" ca="1" si="369"/>
        <v>0</v>
      </c>
      <c r="F6511" s="5">
        <f t="shared" ca="1" si="367"/>
        <v>1.9851890129306433</v>
      </c>
    </row>
    <row r="6512" spans="1:6">
      <c r="A6512" s="1">
        <f t="shared" si="370"/>
        <v>44130</v>
      </c>
      <c r="B6512" s="5">
        <f t="shared" ca="1" si="365"/>
        <v>8.048100175545704</v>
      </c>
      <c r="C6512" s="5">
        <f t="shared" ca="1" si="368"/>
        <v>-1.8588837384938727E-2</v>
      </c>
      <c r="D6512" s="5">
        <f t="shared" ca="1" si="366"/>
        <v>6.0815000000000001</v>
      </c>
      <c r="E6512" s="5">
        <f t="shared" ca="1" si="369"/>
        <v>0</v>
      </c>
      <c r="F6512" s="5">
        <f t="shared" ca="1" si="367"/>
        <v>1.9666001755457039</v>
      </c>
    </row>
    <row r="6513" spans="1:6">
      <c r="A6513" s="1">
        <f t="shared" si="370"/>
        <v>44131</v>
      </c>
      <c r="B6513" s="5">
        <f t="shared" ca="1" si="365"/>
        <v>7.9807617765163137</v>
      </c>
      <c r="C6513" s="5">
        <f t="shared" ca="1" si="368"/>
        <v>-6.7338399029389873E-2</v>
      </c>
      <c r="D6513" s="5">
        <f t="shared" ca="1" si="366"/>
        <v>6.0815000000000001</v>
      </c>
      <c r="E6513" s="5">
        <f t="shared" ca="1" si="369"/>
        <v>0</v>
      </c>
      <c r="F6513" s="5">
        <f t="shared" ca="1" si="367"/>
        <v>1.8992617765163136</v>
      </c>
    </row>
    <row r="6514" spans="1:6">
      <c r="A6514" s="1">
        <f t="shared" si="370"/>
        <v>44132</v>
      </c>
      <c r="B6514" s="5">
        <f t="shared" ca="1" si="365"/>
        <v>7.9561280940966315</v>
      </c>
      <c r="C6514" s="5">
        <f t="shared" ca="1" si="368"/>
        <v>-2.4633682419682622E-2</v>
      </c>
      <c r="D6514" s="5">
        <f t="shared" ca="1" si="366"/>
        <v>6.0815000000000001</v>
      </c>
      <c r="E6514" s="5">
        <f t="shared" ca="1" si="369"/>
        <v>0</v>
      </c>
      <c r="F6514" s="5">
        <f t="shared" ca="1" si="367"/>
        <v>1.8746280940966313</v>
      </c>
    </row>
    <row r="6515" spans="1:6">
      <c r="A6515" s="1">
        <f t="shared" si="370"/>
        <v>44133</v>
      </c>
      <c r="B6515" s="5">
        <f t="shared" ca="1" si="365"/>
        <v>7.9627079005241637</v>
      </c>
      <c r="C6515" s="5">
        <f t="shared" ca="1" si="368"/>
        <v>6.5798064275318872E-3</v>
      </c>
      <c r="D6515" s="5">
        <f t="shared" ca="1" si="366"/>
        <v>6.0815000000000001</v>
      </c>
      <c r="E6515" s="5">
        <f t="shared" ca="1" si="369"/>
        <v>0</v>
      </c>
      <c r="F6515" s="5">
        <f t="shared" ca="1" si="367"/>
        <v>1.8812079005241635</v>
      </c>
    </row>
    <row r="6516" spans="1:6">
      <c r="A6516" s="1">
        <f t="shared" si="370"/>
        <v>44134</v>
      </c>
      <c r="B6516" s="5">
        <f t="shared" ca="1" si="365"/>
        <v>8.0234368540229912</v>
      </c>
      <c r="C6516" s="5">
        <f t="shared" ca="1" si="368"/>
        <v>6.0728953498827003E-2</v>
      </c>
      <c r="D6516" s="5">
        <f t="shared" ca="1" si="366"/>
        <v>6.0815000000000001</v>
      </c>
      <c r="E6516" s="5">
        <f t="shared" ca="1" si="369"/>
        <v>0</v>
      </c>
      <c r="F6516" s="5">
        <f t="shared" ca="1" si="367"/>
        <v>1.9419368540229911</v>
      </c>
    </row>
    <row r="6517" spans="1:6">
      <c r="A6517" s="1">
        <f t="shared" si="370"/>
        <v>44135</v>
      </c>
      <c r="B6517" s="5">
        <f t="shared" ca="1" si="365"/>
        <v>8.0183503414309651</v>
      </c>
      <c r="C6517" s="5">
        <f t="shared" ca="1" si="368"/>
        <v>-5.0865125920258126E-3</v>
      </c>
      <c r="D6517" s="5">
        <f t="shared" ca="1" si="366"/>
        <v>6.0815000000000001</v>
      </c>
      <c r="E6517" s="5">
        <f t="shared" ca="1" si="369"/>
        <v>0</v>
      </c>
      <c r="F6517" s="5">
        <f t="shared" ca="1" si="367"/>
        <v>1.936850341430965</v>
      </c>
    </row>
    <row r="6518" spans="1:6">
      <c r="A6518" s="1">
        <f t="shared" si="370"/>
        <v>44136</v>
      </c>
      <c r="B6518" s="5">
        <f t="shared" ca="1" si="365"/>
        <v>8.0261820564813746</v>
      </c>
      <c r="C6518" s="5">
        <f t="shared" ca="1" si="368"/>
        <v>7.8317150504097037E-3</v>
      </c>
      <c r="D6518" s="5">
        <f t="shared" ca="1" si="366"/>
        <v>6.0815000000000001</v>
      </c>
      <c r="E6518" s="5">
        <f t="shared" ca="1" si="369"/>
        <v>0</v>
      </c>
      <c r="F6518" s="5">
        <f t="shared" ca="1" si="367"/>
        <v>1.9446820564813745</v>
      </c>
    </row>
    <row r="6519" spans="1:6">
      <c r="A6519" s="1">
        <f t="shared" si="370"/>
        <v>44137</v>
      </c>
      <c r="B6519" s="5">
        <f t="shared" ca="1" si="365"/>
        <v>8.0717431746462331</v>
      </c>
      <c r="C6519" s="5">
        <f t="shared" ca="1" si="368"/>
        <v>4.5561118164858555E-2</v>
      </c>
      <c r="D6519" s="5">
        <f t="shared" ca="1" si="366"/>
        <v>6.0815000000000001</v>
      </c>
      <c r="E6519" s="5">
        <f t="shared" ca="1" si="369"/>
        <v>0</v>
      </c>
      <c r="F6519" s="5">
        <f t="shared" ca="1" si="367"/>
        <v>1.990243174646233</v>
      </c>
    </row>
    <row r="6520" spans="1:6">
      <c r="A6520" s="1">
        <f t="shared" si="370"/>
        <v>44138</v>
      </c>
      <c r="B6520" s="5">
        <f t="shared" ca="1" si="365"/>
        <v>8.0995391821628182</v>
      </c>
      <c r="C6520" s="5">
        <f t="shared" ca="1" si="368"/>
        <v>2.7796007516585536E-2</v>
      </c>
      <c r="D6520" s="5">
        <f t="shared" ca="1" si="366"/>
        <v>6.0815000000000001</v>
      </c>
      <c r="E6520" s="5">
        <f t="shared" ca="1" si="369"/>
        <v>0</v>
      </c>
      <c r="F6520" s="5">
        <f t="shared" ca="1" si="367"/>
        <v>2.0180391821628181</v>
      </c>
    </row>
    <row r="6521" spans="1:6">
      <c r="A6521" s="1">
        <f t="shared" si="370"/>
        <v>44139</v>
      </c>
      <c r="B6521" s="5">
        <f t="shared" ca="1" si="365"/>
        <v>8.0422925815878834</v>
      </c>
      <c r="C6521" s="5">
        <f t="shared" ca="1" si="368"/>
        <v>-5.7246600574934511E-2</v>
      </c>
      <c r="D6521" s="5">
        <f t="shared" ca="1" si="366"/>
        <v>6.0815000000000001</v>
      </c>
      <c r="E6521" s="5">
        <f t="shared" ca="1" si="369"/>
        <v>0</v>
      </c>
      <c r="F6521" s="5">
        <f t="shared" ca="1" si="367"/>
        <v>1.9607925815878833</v>
      </c>
    </row>
    <row r="6522" spans="1:6">
      <c r="A6522" s="1">
        <f t="shared" si="370"/>
        <v>44140</v>
      </c>
      <c r="B6522" s="5">
        <f t="shared" ca="1" si="365"/>
        <v>8.0037507086638584</v>
      </c>
      <c r="C6522" s="5">
        <f t="shared" ca="1" si="368"/>
        <v>-3.8541872924024854E-2</v>
      </c>
      <c r="D6522" s="5">
        <f t="shared" ca="1" si="366"/>
        <v>6.0815000000000001</v>
      </c>
      <c r="E6522" s="5">
        <f t="shared" ca="1" si="369"/>
        <v>0</v>
      </c>
      <c r="F6522" s="5">
        <f t="shared" ca="1" si="367"/>
        <v>1.9222507086638583</v>
      </c>
    </row>
    <row r="6523" spans="1:6">
      <c r="A6523" s="1">
        <f t="shared" si="370"/>
        <v>44141</v>
      </c>
      <c r="B6523" s="5">
        <f t="shared" ca="1" si="365"/>
        <v>8.0216598503171408</v>
      </c>
      <c r="C6523" s="5">
        <f t="shared" ca="1" si="368"/>
        <v>1.7909141653282924E-2</v>
      </c>
      <c r="D6523" s="5">
        <f t="shared" ca="1" si="366"/>
        <v>6.0815000000000001</v>
      </c>
      <c r="E6523" s="5">
        <f t="shared" ca="1" si="369"/>
        <v>0</v>
      </c>
      <c r="F6523" s="5">
        <f t="shared" ca="1" si="367"/>
        <v>1.9401598503171407</v>
      </c>
    </row>
    <row r="6524" spans="1:6">
      <c r="A6524" s="1">
        <f t="shared" si="370"/>
        <v>44142</v>
      </c>
      <c r="B6524" s="5">
        <f t="shared" ca="1" si="365"/>
        <v>8.0909163052459121</v>
      </c>
      <c r="C6524" s="5">
        <f t="shared" ca="1" si="368"/>
        <v>6.9256454928770902E-2</v>
      </c>
      <c r="D6524" s="5">
        <f t="shared" ca="1" si="366"/>
        <v>6.0815000000000001</v>
      </c>
      <c r="E6524" s="5">
        <f t="shared" ca="1" si="369"/>
        <v>0</v>
      </c>
      <c r="F6524" s="5">
        <f t="shared" ca="1" si="367"/>
        <v>2.009416305245912</v>
      </c>
    </row>
    <row r="6525" spans="1:6">
      <c r="A6525" s="1">
        <f t="shared" si="370"/>
        <v>44143</v>
      </c>
      <c r="B6525" s="5">
        <f t="shared" ca="1" si="365"/>
        <v>8.0312414998780906</v>
      </c>
      <c r="C6525" s="5">
        <f t="shared" ca="1" si="368"/>
        <v>-5.967480536782125E-2</v>
      </c>
      <c r="D6525" s="5">
        <f t="shared" ca="1" si="366"/>
        <v>6.0815000000000001</v>
      </c>
      <c r="E6525" s="5">
        <f t="shared" ca="1" si="369"/>
        <v>0</v>
      </c>
      <c r="F6525" s="5">
        <f t="shared" ca="1" si="367"/>
        <v>1.9497414998780904</v>
      </c>
    </row>
    <row r="6526" spans="1:6">
      <c r="A6526" s="1">
        <f t="shared" si="370"/>
        <v>44144</v>
      </c>
      <c r="B6526" s="5">
        <f t="shared" ref="B6526:B6589" ca="1" si="371">B6525+C6526</f>
        <v>7.9679470484226034</v>
      </c>
      <c r="C6526" s="5">
        <f t="shared" ca="1" si="368"/>
        <v>-6.3294451455487413E-2</v>
      </c>
      <c r="D6526" s="5">
        <f t="shared" ref="D6526:D6589" ca="1" si="372">VLOOKUP(A6526,$A$1510:$B$4749,2,TRUE)</f>
        <v>6.0815000000000001</v>
      </c>
      <c r="E6526" s="5">
        <f t="shared" ca="1" si="369"/>
        <v>0</v>
      </c>
      <c r="F6526" s="5">
        <f t="shared" ref="F6526:F6589" ca="1" si="373">B6526-D6526</f>
        <v>1.8864470484226032</v>
      </c>
    </row>
    <row r="6527" spans="1:6">
      <c r="A6527" s="1">
        <f t="shared" si="370"/>
        <v>44145</v>
      </c>
      <c r="B6527" s="5">
        <f t="shared" ca="1" si="371"/>
        <v>7.9590856506129128</v>
      </c>
      <c r="C6527" s="5">
        <f t="shared" ca="1" si="368"/>
        <v>-8.8613978096905629E-3</v>
      </c>
      <c r="D6527" s="5">
        <f t="shared" ca="1" si="372"/>
        <v>6.0815000000000001</v>
      </c>
      <c r="E6527" s="5">
        <f t="shared" ca="1" si="369"/>
        <v>0</v>
      </c>
      <c r="F6527" s="5">
        <f t="shared" ca="1" si="373"/>
        <v>1.8775856506129127</v>
      </c>
    </row>
    <row r="6528" spans="1:6">
      <c r="A6528" s="1">
        <f t="shared" si="370"/>
        <v>44146</v>
      </c>
      <c r="B6528" s="5">
        <f t="shared" ca="1" si="371"/>
        <v>7.8942139453544451</v>
      </c>
      <c r="C6528" s="5">
        <f t="shared" ca="1" si="368"/>
        <v>-6.4871705258468054E-2</v>
      </c>
      <c r="D6528" s="5">
        <f t="shared" ca="1" si="372"/>
        <v>6.0815000000000001</v>
      </c>
      <c r="E6528" s="5">
        <f t="shared" ca="1" si="369"/>
        <v>0</v>
      </c>
      <c r="F6528" s="5">
        <f t="shared" ca="1" si="373"/>
        <v>1.812713945354445</v>
      </c>
    </row>
    <row r="6529" spans="1:6">
      <c r="A6529" s="1">
        <f t="shared" si="370"/>
        <v>44147</v>
      </c>
      <c r="B6529" s="5">
        <f t="shared" ca="1" si="371"/>
        <v>7.820074062448076</v>
      </c>
      <c r="C6529" s="5">
        <f t="shared" ca="1" si="368"/>
        <v>-7.4139882906369275E-2</v>
      </c>
      <c r="D6529" s="5">
        <f t="shared" ca="1" si="372"/>
        <v>6.0815000000000001</v>
      </c>
      <c r="E6529" s="5">
        <f t="shared" ca="1" si="369"/>
        <v>0</v>
      </c>
      <c r="F6529" s="5">
        <f t="shared" ca="1" si="373"/>
        <v>1.7385740624480759</v>
      </c>
    </row>
    <row r="6530" spans="1:6">
      <c r="A6530" s="1">
        <f t="shared" si="370"/>
        <v>44148</v>
      </c>
      <c r="B6530" s="5">
        <f t="shared" ca="1" si="371"/>
        <v>7.8545842999325179</v>
      </c>
      <c r="C6530" s="5">
        <f t="shared" ca="1" si="368"/>
        <v>3.451023748444159E-2</v>
      </c>
      <c r="D6530" s="5">
        <f t="shared" ca="1" si="372"/>
        <v>6.0815000000000001</v>
      </c>
      <c r="E6530" s="5">
        <f t="shared" ca="1" si="369"/>
        <v>0</v>
      </c>
      <c r="F6530" s="5">
        <f t="shared" ca="1" si="373"/>
        <v>1.7730842999325178</v>
      </c>
    </row>
    <row r="6531" spans="1:6">
      <c r="A6531" s="1">
        <f t="shared" si="370"/>
        <v>44149</v>
      </c>
      <c r="B6531" s="5">
        <f t="shared" ca="1" si="371"/>
        <v>7.7450559727893742</v>
      </c>
      <c r="C6531" s="5">
        <f t="shared" ca="1" si="368"/>
        <v>-0.1095283271431441</v>
      </c>
      <c r="D6531" s="5">
        <f t="shared" ca="1" si="372"/>
        <v>6.0815000000000001</v>
      </c>
      <c r="E6531" s="5">
        <f t="shared" ca="1" si="369"/>
        <v>0</v>
      </c>
      <c r="F6531" s="5">
        <f t="shared" ca="1" si="373"/>
        <v>1.6635559727893741</v>
      </c>
    </row>
    <row r="6532" spans="1:6">
      <c r="A6532" s="1">
        <f t="shared" si="370"/>
        <v>44150</v>
      </c>
      <c r="B6532" s="5">
        <f t="shared" ca="1" si="371"/>
        <v>7.7547015463226971</v>
      </c>
      <c r="C6532" s="5">
        <f t="shared" ca="1" si="368"/>
        <v>9.6455735333227481E-3</v>
      </c>
      <c r="D6532" s="5">
        <f t="shared" ca="1" si="372"/>
        <v>6.0815000000000001</v>
      </c>
      <c r="E6532" s="5">
        <f t="shared" ca="1" si="369"/>
        <v>0</v>
      </c>
      <c r="F6532" s="5">
        <f t="shared" ca="1" si="373"/>
        <v>1.673201546322697</v>
      </c>
    </row>
    <row r="6533" spans="1:6">
      <c r="A6533" s="1">
        <f t="shared" si="370"/>
        <v>44151</v>
      </c>
      <c r="B6533" s="5">
        <f t="shared" ca="1" si="371"/>
        <v>7.7578203840871085</v>
      </c>
      <c r="C6533" s="5">
        <f t="shared" ca="1" si="368"/>
        <v>3.1188377644117068E-3</v>
      </c>
      <c r="D6533" s="5">
        <f t="shared" ca="1" si="372"/>
        <v>6.0815000000000001</v>
      </c>
      <c r="E6533" s="5">
        <f t="shared" ca="1" si="369"/>
        <v>0</v>
      </c>
      <c r="F6533" s="5">
        <f t="shared" ca="1" si="373"/>
        <v>1.6763203840871084</v>
      </c>
    </row>
    <row r="6534" spans="1:6">
      <c r="A6534" s="1">
        <f t="shared" si="370"/>
        <v>44152</v>
      </c>
      <c r="B6534" s="5">
        <f t="shared" ca="1" si="371"/>
        <v>7.649524590302768</v>
      </c>
      <c r="C6534" s="5">
        <f t="shared" ca="1" si="368"/>
        <v>-0.10829579378434068</v>
      </c>
      <c r="D6534" s="5">
        <f t="shared" ca="1" si="372"/>
        <v>6.0815000000000001</v>
      </c>
      <c r="E6534" s="5">
        <f t="shared" ca="1" si="369"/>
        <v>0</v>
      </c>
      <c r="F6534" s="5">
        <f t="shared" ca="1" si="373"/>
        <v>1.5680245903027679</v>
      </c>
    </row>
    <row r="6535" spans="1:6">
      <c r="A6535" s="1">
        <f t="shared" si="370"/>
        <v>44153</v>
      </c>
      <c r="B6535" s="5">
        <f t="shared" ca="1" si="371"/>
        <v>7.5860652349181761</v>
      </c>
      <c r="C6535" s="5">
        <f t="shared" ca="1" si="368"/>
        <v>-6.3459355384591784E-2</v>
      </c>
      <c r="D6535" s="5">
        <f t="shared" ca="1" si="372"/>
        <v>6.0815000000000001</v>
      </c>
      <c r="E6535" s="5">
        <f t="shared" ca="1" si="369"/>
        <v>0</v>
      </c>
      <c r="F6535" s="5">
        <f t="shared" ca="1" si="373"/>
        <v>1.504565234918176</v>
      </c>
    </row>
    <row r="6536" spans="1:6">
      <c r="A6536" s="1">
        <f t="shared" si="370"/>
        <v>44154</v>
      </c>
      <c r="B6536" s="5">
        <f t="shared" ca="1" si="371"/>
        <v>7.5920523366118084</v>
      </c>
      <c r="C6536" s="5">
        <f t="shared" ca="1" si="368"/>
        <v>5.9871016936322774E-3</v>
      </c>
      <c r="D6536" s="5">
        <f t="shared" ca="1" si="372"/>
        <v>6.0815000000000001</v>
      </c>
      <c r="E6536" s="5">
        <f t="shared" ca="1" si="369"/>
        <v>0</v>
      </c>
      <c r="F6536" s="5">
        <f t="shared" ca="1" si="373"/>
        <v>1.5105523366118083</v>
      </c>
    </row>
    <row r="6537" spans="1:6">
      <c r="A6537" s="1">
        <f t="shared" si="370"/>
        <v>44155</v>
      </c>
      <c r="B6537" s="5">
        <f t="shared" ca="1" si="371"/>
        <v>7.5311179636037524</v>
      </c>
      <c r="C6537" s="5">
        <f t="shared" ca="1" si="368"/>
        <v>-6.0934373008055778E-2</v>
      </c>
      <c r="D6537" s="5">
        <f t="shared" ca="1" si="372"/>
        <v>6.0815000000000001</v>
      </c>
      <c r="E6537" s="5">
        <f t="shared" ca="1" si="369"/>
        <v>0</v>
      </c>
      <c r="F6537" s="5">
        <f t="shared" ca="1" si="373"/>
        <v>1.4496179636037523</v>
      </c>
    </row>
    <row r="6538" spans="1:6">
      <c r="A6538" s="1">
        <f t="shared" si="370"/>
        <v>44156</v>
      </c>
      <c r="B6538" s="5">
        <f t="shared" ca="1" si="371"/>
        <v>7.5263205385623593</v>
      </c>
      <c r="C6538" s="5">
        <f t="shared" ca="1" si="368"/>
        <v>-4.7974250413931165E-3</v>
      </c>
      <c r="D6538" s="5">
        <f t="shared" ca="1" si="372"/>
        <v>6.0815000000000001</v>
      </c>
      <c r="E6538" s="5">
        <f t="shared" ca="1" si="369"/>
        <v>0</v>
      </c>
      <c r="F6538" s="5">
        <f t="shared" ca="1" si="373"/>
        <v>1.4448205385623591</v>
      </c>
    </row>
    <row r="6539" spans="1:6">
      <c r="A6539" s="1">
        <f t="shared" si="370"/>
        <v>44157</v>
      </c>
      <c r="B6539" s="5">
        <f t="shared" ca="1" si="371"/>
        <v>7.527018694555097</v>
      </c>
      <c r="C6539" s="5">
        <f t="shared" ca="1" si="368"/>
        <v>6.981559927374194E-4</v>
      </c>
      <c r="D6539" s="5">
        <f t="shared" ca="1" si="372"/>
        <v>6.0815000000000001</v>
      </c>
      <c r="E6539" s="5">
        <f t="shared" ca="1" si="369"/>
        <v>0</v>
      </c>
      <c r="F6539" s="5">
        <f t="shared" ca="1" si="373"/>
        <v>1.4455186945550969</v>
      </c>
    </row>
    <row r="6540" spans="1:6">
      <c r="A6540" s="1">
        <f t="shared" si="370"/>
        <v>44158</v>
      </c>
      <c r="B6540" s="5">
        <f t="shared" ca="1" si="371"/>
        <v>7.5894645139215875</v>
      </c>
      <c r="C6540" s="5">
        <f t="shared" ca="1" si="368"/>
        <v>6.2445819366490893E-2</v>
      </c>
      <c r="D6540" s="5">
        <f t="shared" ca="1" si="372"/>
        <v>6.0815000000000001</v>
      </c>
      <c r="E6540" s="5">
        <f t="shared" ca="1" si="369"/>
        <v>0</v>
      </c>
      <c r="F6540" s="5">
        <f t="shared" ca="1" si="373"/>
        <v>1.5079645139215874</v>
      </c>
    </row>
    <row r="6541" spans="1:6">
      <c r="A6541" s="1">
        <f t="shared" si="370"/>
        <v>44159</v>
      </c>
      <c r="B6541" s="5">
        <f t="shared" ca="1" si="371"/>
        <v>7.6273730953631809</v>
      </c>
      <c r="C6541" s="5">
        <f t="shared" ca="1" si="368"/>
        <v>3.790858144159371E-2</v>
      </c>
      <c r="D6541" s="5">
        <f t="shared" ca="1" si="372"/>
        <v>6.0815000000000001</v>
      </c>
      <c r="E6541" s="5">
        <f t="shared" ca="1" si="369"/>
        <v>0</v>
      </c>
      <c r="F6541" s="5">
        <f t="shared" ca="1" si="373"/>
        <v>1.5458730953631807</v>
      </c>
    </row>
    <row r="6542" spans="1:6">
      <c r="A6542" s="1">
        <f t="shared" si="370"/>
        <v>44160</v>
      </c>
      <c r="B6542" s="5">
        <f t="shared" ca="1" si="371"/>
        <v>7.5337399511621248</v>
      </c>
      <c r="C6542" s="5">
        <f t="shared" ca="1" si="368"/>
        <v>-9.363314420105566E-2</v>
      </c>
      <c r="D6542" s="5">
        <f t="shared" ca="1" si="372"/>
        <v>6.0815000000000001</v>
      </c>
      <c r="E6542" s="5">
        <f t="shared" ca="1" si="369"/>
        <v>0</v>
      </c>
      <c r="F6542" s="5">
        <f t="shared" ca="1" si="373"/>
        <v>1.4522399511621247</v>
      </c>
    </row>
    <row r="6543" spans="1:6">
      <c r="A6543" s="1">
        <f t="shared" si="370"/>
        <v>44161</v>
      </c>
      <c r="B6543" s="5">
        <f t="shared" ca="1" si="371"/>
        <v>7.5417759466010441</v>
      </c>
      <c r="C6543" s="5">
        <f t="shared" ca="1" si="368"/>
        <v>8.0359954389194917E-3</v>
      </c>
      <c r="D6543" s="5">
        <f t="shared" ca="1" si="372"/>
        <v>6.0815000000000001</v>
      </c>
      <c r="E6543" s="5">
        <f t="shared" ca="1" si="369"/>
        <v>0</v>
      </c>
      <c r="F6543" s="5">
        <f t="shared" ca="1" si="373"/>
        <v>1.460275946601044</v>
      </c>
    </row>
    <row r="6544" spans="1:6">
      <c r="A6544" s="1">
        <f t="shared" si="370"/>
        <v>44162</v>
      </c>
      <c r="B6544" s="5">
        <f t="shared" ca="1" si="371"/>
        <v>7.4746594962242092</v>
      </c>
      <c r="C6544" s="5">
        <f t="shared" ca="1" si="368"/>
        <v>-6.7116450376834891E-2</v>
      </c>
      <c r="D6544" s="5">
        <f t="shared" ca="1" si="372"/>
        <v>6.0815000000000001</v>
      </c>
      <c r="E6544" s="5">
        <f t="shared" ca="1" si="369"/>
        <v>0</v>
      </c>
      <c r="F6544" s="5">
        <f t="shared" ca="1" si="373"/>
        <v>1.3931594962242091</v>
      </c>
    </row>
    <row r="6545" spans="1:6">
      <c r="A6545" s="1">
        <f t="shared" si="370"/>
        <v>44163</v>
      </c>
      <c r="B6545" s="5">
        <f t="shared" ca="1" si="371"/>
        <v>7.3929265216825568</v>
      </c>
      <c r="C6545" s="5">
        <f t="shared" ref="C6545:C6608" ca="1" si="374">(kappa*(gamma/100-B6544/100)/365+sigma*SQRT(B6544/100)*NORMSINV(RAND())*SQRT(1/365))*100</f>
        <v>-8.1732974541652542E-2</v>
      </c>
      <c r="D6545" s="5">
        <f t="shared" ca="1" si="372"/>
        <v>6.0815000000000001</v>
      </c>
      <c r="E6545" s="5">
        <f t="shared" ref="E6545:E6608" ca="1" si="375">D6545-D6544</f>
        <v>0</v>
      </c>
      <c r="F6545" s="5">
        <f t="shared" ca="1" si="373"/>
        <v>1.3114265216825567</v>
      </c>
    </row>
    <row r="6546" spans="1:6">
      <c r="A6546" s="1">
        <f t="shared" ref="A6546:A6609" si="376">A6545+1</f>
        <v>44164</v>
      </c>
      <c r="B6546" s="5">
        <f t="shared" ca="1" si="371"/>
        <v>7.3793985022053397</v>
      </c>
      <c r="C6546" s="5">
        <f t="shared" ca="1" si="374"/>
        <v>-1.3528019477216746E-2</v>
      </c>
      <c r="D6546" s="5">
        <f t="shared" ca="1" si="372"/>
        <v>6.0815000000000001</v>
      </c>
      <c r="E6546" s="5">
        <f t="shared" ca="1" si="375"/>
        <v>0</v>
      </c>
      <c r="F6546" s="5">
        <f t="shared" ca="1" si="373"/>
        <v>1.2978985022053395</v>
      </c>
    </row>
    <row r="6547" spans="1:6">
      <c r="A6547" s="1">
        <f t="shared" si="376"/>
        <v>44165</v>
      </c>
      <c r="B6547" s="5">
        <f t="shared" ca="1" si="371"/>
        <v>7.3569068044616994</v>
      </c>
      <c r="C6547" s="5">
        <f t="shared" ca="1" si="374"/>
        <v>-2.2491697743639957E-2</v>
      </c>
      <c r="D6547" s="5">
        <f t="shared" ca="1" si="372"/>
        <v>6.0815000000000001</v>
      </c>
      <c r="E6547" s="5">
        <f t="shared" ca="1" si="375"/>
        <v>0</v>
      </c>
      <c r="F6547" s="5">
        <f t="shared" ca="1" si="373"/>
        <v>1.2754068044616993</v>
      </c>
    </row>
    <row r="6548" spans="1:6">
      <c r="A6548" s="1">
        <f t="shared" si="376"/>
        <v>44166</v>
      </c>
      <c r="B6548" s="5">
        <f t="shared" ca="1" si="371"/>
        <v>7.3714395371545329</v>
      </c>
      <c r="C6548" s="5">
        <f t="shared" ca="1" si="374"/>
        <v>1.4532732692833181E-2</v>
      </c>
      <c r="D6548" s="5">
        <f t="shared" ca="1" si="372"/>
        <v>6.0815000000000001</v>
      </c>
      <c r="E6548" s="5">
        <f t="shared" ca="1" si="375"/>
        <v>0</v>
      </c>
      <c r="F6548" s="5">
        <f t="shared" ca="1" si="373"/>
        <v>1.2899395371545328</v>
      </c>
    </row>
    <row r="6549" spans="1:6">
      <c r="A6549" s="1">
        <f t="shared" si="376"/>
        <v>44167</v>
      </c>
      <c r="B6549" s="5">
        <f t="shared" ca="1" si="371"/>
        <v>7.3915954783665248</v>
      </c>
      <c r="C6549" s="5">
        <f t="shared" ca="1" si="374"/>
        <v>2.0155941211992264E-2</v>
      </c>
      <c r="D6549" s="5">
        <f t="shared" ca="1" si="372"/>
        <v>6.0815000000000001</v>
      </c>
      <c r="E6549" s="5">
        <f t="shared" ca="1" si="375"/>
        <v>0</v>
      </c>
      <c r="F6549" s="5">
        <f t="shared" ca="1" si="373"/>
        <v>1.3100954783665246</v>
      </c>
    </row>
    <row r="6550" spans="1:6">
      <c r="A6550" s="1">
        <f t="shared" si="376"/>
        <v>44168</v>
      </c>
      <c r="B6550" s="5">
        <f t="shared" ca="1" si="371"/>
        <v>7.423117099060252</v>
      </c>
      <c r="C6550" s="5">
        <f t="shared" ca="1" si="374"/>
        <v>3.1521620693727249E-2</v>
      </c>
      <c r="D6550" s="5">
        <f t="shared" ca="1" si="372"/>
        <v>6.0815000000000001</v>
      </c>
      <c r="E6550" s="5">
        <f t="shared" ca="1" si="375"/>
        <v>0</v>
      </c>
      <c r="F6550" s="5">
        <f t="shared" ca="1" si="373"/>
        <v>1.3416170990602518</v>
      </c>
    </row>
    <row r="6551" spans="1:6">
      <c r="A6551" s="1">
        <f t="shared" si="376"/>
        <v>44169</v>
      </c>
      <c r="B6551" s="5">
        <f t="shared" ca="1" si="371"/>
        <v>7.4344703516600052</v>
      </c>
      <c r="C6551" s="5">
        <f t="shared" ca="1" si="374"/>
        <v>1.1353252599753696E-2</v>
      </c>
      <c r="D6551" s="5">
        <f t="shared" ca="1" si="372"/>
        <v>6.0815000000000001</v>
      </c>
      <c r="E6551" s="5">
        <f t="shared" ca="1" si="375"/>
        <v>0</v>
      </c>
      <c r="F6551" s="5">
        <f t="shared" ca="1" si="373"/>
        <v>1.3529703516600051</v>
      </c>
    </row>
    <row r="6552" spans="1:6">
      <c r="A6552" s="1">
        <f t="shared" si="376"/>
        <v>44170</v>
      </c>
      <c r="B6552" s="5">
        <f t="shared" ca="1" si="371"/>
        <v>7.371603109612705</v>
      </c>
      <c r="C6552" s="5">
        <f t="shared" ca="1" si="374"/>
        <v>-6.286724204730057E-2</v>
      </c>
      <c r="D6552" s="5">
        <f t="shared" ca="1" si="372"/>
        <v>6.0815000000000001</v>
      </c>
      <c r="E6552" s="5">
        <f t="shared" ca="1" si="375"/>
        <v>0</v>
      </c>
      <c r="F6552" s="5">
        <f t="shared" ca="1" si="373"/>
        <v>1.2901031096127049</v>
      </c>
    </row>
    <row r="6553" spans="1:6">
      <c r="A6553" s="1">
        <f t="shared" si="376"/>
        <v>44171</v>
      </c>
      <c r="B6553" s="5">
        <f t="shared" ca="1" si="371"/>
        <v>7.3581523204717616</v>
      </c>
      <c r="C6553" s="5">
        <f t="shared" ca="1" si="374"/>
        <v>-1.3450789140943538E-2</v>
      </c>
      <c r="D6553" s="5">
        <f t="shared" ca="1" si="372"/>
        <v>6.0815000000000001</v>
      </c>
      <c r="E6553" s="5">
        <f t="shared" ca="1" si="375"/>
        <v>0</v>
      </c>
      <c r="F6553" s="5">
        <f t="shared" ca="1" si="373"/>
        <v>1.2766523204717615</v>
      </c>
    </row>
    <row r="6554" spans="1:6">
      <c r="A6554" s="1">
        <f t="shared" si="376"/>
        <v>44172</v>
      </c>
      <c r="B6554" s="5">
        <f t="shared" ca="1" si="371"/>
        <v>7.3500888963276436</v>
      </c>
      <c r="C6554" s="5">
        <f t="shared" ca="1" si="374"/>
        <v>-8.0634241441182967E-3</v>
      </c>
      <c r="D6554" s="5">
        <f t="shared" ca="1" si="372"/>
        <v>6.0815000000000001</v>
      </c>
      <c r="E6554" s="5">
        <f t="shared" ca="1" si="375"/>
        <v>0</v>
      </c>
      <c r="F6554" s="5">
        <f t="shared" ca="1" si="373"/>
        <v>1.2685888963276435</v>
      </c>
    </row>
    <row r="6555" spans="1:6">
      <c r="A6555" s="1">
        <f t="shared" si="376"/>
        <v>44173</v>
      </c>
      <c r="B6555" s="5">
        <f t="shared" ca="1" si="371"/>
        <v>7.3792113730719828</v>
      </c>
      <c r="C6555" s="5">
        <f t="shared" ca="1" si="374"/>
        <v>2.9122476744339054E-2</v>
      </c>
      <c r="D6555" s="5">
        <f t="shared" ca="1" si="372"/>
        <v>6.0815000000000001</v>
      </c>
      <c r="E6555" s="5">
        <f t="shared" ca="1" si="375"/>
        <v>0</v>
      </c>
      <c r="F6555" s="5">
        <f t="shared" ca="1" si="373"/>
        <v>1.2977113730719827</v>
      </c>
    </row>
    <row r="6556" spans="1:6">
      <c r="A6556" s="1">
        <f t="shared" si="376"/>
        <v>44174</v>
      </c>
      <c r="B6556" s="5">
        <f t="shared" ca="1" si="371"/>
        <v>7.2648039334467214</v>
      </c>
      <c r="C6556" s="5">
        <f t="shared" ca="1" si="374"/>
        <v>-0.1144074396252614</v>
      </c>
      <c r="D6556" s="5">
        <f t="shared" ca="1" si="372"/>
        <v>6.0815000000000001</v>
      </c>
      <c r="E6556" s="5">
        <f t="shared" ca="1" si="375"/>
        <v>0</v>
      </c>
      <c r="F6556" s="5">
        <f t="shared" ca="1" si="373"/>
        <v>1.1833039334467212</v>
      </c>
    </row>
    <row r="6557" spans="1:6">
      <c r="A6557" s="1">
        <f t="shared" si="376"/>
        <v>44175</v>
      </c>
      <c r="B6557" s="5">
        <f t="shared" ca="1" si="371"/>
        <v>7.22118212134344</v>
      </c>
      <c r="C6557" s="5">
        <f t="shared" ca="1" si="374"/>
        <v>-4.3621812103281359E-2</v>
      </c>
      <c r="D6557" s="5">
        <f t="shared" ca="1" si="372"/>
        <v>6.0815000000000001</v>
      </c>
      <c r="E6557" s="5">
        <f t="shared" ca="1" si="375"/>
        <v>0</v>
      </c>
      <c r="F6557" s="5">
        <f t="shared" ca="1" si="373"/>
        <v>1.1396821213434398</v>
      </c>
    </row>
    <row r="6558" spans="1:6">
      <c r="A6558" s="1">
        <f t="shared" si="376"/>
        <v>44176</v>
      </c>
      <c r="B6558" s="5">
        <f t="shared" ca="1" si="371"/>
        <v>7.2434197323291354</v>
      </c>
      <c r="C6558" s="5">
        <f t="shared" ca="1" si="374"/>
        <v>2.2237610985694989E-2</v>
      </c>
      <c r="D6558" s="5">
        <f t="shared" ca="1" si="372"/>
        <v>6.0815000000000001</v>
      </c>
      <c r="E6558" s="5">
        <f t="shared" ca="1" si="375"/>
        <v>0</v>
      </c>
      <c r="F6558" s="5">
        <f t="shared" ca="1" si="373"/>
        <v>1.1619197323291353</v>
      </c>
    </row>
    <row r="6559" spans="1:6">
      <c r="A6559" s="1">
        <f t="shared" si="376"/>
        <v>44177</v>
      </c>
      <c r="B6559" s="5">
        <f t="shared" ca="1" si="371"/>
        <v>7.2301077800881037</v>
      </c>
      <c r="C6559" s="5">
        <f t="shared" ca="1" si="374"/>
        <v>-1.3311952241031448E-2</v>
      </c>
      <c r="D6559" s="5">
        <f t="shared" ca="1" si="372"/>
        <v>6.0815000000000001</v>
      </c>
      <c r="E6559" s="5">
        <f t="shared" ca="1" si="375"/>
        <v>0</v>
      </c>
      <c r="F6559" s="5">
        <f t="shared" ca="1" si="373"/>
        <v>1.1486077800881036</v>
      </c>
    </row>
    <row r="6560" spans="1:6">
      <c r="A6560" s="1">
        <f t="shared" si="376"/>
        <v>44178</v>
      </c>
      <c r="B6560" s="5">
        <f t="shared" ca="1" si="371"/>
        <v>7.2203186373919879</v>
      </c>
      <c r="C6560" s="5">
        <f t="shared" ca="1" si="374"/>
        <v>-9.7891426961162903E-3</v>
      </c>
      <c r="D6560" s="5">
        <f t="shared" ca="1" si="372"/>
        <v>6.0815000000000001</v>
      </c>
      <c r="E6560" s="5">
        <f t="shared" ca="1" si="375"/>
        <v>0</v>
      </c>
      <c r="F6560" s="5">
        <f t="shared" ca="1" si="373"/>
        <v>1.1388186373919877</v>
      </c>
    </row>
    <row r="6561" spans="1:6">
      <c r="A6561" s="1">
        <f t="shared" si="376"/>
        <v>44179</v>
      </c>
      <c r="B6561" s="5">
        <f t="shared" ca="1" si="371"/>
        <v>7.1447473298314828</v>
      </c>
      <c r="C6561" s="5">
        <f t="shared" ca="1" si="374"/>
        <v>-7.5571307560504883E-2</v>
      </c>
      <c r="D6561" s="5">
        <f t="shared" ca="1" si="372"/>
        <v>6.0815000000000001</v>
      </c>
      <c r="E6561" s="5">
        <f t="shared" ca="1" si="375"/>
        <v>0</v>
      </c>
      <c r="F6561" s="5">
        <f t="shared" ca="1" si="373"/>
        <v>1.0632473298314826</v>
      </c>
    </row>
    <row r="6562" spans="1:6">
      <c r="A6562" s="1">
        <f t="shared" si="376"/>
        <v>44180</v>
      </c>
      <c r="B6562" s="5">
        <f t="shared" ca="1" si="371"/>
        <v>7.0814960697484937</v>
      </c>
      <c r="C6562" s="5">
        <f t="shared" ca="1" si="374"/>
        <v>-6.3251260082989522E-2</v>
      </c>
      <c r="D6562" s="5">
        <f t="shared" ca="1" si="372"/>
        <v>6.0815000000000001</v>
      </c>
      <c r="E6562" s="5">
        <f t="shared" ca="1" si="375"/>
        <v>0</v>
      </c>
      <c r="F6562" s="5">
        <f t="shared" ca="1" si="373"/>
        <v>0.99999606974849353</v>
      </c>
    </row>
    <row r="6563" spans="1:6">
      <c r="A6563" s="1">
        <f t="shared" si="376"/>
        <v>44181</v>
      </c>
      <c r="B6563" s="5">
        <f t="shared" ca="1" si="371"/>
        <v>7.0584103526086164</v>
      </c>
      <c r="C6563" s="5">
        <f t="shared" ca="1" si="374"/>
        <v>-2.3085717139877705E-2</v>
      </c>
      <c r="D6563" s="5">
        <f t="shared" ca="1" si="372"/>
        <v>6.0815000000000001</v>
      </c>
      <c r="E6563" s="5">
        <f t="shared" ca="1" si="375"/>
        <v>0</v>
      </c>
      <c r="F6563" s="5">
        <f t="shared" ca="1" si="373"/>
        <v>0.97691035260861625</v>
      </c>
    </row>
    <row r="6564" spans="1:6">
      <c r="A6564" s="1">
        <f t="shared" si="376"/>
        <v>44182</v>
      </c>
      <c r="B6564" s="5">
        <f t="shared" ca="1" si="371"/>
        <v>7.0324320460874512</v>
      </c>
      <c r="C6564" s="5">
        <f t="shared" ca="1" si="374"/>
        <v>-2.5978306521164993E-2</v>
      </c>
      <c r="D6564" s="5">
        <f t="shared" ca="1" si="372"/>
        <v>6.0815000000000001</v>
      </c>
      <c r="E6564" s="5">
        <f t="shared" ca="1" si="375"/>
        <v>0</v>
      </c>
      <c r="F6564" s="5">
        <f t="shared" ca="1" si="373"/>
        <v>0.95093204608745108</v>
      </c>
    </row>
    <row r="6565" spans="1:6">
      <c r="A6565" s="1">
        <f t="shared" si="376"/>
        <v>44183</v>
      </c>
      <c r="B6565" s="5">
        <f t="shared" ca="1" si="371"/>
        <v>7.1003658933569866</v>
      </c>
      <c r="C6565" s="5">
        <f t="shared" ca="1" si="374"/>
        <v>6.7933847269535802E-2</v>
      </c>
      <c r="D6565" s="5">
        <f t="shared" ca="1" si="372"/>
        <v>6.0815000000000001</v>
      </c>
      <c r="E6565" s="5">
        <f t="shared" ca="1" si="375"/>
        <v>0</v>
      </c>
      <c r="F6565" s="5">
        <f t="shared" ca="1" si="373"/>
        <v>1.0188658933569865</v>
      </c>
    </row>
    <row r="6566" spans="1:6">
      <c r="A6566" s="1">
        <f t="shared" si="376"/>
        <v>44184</v>
      </c>
      <c r="B6566" s="5">
        <f t="shared" ca="1" si="371"/>
        <v>7.1112647544532033</v>
      </c>
      <c r="C6566" s="5">
        <f t="shared" ca="1" si="374"/>
        <v>1.0898861096216442E-2</v>
      </c>
      <c r="D6566" s="5">
        <f t="shared" ca="1" si="372"/>
        <v>6.0815000000000001</v>
      </c>
      <c r="E6566" s="5">
        <f t="shared" ca="1" si="375"/>
        <v>0</v>
      </c>
      <c r="F6566" s="5">
        <f t="shared" ca="1" si="373"/>
        <v>1.0297647544532031</v>
      </c>
    </row>
    <row r="6567" spans="1:6">
      <c r="A6567" s="1">
        <f t="shared" si="376"/>
        <v>44185</v>
      </c>
      <c r="B6567" s="5">
        <f t="shared" ca="1" si="371"/>
        <v>7.0728315811845874</v>
      </c>
      <c r="C6567" s="5">
        <f t="shared" ca="1" si="374"/>
        <v>-3.8433173268615395E-2</v>
      </c>
      <c r="D6567" s="5">
        <f t="shared" ca="1" si="372"/>
        <v>6.0815000000000001</v>
      </c>
      <c r="E6567" s="5">
        <f t="shared" ca="1" si="375"/>
        <v>0</v>
      </c>
      <c r="F6567" s="5">
        <f t="shared" ca="1" si="373"/>
        <v>0.99133158118458731</v>
      </c>
    </row>
    <row r="6568" spans="1:6">
      <c r="A6568" s="1">
        <f t="shared" si="376"/>
        <v>44186</v>
      </c>
      <c r="B6568" s="5">
        <f t="shared" ca="1" si="371"/>
        <v>7.0450626552633269</v>
      </c>
      <c r="C6568" s="5">
        <f t="shared" ca="1" si="374"/>
        <v>-2.7768925921260252E-2</v>
      </c>
      <c r="D6568" s="5">
        <f t="shared" ca="1" si="372"/>
        <v>6.0815000000000001</v>
      </c>
      <c r="E6568" s="5">
        <f t="shared" ca="1" si="375"/>
        <v>0</v>
      </c>
      <c r="F6568" s="5">
        <f t="shared" ca="1" si="373"/>
        <v>0.96356265526332674</v>
      </c>
    </row>
    <row r="6569" spans="1:6">
      <c r="A6569" s="1">
        <f t="shared" si="376"/>
        <v>44187</v>
      </c>
      <c r="B6569" s="5">
        <f t="shared" ca="1" si="371"/>
        <v>7.011529698935024</v>
      </c>
      <c r="C6569" s="5">
        <f t="shared" ca="1" si="374"/>
        <v>-3.3532956328302665E-2</v>
      </c>
      <c r="D6569" s="5">
        <f t="shared" ca="1" si="372"/>
        <v>6.0815000000000001</v>
      </c>
      <c r="E6569" s="5">
        <f t="shared" ca="1" si="375"/>
        <v>0</v>
      </c>
      <c r="F6569" s="5">
        <f t="shared" ca="1" si="373"/>
        <v>0.93002969893502385</v>
      </c>
    </row>
    <row r="6570" spans="1:6">
      <c r="A6570" s="1">
        <f t="shared" si="376"/>
        <v>44188</v>
      </c>
      <c r="B6570" s="5">
        <f t="shared" ca="1" si="371"/>
        <v>6.9457649598031965</v>
      </c>
      <c r="C6570" s="5">
        <f t="shared" ca="1" si="374"/>
        <v>-6.5764739131827885E-2</v>
      </c>
      <c r="D6570" s="5">
        <f t="shared" ca="1" si="372"/>
        <v>6.0815000000000001</v>
      </c>
      <c r="E6570" s="5">
        <f t="shared" ca="1" si="375"/>
        <v>0</v>
      </c>
      <c r="F6570" s="5">
        <f t="shared" ca="1" si="373"/>
        <v>0.8642649598031964</v>
      </c>
    </row>
    <row r="6571" spans="1:6">
      <c r="A6571" s="1">
        <f t="shared" si="376"/>
        <v>44189</v>
      </c>
      <c r="B6571" s="5">
        <f t="shared" ca="1" si="371"/>
        <v>6.9319423033866423</v>
      </c>
      <c r="C6571" s="5">
        <f t="shared" ca="1" si="374"/>
        <v>-1.382265641655391E-2</v>
      </c>
      <c r="D6571" s="5">
        <f t="shared" ca="1" si="372"/>
        <v>6.0815000000000001</v>
      </c>
      <c r="E6571" s="5">
        <f t="shared" ca="1" si="375"/>
        <v>0</v>
      </c>
      <c r="F6571" s="5">
        <f t="shared" ca="1" si="373"/>
        <v>0.85044230338664217</v>
      </c>
    </row>
    <row r="6572" spans="1:6">
      <c r="A6572" s="1">
        <f t="shared" si="376"/>
        <v>44190</v>
      </c>
      <c r="B6572" s="5">
        <f t="shared" ca="1" si="371"/>
        <v>6.9632129373901614</v>
      </c>
      <c r="C6572" s="5">
        <f t="shared" ca="1" si="374"/>
        <v>3.1270634003518795E-2</v>
      </c>
      <c r="D6572" s="5">
        <f t="shared" ca="1" si="372"/>
        <v>6.0815000000000001</v>
      </c>
      <c r="E6572" s="5">
        <f t="shared" ca="1" si="375"/>
        <v>0</v>
      </c>
      <c r="F6572" s="5">
        <f t="shared" ca="1" si="373"/>
        <v>0.88171293739016132</v>
      </c>
    </row>
    <row r="6573" spans="1:6">
      <c r="A6573" s="1">
        <f t="shared" si="376"/>
        <v>44191</v>
      </c>
      <c r="B6573" s="5">
        <f t="shared" ca="1" si="371"/>
        <v>6.9286684678429058</v>
      </c>
      <c r="C6573" s="5">
        <f t="shared" ca="1" si="374"/>
        <v>-3.4544469547255895E-2</v>
      </c>
      <c r="D6573" s="5">
        <f t="shared" ca="1" si="372"/>
        <v>6.0815000000000001</v>
      </c>
      <c r="E6573" s="5">
        <f t="shared" ca="1" si="375"/>
        <v>0</v>
      </c>
      <c r="F6573" s="5">
        <f t="shared" ca="1" si="373"/>
        <v>0.84716846784290567</v>
      </c>
    </row>
    <row r="6574" spans="1:6">
      <c r="A6574" s="1">
        <f t="shared" si="376"/>
        <v>44192</v>
      </c>
      <c r="B6574" s="5">
        <f t="shared" ca="1" si="371"/>
        <v>6.9107916170161952</v>
      </c>
      <c r="C6574" s="5">
        <f t="shared" ca="1" si="374"/>
        <v>-1.7876850826710831E-2</v>
      </c>
      <c r="D6574" s="5">
        <f t="shared" ca="1" si="372"/>
        <v>6.0815000000000001</v>
      </c>
      <c r="E6574" s="5">
        <f t="shared" ca="1" si="375"/>
        <v>0</v>
      </c>
      <c r="F6574" s="5">
        <f t="shared" ca="1" si="373"/>
        <v>0.82929161701619503</v>
      </c>
    </row>
    <row r="6575" spans="1:6">
      <c r="A6575" s="1">
        <f t="shared" si="376"/>
        <v>44193</v>
      </c>
      <c r="B6575" s="5">
        <f t="shared" ca="1" si="371"/>
        <v>6.9668064672291248</v>
      </c>
      <c r="C6575" s="5">
        <f t="shared" ca="1" si="374"/>
        <v>5.6014850212929852E-2</v>
      </c>
      <c r="D6575" s="5">
        <f t="shared" ca="1" si="372"/>
        <v>6.0815000000000001</v>
      </c>
      <c r="E6575" s="5">
        <f t="shared" ca="1" si="375"/>
        <v>0</v>
      </c>
      <c r="F6575" s="5">
        <f t="shared" ca="1" si="373"/>
        <v>0.88530646722912465</v>
      </c>
    </row>
    <row r="6576" spans="1:6">
      <c r="A6576" s="1">
        <f t="shared" si="376"/>
        <v>44194</v>
      </c>
      <c r="B6576" s="5">
        <f t="shared" ca="1" si="371"/>
        <v>7.0294449351647428</v>
      </c>
      <c r="C6576" s="5">
        <f t="shared" ca="1" si="374"/>
        <v>6.2638467935617975E-2</v>
      </c>
      <c r="D6576" s="5">
        <f t="shared" ca="1" si="372"/>
        <v>6.0815000000000001</v>
      </c>
      <c r="E6576" s="5">
        <f t="shared" ca="1" si="375"/>
        <v>0</v>
      </c>
      <c r="F6576" s="5">
        <f t="shared" ca="1" si="373"/>
        <v>0.94794493516474265</v>
      </c>
    </row>
    <row r="6577" spans="1:6">
      <c r="A6577" s="1">
        <f t="shared" si="376"/>
        <v>44195</v>
      </c>
      <c r="B6577" s="5">
        <f t="shared" ca="1" si="371"/>
        <v>6.9947218534072118</v>
      </c>
      <c r="C6577" s="5">
        <f t="shared" ca="1" si="374"/>
        <v>-3.4723081757530666E-2</v>
      </c>
      <c r="D6577" s="5">
        <f t="shared" ca="1" si="372"/>
        <v>6.0815000000000001</v>
      </c>
      <c r="E6577" s="5">
        <f t="shared" ca="1" si="375"/>
        <v>0</v>
      </c>
      <c r="F6577" s="5">
        <f t="shared" ca="1" si="373"/>
        <v>0.91322185340721163</v>
      </c>
    </row>
    <row r="6578" spans="1:6">
      <c r="A6578" s="1">
        <f t="shared" si="376"/>
        <v>44196</v>
      </c>
      <c r="B6578" s="5">
        <f t="shared" ca="1" si="371"/>
        <v>6.9530623474548552</v>
      </c>
      <c r="C6578" s="5">
        <f t="shared" ca="1" si="374"/>
        <v>-4.1659505952356943E-2</v>
      </c>
      <c r="D6578" s="5">
        <f t="shared" ca="1" si="372"/>
        <v>6.0815000000000001</v>
      </c>
      <c r="E6578" s="5">
        <f t="shared" ca="1" si="375"/>
        <v>0</v>
      </c>
      <c r="F6578" s="5">
        <f t="shared" ca="1" si="373"/>
        <v>0.87156234745485506</v>
      </c>
    </row>
    <row r="6579" spans="1:6">
      <c r="A6579" s="1">
        <f t="shared" si="376"/>
        <v>44197</v>
      </c>
      <c r="B6579" s="5">
        <f t="shared" ca="1" si="371"/>
        <v>7.0533631850209382</v>
      </c>
      <c r="C6579" s="5">
        <f t="shared" ca="1" si="374"/>
        <v>0.1003008375660832</v>
      </c>
      <c r="D6579" s="5">
        <f t="shared" ca="1" si="372"/>
        <v>6.0815000000000001</v>
      </c>
      <c r="E6579" s="5">
        <f t="shared" ca="1" si="375"/>
        <v>0</v>
      </c>
      <c r="F6579" s="5">
        <f t="shared" ca="1" si="373"/>
        <v>0.97186318502093805</v>
      </c>
    </row>
    <row r="6580" spans="1:6">
      <c r="A6580" s="1">
        <f t="shared" si="376"/>
        <v>44198</v>
      </c>
      <c r="B6580" s="5">
        <f t="shared" ca="1" si="371"/>
        <v>7.0820264532589121</v>
      </c>
      <c r="C6580" s="5">
        <f t="shared" ca="1" si="374"/>
        <v>2.8663268237973875E-2</v>
      </c>
      <c r="D6580" s="5">
        <f t="shared" ca="1" si="372"/>
        <v>6.0815000000000001</v>
      </c>
      <c r="E6580" s="5">
        <f t="shared" ca="1" si="375"/>
        <v>0</v>
      </c>
      <c r="F6580" s="5">
        <f t="shared" ca="1" si="373"/>
        <v>1.000526453258912</v>
      </c>
    </row>
    <row r="6581" spans="1:6">
      <c r="A6581" s="1">
        <f t="shared" si="376"/>
        <v>44199</v>
      </c>
      <c r="B6581" s="5">
        <f t="shared" ca="1" si="371"/>
        <v>7.0386604412951765</v>
      </c>
      <c r="C6581" s="5">
        <f t="shared" ca="1" si="374"/>
        <v>-4.3366011963735948E-2</v>
      </c>
      <c r="D6581" s="5">
        <f t="shared" ca="1" si="372"/>
        <v>6.0815000000000001</v>
      </c>
      <c r="E6581" s="5">
        <f t="shared" ca="1" si="375"/>
        <v>0</v>
      </c>
      <c r="F6581" s="5">
        <f t="shared" ca="1" si="373"/>
        <v>0.95716044129517641</v>
      </c>
    </row>
    <row r="6582" spans="1:6">
      <c r="A6582" s="1">
        <f t="shared" si="376"/>
        <v>44200</v>
      </c>
      <c r="B6582" s="5">
        <f t="shared" ca="1" si="371"/>
        <v>7.0387062690803832</v>
      </c>
      <c r="C6582" s="5">
        <f t="shared" ca="1" si="374"/>
        <v>4.5827785207102342E-5</v>
      </c>
      <c r="D6582" s="5">
        <f t="shared" ca="1" si="372"/>
        <v>6.0815000000000001</v>
      </c>
      <c r="E6582" s="5">
        <f t="shared" ca="1" si="375"/>
        <v>0</v>
      </c>
      <c r="F6582" s="5">
        <f t="shared" ca="1" si="373"/>
        <v>0.95720626908038309</v>
      </c>
    </row>
    <row r="6583" spans="1:6">
      <c r="A6583" s="1">
        <f t="shared" si="376"/>
        <v>44201</v>
      </c>
      <c r="B6583" s="5">
        <f t="shared" ca="1" si="371"/>
        <v>6.9959655621014676</v>
      </c>
      <c r="C6583" s="5">
        <f t="shared" ca="1" si="374"/>
        <v>-4.2740706978915466E-2</v>
      </c>
      <c r="D6583" s="5">
        <f t="shared" ca="1" si="372"/>
        <v>6.0815000000000001</v>
      </c>
      <c r="E6583" s="5">
        <f t="shared" ca="1" si="375"/>
        <v>0</v>
      </c>
      <c r="F6583" s="5">
        <f t="shared" ca="1" si="373"/>
        <v>0.91446556210146746</v>
      </c>
    </row>
    <row r="6584" spans="1:6">
      <c r="A6584" s="1">
        <f t="shared" si="376"/>
        <v>44202</v>
      </c>
      <c r="B6584" s="5">
        <f t="shared" ca="1" si="371"/>
        <v>7.0489928503226729</v>
      </c>
      <c r="C6584" s="5">
        <f t="shared" ca="1" si="374"/>
        <v>5.3027288221205629E-2</v>
      </c>
      <c r="D6584" s="5">
        <f t="shared" ca="1" si="372"/>
        <v>6.0815000000000001</v>
      </c>
      <c r="E6584" s="5">
        <f t="shared" ca="1" si="375"/>
        <v>0</v>
      </c>
      <c r="F6584" s="5">
        <f t="shared" ca="1" si="373"/>
        <v>0.96749285032267274</v>
      </c>
    </row>
    <row r="6585" spans="1:6">
      <c r="A6585" s="1">
        <f t="shared" si="376"/>
        <v>44203</v>
      </c>
      <c r="B6585" s="5">
        <f t="shared" ca="1" si="371"/>
        <v>6.9833848963036047</v>
      </c>
      <c r="C6585" s="5">
        <f t="shared" ca="1" si="374"/>
        <v>-6.5607954019068035E-2</v>
      </c>
      <c r="D6585" s="5">
        <f t="shared" ca="1" si="372"/>
        <v>6.0815000000000001</v>
      </c>
      <c r="E6585" s="5">
        <f t="shared" ca="1" si="375"/>
        <v>0</v>
      </c>
      <c r="F6585" s="5">
        <f t="shared" ca="1" si="373"/>
        <v>0.90188489630360458</v>
      </c>
    </row>
    <row r="6586" spans="1:6">
      <c r="A6586" s="1">
        <f t="shared" si="376"/>
        <v>44204</v>
      </c>
      <c r="B6586" s="5">
        <f t="shared" ca="1" si="371"/>
        <v>7.0002010407610857</v>
      </c>
      <c r="C6586" s="5">
        <f t="shared" ca="1" si="374"/>
        <v>1.6816144457480812E-2</v>
      </c>
      <c r="D6586" s="5">
        <f t="shared" ca="1" si="372"/>
        <v>6.0815000000000001</v>
      </c>
      <c r="E6586" s="5">
        <f t="shared" ca="1" si="375"/>
        <v>0</v>
      </c>
      <c r="F6586" s="5">
        <f t="shared" ca="1" si="373"/>
        <v>0.91870104076108561</v>
      </c>
    </row>
    <row r="6587" spans="1:6">
      <c r="A6587" s="1">
        <f t="shared" si="376"/>
        <v>44205</v>
      </c>
      <c r="B6587" s="5">
        <f t="shared" ca="1" si="371"/>
        <v>6.964671161033527</v>
      </c>
      <c r="C6587" s="5">
        <f t="shared" ca="1" si="374"/>
        <v>-3.5529879727558514E-2</v>
      </c>
      <c r="D6587" s="5">
        <f t="shared" ca="1" si="372"/>
        <v>6.0815000000000001</v>
      </c>
      <c r="E6587" s="5">
        <f t="shared" ca="1" si="375"/>
        <v>0</v>
      </c>
      <c r="F6587" s="5">
        <f t="shared" ca="1" si="373"/>
        <v>0.88317116103352689</v>
      </c>
    </row>
    <row r="6588" spans="1:6">
      <c r="A6588" s="1">
        <f t="shared" si="376"/>
        <v>44206</v>
      </c>
      <c r="B6588" s="5">
        <f t="shared" ca="1" si="371"/>
        <v>6.9552801221874345</v>
      </c>
      <c r="C6588" s="5">
        <f t="shared" ca="1" si="374"/>
        <v>-9.3910388460923845E-3</v>
      </c>
      <c r="D6588" s="5">
        <f t="shared" ca="1" si="372"/>
        <v>6.0815000000000001</v>
      </c>
      <c r="E6588" s="5">
        <f t="shared" ca="1" si="375"/>
        <v>0</v>
      </c>
      <c r="F6588" s="5">
        <f t="shared" ca="1" si="373"/>
        <v>0.87378012218743439</v>
      </c>
    </row>
    <row r="6589" spans="1:6">
      <c r="A6589" s="1">
        <f t="shared" si="376"/>
        <v>44207</v>
      </c>
      <c r="B6589" s="5">
        <f t="shared" ca="1" si="371"/>
        <v>7.0143632979694956</v>
      </c>
      <c r="C6589" s="5">
        <f t="shared" ca="1" si="374"/>
        <v>5.908317578206107E-2</v>
      </c>
      <c r="D6589" s="5">
        <f t="shared" ca="1" si="372"/>
        <v>6.0815000000000001</v>
      </c>
      <c r="E6589" s="5">
        <f t="shared" ca="1" si="375"/>
        <v>0</v>
      </c>
      <c r="F6589" s="5">
        <f t="shared" ca="1" si="373"/>
        <v>0.93286329796949552</v>
      </c>
    </row>
    <row r="6590" spans="1:6">
      <c r="A6590" s="1">
        <f t="shared" si="376"/>
        <v>44208</v>
      </c>
      <c r="B6590" s="5">
        <f t="shared" ref="B6590:B6653" ca="1" si="377">B6589+C6590</f>
        <v>6.9972278305922968</v>
      </c>
      <c r="C6590" s="5">
        <f t="shared" ca="1" si="374"/>
        <v>-1.7135467377198649E-2</v>
      </c>
      <c r="D6590" s="5">
        <f t="shared" ref="D6590:D6653" ca="1" si="378">VLOOKUP(A6590,$A$1510:$B$4749,2,TRUE)</f>
        <v>6.0815000000000001</v>
      </c>
      <c r="E6590" s="5">
        <f t="shared" ca="1" si="375"/>
        <v>0</v>
      </c>
      <c r="F6590" s="5">
        <f t="shared" ref="F6590:F6653" ca="1" si="379">B6590-D6590</f>
        <v>0.91572783059229668</v>
      </c>
    </row>
    <row r="6591" spans="1:6">
      <c r="A6591" s="1">
        <f t="shared" si="376"/>
        <v>44209</v>
      </c>
      <c r="B6591" s="5">
        <f t="shared" ca="1" si="377"/>
        <v>6.9895716993489767</v>
      </c>
      <c r="C6591" s="5">
        <f t="shared" ca="1" si="374"/>
        <v>-7.6561312433204229E-3</v>
      </c>
      <c r="D6591" s="5">
        <f t="shared" ca="1" si="378"/>
        <v>6.0815000000000001</v>
      </c>
      <c r="E6591" s="5">
        <f t="shared" ca="1" si="375"/>
        <v>0</v>
      </c>
      <c r="F6591" s="5">
        <f t="shared" ca="1" si="379"/>
        <v>0.90807169934897658</v>
      </c>
    </row>
    <row r="6592" spans="1:6">
      <c r="A6592" s="1">
        <f t="shared" si="376"/>
        <v>44210</v>
      </c>
      <c r="B6592" s="5">
        <f t="shared" ca="1" si="377"/>
        <v>6.996654412654232</v>
      </c>
      <c r="C6592" s="5">
        <f t="shared" ca="1" si="374"/>
        <v>7.082713305255498E-3</v>
      </c>
      <c r="D6592" s="5">
        <f t="shared" ca="1" si="378"/>
        <v>6.0815000000000001</v>
      </c>
      <c r="E6592" s="5">
        <f t="shared" ca="1" si="375"/>
        <v>0</v>
      </c>
      <c r="F6592" s="5">
        <f t="shared" ca="1" si="379"/>
        <v>0.91515441265423192</v>
      </c>
    </row>
    <row r="6593" spans="1:6">
      <c r="A6593" s="1">
        <f t="shared" si="376"/>
        <v>44211</v>
      </c>
      <c r="B6593" s="5">
        <f t="shared" ca="1" si="377"/>
        <v>6.9527193588465428</v>
      </c>
      <c r="C6593" s="5">
        <f t="shared" ca="1" si="374"/>
        <v>-4.3935053807689022E-2</v>
      </c>
      <c r="D6593" s="5">
        <f t="shared" ca="1" si="378"/>
        <v>6.0815000000000001</v>
      </c>
      <c r="E6593" s="5">
        <f t="shared" ca="1" si="375"/>
        <v>0</v>
      </c>
      <c r="F6593" s="5">
        <f t="shared" ca="1" si="379"/>
        <v>0.87121935884654267</v>
      </c>
    </row>
    <row r="6594" spans="1:6">
      <c r="A6594" s="1">
        <f t="shared" si="376"/>
        <v>44212</v>
      </c>
      <c r="B6594" s="5">
        <f t="shared" ca="1" si="377"/>
        <v>6.9523314126971325</v>
      </c>
      <c r="C6594" s="5">
        <f t="shared" ca="1" si="374"/>
        <v>-3.8794614941019745E-4</v>
      </c>
      <c r="D6594" s="5">
        <f t="shared" ca="1" si="378"/>
        <v>6.0815000000000001</v>
      </c>
      <c r="E6594" s="5">
        <f t="shared" ca="1" si="375"/>
        <v>0</v>
      </c>
      <c r="F6594" s="5">
        <f t="shared" ca="1" si="379"/>
        <v>0.87083141269713238</v>
      </c>
    </row>
    <row r="6595" spans="1:6">
      <c r="A6595" s="1">
        <f t="shared" si="376"/>
        <v>44213</v>
      </c>
      <c r="B6595" s="5">
        <f t="shared" ca="1" si="377"/>
        <v>6.927908903744882</v>
      </c>
      <c r="C6595" s="5">
        <f t="shared" ca="1" si="374"/>
        <v>-2.4422508952250538E-2</v>
      </c>
      <c r="D6595" s="5">
        <f t="shared" ca="1" si="378"/>
        <v>6.0815000000000001</v>
      </c>
      <c r="E6595" s="5">
        <f t="shared" ca="1" si="375"/>
        <v>0</v>
      </c>
      <c r="F6595" s="5">
        <f t="shared" ca="1" si="379"/>
        <v>0.84640890374488187</v>
      </c>
    </row>
    <row r="6596" spans="1:6">
      <c r="A6596" s="1">
        <f t="shared" si="376"/>
        <v>44214</v>
      </c>
      <c r="B6596" s="5">
        <f t="shared" ca="1" si="377"/>
        <v>6.9509104409362887</v>
      </c>
      <c r="C6596" s="5">
        <f t="shared" ca="1" si="374"/>
        <v>2.3001537191406567E-2</v>
      </c>
      <c r="D6596" s="5">
        <f t="shared" ca="1" si="378"/>
        <v>6.0815000000000001</v>
      </c>
      <c r="E6596" s="5">
        <f t="shared" ca="1" si="375"/>
        <v>0</v>
      </c>
      <c r="F6596" s="5">
        <f t="shared" ca="1" si="379"/>
        <v>0.86941044093628861</v>
      </c>
    </row>
    <row r="6597" spans="1:6">
      <c r="A6597" s="1">
        <f t="shared" si="376"/>
        <v>44215</v>
      </c>
      <c r="B6597" s="5">
        <f t="shared" ca="1" si="377"/>
        <v>6.8685252313668412</v>
      </c>
      <c r="C6597" s="5">
        <f t="shared" ca="1" si="374"/>
        <v>-8.2385209569447199E-2</v>
      </c>
      <c r="D6597" s="5">
        <f t="shared" ca="1" si="378"/>
        <v>6.0815000000000001</v>
      </c>
      <c r="E6597" s="5">
        <f t="shared" ca="1" si="375"/>
        <v>0</v>
      </c>
      <c r="F6597" s="5">
        <f t="shared" ca="1" si="379"/>
        <v>0.7870252313668411</v>
      </c>
    </row>
    <row r="6598" spans="1:6">
      <c r="A6598" s="1">
        <f t="shared" si="376"/>
        <v>44216</v>
      </c>
      <c r="B6598" s="5">
        <f t="shared" ca="1" si="377"/>
        <v>6.8719710258896578</v>
      </c>
      <c r="C6598" s="5">
        <f t="shared" ca="1" si="374"/>
        <v>3.4457945228166796E-3</v>
      </c>
      <c r="D6598" s="5">
        <f t="shared" ca="1" si="378"/>
        <v>6.0815000000000001</v>
      </c>
      <c r="E6598" s="5">
        <f t="shared" ca="1" si="375"/>
        <v>0</v>
      </c>
      <c r="F6598" s="5">
        <f t="shared" ca="1" si="379"/>
        <v>0.79047102588965767</v>
      </c>
    </row>
    <row r="6599" spans="1:6">
      <c r="A6599" s="1">
        <f t="shared" si="376"/>
        <v>44217</v>
      </c>
      <c r="B6599" s="5">
        <f t="shared" ca="1" si="377"/>
        <v>6.9309316818117495</v>
      </c>
      <c r="C6599" s="5">
        <f t="shared" ca="1" si="374"/>
        <v>5.8960655922092091E-2</v>
      </c>
      <c r="D6599" s="5">
        <f t="shared" ca="1" si="378"/>
        <v>6.0815000000000001</v>
      </c>
      <c r="E6599" s="5">
        <f t="shared" ca="1" si="375"/>
        <v>0</v>
      </c>
      <c r="F6599" s="5">
        <f t="shared" ca="1" si="379"/>
        <v>0.84943168181174933</v>
      </c>
    </row>
    <row r="6600" spans="1:6">
      <c r="A6600" s="1">
        <f t="shared" si="376"/>
        <v>44218</v>
      </c>
      <c r="B6600" s="5">
        <f t="shared" ca="1" si="377"/>
        <v>6.9377767311125025</v>
      </c>
      <c r="C6600" s="5">
        <f t="shared" ca="1" si="374"/>
        <v>6.8450493007527948E-3</v>
      </c>
      <c r="D6600" s="5">
        <f t="shared" ca="1" si="378"/>
        <v>6.0815000000000001</v>
      </c>
      <c r="E6600" s="5">
        <f t="shared" ca="1" si="375"/>
        <v>0</v>
      </c>
      <c r="F6600" s="5">
        <f t="shared" ca="1" si="379"/>
        <v>0.85627673111250235</v>
      </c>
    </row>
    <row r="6601" spans="1:6">
      <c r="A6601" s="1">
        <f t="shared" si="376"/>
        <v>44219</v>
      </c>
      <c r="B6601" s="5">
        <f t="shared" ca="1" si="377"/>
        <v>6.8664623051355873</v>
      </c>
      <c r="C6601" s="5">
        <f t="shared" ca="1" si="374"/>
        <v>-7.1314425976915133E-2</v>
      </c>
      <c r="D6601" s="5">
        <f t="shared" ca="1" si="378"/>
        <v>6.0815000000000001</v>
      </c>
      <c r="E6601" s="5">
        <f t="shared" ca="1" si="375"/>
        <v>0</v>
      </c>
      <c r="F6601" s="5">
        <f t="shared" ca="1" si="379"/>
        <v>0.78496230513558718</v>
      </c>
    </row>
    <row r="6602" spans="1:6">
      <c r="A6602" s="1">
        <f t="shared" si="376"/>
        <v>44220</v>
      </c>
      <c r="B6602" s="5">
        <f t="shared" ca="1" si="377"/>
        <v>6.9095409203799871</v>
      </c>
      <c r="C6602" s="5">
        <f t="shared" ca="1" si="374"/>
        <v>4.3078615244400112E-2</v>
      </c>
      <c r="D6602" s="5">
        <f t="shared" ca="1" si="378"/>
        <v>6.0815000000000001</v>
      </c>
      <c r="E6602" s="5">
        <f t="shared" ca="1" si="375"/>
        <v>0</v>
      </c>
      <c r="F6602" s="5">
        <f t="shared" ca="1" si="379"/>
        <v>0.828040920379987</v>
      </c>
    </row>
    <row r="6603" spans="1:6">
      <c r="A6603" s="1">
        <f t="shared" si="376"/>
        <v>44221</v>
      </c>
      <c r="B6603" s="5">
        <f t="shared" ca="1" si="377"/>
        <v>6.9348754329749518</v>
      </c>
      <c r="C6603" s="5">
        <f t="shared" ca="1" si="374"/>
        <v>2.5334512594964869E-2</v>
      </c>
      <c r="D6603" s="5">
        <f t="shared" ca="1" si="378"/>
        <v>6.0815000000000001</v>
      </c>
      <c r="E6603" s="5">
        <f t="shared" ca="1" si="375"/>
        <v>0</v>
      </c>
      <c r="F6603" s="5">
        <f t="shared" ca="1" si="379"/>
        <v>0.85337543297495166</v>
      </c>
    </row>
    <row r="6604" spans="1:6">
      <c r="A6604" s="1">
        <f t="shared" si="376"/>
        <v>44222</v>
      </c>
      <c r="B6604" s="5">
        <f t="shared" ca="1" si="377"/>
        <v>6.9916663685515816</v>
      </c>
      <c r="C6604" s="5">
        <f t="shared" ca="1" si="374"/>
        <v>5.6790935576629446E-2</v>
      </c>
      <c r="D6604" s="5">
        <f t="shared" ca="1" si="378"/>
        <v>6.0815000000000001</v>
      </c>
      <c r="E6604" s="5">
        <f t="shared" ca="1" si="375"/>
        <v>0</v>
      </c>
      <c r="F6604" s="5">
        <f t="shared" ca="1" si="379"/>
        <v>0.91016636855158151</v>
      </c>
    </row>
    <row r="6605" spans="1:6">
      <c r="A6605" s="1">
        <f t="shared" si="376"/>
        <v>44223</v>
      </c>
      <c r="B6605" s="5">
        <f t="shared" ca="1" si="377"/>
        <v>7.0693082707951795</v>
      </c>
      <c r="C6605" s="5">
        <f t="shared" ca="1" si="374"/>
        <v>7.7641902243597502E-2</v>
      </c>
      <c r="D6605" s="5">
        <f t="shared" ca="1" si="378"/>
        <v>6.0815000000000001</v>
      </c>
      <c r="E6605" s="5">
        <f t="shared" ca="1" si="375"/>
        <v>0</v>
      </c>
      <c r="F6605" s="5">
        <f t="shared" ca="1" si="379"/>
        <v>0.98780827079517941</v>
      </c>
    </row>
    <row r="6606" spans="1:6">
      <c r="A6606" s="1">
        <f t="shared" si="376"/>
        <v>44224</v>
      </c>
      <c r="B6606" s="5">
        <f t="shared" ca="1" si="377"/>
        <v>7.1143651433609465</v>
      </c>
      <c r="C6606" s="5">
        <f t="shared" ca="1" si="374"/>
        <v>4.5056872565767118E-2</v>
      </c>
      <c r="D6606" s="5">
        <f t="shared" ca="1" si="378"/>
        <v>6.0815000000000001</v>
      </c>
      <c r="E6606" s="5">
        <f t="shared" ca="1" si="375"/>
        <v>0</v>
      </c>
      <c r="F6606" s="5">
        <f t="shared" ca="1" si="379"/>
        <v>1.0328651433609464</v>
      </c>
    </row>
    <row r="6607" spans="1:6">
      <c r="A6607" s="1">
        <f t="shared" si="376"/>
        <v>44225</v>
      </c>
      <c r="B6607" s="5">
        <f t="shared" ca="1" si="377"/>
        <v>7.1033547901171605</v>
      </c>
      <c r="C6607" s="5">
        <f t="shared" ca="1" si="374"/>
        <v>-1.1010353243786134E-2</v>
      </c>
      <c r="D6607" s="5">
        <f t="shared" ca="1" si="378"/>
        <v>6.0815000000000001</v>
      </c>
      <c r="E6607" s="5">
        <f t="shared" ca="1" si="375"/>
        <v>0</v>
      </c>
      <c r="F6607" s="5">
        <f t="shared" ca="1" si="379"/>
        <v>1.0218547901171604</v>
      </c>
    </row>
    <row r="6608" spans="1:6">
      <c r="A6608" s="1">
        <f t="shared" si="376"/>
        <v>44226</v>
      </c>
      <c r="B6608" s="5">
        <f t="shared" ca="1" si="377"/>
        <v>7.1033902749403701</v>
      </c>
      <c r="C6608" s="5">
        <f t="shared" ca="1" si="374"/>
        <v>3.548482320985212E-5</v>
      </c>
      <c r="D6608" s="5">
        <f t="shared" ca="1" si="378"/>
        <v>6.0815000000000001</v>
      </c>
      <c r="E6608" s="5">
        <f t="shared" ca="1" si="375"/>
        <v>0</v>
      </c>
      <c r="F6608" s="5">
        <f t="shared" ca="1" si="379"/>
        <v>1.02189027494037</v>
      </c>
    </row>
    <row r="6609" spans="1:6">
      <c r="A6609" s="1">
        <f t="shared" si="376"/>
        <v>44227</v>
      </c>
      <c r="B6609" s="5">
        <f t="shared" ca="1" si="377"/>
        <v>7.1153911614113143</v>
      </c>
      <c r="C6609" s="5">
        <f t="shared" ref="C6609:C6672" ca="1" si="380">(kappa*(gamma/100-B6608/100)/365+sigma*SQRT(B6608/100)*NORMSINV(RAND())*SQRT(1/365))*100</f>
        <v>1.2000886470944211E-2</v>
      </c>
      <c r="D6609" s="5">
        <f t="shared" ca="1" si="378"/>
        <v>6.0815000000000001</v>
      </c>
      <c r="E6609" s="5">
        <f t="shared" ref="E6609:E6672" ca="1" si="381">D6609-D6608</f>
        <v>0</v>
      </c>
      <c r="F6609" s="5">
        <f t="shared" ca="1" si="379"/>
        <v>1.0338911614113142</v>
      </c>
    </row>
    <row r="6610" spans="1:6">
      <c r="A6610" s="1">
        <f t="shared" ref="A6610:A6673" si="382">A6609+1</f>
        <v>44228</v>
      </c>
      <c r="B6610" s="5">
        <f t="shared" ca="1" si="377"/>
        <v>7.0889232806983582</v>
      </c>
      <c r="C6610" s="5">
        <f t="shared" ca="1" si="380"/>
        <v>-2.6467880712955933E-2</v>
      </c>
      <c r="D6610" s="5">
        <f t="shared" ca="1" si="378"/>
        <v>6.0815000000000001</v>
      </c>
      <c r="E6610" s="5">
        <f t="shared" ca="1" si="381"/>
        <v>0</v>
      </c>
      <c r="F6610" s="5">
        <f t="shared" ca="1" si="379"/>
        <v>1.0074232806983581</v>
      </c>
    </row>
    <row r="6611" spans="1:6">
      <c r="A6611" s="1">
        <f t="shared" si="382"/>
        <v>44229</v>
      </c>
      <c r="B6611" s="5">
        <f t="shared" ca="1" si="377"/>
        <v>7.151477127900681</v>
      </c>
      <c r="C6611" s="5">
        <f t="shared" ca="1" si="380"/>
        <v>6.2553847202322932E-2</v>
      </c>
      <c r="D6611" s="5">
        <f t="shared" ca="1" si="378"/>
        <v>6.0815000000000001</v>
      </c>
      <c r="E6611" s="5">
        <f t="shared" ca="1" si="381"/>
        <v>0</v>
      </c>
      <c r="F6611" s="5">
        <f t="shared" ca="1" si="379"/>
        <v>1.0699771279006809</v>
      </c>
    </row>
    <row r="6612" spans="1:6">
      <c r="A6612" s="1">
        <f t="shared" si="382"/>
        <v>44230</v>
      </c>
      <c r="B6612" s="5">
        <f t="shared" ca="1" si="377"/>
        <v>7.0843214248355011</v>
      </c>
      <c r="C6612" s="5">
        <f t="shared" ca="1" si="380"/>
        <v>-6.7155703065180372E-2</v>
      </c>
      <c r="D6612" s="5">
        <f t="shared" ca="1" si="378"/>
        <v>6.0815000000000001</v>
      </c>
      <c r="E6612" s="5">
        <f t="shared" ca="1" si="381"/>
        <v>0</v>
      </c>
      <c r="F6612" s="5">
        <f t="shared" ca="1" si="379"/>
        <v>1.002821424835501</v>
      </c>
    </row>
    <row r="6613" spans="1:6">
      <c r="A6613" s="1">
        <f t="shared" si="382"/>
        <v>44231</v>
      </c>
      <c r="B6613" s="5">
        <f t="shared" ca="1" si="377"/>
        <v>7.1334374244723335</v>
      </c>
      <c r="C6613" s="5">
        <f t="shared" ca="1" si="380"/>
        <v>4.911599963683215E-2</v>
      </c>
      <c r="D6613" s="5">
        <f t="shared" ca="1" si="378"/>
        <v>6.0815000000000001</v>
      </c>
      <c r="E6613" s="5">
        <f t="shared" ca="1" si="381"/>
        <v>0</v>
      </c>
      <c r="F6613" s="5">
        <f t="shared" ca="1" si="379"/>
        <v>1.0519374244723334</v>
      </c>
    </row>
    <row r="6614" spans="1:6">
      <c r="A6614" s="1">
        <f t="shared" si="382"/>
        <v>44232</v>
      </c>
      <c r="B6614" s="5">
        <f t="shared" ca="1" si="377"/>
        <v>7.0467934736298625</v>
      </c>
      <c r="C6614" s="5">
        <f t="shared" ca="1" si="380"/>
        <v>-8.6643950842471201E-2</v>
      </c>
      <c r="D6614" s="5">
        <f t="shared" ca="1" si="378"/>
        <v>6.0815000000000001</v>
      </c>
      <c r="E6614" s="5">
        <f t="shared" ca="1" si="381"/>
        <v>0</v>
      </c>
      <c r="F6614" s="5">
        <f t="shared" ca="1" si="379"/>
        <v>0.9652934736298624</v>
      </c>
    </row>
    <row r="6615" spans="1:6">
      <c r="A6615" s="1">
        <f t="shared" si="382"/>
        <v>44233</v>
      </c>
      <c r="B6615" s="5">
        <f t="shared" ca="1" si="377"/>
        <v>7.0321728016619467</v>
      </c>
      <c r="C6615" s="5">
        <f t="shared" ca="1" si="380"/>
        <v>-1.4620671967915732E-2</v>
      </c>
      <c r="D6615" s="5">
        <f t="shared" ca="1" si="378"/>
        <v>6.0815000000000001</v>
      </c>
      <c r="E6615" s="5">
        <f t="shared" ca="1" si="381"/>
        <v>0</v>
      </c>
      <c r="F6615" s="5">
        <f t="shared" ca="1" si="379"/>
        <v>0.95067280166194656</v>
      </c>
    </row>
    <row r="6616" spans="1:6">
      <c r="A6616" s="1">
        <f t="shared" si="382"/>
        <v>44234</v>
      </c>
      <c r="B6616" s="5">
        <f t="shared" ca="1" si="377"/>
        <v>7.0339910470197093</v>
      </c>
      <c r="C6616" s="5">
        <f t="shared" ca="1" si="380"/>
        <v>1.8182453577623519E-3</v>
      </c>
      <c r="D6616" s="5">
        <f t="shared" ca="1" si="378"/>
        <v>6.0815000000000001</v>
      </c>
      <c r="E6616" s="5">
        <f t="shared" ca="1" si="381"/>
        <v>0</v>
      </c>
      <c r="F6616" s="5">
        <f t="shared" ca="1" si="379"/>
        <v>0.95249104701970921</v>
      </c>
    </row>
    <row r="6617" spans="1:6">
      <c r="A6617" s="1">
        <f t="shared" si="382"/>
        <v>44235</v>
      </c>
      <c r="B6617" s="5">
        <f t="shared" ca="1" si="377"/>
        <v>7.017575525384272</v>
      </c>
      <c r="C6617" s="5">
        <f t="shared" ca="1" si="380"/>
        <v>-1.6415521635436952E-2</v>
      </c>
      <c r="D6617" s="5">
        <f t="shared" ca="1" si="378"/>
        <v>6.0815000000000001</v>
      </c>
      <c r="E6617" s="5">
        <f t="shared" ca="1" si="381"/>
        <v>0</v>
      </c>
      <c r="F6617" s="5">
        <f t="shared" ca="1" si="379"/>
        <v>0.93607552538427186</v>
      </c>
    </row>
    <row r="6618" spans="1:6">
      <c r="A6618" s="1">
        <f t="shared" si="382"/>
        <v>44236</v>
      </c>
      <c r="B6618" s="5">
        <f t="shared" ca="1" si="377"/>
        <v>7.0107444757420776</v>
      </c>
      <c r="C6618" s="5">
        <f t="shared" ca="1" si="380"/>
        <v>-6.8310496421946747E-3</v>
      </c>
      <c r="D6618" s="5">
        <f t="shared" ca="1" si="378"/>
        <v>6.0815000000000001</v>
      </c>
      <c r="E6618" s="5">
        <f t="shared" ca="1" si="381"/>
        <v>0</v>
      </c>
      <c r="F6618" s="5">
        <f t="shared" ca="1" si="379"/>
        <v>0.92924447574207747</v>
      </c>
    </row>
    <row r="6619" spans="1:6">
      <c r="A6619" s="1">
        <f t="shared" si="382"/>
        <v>44237</v>
      </c>
      <c r="B6619" s="5">
        <f t="shared" ca="1" si="377"/>
        <v>6.9936777498856468</v>
      </c>
      <c r="C6619" s="5">
        <f t="shared" ca="1" si="380"/>
        <v>-1.7066725856430431E-2</v>
      </c>
      <c r="D6619" s="5">
        <f t="shared" ca="1" si="378"/>
        <v>6.0815000000000001</v>
      </c>
      <c r="E6619" s="5">
        <f t="shared" ca="1" si="381"/>
        <v>0</v>
      </c>
      <c r="F6619" s="5">
        <f t="shared" ca="1" si="379"/>
        <v>0.9121777498856467</v>
      </c>
    </row>
    <row r="6620" spans="1:6">
      <c r="A6620" s="1">
        <f t="shared" si="382"/>
        <v>44238</v>
      </c>
      <c r="B6620" s="5">
        <f t="shared" ca="1" si="377"/>
        <v>6.9360531546216126</v>
      </c>
      <c r="C6620" s="5">
        <f t="shared" ca="1" si="380"/>
        <v>-5.762459526403408E-2</v>
      </c>
      <c r="D6620" s="5">
        <f t="shared" ca="1" si="378"/>
        <v>6.0815000000000001</v>
      </c>
      <c r="E6620" s="5">
        <f t="shared" ca="1" si="381"/>
        <v>0</v>
      </c>
      <c r="F6620" s="5">
        <f t="shared" ca="1" si="379"/>
        <v>0.85455315462161252</v>
      </c>
    </row>
    <row r="6621" spans="1:6">
      <c r="A6621" s="1">
        <f t="shared" si="382"/>
        <v>44239</v>
      </c>
      <c r="B6621" s="5">
        <f t="shared" ca="1" si="377"/>
        <v>6.9835801354347451</v>
      </c>
      <c r="C6621" s="5">
        <f t="shared" ca="1" si="380"/>
        <v>4.7526980813132454E-2</v>
      </c>
      <c r="D6621" s="5">
        <f t="shared" ca="1" si="378"/>
        <v>6.0815000000000001</v>
      </c>
      <c r="E6621" s="5">
        <f t="shared" ca="1" si="381"/>
        <v>0</v>
      </c>
      <c r="F6621" s="5">
        <f t="shared" ca="1" si="379"/>
        <v>0.90208013543474497</v>
      </c>
    </row>
    <row r="6622" spans="1:6">
      <c r="A6622" s="1">
        <f t="shared" si="382"/>
        <v>44240</v>
      </c>
      <c r="B6622" s="5">
        <f t="shared" ca="1" si="377"/>
        <v>6.9734408654951618</v>
      </c>
      <c r="C6622" s="5">
        <f t="shared" ca="1" si="380"/>
        <v>-1.0139269939583112E-2</v>
      </c>
      <c r="D6622" s="5">
        <f t="shared" ca="1" si="378"/>
        <v>6.0815000000000001</v>
      </c>
      <c r="E6622" s="5">
        <f t="shared" ca="1" si="381"/>
        <v>0</v>
      </c>
      <c r="F6622" s="5">
        <f t="shared" ca="1" si="379"/>
        <v>0.89194086549516172</v>
      </c>
    </row>
    <row r="6623" spans="1:6">
      <c r="A6623" s="1">
        <f t="shared" si="382"/>
        <v>44241</v>
      </c>
      <c r="B6623" s="5">
        <f t="shared" ca="1" si="377"/>
        <v>6.93728694101641</v>
      </c>
      <c r="C6623" s="5">
        <f t="shared" ca="1" si="380"/>
        <v>-3.6153924478751778E-2</v>
      </c>
      <c r="D6623" s="5">
        <f t="shared" ca="1" si="378"/>
        <v>6.0815000000000001</v>
      </c>
      <c r="E6623" s="5">
        <f t="shared" ca="1" si="381"/>
        <v>0</v>
      </c>
      <c r="F6623" s="5">
        <f t="shared" ca="1" si="379"/>
        <v>0.85578694101640984</v>
      </c>
    </row>
    <row r="6624" spans="1:6">
      <c r="A6624" s="1">
        <f t="shared" si="382"/>
        <v>44242</v>
      </c>
      <c r="B6624" s="5">
        <f t="shared" ca="1" si="377"/>
        <v>6.97444973079834</v>
      </c>
      <c r="C6624" s="5">
        <f t="shared" ca="1" si="380"/>
        <v>3.716278978192971E-2</v>
      </c>
      <c r="D6624" s="5">
        <f t="shared" ca="1" si="378"/>
        <v>6.0815000000000001</v>
      </c>
      <c r="E6624" s="5">
        <f t="shared" ca="1" si="381"/>
        <v>0</v>
      </c>
      <c r="F6624" s="5">
        <f t="shared" ca="1" si="379"/>
        <v>0.89294973079833984</v>
      </c>
    </row>
    <row r="6625" spans="1:6">
      <c r="A6625" s="1">
        <f t="shared" si="382"/>
        <v>44243</v>
      </c>
      <c r="B6625" s="5">
        <f t="shared" ca="1" si="377"/>
        <v>6.9889500890579255</v>
      </c>
      <c r="C6625" s="5">
        <f t="shared" ca="1" si="380"/>
        <v>1.4500358259585244E-2</v>
      </c>
      <c r="D6625" s="5">
        <f t="shared" ca="1" si="378"/>
        <v>6.0815000000000001</v>
      </c>
      <c r="E6625" s="5">
        <f t="shared" ca="1" si="381"/>
        <v>0</v>
      </c>
      <c r="F6625" s="5">
        <f t="shared" ca="1" si="379"/>
        <v>0.90745008905792535</v>
      </c>
    </row>
    <row r="6626" spans="1:6">
      <c r="A6626" s="1">
        <f t="shared" si="382"/>
        <v>44244</v>
      </c>
      <c r="B6626" s="5">
        <f t="shared" ca="1" si="377"/>
        <v>6.9848489759772896</v>
      </c>
      <c r="C6626" s="5">
        <f t="shared" ca="1" si="380"/>
        <v>-4.1011130806355121E-3</v>
      </c>
      <c r="D6626" s="5">
        <f t="shared" ca="1" si="378"/>
        <v>6.0815000000000001</v>
      </c>
      <c r="E6626" s="5">
        <f t="shared" ca="1" si="381"/>
        <v>0</v>
      </c>
      <c r="F6626" s="5">
        <f t="shared" ca="1" si="379"/>
        <v>0.90334897597728947</v>
      </c>
    </row>
    <row r="6627" spans="1:6">
      <c r="A6627" s="1">
        <f t="shared" si="382"/>
        <v>44245</v>
      </c>
      <c r="B6627" s="5">
        <f t="shared" ca="1" si="377"/>
        <v>6.8699142930258663</v>
      </c>
      <c r="C6627" s="5">
        <f t="shared" ca="1" si="380"/>
        <v>-0.11493468295142321</v>
      </c>
      <c r="D6627" s="5">
        <f t="shared" ca="1" si="378"/>
        <v>6.0815000000000001</v>
      </c>
      <c r="E6627" s="5">
        <f t="shared" ca="1" si="381"/>
        <v>0</v>
      </c>
      <c r="F6627" s="5">
        <f t="shared" ca="1" si="379"/>
        <v>0.78841429302586619</v>
      </c>
    </row>
    <row r="6628" spans="1:6">
      <c r="A6628" s="1">
        <f t="shared" si="382"/>
        <v>44246</v>
      </c>
      <c r="B6628" s="5">
        <f t="shared" ca="1" si="377"/>
        <v>6.8699174941769909</v>
      </c>
      <c r="C6628" s="5">
        <f t="shared" ca="1" si="380"/>
        <v>3.2011511244153012E-6</v>
      </c>
      <c r="D6628" s="5">
        <f t="shared" ca="1" si="378"/>
        <v>6.0815000000000001</v>
      </c>
      <c r="E6628" s="5">
        <f t="shared" ca="1" si="381"/>
        <v>0</v>
      </c>
      <c r="F6628" s="5">
        <f t="shared" ca="1" si="379"/>
        <v>0.78841749417699081</v>
      </c>
    </row>
    <row r="6629" spans="1:6">
      <c r="A6629" s="1">
        <f t="shared" si="382"/>
        <v>44247</v>
      </c>
      <c r="B6629" s="5">
        <f t="shared" ca="1" si="377"/>
        <v>6.8343503641364949</v>
      </c>
      <c r="C6629" s="5">
        <f t="shared" ca="1" si="380"/>
        <v>-3.5567130040496428E-2</v>
      </c>
      <c r="D6629" s="5">
        <f t="shared" ca="1" si="378"/>
        <v>6.0815000000000001</v>
      </c>
      <c r="E6629" s="5">
        <f t="shared" ca="1" si="381"/>
        <v>0</v>
      </c>
      <c r="F6629" s="5">
        <f t="shared" ca="1" si="379"/>
        <v>0.75285036413649475</v>
      </c>
    </row>
    <row r="6630" spans="1:6">
      <c r="A6630" s="1">
        <f t="shared" si="382"/>
        <v>44248</v>
      </c>
      <c r="B6630" s="5">
        <f t="shared" ca="1" si="377"/>
        <v>6.8699113676967221</v>
      </c>
      <c r="C6630" s="5">
        <f t="shared" ca="1" si="380"/>
        <v>3.5561003560226914E-2</v>
      </c>
      <c r="D6630" s="5">
        <f t="shared" ca="1" si="378"/>
        <v>6.0815000000000001</v>
      </c>
      <c r="E6630" s="5">
        <f t="shared" ca="1" si="381"/>
        <v>0</v>
      </c>
      <c r="F6630" s="5">
        <f t="shared" ca="1" si="379"/>
        <v>0.78841136769672193</v>
      </c>
    </row>
    <row r="6631" spans="1:6">
      <c r="A6631" s="1">
        <f t="shared" si="382"/>
        <v>44249</v>
      </c>
      <c r="B6631" s="5">
        <f t="shared" ca="1" si="377"/>
        <v>6.8013022679758297</v>
      </c>
      <c r="C6631" s="5">
        <f t="shared" ca="1" si="380"/>
        <v>-6.860909972089263E-2</v>
      </c>
      <c r="D6631" s="5">
        <f t="shared" ca="1" si="378"/>
        <v>6.0815000000000001</v>
      </c>
      <c r="E6631" s="5">
        <f t="shared" ca="1" si="381"/>
        <v>0</v>
      </c>
      <c r="F6631" s="5">
        <f t="shared" ca="1" si="379"/>
        <v>0.71980226797582958</v>
      </c>
    </row>
    <row r="6632" spans="1:6">
      <c r="A6632" s="1">
        <f t="shared" si="382"/>
        <v>44250</v>
      </c>
      <c r="B6632" s="5">
        <f t="shared" ca="1" si="377"/>
        <v>6.6960620345676025</v>
      </c>
      <c r="C6632" s="5">
        <f t="shared" ca="1" si="380"/>
        <v>-0.10524023340822697</v>
      </c>
      <c r="D6632" s="5">
        <f t="shared" ca="1" si="378"/>
        <v>6.0815000000000001</v>
      </c>
      <c r="E6632" s="5">
        <f t="shared" ca="1" si="381"/>
        <v>0</v>
      </c>
      <c r="F6632" s="5">
        <f t="shared" ca="1" si="379"/>
        <v>0.61456203456760239</v>
      </c>
    </row>
    <row r="6633" spans="1:6">
      <c r="A6633" s="1">
        <f t="shared" si="382"/>
        <v>44251</v>
      </c>
      <c r="B6633" s="5">
        <f t="shared" ca="1" si="377"/>
        <v>6.721970655599117</v>
      </c>
      <c r="C6633" s="5">
        <f t="shared" ca="1" si="380"/>
        <v>2.590862103151435E-2</v>
      </c>
      <c r="D6633" s="5">
        <f t="shared" ca="1" si="378"/>
        <v>6.0815000000000001</v>
      </c>
      <c r="E6633" s="5">
        <f t="shared" ca="1" si="381"/>
        <v>0</v>
      </c>
      <c r="F6633" s="5">
        <f t="shared" ca="1" si="379"/>
        <v>0.64047065559911687</v>
      </c>
    </row>
    <row r="6634" spans="1:6">
      <c r="A6634" s="1">
        <f t="shared" si="382"/>
        <v>44252</v>
      </c>
      <c r="B6634" s="5">
        <f t="shared" ca="1" si="377"/>
        <v>6.6508689411380741</v>
      </c>
      <c r="C6634" s="5">
        <f t="shared" ca="1" si="380"/>
        <v>-7.1101714461043006E-2</v>
      </c>
      <c r="D6634" s="5">
        <f t="shared" ca="1" si="378"/>
        <v>6.0815000000000001</v>
      </c>
      <c r="E6634" s="5">
        <f t="shared" ca="1" si="381"/>
        <v>0</v>
      </c>
      <c r="F6634" s="5">
        <f t="shared" ca="1" si="379"/>
        <v>0.56936894113807401</v>
      </c>
    </row>
    <row r="6635" spans="1:6">
      <c r="A6635" s="1">
        <f t="shared" si="382"/>
        <v>44253</v>
      </c>
      <c r="B6635" s="5">
        <f t="shared" ca="1" si="377"/>
        <v>6.6533799730384882</v>
      </c>
      <c r="C6635" s="5">
        <f t="shared" ca="1" si="380"/>
        <v>2.5110319004137721E-3</v>
      </c>
      <c r="D6635" s="5">
        <f t="shared" ca="1" si="378"/>
        <v>6.0815000000000001</v>
      </c>
      <c r="E6635" s="5">
        <f t="shared" ca="1" si="381"/>
        <v>0</v>
      </c>
      <c r="F6635" s="5">
        <f t="shared" ca="1" si="379"/>
        <v>0.57187997303848803</v>
      </c>
    </row>
    <row r="6636" spans="1:6">
      <c r="A6636" s="1">
        <f t="shared" si="382"/>
        <v>44254</v>
      </c>
      <c r="B6636" s="5">
        <f t="shared" ca="1" si="377"/>
        <v>6.6550879741575235</v>
      </c>
      <c r="C6636" s="5">
        <f t="shared" ca="1" si="380"/>
        <v>1.7080011190355984E-3</v>
      </c>
      <c r="D6636" s="5">
        <f t="shared" ca="1" si="378"/>
        <v>6.0815000000000001</v>
      </c>
      <c r="E6636" s="5">
        <f t="shared" ca="1" si="381"/>
        <v>0</v>
      </c>
      <c r="F6636" s="5">
        <f t="shared" ca="1" si="379"/>
        <v>0.57358797415752338</v>
      </c>
    </row>
    <row r="6637" spans="1:6">
      <c r="A6637" s="1">
        <f t="shared" si="382"/>
        <v>44255</v>
      </c>
      <c r="B6637" s="5">
        <f t="shared" ca="1" si="377"/>
        <v>6.5915683211200262</v>
      </c>
      <c r="C6637" s="5">
        <f t="shared" ca="1" si="380"/>
        <v>-6.3519653037497098E-2</v>
      </c>
      <c r="D6637" s="5">
        <f t="shared" ca="1" si="378"/>
        <v>6.0815000000000001</v>
      </c>
      <c r="E6637" s="5">
        <f t="shared" ca="1" si="381"/>
        <v>0</v>
      </c>
      <c r="F6637" s="5">
        <f t="shared" ca="1" si="379"/>
        <v>0.51006832112002609</v>
      </c>
    </row>
    <row r="6638" spans="1:6">
      <c r="A6638" s="1">
        <f t="shared" si="382"/>
        <v>44256</v>
      </c>
      <c r="B6638" s="5">
        <f t="shared" ca="1" si="377"/>
        <v>6.5430254403774724</v>
      </c>
      <c r="C6638" s="5">
        <f t="shared" ca="1" si="380"/>
        <v>-4.8542880742554098E-2</v>
      </c>
      <c r="D6638" s="5">
        <f t="shared" ca="1" si="378"/>
        <v>6.0815000000000001</v>
      </c>
      <c r="E6638" s="5">
        <f t="shared" ca="1" si="381"/>
        <v>0</v>
      </c>
      <c r="F6638" s="5">
        <f t="shared" ca="1" si="379"/>
        <v>0.46152544037747223</v>
      </c>
    </row>
    <row r="6639" spans="1:6">
      <c r="A6639" s="1">
        <f t="shared" si="382"/>
        <v>44257</v>
      </c>
      <c r="B6639" s="5">
        <f t="shared" ca="1" si="377"/>
        <v>6.5107096684855756</v>
      </c>
      <c r="C6639" s="5">
        <f t="shared" ca="1" si="380"/>
        <v>-3.2315771891896938E-2</v>
      </c>
      <c r="D6639" s="5">
        <f t="shared" ca="1" si="378"/>
        <v>6.0815000000000001</v>
      </c>
      <c r="E6639" s="5">
        <f t="shared" ca="1" si="381"/>
        <v>0</v>
      </c>
      <c r="F6639" s="5">
        <f t="shared" ca="1" si="379"/>
        <v>0.42920966848557551</v>
      </c>
    </row>
    <row r="6640" spans="1:6">
      <c r="A6640" s="1">
        <f t="shared" si="382"/>
        <v>44258</v>
      </c>
      <c r="B6640" s="5">
        <f t="shared" ca="1" si="377"/>
        <v>6.560928979773732</v>
      </c>
      <c r="C6640" s="5">
        <f t="shared" ca="1" si="380"/>
        <v>5.0219311288156432E-2</v>
      </c>
      <c r="D6640" s="5">
        <f t="shared" ca="1" si="378"/>
        <v>6.0815000000000001</v>
      </c>
      <c r="E6640" s="5">
        <f t="shared" ca="1" si="381"/>
        <v>0</v>
      </c>
      <c r="F6640" s="5">
        <f t="shared" ca="1" si="379"/>
        <v>0.47942897977373189</v>
      </c>
    </row>
    <row r="6641" spans="1:6">
      <c r="A6641" s="1">
        <f t="shared" si="382"/>
        <v>44259</v>
      </c>
      <c r="B6641" s="5">
        <f t="shared" ca="1" si="377"/>
        <v>6.6099939909914243</v>
      </c>
      <c r="C6641" s="5">
        <f t="shared" ca="1" si="380"/>
        <v>4.9065011217692037E-2</v>
      </c>
      <c r="D6641" s="5">
        <f t="shared" ca="1" si="378"/>
        <v>6.0815000000000001</v>
      </c>
      <c r="E6641" s="5">
        <f t="shared" ca="1" si="381"/>
        <v>0</v>
      </c>
      <c r="F6641" s="5">
        <f t="shared" ca="1" si="379"/>
        <v>0.52849399099142413</v>
      </c>
    </row>
    <row r="6642" spans="1:6">
      <c r="A6642" s="1">
        <f t="shared" si="382"/>
        <v>44260</v>
      </c>
      <c r="B6642" s="5">
        <f t="shared" ca="1" si="377"/>
        <v>6.6870981958006555</v>
      </c>
      <c r="C6642" s="5">
        <f t="shared" ca="1" si="380"/>
        <v>7.7104204809231608E-2</v>
      </c>
      <c r="D6642" s="5">
        <f t="shared" ca="1" si="378"/>
        <v>6.0815000000000001</v>
      </c>
      <c r="E6642" s="5">
        <f t="shared" ca="1" si="381"/>
        <v>0</v>
      </c>
      <c r="F6642" s="5">
        <f t="shared" ca="1" si="379"/>
        <v>0.60559819580065533</v>
      </c>
    </row>
    <row r="6643" spans="1:6">
      <c r="A6643" s="1">
        <f t="shared" si="382"/>
        <v>44261</v>
      </c>
      <c r="B6643" s="5">
        <f t="shared" ca="1" si="377"/>
        <v>6.6886662795889622</v>
      </c>
      <c r="C6643" s="5">
        <f t="shared" ca="1" si="380"/>
        <v>1.5680837883067398E-3</v>
      </c>
      <c r="D6643" s="5">
        <f t="shared" ca="1" si="378"/>
        <v>6.0815000000000001</v>
      </c>
      <c r="E6643" s="5">
        <f t="shared" ca="1" si="381"/>
        <v>0</v>
      </c>
      <c r="F6643" s="5">
        <f t="shared" ca="1" si="379"/>
        <v>0.60716627958896208</v>
      </c>
    </row>
    <row r="6644" spans="1:6">
      <c r="A6644" s="1">
        <f t="shared" si="382"/>
        <v>44262</v>
      </c>
      <c r="B6644" s="5">
        <f t="shared" ca="1" si="377"/>
        <v>6.7052226688161891</v>
      </c>
      <c r="C6644" s="5">
        <f t="shared" ca="1" si="380"/>
        <v>1.6556389227226881E-2</v>
      </c>
      <c r="D6644" s="5">
        <f t="shared" ca="1" si="378"/>
        <v>6.0815000000000001</v>
      </c>
      <c r="E6644" s="5">
        <f t="shared" ca="1" si="381"/>
        <v>0</v>
      </c>
      <c r="F6644" s="5">
        <f t="shared" ca="1" si="379"/>
        <v>0.62372266881618899</v>
      </c>
    </row>
    <row r="6645" spans="1:6">
      <c r="A6645" s="1">
        <f t="shared" si="382"/>
        <v>44263</v>
      </c>
      <c r="B6645" s="5">
        <f t="shared" ca="1" si="377"/>
        <v>6.6862056400161753</v>
      </c>
      <c r="C6645" s="5">
        <f t="shared" ca="1" si="380"/>
        <v>-1.9017028800013588E-2</v>
      </c>
      <c r="D6645" s="5">
        <f t="shared" ca="1" si="378"/>
        <v>6.0815000000000001</v>
      </c>
      <c r="E6645" s="5">
        <f t="shared" ca="1" si="381"/>
        <v>0</v>
      </c>
      <c r="F6645" s="5">
        <f t="shared" ca="1" si="379"/>
        <v>0.60470564001617522</v>
      </c>
    </row>
    <row r="6646" spans="1:6">
      <c r="A6646" s="1">
        <f t="shared" si="382"/>
        <v>44264</v>
      </c>
      <c r="B6646" s="5">
        <f t="shared" ca="1" si="377"/>
        <v>6.6945658887117299</v>
      </c>
      <c r="C6646" s="5">
        <f t="shared" ca="1" si="380"/>
        <v>8.3602486955540786E-3</v>
      </c>
      <c r="D6646" s="5">
        <f t="shared" ca="1" si="378"/>
        <v>6.0815000000000001</v>
      </c>
      <c r="E6646" s="5">
        <f t="shared" ca="1" si="381"/>
        <v>0</v>
      </c>
      <c r="F6646" s="5">
        <f t="shared" ca="1" si="379"/>
        <v>0.61306588871172973</v>
      </c>
    </row>
    <row r="6647" spans="1:6">
      <c r="A6647" s="1">
        <f t="shared" si="382"/>
        <v>44265</v>
      </c>
      <c r="B6647" s="5">
        <f t="shared" ca="1" si="377"/>
        <v>6.6649241141599491</v>
      </c>
      <c r="C6647" s="5">
        <f t="shared" ca="1" si="380"/>
        <v>-2.9641774551780364E-2</v>
      </c>
      <c r="D6647" s="5">
        <f t="shared" ca="1" si="378"/>
        <v>6.0815000000000001</v>
      </c>
      <c r="E6647" s="5">
        <f t="shared" ca="1" si="381"/>
        <v>0</v>
      </c>
      <c r="F6647" s="5">
        <f t="shared" ca="1" si="379"/>
        <v>0.58342411415994899</v>
      </c>
    </row>
    <row r="6648" spans="1:6">
      <c r="A6648" s="1">
        <f t="shared" si="382"/>
        <v>44266</v>
      </c>
      <c r="B6648" s="5">
        <f t="shared" ca="1" si="377"/>
        <v>6.6225810735086945</v>
      </c>
      <c r="C6648" s="5">
        <f t="shared" ca="1" si="380"/>
        <v>-4.234304065125491E-2</v>
      </c>
      <c r="D6648" s="5">
        <f t="shared" ca="1" si="378"/>
        <v>6.0815000000000001</v>
      </c>
      <c r="E6648" s="5">
        <f t="shared" ca="1" si="381"/>
        <v>0</v>
      </c>
      <c r="F6648" s="5">
        <f t="shared" ca="1" si="379"/>
        <v>0.54108107350869439</v>
      </c>
    </row>
    <row r="6649" spans="1:6">
      <c r="A6649" s="1">
        <f t="shared" si="382"/>
        <v>44267</v>
      </c>
      <c r="B6649" s="5">
        <f t="shared" ca="1" si="377"/>
        <v>6.6378589081401209</v>
      </c>
      <c r="C6649" s="5">
        <f t="shared" ca="1" si="380"/>
        <v>1.5277834631426597E-2</v>
      </c>
      <c r="D6649" s="5">
        <f t="shared" ca="1" si="378"/>
        <v>6.0815000000000001</v>
      </c>
      <c r="E6649" s="5">
        <f t="shared" ca="1" si="381"/>
        <v>0</v>
      </c>
      <c r="F6649" s="5">
        <f t="shared" ca="1" si="379"/>
        <v>0.55635890814012079</v>
      </c>
    </row>
    <row r="6650" spans="1:6">
      <c r="A6650" s="1">
        <f t="shared" si="382"/>
        <v>44268</v>
      </c>
      <c r="B6650" s="5">
        <f t="shared" ca="1" si="377"/>
        <v>6.6326910812265636</v>
      </c>
      <c r="C6650" s="5">
        <f t="shared" ca="1" si="380"/>
        <v>-5.1678269135571643E-3</v>
      </c>
      <c r="D6650" s="5">
        <f t="shared" ca="1" si="378"/>
        <v>6.0815000000000001</v>
      </c>
      <c r="E6650" s="5">
        <f t="shared" ca="1" si="381"/>
        <v>0</v>
      </c>
      <c r="F6650" s="5">
        <f t="shared" ca="1" si="379"/>
        <v>0.55119108122656346</v>
      </c>
    </row>
    <row r="6651" spans="1:6">
      <c r="A6651" s="1">
        <f t="shared" si="382"/>
        <v>44269</v>
      </c>
      <c r="B6651" s="5">
        <f t="shared" ca="1" si="377"/>
        <v>6.6142082173713783</v>
      </c>
      <c r="C6651" s="5">
        <f t="shared" ca="1" si="380"/>
        <v>-1.8482863855185477E-2</v>
      </c>
      <c r="D6651" s="5">
        <f t="shared" ca="1" si="378"/>
        <v>6.0815000000000001</v>
      </c>
      <c r="E6651" s="5">
        <f t="shared" ca="1" si="381"/>
        <v>0</v>
      </c>
      <c r="F6651" s="5">
        <f t="shared" ca="1" si="379"/>
        <v>0.53270821737137819</v>
      </c>
    </row>
    <row r="6652" spans="1:6">
      <c r="A6652" s="1">
        <f t="shared" si="382"/>
        <v>44270</v>
      </c>
      <c r="B6652" s="5">
        <f t="shared" ca="1" si="377"/>
        <v>6.5927329290922616</v>
      </c>
      <c r="C6652" s="5">
        <f t="shared" ca="1" si="380"/>
        <v>-2.1475288279116551E-2</v>
      </c>
      <c r="D6652" s="5">
        <f t="shared" ca="1" si="378"/>
        <v>6.0815000000000001</v>
      </c>
      <c r="E6652" s="5">
        <f t="shared" ca="1" si="381"/>
        <v>0</v>
      </c>
      <c r="F6652" s="5">
        <f t="shared" ca="1" si="379"/>
        <v>0.51123292909226148</v>
      </c>
    </row>
    <row r="6653" spans="1:6">
      <c r="A6653" s="1">
        <f t="shared" si="382"/>
        <v>44271</v>
      </c>
      <c r="B6653" s="5">
        <f t="shared" ca="1" si="377"/>
        <v>6.5996497704859509</v>
      </c>
      <c r="C6653" s="5">
        <f t="shared" ca="1" si="380"/>
        <v>6.9168413936889148E-3</v>
      </c>
      <c r="D6653" s="5">
        <f t="shared" ca="1" si="378"/>
        <v>6.0815000000000001</v>
      </c>
      <c r="E6653" s="5">
        <f t="shared" ca="1" si="381"/>
        <v>0</v>
      </c>
      <c r="F6653" s="5">
        <f t="shared" ca="1" si="379"/>
        <v>0.51814977048595079</v>
      </c>
    </row>
    <row r="6654" spans="1:6">
      <c r="A6654" s="1">
        <f t="shared" si="382"/>
        <v>44272</v>
      </c>
      <c r="B6654" s="5">
        <f t="shared" ref="B6654:B6717" ca="1" si="383">B6653+C6654</f>
        <v>6.6149700859014473</v>
      </c>
      <c r="C6654" s="5">
        <f t="shared" ca="1" si="380"/>
        <v>1.5320315415496569E-2</v>
      </c>
      <c r="D6654" s="5">
        <f t="shared" ref="D6654:D6717" ca="1" si="384">VLOOKUP(A6654,$A$1510:$B$4749,2,TRUE)</f>
        <v>6.0815000000000001</v>
      </c>
      <c r="E6654" s="5">
        <f t="shared" ca="1" si="381"/>
        <v>0</v>
      </c>
      <c r="F6654" s="5">
        <f t="shared" ref="F6654:F6717" ca="1" si="385">B6654-D6654</f>
        <v>0.53347008590144718</v>
      </c>
    </row>
    <row r="6655" spans="1:6">
      <c r="A6655" s="1">
        <f t="shared" si="382"/>
        <v>44273</v>
      </c>
      <c r="B6655" s="5">
        <f t="shared" ca="1" si="383"/>
        <v>6.590315914650172</v>
      </c>
      <c r="C6655" s="5">
        <f t="shared" ca="1" si="380"/>
        <v>-2.4654171251275173E-2</v>
      </c>
      <c r="D6655" s="5">
        <f t="shared" ca="1" si="384"/>
        <v>6.0815000000000001</v>
      </c>
      <c r="E6655" s="5">
        <f t="shared" ca="1" si="381"/>
        <v>0</v>
      </c>
      <c r="F6655" s="5">
        <f t="shared" ca="1" si="385"/>
        <v>0.50881591465017184</v>
      </c>
    </row>
    <row r="6656" spans="1:6">
      <c r="A6656" s="1">
        <f t="shared" si="382"/>
        <v>44274</v>
      </c>
      <c r="B6656" s="5">
        <f t="shared" ca="1" si="383"/>
        <v>6.6257098534118741</v>
      </c>
      <c r="C6656" s="5">
        <f t="shared" ca="1" si="380"/>
        <v>3.5393938761702395E-2</v>
      </c>
      <c r="D6656" s="5">
        <f t="shared" ca="1" si="384"/>
        <v>6.0815000000000001</v>
      </c>
      <c r="E6656" s="5">
        <f t="shared" ca="1" si="381"/>
        <v>0</v>
      </c>
      <c r="F6656" s="5">
        <f t="shared" ca="1" si="385"/>
        <v>0.544209853411874</v>
      </c>
    </row>
    <row r="6657" spans="1:6">
      <c r="A6657" s="1">
        <f t="shared" si="382"/>
        <v>44275</v>
      </c>
      <c r="B6657" s="5">
        <f t="shared" ca="1" si="383"/>
        <v>6.5875985219455968</v>
      </c>
      <c r="C6657" s="5">
        <f t="shared" ca="1" si="380"/>
        <v>-3.8111331466276918E-2</v>
      </c>
      <c r="D6657" s="5">
        <f t="shared" ca="1" si="384"/>
        <v>6.0815000000000001</v>
      </c>
      <c r="E6657" s="5">
        <f t="shared" ca="1" si="381"/>
        <v>0</v>
      </c>
      <c r="F6657" s="5">
        <f t="shared" ca="1" si="385"/>
        <v>0.50609852194559668</v>
      </c>
    </row>
    <row r="6658" spans="1:6">
      <c r="A6658" s="1">
        <f t="shared" si="382"/>
        <v>44276</v>
      </c>
      <c r="B6658" s="5">
        <f t="shared" ca="1" si="383"/>
        <v>6.5496707270916632</v>
      </c>
      <c r="C6658" s="5">
        <f t="shared" ca="1" si="380"/>
        <v>-3.7927794853933827E-2</v>
      </c>
      <c r="D6658" s="5">
        <f t="shared" ca="1" si="384"/>
        <v>6.0815000000000001</v>
      </c>
      <c r="E6658" s="5">
        <f t="shared" ca="1" si="381"/>
        <v>0</v>
      </c>
      <c r="F6658" s="5">
        <f t="shared" ca="1" si="385"/>
        <v>0.46817072709166307</v>
      </c>
    </row>
    <row r="6659" spans="1:6">
      <c r="A6659" s="1">
        <f t="shared" si="382"/>
        <v>44277</v>
      </c>
      <c r="B6659" s="5">
        <f t="shared" ca="1" si="383"/>
        <v>6.5442558224663987</v>
      </c>
      <c r="C6659" s="5">
        <f t="shared" ca="1" si="380"/>
        <v>-5.4149046252645978E-3</v>
      </c>
      <c r="D6659" s="5">
        <f t="shared" ca="1" si="384"/>
        <v>6.0815000000000001</v>
      </c>
      <c r="E6659" s="5">
        <f t="shared" ca="1" si="381"/>
        <v>0</v>
      </c>
      <c r="F6659" s="5">
        <f t="shared" ca="1" si="385"/>
        <v>0.46275582246639857</v>
      </c>
    </row>
    <row r="6660" spans="1:6">
      <c r="A6660" s="1">
        <f t="shared" si="382"/>
        <v>44278</v>
      </c>
      <c r="B6660" s="5">
        <f t="shared" ca="1" si="383"/>
        <v>6.5697502054822117</v>
      </c>
      <c r="C6660" s="5">
        <f t="shared" ca="1" si="380"/>
        <v>2.5494383015812624E-2</v>
      </c>
      <c r="D6660" s="5">
        <f t="shared" ca="1" si="384"/>
        <v>6.0815000000000001</v>
      </c>
      <c r="E6660" s="5">
        <f t="shared" ca="1" si="381"/>
        <v>0</v>
      </c>
      <c r="F6660" s="5">
        <f t="shared" ca="1" si="385"/>
        <v>0.48825020548221154</v>
      </c>
    </row>
    <row r="6661" spans="1:6">
      <c r="A6661" s="1">
        <f t="shared" si="382"/>
        <v>44279</v>
      </c>
      <c r="B6661" s="5">
        <f t="shared" ca="1" si="383"/>
        <v>6.5723440588947213</v>
      </c>
      <c r="C6661" s="5">
        <f t="shared" ca="1" si="380"/>
        <v>2.593853412509737E-3</v>
      </c>
      <c r="D6661" s="5">
        <f t="shared" ca="1" si="384"/>
        <v>6.0815000000000001</v>
      </c>
      <c r="E6661" s="5">
        <f t="shared" ca="1" si="381"/>
        <v>0</v>
      </c>
      <c r="F6661" s="5">
        <f t="shared" ca="1" si="385"/>
        <v>0.49084405889472116</v>
      </c>
    </row>
    <row r="6662" spans="1:6">
      <c r="A6662" s="1">
        <f t="shared" si="382"/>
        <v>44280</v>
      </c>
      <c r="B6662" s="5">
        <f t="shared" ca="1" si="383"/>
        <v>6.5752310440868449</v>
      </c>
      <c r="C6662" s="5">
        <f t="shared" ca="1" si="380"/>
        <v>2.8869851921232651E-3</v>
      </c>
      <c r="D6662" s="5">
        <f t="shared" ca="1" si="384"/>
        <v>6.0815000000000001</v>
      </c>
      <c r="E6662" s="5">
        <f t="shared" ca="1" si="381"/>
        <v>0</v>
      </c>
      <c r="F6662" s="5">
        <f t="shared" ca="1" si="385"/>
        <v>0.49373104408684476</v>
      </c>
    </row>
    <row r="6663" spans="1:6">
      <c r="A6663" s="1">
        <f t="shared" si="382"/>
        <v>44281</v>
      </c>
      <c r="B6663" s="5">
        <f t="shared" ca="1" si="383"/>
        <v>6.5210044345840901</v>
      </c>
      <c r="C6663" s="5">
        <f t="shared" ca="1" si="380"/>
        <v>-5.4226609502754618E-2</v>
      </c>
      <c r="D6663" s="5">
        <f t="shared" ca="1" si="384"/>
        <v>6.0815000000000001</v>
      </c>
      <c r="E6663" s="5">
        <f t="shared" ca="1" si="381"/>
        <v>0</v>
      </c>
      <c r="F6663" s="5">
        <f t="shared" ca="1" si="385"/>
        <v>0.43950443458408994</v>
      </c>
    </row>
    <row r="6664" spans="1:6">
      <c r="A6664" s="1">
        <f t="shared" si="382"/>
        <v>44282</v>
      </c>
      <c r="B6664" s="5">
        <f t="shared" ca="1" si="383"/>
        <v>6.5227400926563028</v>
      </c>
      <c r="C6664" s="5">
        <f t="shared" ca="1" si="380"/>
        <v>1.7356580722127511E-3</v>
      </c>
      <c r="D6664" s="5">
        <f t="shared" ca="1" si="384"/>
        <v>6.0815000000000001</v>
      </c>
      <c r="E6664" s="5">
        <f t="shared" ca="1" si="381"/>
        <v>0</v>
      </c>
      <c r="F6664" s="5">
        <f t="shared" ca="1" si="385"/>
        <v>0.44124009265630271</v>
      </c>
    </row>
    <row r="6665" spans="1:6">
      <c r="A6665" s="1">
        <f t="shared" si="382"/>
        <v>44283</v>
      </c>
      <c r="B6665" s="5">
        <f t="shared" ca="1" si="383"/>
        <v>6.4858148158398823</v>
      </c>
      <c r="C6665" s="5">
        <f t="shared" ca="1" si="380"/>
        <v>-3.6925276816420299E-2</v>
      </c>
      <c r="D6665" s="5">
        <f t="shared" ca="1" si="384"/>
        <v>6.0815000000000001</v>
      </c>
      <c r="E6665" s="5">
        <f t="shared" ca="1" si="381"/>
        <v>0</v>
      </c>
      <c r="F6665" s="5">
        <f t="shared" ca="1" si="385"/>
        <v>0.40431481583988216</v>
      </c>
    </row>
    <row r="6666" spans="1:6">
      <c r="A6666" s="1">
        <f t="shared" si="382"/>
        <v>44284</v>
      </c>
      <c r="B6666" s="5">
        <f t="shared" ca="1" si="383"/>
        <v>6.5168158755642374</v>
      </c>
      <c r="C6666" s="5">
        <f t="shared" ca="1" si="380"/>
        <v>3.1001059724355511E-2</v>
      </c>
      <c r="D6666" s="5">
        <f t="shared" ca="1" si="384"/>
        <v>6.0815000000000001</v>
      </c>
      <c r="E6666" s="5">
        <f t="shared" ca="1" si="381"/>
        <v>0</v>
      </c>
      <c r="F6666" s="5">
        <f t="shared" ca="1" si="385"/>
        <v>0.43531587556423723</v>
      </c>
    </row>
    <row r="6667" spans="1:6">
      <c r="A6667" s="1">
        <f t="shared" si="382"/>
        <v>44285</v>
      </c>
      <c r="B6667" s="5">
        <f t="shared" ca="1" si="383"/>
        <v>6.4850824792958193</v>
      </c>
      <c r="C6667" s="5">
        <f t="shared" ca="1" si="380"/>
        <v>-3.1733396268418035E-2</v>
      </c>
      <c r="D6667" s="5">
        <f t="shared" ca="1" si="384"/>
        <v>6.0815000000000001</v>
      </c>
      <c r="E6667" s="5">
        <f t="shared" ca="1" si="381"/>
        <v>0</v>
      </c>
      <c r="F6667" s="5">
        <f t="shared" ca="1" si="385"/>
        <v>0.40358247929581914</v>
      </c>
    </row>
    <row r="6668" spans="1:6">
      <c r="A6668" s="1">
        <f t="shared" si="382"/>
        <v>44286</v>
      </c>
      <c r="B6668" s="5">
        <f t="shared" ca="1" si="383"/>
        <v>6.4667708066140266</v>
      </c>
      <c r="C6668" s="5">
        <f t="shared" ca="1" si="380"/>
        <v>-1.8311672681793026E-2</v>
      </c>
      <c r="D6668" s="5">
        <f t="shared" ca="1" si="384"/>
        <v>6.0815000000000001</v>
      </c>
      <c r="E6668" s="5">
        <f t="shared" ca="1" si="381"/>
        <v>0</v>
      </c>
      <c r="F6668" s="5">
        <f t="shared" ca="1" si="385"/>
        <v>0.38527080661402646</v>
      </c>
    </row>
    <row r="6669" spans="1:6">
      <c r="A6669" s="1">
        <f t="shared" si="382"/>
        <v>44287</v>
      </c>
      <c r="B6669" s="5">
        <f t="shared" ca="1" si="383"/>
        <v>6.5136988858627154</v>
      </c>
      <c r="C6669" s="5">
        <f t="shared" ca="1" si="380"/>
        <v>4.6928079248688949E-2</v>
      </c>
      <c r="D6669" s="5">
        <f t="shared" ca="1" si="384"/>
        <v>6.0815000000000001</v>
      </c>
      <c r="E6669" s="5">
        <f t="shared" ca="1" si="381"/>
        <v>0</v>
      </c>
      <c r="F6669" s="5">
        <f t="shared" ca="1" si="385"/>
        <v>0.43219888586271527</v>
      </c>
    </row>
    <row r="6670" spans="1:6">
      <c r="A6670" s="1">
        <f t="shared" si="382"/>
        <v>44288</v>
      </c>
      <c r="B6670" s="5">
        <f t="shared" ca="1" si="383"/>
        <v>6.465690772447144</v>
      </c>
      <c r="C6670" s="5">
        <f t="shared" ca="1" si="380"/>
        <v>-4.8008113415571603E-2</v>
      </c>
      <c r="D6670" s="5">
        <f t="shared" ca="1" si="384"/>
        <v>6.0815000000000001</v>
      </c>
      <c r="E6670" s="5">
        <f t="shared" ca="1" si="381"/>
        <v>0</v>
      </c>
      <c r="F6670" s="5">
        <f t="shared" ca="1" si="385"/>
        <v>0.38419077244714384</v>
      </c>
    </row>
    <row r="6671" spans="1:6">
      <c r="A6671" s="1">
        <f t="shared" si="382"/>
        <v>44289</v>
      </c>
      <c r="B6671" s="5">
        <f t="shared" ca="1" si="383"/>
        <v>6.4213296907309481</v>
      </c>
      <c r="C6671" s="5">
        <f t="shared" ca="1" si="380"/>
        <v>-4.436108171619578E-2</v>
      </c>
      <c r="D6671" s="5">
        <f t="shared" ca="1" si="384"/>
        <v>6.0815000000000001</v>
      </c>
      <c r="E6671" s="5">
        <f t="shared" ca="1" si="381"/>
        <v>0</v>
      </c>
      <c r="F6671" s="5">
        <f t="shared" ca="1" si="385"/>
        <v>0.33982969073094793</v>
      </c>
    </row>
    <row r="6672" spans="1:6">
      <c r="A6672" s="1">
        <f t="shared" si="382"/>
        <v>44290</v>
      </c>
      <c r="B6672" s="5">
        <f t="shared" ca="1" si="383"/>
        <v>6.3833147687766996</v>
      </c>
      <c r="C6672" s="5">
        <f t="shared" ca="1" si="380"/>
        <v>-3.8014921954248722E-2</v>
      </c>
      <c r="D6672" s="5">
        <f t="shared" ca="1" si="384"/>
        <v>6.0815000000000001</v>
      </c>
      <c r="E6672" s="5">
        <f t="shared" ca="1" si="381"/>
        <v>0</v>
      </c>
      <c r="F6672" s="5">
        <f t="shared" ca="1" si="385"/>
        <v>0.30181476877669944</v>
      </c>
    </row>
    <row r="6673" spans="1:6">
      <c r="A6673" s="1">
        <f t="shared" si="382"/>
        <v>44291</v>
      </c>
      <c r="B6673" s="5">
        <f t="shared" ca="1" si="383"/>
        <v>6.3094451499559563</v>
      </c>
      <c r="C6673" s="5">
        <f t="shared" ref="C6673:C6736" ca="1" si="386">(kappa*(gamma/100-B6672/100)/365+sigma*SQRT(B6672/100)*NORMSINV(RAND())*SQRT(1/365))*100</f>
        <v>-7.386961882074311E-2</v>
      </c>
      <c r="D6673" s="5">
        <f t="shared" ca="1" si="384"/>
        <v>6.0815000000000001</v>
      </c>
      <c r="E6673" s="5">
        <f t="shared" ref="E6673:E6736" ca="1" si="387">D6673-D6672</f>
        <v>0</v>
      </c>
      <c r="F6673" s="5">
        <f t="shared" ca="1" si="385"/>
        <v>0.22794514995595616</v>
      </c>
    </row>
    <row r="6674" spans="1:6">
      <c r="A6674" s="1">
        <f t="shared" ref="A6674:A6737" si="388">A6673+1</f>
        <v>44292</v>
      </c>
      <c r="B6674" s="5">
        <f t="shared" ca="1" si="383"/>
        <v>6.2538192530298309</v>
      </c>
      <c r="C6674" s="5">
        <f t="shared" ca="1" si="386"/>
        <v>-5.5625896926125767E-2</v>
      </c>
      <c r="D6674" s="5">
        <f t="shared" ca="1" si="384"/>
        <v>6.0815000000000001</v>
      </c>
      <c r="E6674" s="5">
        <f t="shared" ca="1" si="387"/>
        <v>0</v>
      </c>
      <c r="F6674" s="5">
        <f t="shared" ca="1" si="385"/>
        <v>0.17231925302983075</v>
      </c>
    </row>
    <row r="6675" spans="1:6">
      <c r="A6675" s="1">
        <f t="shared" si="388"/>
        <v>44293</v>
      </c>
      <c r="B6675" s="5">
        <f t="shared" ca="1" si="383"/>
        <v>6.1686011652463142</v>
      </c>
      <c r="C6675" s="5">
        <f t="shared" ca="1" si="386"/>
        <v>-8.521808778351686E-2</v>
      </c>
      <c r="D6675" s="5">
        <f t="shared" ca="1" si="384"/>
        <v>6.0815000000000001</v>
      </c>
      <c r="E6675" s="5">
        <f t="shared" ca="1" si="387"/>
        <v>0</v>
      </c>
      <c r="F6675" s="5">
        <f t="shared" ca="1" si="385"/>
        <v>8.7101165246314061E-2</v>
      </c>
    </row>
    <row r="6676" spans="1:6">
      <c r="A6676" s="1">
        <f t="shared" si="388"/>
        <v>44294</v>
      </c>
      <c r="B6676" s="5">
        <f t="shared" ca="1" si="383"/>
        <v>6.1617675405365011</v>
      </c>
      <c r="C6676" s="5">
        <f t="shared" ca="1" si="386"/>
        <v>-6.8336247098129193E-3</v>
      </c>
      <c r="D6676" s="5">
        <f t="shared" ca="1" si="384"/>
        <v>6.0815000000000001</v>
      </c>
      <c r="E6676" s="5">
        <f t="shared" ca="1" si="387"/>
        <v>0</v>
      </c>
      <c r="F6676" s="5">
        <f t="shared" ca="1" si="385"/>
        <v>8.0267540536500981E-2</v>
      </c>
    </row>
    <row r="6677" spans="1:6">
      <c r="A6677" s="1">
        <f t="shared" si="388"/>
        <v>44295</v>
      </c>
      <c r="B6677" s="5">
        <f t="shared" ca="1" si="383"/>
        <v>6.1958005532219698</v>
      </c>
      <c r="C6677" s="5">
        <f t="shared" ca="1" si="386"/>
        <v>3.4033012685468308E-2</v>
      </c>
      <c r="D6677" s="5">
        <f t="shared" ca="1" si="384"/>
        <v>6.0815000000000001</v>
      </c>
      <c r="E6677" s="5">
        <f t="shared" ca="1" si="387"/>
        <v>0</v>
      </c>
      <c r="F6677" s="5">
        <f t="shared" ca="1" si="385"/>
        <v>0.11430055322196964</v>
      </c>
    </row>
    <row r="6678" spans="1:6">
      <c r="A6678" s="1">
        <f t="shared" si="388"/>
        <v>44296</v>
      </c>
      <c r="B6678" s="5">
        <f t="shared" ca="1" si="383"/>
        <v>6.1965450842634526</v>
      </c>
      <c r="C6678" s="5">
        <f t="shared" ca="1" si="386"/>
        <v>7.4453104148300322E-4</v>
      </c>
      <c r="D6678" s="5">
        <f t="shared" ca="1" si="384"/>
        <v>6.0815000000000001</v>
      </c>
      <c r="E6678" s="5">
        <f t="shared" ca="1" si="387"/>
        <v>0</v>
      </c>
      <c r="F6678" s="5">
        <f t="shared" ca="1" si="385"/>
        <v>0.1150450842634525</v>
      </c>
    </row>
    <row r="6679" spans="1:6">
      <c r="A6679" s="1">
        <f t="shared" si="388"/>
        <v>44297</v>
      </c>
      <c r="B6679" s="5">
        <f t="shared" ca="1" si="383"/>
        <v>6.2053646895102377</v>
      </c>
      <c r="C6679" s="5">
        <f t="shared" ca="1" si="386"/>
        <v>8.819605246784901E-3</v>
      </c>
      <c r="D6679" s="5">
        <f t="shared" ca="1" si="384"/>
        <v>6.0815000000000001</v>
      </c>
      <c r="E6679" s="5">
        <f t="shared" ca="1" si="387"/>
        <v>0</v>
      </c>
      <c r="F6679" s="5">
        <f t="shared" ca="1" si="385"/>
        <v>0.12386468951023755</v>
      </c>
    </row>
    <row r="6680" spans="1:6">
      <c r="A6680" s="1">
        <f t="shared" si="388"/>
        <v>44298</v>
      </c>
      <c r="B6680" s="5">
        <f t="shared" ca="1" si="383"/>
        <v>6.2039109470520577</v>
      </c>
      <c r="C6680" s="5">
        <f t="shared" ca="1" si="386"/>
        <v>-1.4537424581798112E-3</v>
      </c>
      <c r="D6680" s="5">
        <f t="shared" ca="1" si="384"/>
        <v>6.0815000000000001</v>
      </c>
      <c r="E6680" s="5">
        <f t="shared" ca="1" si="387"/>
        <v>0</v>
      </c>
      <c r="F6680" s="5">
        <f t="shared" ca="1" si="385"/>
        <v>0.12241094705205757</v>
      </c>
    </row>
    <row r="6681" spans="1:6">
      <c r="A6681" s="1">
        <f t="shared" si="388"/>
        <v>44299</v>
      </c>
      <c r="B6681" s="5">
        <f t="shared" ca="1" si="383"/>
        <v>6.1391219046912369</v>
      </c>
      <c r="C6681" s="5">
        <f t="shared" ca="1" si="386"/>
        <v>-6.4789042360821197E-2</v>
      </c>
      <c r="D6681" s="5">
        <f t="shared" ca="1" si="384"/>
        <v>6.0815000000000001</v>
      </c>
      <c r="E6681" s="5">
        <f t="shared" ca="1" si="387"/>
        <v>0</v>
      </c>
      <c r="F6681" s="5">
        <f t="shared" ca="1" si="385"/>
        <v>5.7621904691236736E-2</v>
      </c>
    </row>
    <row r="6682" spans="1:6">
      <c r="A6682" s="1">
        <f t="shared" si="388"/>
        <v>44300</v>
      </c>
      <c r="B6682" s="5">
        <f t="shared" ca="1" si="383"/>
        <v>6.095269215432821</v>
      </c>
      <c r="C6682" s="5">
        <f t="shared" ca="1" si="386"/>
        <v>-4.385268925841608E-2</v>
      </c>
      <c r="D6682" s="5">
        <f t="shared" ca="1" si="384"/>
        <v>6.0815000000000001</v>
      </c>
      <c r="E6682" s="5">
        <f t="shared" ca="1" si="387"/>
        <v>0</v>
      </c>
      <c r="F6682" s="5">
        <f t="shared" ca="1" si="385"/>
        <v>1.3769215432820836E-2</v>
      </c>
    </row>
    <row r="6683" spans="1:6">
      <c r="A6683" s="1">
        <f t="shared" si="388"/>
        <v>44301</v>
      </c>
      <c r="B6683" s="5">
        <f t="shared" ca="1" si="383"/>
        <v>6.1196387251761273</v>
      </c>
      <c r="C6683" s="5">
        <f t="shared" ca="1" si="386"/>
        <v>2.4369509743306064E-2</v>
      </c>
      <c r="D6683" s="5">
        <f t="shared" ca="1" si="384"/>
        <v>6.0815000000000001</v>
      </c>
      <c r="E6683" s="5">
        <f t="shared" ca="1" si="387"/>
        <v>0</v>
      </c>
      <c r="F6683" s="5">
        <f t="shared" ca="1" si="385"/>
        <v>3.8138725176127153E-2</v>
      </c>
    </row>
    <row r="6684" spans="1:6">
      <c r="A6684" s="1">
        <f t="shared" si="388"/>
        <v>44302</v>
      </c>
      <c r="B6684" s="5">
        <f t="shared" ca="1" si="383"/>
        <v>6.1111158071574314</v>
      </c>
      <c r="C6684" s="5">
        <f t="shared" ca="1" si="386"/>
        <v>-8.5229180186961167E-3</v>
      </c>
      <c r="D6684" s="5">
        <f t="shared" ca="1" si="384"/>
        <v>6.0815000000000001</v>
      </c>
      <c r="E6684" s="5">
        <f t="shared" ca="1" si="387"/>
        <v>0</v>
      </c>
      <c r="F6684" s="5">
        <f t="shared" ca="1" si="385"/>
        <v>2.9615807157431284E-2</v>
      </c>
    </row>
    <row r="6685" spans="1:6">
      <c r="A6685" s="1">
        <f t="shared" si="388"/>
        <v>44303</v>
      </c>
      <c r="B6685" s="5">
        <f t="shared" ca="1" si="383"/>
        <v>6.1059098769809603</v>
      </c>
      <c r="C6685" s="5">
        <f t="shared" ca="1" si="386"/>
        <v>-5.2059301764707574E-3</v>
      </c>
      <c r="D6685" s="5">
        <f t="shared" ca="1" si="384"/>
        <v>6.0815000000000001</v>
      </c>
      <c r="E6685" s="5">
        <f t="shared" ca="1" si="387"/>
        <v>0</v>
      </c>
      <c r="F6685" s="5">
        <f t="shared" ca="1" si="385"/>
        <v>2.4409876980960199E-2</v>
      </c>
    </row>
    <row r="6686" spans="1:6">
      <c r="A6686" s="1">
        <f t="shared" si="388"/>
        <v>44304</v>
      </c>
      <c r="B6686" s="5">
        <f t="shared" ca="1" si="383"/>
        <v>6.1783999489410615</v>
      </c>
      <c r="C6686" s="5">
        <f t="shared" ca="1" si="386"/>
        <v>7.2490071960101501E-2</v>
      </c>
      <c r="D6686" s="5">
        <f t="shared" ca="1" si="384"/>
        <v>6.0815000000000001</v>
      </c>
      <c r="E6686" s="5">
        <f t="shared" ca="1" si="387"/>
        <v>0</v>
      </c>
      <c r="F6686" s="5">
        <f t="shared" ca="1" si="385"/>
        <v>9.6899948941061353E-2</v>
      </c>
    </row>
    <row r="6687" spans="1:6">
      <c r="A6687" s="1">
        <f t="shared" si="388"/>
        <v>44305</v>
      </c>
      <c r="B6687" s="5">
        <f t="shared" ca="1" si="383"/>
        <v>6.1524833827604803</v>
      </c>
      <c r="C6687" s="5">
        <f t="shared" ca="1" si="386"/>
        <v>-2.591656618058116E-2</v>
      </c>
      <c r="D6687" s="5">
        <f t="shared" ca="1" si="384"/>
        <v>6.0815000000000001</v>
      </c>
      <c r="E6687" s="5">
        <f t="shared" ca="1" si="387"/>
        <v>0</v>
      </c>
      <c r="F6687" s="5">
        <f t="shared" ca="1" si="385"/>
        <v>7.0983382760480218E-2</v>
      </c>
    </row>
    <row r="6688" spans="1:6">
      <c r="A6688" s="1">
        <f t="shared" si="388"/>
        <v>44306</v>
      </c>
      <c r="B6688" s="5">
        <f t="shared" ca="1" si="383"/>
        <v>6.2337547007751812</v>
      </c>
      <c r="C6688" s="5">
        <f t="shared" ca="1" si="386"/>
        <v>8.1271318014700902E-2</v>
      </c>
      <c r="D6688" s="5">
        <f t="shared" ca="1" si="384"/>
        <v>6.0815000000000001</v>
      </c>
      <c r="E6688" s="5">
        <f t="shared" ca="1" si="387"/>
        <v>0</v>
      </c>
      <c r="F6688" s="5">
        <f t="shared" ca="1" si="385"/>
        <v>0.15225470077518111</v>
      </c>
    </row>
    <row r="6689" spans="1:6">
      <c r="A6689" s="1">
        <f t="shared" si="388"/>
        <v>44307</v>
      </c>
      <c r="B6689" s="5">
        <f t="shared" ca="1" si="383"/>
        <v>6.2134535199417513</v>
      </c>
      <c r="C6689" s="5">
        <f t="shared" ca="1" si="386"/>
        <v>-2.0301180833429796E-2</v>
      </c>
      <c r="D6689" s="5">
        <f t="shared" ca="1" si="384"/>
        <v>6.0815000000000001</v>
      </c>
      <c r="E6689" s="5">
        <f t="shared" ca="1" si="387"/>
        <v>0</v>
      </c>
      <c r="F6689" s="5">
        <f t="shared" ca="1" si="385"/>
        <v>0.1319535199417512</v>
      </c>
    </row>
    <row r="6690" spans="1:6">
      <c r="A6690" s="1">
        <f t="shared" si="388"/>
        <v>44308</v>
      </c>
      <c r="B6690" s="5">
        <f t="shared" ca="1" si="383"/>
        <v>6.2040769176407</v>
      </c>
      <c r="C6690" s="5">
        <f t="shared" ca="1" si="386"/>
        <v>-9.3766023010511037E-3</v>
      </c>
      <c r="D6690" s="5">
        <f t="shared" ca="1" si="384"/>
        <v>6.0815000000000001</v>
      </c>
      <c r="E6690" s="5">
        <f t="shared" ca="1" si="387"/>
        <v>0</v>
      </c>
      <c r="F6690" s="5">
        <f t="shared" ca="1" si="385"/>
        <v>0.12257691764069989</v>
      </c>
    </row>
    <row r="6691" spans="1:6">
      <c r="A6691" s="1">
        <f t="shared" si="388"/>
        <v>44309</v>
      </c>
      <c r="B6691" s="5">
        <f t="shared" ca="1" si="383"/>
        <v>6.1716327940206872</v>
      </c>
      <c r="C6691" s="5">
        <f t="shared" ca="1" si="386"/>
        <v>-3.2444123620012429E-2</v>
      </c>
      <c r="D6691" s="5">
        <f t="shared" ca="1" si="384"/>
        <v>6.0815000000000001</v>
      </c>
      <c r="E6691" s="5">
        <f t="shared" ca="1" si="387"/>
        <v>0</v>
      </c>
      <c r="F6691" s="5">
        <f t="shared" ca="1" si="385"/>
        <v>9.0132794020687079E-2</v>
      </c>
    </row>
    <row r="6692" spans="1:6">
      <c r="A6692" s="1">
        <f t="shared" si="388"/>
        <v>44310</v>
      </c>
      <c r="B6692" s="5">
        <f t="shared" ca="1" si="383"/>
        <v>6.1300093154354904</v>
      </c>
      <c r="C6692" s="5">
        <f t="shared" ca="1" si="386"/>
        <v>-4.1623478585196418E-2</v>
      </c>
      <c r="D6692" s="5">
        <f t="shared" ca="1" si="384"/>
        <v>6.0815000000000001</v>
      </c>
      <c r="E6692" s="5">
        <f t="shared" ca="1" si="387"/>
        <v>0</v>
      </c>
      <c r="F6692" s="5">
        <f t="shared" ca="1" si="385"/>
        <v>4.8509315435490308E-2</v>
      </c>
    </row>
    <row r="6693" spans="1:6">
      <c r="A6693" s="1">
        <f t="shared" si="388"/>
        <v>44311</v>
      </c>
      <c r="B6693" s="5">
        <f t="shared" ca="1" si="383"/>
        <v>6.1571410455055036</v>
      </c>
      <c r="C6693" s="5">
        <f t="shared" ca="1" si="386"/>
        <v>2.7131730070013262E-2</v>
      </c>
      <c r="D6693" s="5">
        <f t="shared" ca="1" si="384"/>
        <v>6.0815000000000001</v>
      </c>
      <c r="E6693" s="5">
        <f t="shared" ca="1" si="387"/>
        <v>0</v>
      </c>
      <c r="F6693" s="5">
        <f t="shared" ca="1" si="385"/>
        <v>7.5641045505503435E-2</v>
      </c>
    </row>
    <row r="6694" spans="1:6">
      <c r="A6694" s="1">
        <f t="shared" si="388"/>
        <v>44312</v>
      </c>
      <c r="B6694" s="5">
        <f t="shared" ca="1" si="383"/>
        <v>6.1939139971963781</v>
      </c>
      <c r="C6694" s="5">
        <f t="shared" ca="1" si="386"/>
        <v>3.6772951690874529E-2</v>
      </c>
      <c r="D6694" s="5">
        <f t="shared" ca="1" si="384"/>
        <v>6.0815000000000001</v>
      </c>
      <c r="E6694" s="5">
        <f t="shared" ca="1" si="387"/>
        <v>0</v>
      </c>
      <c r="F6694" s="5">
        <f t="shared" ca="1" si="385"/>
        <v>0.11241399719637801</v>
      </c>
    </row>
    <row r="6695" spans="1:6">
      <c r="A6695" s="1">
        <f t="shared" si="388"/>
        <v>44313</v>
      </c>
      <c r="B6695" s="5">
        <f t="shared" ca="1" si="383"/>
        <v>6.1597894289675104</v>
      </c>
      <c r="C6695" s="5">
        <f t="shared" ca="1" si="386"/>
        <v>-3.4124568228868071E-2</v>
      </c>
      <c r="D6695" s="5">
        <f t="shared" ca="1" si="384"/>
        <v>6.0815000000000001</v>
      </c>
      <c r="E6695" s="5">
        <f t="shared" ca="1" si="387"/>
        <v>0</v>
      </c>
      <c r="F6695" s="5">
        <f t="shared" ca="1" si="385"/>
        <v>7.8289428967510233E-2</v>
      </c>
    </row>
    <row r="6696" spans="1:6">
      <c r="A6696" s="1">
        <f t="shared" si="388"/>
        <v>44314</v>
      </c>
      <c r="B6696" s="5">
        <f t="shared" ca="1" si="383"/>
        <v>6.2068990945713134</v>
      </c>
      <c r="C6696" s="5">
        <f t="shared" ca="1" si="386"/>
        <v>4.7109665603802885E-2</v>
      </c>
      <c r="D6696" s="5">
        <f t="shared" ca="1" si="384"/>
        <v>6.0815000000000001</v>
      </c>
      <c r="E6696" s="5">
        <f t="shared" ca="1" si="387"/>
        <v>0</v>
      </c>
      <c r="F6696" s="5">
        <f t="shared" ca="1" si="385"/>
        <v>0.12539909457131326</v>
      </c>
    </row>
    <row r="6697" spans="1:6">
      <c r="A6697" s="1">
        <f t="shared" si="388"/>
        <v>44315</v>
      </c>
      <c r="B6697" s="5">
        <f t="shared" ca="1" si="383"/>
        <v>6.1784915445720525</v>
      </c>
      <c r="C6697" s="5">
        <f t="shared" ca="1" si="386"/>
        <v>-2.8407549999260689E-2</v>
      </c>
      <c r="D6697" s="5">
        <f t="shared" ca="1" si="384"/>
        <v>6.0815000000000001</v>
      </c>
      <c r="E6697" s="5">
        <f t="shared" ca="1" si="387"/>
        <v>0</v>
      </c>
      <c r="F6697" s="5">
        <f t="shared" ca="1" si="385"/>
        <v>9.6991544572052391E-2</v>
      </c>
    </row>
    <row r="6698" spans="1:6">
      <c r="A6698" s="1">
        <f t="shared" si="388"/>
        <v>44316</v>
      </c>
      <c r="B6698" s="5">
        <f t="shared" ca="1" si="383"/>
        <v>6.2422178527538037</v>
      </c>
      <c r="C6698" s="5">
        <f t="shared" ca="1" si="386"/>
        <v>6.3726308181751318E-2</v>
      </c>
      <c r="D6698" s="5">
        <f t="shared" ca="1" si="384"/>
        <v>6.0815000000000001</v>
      </c>
      <c r="E6698" s="5">
        <f t="shared" ca="1" si="387"/>
        <v>0</v>
      </c>
      <c r="F6698" s="5">
        <f t="shared" ca="1" si="385"/>
        <v>0.16071785275380357</v>
      </c>
    </row>
    <row r="6699" spans="1:6">
      <c r="A6699" s="1">
        <f t="shared" si="388"/>
        <v>44317</v>
      </c>
      <c r="B6699" s="5">
        <f t="shared" ca="1" si="383"/>
        <v>6.2514491715808314</v>
      </c>
      <c r="C6699" s="5">
        <f t="shared" ca="1" si="386"/>
        <v>9.2313188270273967E-3</v>
      </c>
      <c r="D6699" s="5">
        <f t="shared" ca="1" si="384"/>
        <v>6.0815000000000001</v>
      </c>
      <c r="E6699" s="5">
        <f t="shared" ca="1" si="387"/>
        <v>0</v>
      </c>
      <c r="F6699" s="5">
        <f t="shared" ca="1" si="385"/>
        <v>0.16994917158083123</v>
      </c>
    </row>
    <row r="6700" spans="1:6">
      <c r="A6700" s="1">
        <f t="shared" si="388"/>
        <v>44318</v>
      </c>
      <c r="B6700" s="5">
        <f t="shared" ca="1" si="383"/>
        <v>6.2422193370752952</v>
      </c>
      <c r="C6700" s="5">
        <f t="shared" ca="1" si="386"/>
        <v>-9.2298345055358139E-3</v>
      </c>
      <c r="D6700" s="5">
        <f t="shared" ca="1" si="384"/>
        <v>6.0815000000000001</v>
      </c>
      <c r="E6700" s="5">
        <f t="shared" ca="1" si="387"/>
        <v>0</v>
      </c>
      <c r="F6700" s="5">
        <f t="shared" ca="1" si="385"/>
        <v>0.16071933707529507</v>
      </c>
    </row>
    <row r="6701" spans="1:6">
      <c r="A6701" s="1">
        <f t="shared" si="388"/>
        <v>44319</v>
      </c>
      <c r="B6701" s="5">
        <f t="shared" ca="1" si="383"/>
        <v>6.2738336636180367</v>
      </c>
      <c r="C6701" s="5">
        <f t="shared" ca="1" si="386"/>
        <v>3.1614326542741857E-2</v>
      </c>
      <c r="D6701" s="5">
        <f t="shared" ca="1" si="384"/>
        <v>6.0815000000000001</v>
      </c>
      <c r="E6701" s="5">
        <f t="shared" ca="1" si="387"/>
        <v>0</v>
      </c>
      <c r="F6701" s="5">
        <f t="shared" ca="1" si="385"/>
        <v>0.19233366361803661</v>
      </c>
    </row>
    <row r="6702" spans="1:6">
      <c r="A6702" s="1">
        <f t="shared" si="388"/>
        <v>44320</v>
      </c>
      <c r="B6702" s="5">
        <f t="shared" ca="1" si="383"/>
        <v>6.2600914505122365</v>
      </c>
      <c r="C6702" s="5">
        <f t="shared" ca="1" si="386"/>
        <v>-1.3742213105800359E-2</v>
      </c>
      <c r="D6702" s="5">
        <f t="shared" ca="1" si="384"/>
        <v>6.0815000000000001</v>
      </c>
      <c r="E6702" s="5">
        <f t="shared" ca="1" si="387"/>
        <v>0</v>
      </c>
      <c r="F6702" s="5">
        <f t="shared" ca="1" si="385"/>
        <v>0.17859145051223635</v>
      </c>
    </row>
    <row r="6703" spans="1:6">
      <c r="A6703" s="1">
        <f t="shared" si="388"/>
        <v>44321</v>
      </c>
      <c r="B6703" s="5">
        <f t="shared" ca="1" si="383"/>
        <v>6.2235945288865704</v>
      </c>
      <c r="C6703" s="5">
        <f t="shared" ca="1" si="386"/>
        <v>-3.6496921625665923E-2</v>
      </c>
      <c r="D6703" s="5">
        <f t="shared" ca="1" si="384"/>
        <v>6.0815000000000001</v>
      </c>
      <c r="E6703" s="5">
        <f t="shared" ca="1" si="387"/>
        <v>0</v>
      </c>
      <c r="F6703" s="5">
        <f t="shared" ca="1" si="385"/>
        <v>0.14209452888657026</v>
      </c>
    </row>
    <row r="6704" spans="1:6">
      <c r="A6704" s="1">
        <f t="shared" si="388"/>
        <v>44322</v>
      </c>
      <c r="B6704" s="5">
        <f t="shared" ca="1" si="383"/>
        <v>6.2846255106008826</v>
      </c>
      <c r="C6704" s="5">
        <f t="shared" ca="1" si="386"/>
        <v>6.1030981714312003E-2</v>
      </c>
      <c r="D6704" s="5">
        <f t="shared" ca="1" si="384"/>
        <v>6.0815000000000001</v>
      </c>
      <c r="E6704" s="5">
        <f t="shared" ca="1" si="387"/>
        <v>0</v>
      </c>
      <c r="F6704" s="5">
        <f t="shared" ca="1" si="385"/>
        <v>0.20312551060088246</v>
      </c>
    </row>
    <row r="6705" spans="1:6">
      <c r="A6705" s="1">
        <f t="shared" si="388"/>
        <v>44323</v>
      </c>
      <c r="B6705" s="5">
        <f t="shared" ca="1" si="383"/>
        <v>6.2680570766931893</v>
      </c>
      <c r="C6705" s="5">
        <f t="shared" ca="1" si="386"/>
        <v>-1.6568433907693317E-2</v>
      </c>
      <c r="D6705" s="5">
        <f t="shared" ca="1" si="384"/>
        <v>6.0815000000000001</v>
      </c>
      <c r="E6705" s="5">
        <f t="shared" ca="1" si="387"/>
        <v>0</v>
      </c>
      <c r="F6705" s="5">
        <f t="shared" ca="1" si="385"/>
        <v>0.18655707669318922</v>
      </c>
    </row>
    <row r="6706" spans="1:6">
      <c r="A6706" s="1">
        <f t="shared" si="388"/>
        <v>44324</v>
      </c>
      <c r="B6706" s="5">
        <f t="shared" ca="1" si="383"/>
        <v>6.2535513396054991</v>
      </c>
      <c r="C6706" s="5">
        <f t="shared" ca="1" si="386"/>
        <v>-1.4505737087690547E-2</v>
      </c>
      <c r="D6706" s="5">
        <f t="shared" ca="1" si="384"/>
        <v>6.0815000000000001</v>
      </c>
      <c r="E6706" s="5">
        <f t="shared" ca="1" si="387"/>
        <v>0</v>
      </c>
      <c r="F6706" s="5">
        <f t="shared" ca="1" si="385"/>
        <v>0.17205133960549901</v>
      </c>
    </row>
    <row r="6707" spans="1:6">
      <c r="A6707" s="1">
        <f t="shared" si="388"/>
        <v>44325</v>
      </c>
      <c r="B6707" s="5">
        <f t="shared" ca="1" si="383"/>
        <v>6.3427645730976598</v>
      </c>
      <c r="C6707" s="5">
        <f t="shared" ca="1" si="386"/>
        <v>8.9213233492160676E-2</v>
      </c>
      <c r="D6707" s="5">
        <f t="shared" ca="1" si="384"/>
        <v>6.0815000000000001</v>
      </c>
      <c r="E6707" s="5">
        <f t="shared" ca="1" si="387"/>
        <v>0</v>
      </c>
      <c r="F6707" s="5">
        <f t="shared" ca="1" si="385"/>
        <v>0.26126457309765971</v>
      </c>
    </row>
    <row r="6708" spans="1:6">
      <c r="A6708" s="1">
        <f t="shared" si="388"/>
        <v>44326</v>
      </c>
      <c r="B6708" s="5">
        <f t="shared" ca="1" si="383"/>
        <v>6.2865543479884103</v>
      </c>
      <c r="C6708" s="5">
        <f t="shared" ca="1" si="386"/>
        <v>-5.6210225109249896E-2</v>
      </c>
      <c r="D6708" s="5">
        <f t="shared" ca="1" si="384"/>
        <v>6.0815000000000001</v>
      </c>
      <c r="E6708" s="5">
        <f t="shared" ca="1" si="387"/>
        <v>0</v>
      </c>
      <c r="F6708" s="5">
        <f t="shared" ca="1" si="385"/>
        <v>0.20505434798841016</v>
      </c>
    </row>
    <row r="6709" spans="1:6">
      <c r="A6709" s="1">
        <f t="shared" si="388"/>
        <v>44327</v>
      </c>
      <c r="B6709" s="5">
        <f t="shared" ca="1" si="383"/>
        <v>6.2022346121484508</v>
      </c>
      <c r="C6709" s="5">
        <f t="shared" ca="1" si="386"/>
        <v>-8.4319735839959387E-2</v>
      </c>
      <c r="D6709" s="5">
        <f t="shared" ca="1" si="384"/>
        <v>6.0815000000000001</v>
      </c>
      <c r="E6709" s="5">
        <f t="shared" ca="1" si="387"/>
        <v>0</v>
      </c>
      <c r="F6709" s="5">
        <f t="shared" ca="1" si="385"/>
        <v>0.12073461214845072</v>
      </c>
    </row>
    <row r="6710" spans="1:6">
      <c r="A6710" s="1">
        <f t="shared" si="388"/>
        <v>44328</v>
      </c>
      <c r="B6710" s="5">
        <f t="shared" ca="1" si="383"/>
        <v>6.2808647163439852</v>
      </c>
      <c r="C6710" s="5">
        <f t="shared" ca="1" si="386"/>
        <v>7.8630104195534123E-2</v>
      </c>
      <c r="D6710" s="5">
        <f t="shared" ca="1" si="384"/>
        <v>6.0815000000000001</v>
      </c>
      <c r="E6710" s="5">
        <f t="shared" ca="1" si="387"/>
        <v>0</v>
      </c>
      <c r="F6710" s="5">
        <f t="shared" ca="1" si="385"/>
        <v>0.19936471634398512</v>
      </c>
    </row>
    <row r="6711" spans="1:6">
      <c r="A6711" s="1">
        <f t="shared" si="388"/>
        <v>44329</v>
      </c>
      <c r="B6711" s="5">
        <f t="shared" ca="1" si="383"/>
        <v>6.2708158889410521</v>
      </c>
      <c r="C6711" s="5">
        <f t="shared" ca="1" si="386"/>
        <v>-1.0048827402933405E-2</v>
      </c>
      <c r="D6711" s="5">
        <f t="shared" ca="1" si="384"/>
        <v>6.0815000000000001</v>
      </c>
      <c r="E6711" s="5">
        <f t="shared" ca="1" si="387"/>
        <v>0</v>
      </c>
      <c r="F6711" s="5">
        <f t="shared" ca="1" si="385"/>
        <v>0.189315888941052</v>
      </c>
    </row>
    <row r="6712" spans="1:6">
      <c r="A6712" s="1">
        <f t="shared" si="388"/>
        <v>44330</v>
      </c>
      <c r="B6712" s="5">
        <f t="shared" ca="1" si="383"/>
        <v>6.2170047341717298</v>
      </c>
      <c r="C6712" s="5">
        <f t="shared" ca="1" si="386"/>
        <v>-5.3811154769321912E-2</v>
      </c>
      <c r="D6712" s="5">
        <f t="shared" ca="1" si="384"/>
        <v>6.0815000000000001</v>
      </c>
      <c r="E6712" s="5">
        <f t="shared" ca="1" si="387"/>
        <v>0</v>
      </c>
      <c r="F6712" s="5">
        <f t="shared" ca="1" si="385"/>
        <v>0.1355047341717297</v>
      </c>
    </row>
    <row r="6713" spans="1:6">
      <c r="A6713" s="1">
        <f t="shared" si="388"/>
        <v>44331</v>
      </c>
      <c r="B6713" s="5">
        <f t="shared" ca="1" si="383"/>
        <v>6.2932864941300073</v>
      </c>
      <c r="C6713" s="5">
        <f t="shared" ca="1" si="386"/>
        <v>7.6281759958277545E-2</v>
      </c>
      <c r="D6713" s="5">
        <f t="shared" ca="1" si="384"/>
        <v>6.0815000000000001</v>
      </c>
      <c r="E6713" s="5">
        <f t="shared" ca="1" si="387"/>
        <v>0</v>
      </c>
      <c r="F6713" s="5">
        <f t="shared" ca="1" si="385"/>
        <v>0.21178649413000716</v>
      </c>
    </row>
    <row r="6714" spans="1:6">
      <c r="A6714" s="1">
        <f t="shared" si="388"/>
        <v>44332</v>
      </c>
      <c r="B6714" s="5">
        <f t="shared" ca="1" si="383"/>
        <v>6.2752154559398017</v>
      </c>
      <c r="C6714" s="5">
        <f t="shared" ca="1" si="386"/>
        <v>-1.8071038190205575E-2</v>
      </c>
      <c r="D6714" s="5">
        <f t="shared" ca="1" si="384"/>
        <v>6.0815000000000001</v>
      </c>
      <c r="E6714" s="5">
        <f t="shared" ca="1" si="387"/>
        <v>0</v>
      </c>
      <c r="F6714" s="5">
        <f t="shared" ca="1" si="385"/>
        <v>0.19371545593980155</v>
      </c>
    </row>
    <row r="6715" spans="1:6">
      <c r="A6715" s="1">
        <f t="shared" si="388"/>
        <v>44333</v>
      </c>
      <c r="B6715" s="5">
        <f t="shared" ca="1" si="383"/>
        <v>6.3123975456232788</v>
      </c>
      <c r="C6715" s="5">
        <f t="shared" ca="1" si="386"/>
        <v>3.7182089683476839E-2</v>
      </c>
      <c r="D6715" s="5">
        <f t="shared" ca="1" si="384"/>
        <v>6.0815000000000001</v>
      </c>
      <c r="E6715" s="5">
        <f t="shared" ca="1" si="387"/>
        <v>0</v>
      </c>
      <c r="F6715" s="5">
        <f t="shared" ca="1" si="385"/>
        <v>0.23089754562327869</v>
      </c>
    </row>
    <row r="6716" spans="1:6">
      <c r="A6716" s="1">
        <f t="shared" si="388"/>
        <v>44334</v>
      </c>
      <c r="B6716" s="5">
        <f t="shared" ca="1" si="383"/>
        <v>6.3210261521997255</v>
      </c>
      <c r="C6716" s="5">
        <f t="shared" ca="1" si="386"/>
        <v>8.6286065764463356E-3</v>
      </c>
      <c r="D6716" s="5">
        <f t="shared" ca="1" si="384"/>
        <v>6.0815000000000001</v>
      </c>
      <c r="E6716" s="5">
        <f t="shared" ca="1" si="387"/>
        <v>0</v>
      </c>
      <c r="F6716" s="5">
        <f t="shared" ca="1" si="385"/>
        <v>0.2395261521997254</v>
      </c>
    </row>
    <row r="6717" spans="1:6">
      <c r="A6717" s="1">
        <f t="shared" si="388"/>
        <v>44335</v>
      </c>
      <c r="B6717" s="5">
        <f t="shared" ca="1" si="383"/>
        <v>6.3815452292534145</v>
      </c>
      <c r="C6717" s="5">
        <f t="shared" ca="1" si="386"/>
        <v>6.0519077053688669E-2</v>
      </c>
      <c r="D6717" s="5">
        <f t="shared" ca="1" si="384"/>
        <v>6.0815000000000001</v>
      </c>
      <c r="E6717" s="5">
        <f t="shared" ca="1" si="387"/>
        <v>0</v>
      </c>
      <c r="F6717" s="5">
        <f t="shared" ca="1" si="385"/>
        <v>0.30004522925341437</v>
      </c>
    </row>
    <row r="6718" spans="1:6">
      <c r="A6718" s="1">
        <f t="shared" si="388"/>
        <v>44336</v>
      </c>
      <c r="B6718" s="5">
        <f t="shared" ref="B6718:B6781" ca="1" si="389">B6717+C6718</f>
        <v>6.3970341729868183</v>
      </c>
      <c r="C6718" s="5">
        <f t="shared" ca="1" si="386"/>
        <v>1.5488943733403763E-2</v>
      </c>
      <c r="D6718" s="5">
        <f t="shared" ref="D6718:D6781" ca="1" si="390">VLOOKUP(A6718,$A$1510:$B$4749,2,TRUE)</f>
        <v>6.0815000000000001</v>
      </c>
      <c r="E6718" s="5">
        <f t="shared" ca="1" si="387"/>
        <v>0</v>
      </c>
      <c r="F6718" s="5">
        <f t="shared" ref="F6718:F6781" ca="1" si="391">B6718-D6718</f>
        <v>0.31553417298681818</v>
      </c>
    </row>
    <row r="6719" spans="1:6">
      <c r="A6719" s="1">
        <f t="shared" si="388"/>
        <v>44337</v>
      </c>
      <c r="B6719" s="5">
        <f t="shared" ca="1" si="389"/>
        <v>6.4413277578358556</v>
      </c>
      <c r="C6719" s="5">
        <f t="shared" ca="1" si="386"/>
        <v>4.4293584849037185E-2</v>
      </c>
      <c r="D6719" s="5">
        <f t="shared" ca="1" si="390"/>
        <v>6.0815000000000001</v>
      </c>
      <c r="E6719" s="5">
        <f t="shared" ca="1" si="387"/>
        <v>0</v>
      </c>
      <c r="F6719" s="5">
        <f t="shared" ca="1" si="391"/>
        <v>0.35982775783585552</v>
      </c>
    </row>
    <row r="6720" spans="1:6">
      <c r="A6720" s="1">
        <f t="shared" si="388"/>
        <v>44338</v>
      </c>
      <c r="B6720" s="5">
        <f t="shared" ca="1" si="389"/>
        <v>6.4112974708746284</v>
      </c>
      <c r="C6720" s="5">
        <f t="shared" ca="1" si="386"/>
        <v>-3.0030286961226886E-2</v>
      </c>
      <c r="D6720" s="5">
        <f t="shared" ca="1" si="390"/>
        <v>6.0815000000000001</v>
      </c>
      <c r="E6720" s="5">
        <f t="shared" ca="1" si="387"/>
        <v>0</v>
      </c>
      <c r="F6720" s="5">
        <f t="shared" ca="1" si="391"/>
        <v>0.3297974708746283</v>
      </c>
    </row>
    <row r="6721" spans="1:6">
      <c r="A6721" s="1">
        <f t="shared" si="388"/>
        <v>44339</v>
      </c>
      <c r="B6721" s="5">
        <f t="shared" ca="1" si="389"/>
        <v>6.476043390568675</v>
      </c>
      <c r="C6721" s="5">
        <f t="shared" ca="1" si="386"/>
        <v>6.4745919694046528E-2</v>
      </c>
      <c r="D6721" s="5">
        <f t="shared" ca="1" si="390"/>
        <v>6.0815000000000001</v>
      </c>
      <c r="E6721" s="5">
        <f t="shared" ca="1" si="387"/>
        <v>0</v>
      </c>
      <c r="F6721" s="5">
        <f t="shared" ca="1" si="391"/>
        <v>0.39454339056867482</v>
      </c>
    </row>
    <row r="6722" spans="1:6">
      <c r="A6722" s="1">
        <f t="shared" si="388"/>
        <v>44340</v>
      </c>
      <c r="B6722" s="5">
        <f t="shared" ca="1" si="389"/>
        <v>6.3906081671685868</v>
      </c>
      <c r="C6722" s="5">
        <f t="shared" ca="1" si="386"/>
        <v>-8.5435223400087704E-2</v>
      </c>
      <c r="D6722" s="5">
        <f t="shared" ca="1" si="390"/>
        <v>6.0815000000000001</v>
      </c>
      <c r="E6722" s="5">
        <f t="shared" ca="1" si="387"/>
        <v>0</v>
      </c>
      <c r="F6722" s="5">
        <f t="shared" ca="1" si="391"/>
        <v>0.30910816716858669</v>
      </c>
    </row>
    <row r="6723" spans="1:6">
      <c r="A6723" s="1">
        <f t="shared" si="388"/>
        <v>44341</v>
      </c>
      <c r="B6723" s="5">
        <f t="shared" ca="1" si="389"/>
        <v>6.3382048498568624</v>
      </c>
      <c r="C6723" s="5">
        <f t="shared" ca="1" si="386"/>
        <v>-5.2403317311724699E-2</v>
      </c>
      <c r="D6723" s="5">
        <f t="shared" ca="1" si="390"/>
        <v>6.0815000000000001</v>
      </c>
      <c r="E6723" s="5">
        <f t="shared" ca="1" si="387"/>
        <v>0</v>
      </c>
      <c r="F6723" s="5">
        <f t="shared" ca="1" si="391"/>
        <v>0.25670484985686226</v>
      </c>
    </row>
    <row r="6724" spans="1:6">
      <c r="A6724" s="1">
        <f t="shared" si="388"/>
        <v>44342</v>
      </c>
      <c r="B6724" s="5">
        <f t="shared" ca="1" si="389"/>
        <v>6.3503976255316772</v>
      </c>
      <c r="C6724" s="5">
        <f t="shared" ca="1" si="386"/>
        <v>1.2192775674814652E-2</v>
      </c>
      <c r="D6724" s="5">
        <f t="shared" ca="1" si="390"/>
        <v>6.0815000000000001</v>
      </c>
      <c r="E6724" s="5">
        <f t="shared" ca="1" si="387"/>
        <v>0</v>
      </c>
      <c r="F6724" s="5">
        <f t="shared" ca="1" si="391"/>
        <v>0.26889762553167706</v>
      </c>
    </row>
    <row r="6725" spans="1:6">
      <c r="A6725" s="1">
        <f t="shared" si="388"/>
        <v>44343</v>
      </c>
      <c r="B6725" s="5">
        <f t="shared" ca="1" si="389"/>
        <v>6.3628855544679146</v>
      </c>
      <c r="C6725" s="5">
        <f t="shared" ca="1" si="386"/>
        <v>1.2487928936237713E-2</v>
      </c>
      <c r="D6725" s="5">
        <f t="shared" ca="1" si="390"/>
        <v>6.0815000000000001</v>
      </c>
      <c r="E6725" s="5">
        <f t="shared" ca="1" si="387"/>
        <v>0</v>
      </c>
      <c r="F6725" s="5">
        <f t="shared" ca="1" si="391"/>
        <v>0.28138555446791447</v>
      </c>
    </row>
    <row r="6726" spans="1:6">
      <c r="A6726" s="1">
        <f t="shared" si="388"/>
        <v>44344</v>
      </c>
      <c r="B6726" s="5">
        <f t="shared" ca="1" si="389"/>
        <v>6.4396757268052163</v>
      </c>
      <c r="C6726" s="5">
        <f t="shared" ca="1" si="386"/>
        <v>7.6790172337301968E-2</v>
      </c>
      <c r="D6726" s="5">
        <f t="shared" ca="1" si="390"/>
        <v>6.0815000000000001</v>
      </c>
      <c r="E6726" s="5">
        <f t="shared" ca="1" si="387"/>
        <v>0</v>
      </c>
      <c r="F6726" s="5">
        <f t="shared" ca="1" si="391"/>
        <v>0.35817572680521614</v>
      </c>
    </row>
    <row r="6727" spans="1:6">
      <c r="A6727" s="1">
        <f t="shared" si="388"/>
        <v>44345</v>
      </c>
      <c r="B6727" s="5">
        <f t="shared" ca="1" si="389"/>
        <v>6.3873404511109042</v>
      </c>
      <c r="C6727" s="5">
        <f t="shared" ca="1" si="386"/>
        <v>-5.2335275694311727E-2</v>
      </c>
      <c r="D6727" s="5">
        <f t="shared" ca="1" si="390"/>
        <v>6.0815000000000001</v>
      </c>
      <c r="E6727" s="5">
        <f t="shared" ca="1" si="387"/>
        <v>0</v>
      </c>
      <c r="F6727" s="5">
        <f t="shared" ca="1" si="391"/>
        <v>0.30584045111090408</v>
      </c>
    </row>
    <row r="6728" spans="1:6">
      <c r="A6728" s="1">
        <f t="shared" si="388"/>
        <v>44346</v>
      </c>
      <c r="B6728" s="5">
        <f t="shared" ca="1" si="389"/>
        <v>6.437402867381401</v>
      </c>
      <c r="C6728" s="5">
        <f t="shared" ca="1" si="386"/>
        <v>5.0062416270496755E-2</v>
      </c>
      <c r="D6728" s="5">
        <f t="shared" ca="1" si="390"/>
        <v>6.0815000000000001</v>
      </c>
      <c r="E6728" s="5">
        <f t="shared" ca="1" si="387"/>
        <v>0</v>
      </c>
      <c r="F6728" s="5">
        <f t="shared" ca="1" si="391"/>
        <v>0.35590286738140087</v>
      </c>
    </row>
    <row r="6729" spans="1:6">
      <c r="A6729" s="1">
        <f t="shared" si="388"/>
        <v>44347</v>
      </c>
      <c r="B6729" s="5">
        <f t="shared" ca="1" si="389"/>
        <v>6.4232315143665488</v>
      </c>
      <c r="C6729" s="5">
        <f t="shared" ca="1" si="386"/>
        <v>-1.4171353014852207E-2</v>
      </c>
      <c r="D6729" s="5">
        <f t="shared" ca="1" si="390"/>
        <v>6.0815000000000001</v>
      </c>
      <c r="E6729" s="5">
        <f t="shared" ca="1" si="387"/>
        <v>0</v>
      </c>
      <c r="F6729" s="5">
        <f t="shared" ca="1" si="391"/>
        <v>0.34173151436654869</v>
      </c>
    </row>
    <row r="6730" spans="1:6">
      <c r="A6730" s="1">
        <f t="shared" si="388"/>
        <v>44348</v>
      </c>
      <c r="B6730" s="5">
        <f t="shared" ca="1" si="389"/>
        <v>6.465920672606968</v>
      </c>
      <c r="C6730" s="5">
        <f t="shared" ca="1" si="386"/>
        <v>4.2689158240418815E-2</v>
      </c>
      <c r="D6730" s="5">
        <f t="shared" ca="1" si="390"/>
        <v>6.0815000000000001</v>
      </c>
      <c r="E6730" s="5">
        <f t="shared" ca="1" si="387"/>
        <v>0</v>
      </c>
      <c r="F6730" s="5">
        <f t="shared" ca="1" si="391"/>
        <v>0.38442067260696788</v>
      </c>
    </row>
    <row r="6731" spans="1:6">
      <c r="A6731" s="1">
        <f t="shared" si="388"/>
        <v>44349</v>
      </c>
      <c r="B6731" s="5">
        <f t="shared" ca="1" si="389"/>
        <v>6.4554261605625953</v>
      </c>
      <c r="C6731" s="5">
        <f t="shared" ca="1" si="386"/>
        <v>-1.0494512044372874E-2</v>
      </c>
      <c r="D6731" s="5">
        <f t="shared" ca="1" si="390"/>
        <v>6.0815000000000001</v>
      </c>
      <c r="E6731" s="5">
        <f t="shared" ca="1" si="387"/>
        <v>0</v>
      </c>
      <c r="F6731" s="5">
        <f t="shared" ca="1" si="391"/>
        <v>0.3739261605625952</v>
      </c>
    </row>
    <row r="6732" spans="1:6">
      <c r="A6732" s="1">
        <f t="shared" si="388"/>
        <v>44350</v>
      </c>
      <c r="B6732" s="5">
        <f t="shared" ca="1" si="389"/>
        <v>6.4899206853467941</v>
      </c>
      <c r="C6732" s="5">
        <f t="shared" ca="1" si="386"/>
        <v>3.4494524784198365E-2</v>
      </c>
      <c r="D6732" s="5">
        <f t="shared" ca="1" si="390"/>
        <v>6.0815000000000001</v>
      </c>
      <c r="E6732" s="5">
        <f t="shared" ca="1" si="387"/>
        <v>0</v>
      </c>
      <c r="F6732" s="5">
        <f t="shared" ca="1" si="391"/>
        <v>0.40842068534679399</v>
      </c>
    </row>
    <row r="6733" spans="1:6">
      <c r="A6733" s="1">
        <f t="shared" si="388"/>
        <v>44351</v>
      </c>
      <c r="B6733" s="5">
        <f t="shared" ca="1" si="389"/>
        <v>6.4357302307371542</v>
      </c>
      <c r="C6733" s="5">
        <f t="shared" ca="1" si="386"/>
        <v>-5.4190454609640067E-2</v>
      </c>
      <c r="D6733" s="5">
        <f t="shared" ca="1" si="390"/>
        <v>6.0815000000000001</v>
      </c>
      <c r="E6733" s="5">
        <f t="shared" ca="1" si="387"/>
        <v>0</v>
      </c>
      <c r="F6733" s="5">
        <f t="shared" ca="1" si="391"/>
        <v>0.35423023073715409</v>
      </c>
    </row>
    <row r="6734" spans="1:6">
      <c r="A6734" s="1">
        <f t="shared" si="388"/>
        <v>44352</v>
      </c>
      <c r="B6734" s="5">
        <f t="shared" ca="1" si="389"/>
        <v>6.3883864671423387</v>
      </c>
      <c r="C6734" s="5">
        <f t="shared" ca="1" si="386"/>
        <v>-4.7343763594815111E-2</v>
      </c>
      <c r="D6734" s="5">
        <f t="shared" ca="1" si="390"/>
        <v>6.0815000000000001</v>
      </c>
      <c r="E6734" s="5">
        <f t="shared" ca="1" si="387"/>
        <v>0</v>
      </c>
      <c r="F6734" s="5">
        <f t="shared" ca="1" si="391"/>
        <v>0.30688646714233858</v>
      </c>
    </row>
    <row r="6735" spans="1:6">
      <c r="A6735" s="1">
        <f t="shared" si="388"/>
        <v>44353</v>
      </c>
      <c r="B6735" s="5">
        <f t="shared" ca="1" si="389"/>
        <v>6.3484804171193741</v>
      </c>
      <c r="C6735" s="5">
        <f t="shared" ca="1" si="386"/>
        <v>-3.9906050022964316E-2</v>
      </c>
      <c r="D6735" s="5">
        <f t="shared" ca="1" si="390"/>
        <v>6.0815000000000001</v>
      </c>
      <c r="E6735" s="5">
        <f t="shared" ca="1" si="387"/>
        <v>0</v>
      </c>
      <c r="F6735" s="5">
        <f t="shared" ca="1" si="391"/>
        <v>0.26698041711937393</v>
      </c>
    </row>
    <row r="6736" spans="1:6">
      <c r="A6736" s="1">
        <f t="shared" si="388"/>
        <v>44354</v>
      </c>
      <c r="B6736" s="5">
        <f t="shared" ca="1" si="389"/>
        <v>6.4002949627547165</v>
      </c>
      <c r="C6736" s="5">
        <f t="shared" ca="1" si="386"/>
        <v>5.1814545635342407E-2</v>
      </c>
      <c r="D6736" s="5">
        <f t="shared" ca="1" si="390"/>
        <v>6.0815000000000001</v>
      </c>
      <c r="E6736" s="5">
        <f t="shared" ca="1" si="387"/>
        <v>0</v>
      </c>
      <c r="F6736" s="5">
        <f t="shared" ca="1" si="391"/>
        <v>0.31879496275471642</v>
      </c>
    </row>
    <row r="6737" spans="1:6">
      <c r="A6737" s="1">
        <f t="shared" si="388"/>
        <v>44355</v>
      </c>
      <c r="B6737" s="5">
        <f t="shared" ca="1" si="389"/>
        <v>6.3520949658978791</v>
      </c>
      <c r="C6737" s="5">
        <f t="shared" ref="C6737:C6800" ca="1" si="392">(kappa*(gamma/100-B6736/100)/365+sigma*SQRT(B6736/100)*NORMSINV(RAND())*SQRT(1/365))*100</f>
        <v>-4.8199996856836999E-2</v>
      </c>
      <c r="D6737" s="5">
        <f t="shared" ca="1" si="390"/>
        <v>6.0815000000000001</v>
      </c>
      <c r="E6737" s="5">
        <f t="shared" ref="E6737:E6800" ca="1" si="393">D6737-D6736</f>
        <v>0</v>
      </c>
      <c r="F6737" s="5">
        <f t="shared" ca="1" si="391"/>
        <v>0.27059496589787901</v>
      </c>
    </row>
    <row r="6738" spans="1:6">
      <c r="A6738" s="1">
        <f t="shared" ref="A6738:A6801" si="394">A6737+1</f>
        <v>44356</v>
      </c>
      <c r="B6738" s="5">
        <f t="shared" ca="1" si="389"/>
        <v>6.3816415922726479</v>
      </c>
      <c r="C6738" s="5">
        <f t="shared" ca="1" si="392"/>
        <v>2.9546626374769135E-2</v>
      </c>
      <c r="D6738" s="5">
        <f t="shared" ca="1" si="390"/>
        <v>6.0815000000000001</v>
      </c>
      <c r="E6738" s="5">
        <f t="shared" ca="1" si="393"/>
        <v>0</v>
      </c>
      <c r="F6738" s="5">
        <f t="shared" ca="1" si="391"/>
        <v>0.30014159227264781</v>
      </c>
    </row>
    <row r="6739" spans="1:6">
      <c r="A6739" s="1">
        <f t="shared" si="394"/>
        <v>44357</v>
      </c>
      <c r="B6739" s="5">
        <f t="shared" ca="1" si="389"/>
        <v>6.440900305776343</v>
      </c>
      <c r="C6739" s="5">
        <f t="shared" ca="1" si="392"/>
        <v>5.9258713503695326E-2</v>
      </c>
      <c r="D6739" s="5">
        <f t="shared" ca="1" si="390"/>
        <v>6.0815000000000001</v>
      </c>
      <c r="E6739" s="5">
        <f t="shared" ca="1" si="393"/>
        <v>0</v>
      </c>
      <c r="F6739" s="5">
        <f t="shared" ca="1" si="391"/>
        <v>0.35940030577634285</v>
      </c>
    </row>
    <row r="6740" spans="1:6">
      <c r="A6740" s="1">
        <f t="shared" si="394"/>
        <v>44358</v>
      </c>
      <c r="B6740" s="5">
        <f t="shared" ca="1" si="389"/>
        <v>6.4498990268902086</v>
      </c>
      <c r="C6740" s="5">
        <f t="shared" ca="1" si="392"/>
        <v>8.9987211138655016E-3</v>
      </c>
      <c r="D6740" s="5">
        <f t="shared" ca="1" si="390"/>
        <v>6.0815000000000001</v>
      </c>
      <c r="E6740" s="5">
        <f t="shared" ca="1" si="393"/>
        <v>0</v>
      </c>
      <c r="F6740" s="5">
        <f t="shared" ca="1" si="391"/>
        <v>0.36839902689020843</v>
      </c>
    </row>
    <row r="6741" spans="1:6">
      <c r="A6741" s="1">
        <f t="shared" si="394"/>
        <v>44359</v>
      </c>
      <c r="B6741" s="5">
        <f t="shared" ca="1" si="389"/>
        <v>6.4589224597082575</v>
      </c>
      <c r="C6741" s="5">
        <f t="shared" ca="1" si="392"/>
        <v>9.0234328180485608E-3</v>
      </c>
      <c r="D6741" s="5">
        <f t="shared" ca="1" si="390"/>
        <v>6.0815000000000001</v>
      </c>
      <c r="E6741" s="5">
        <f t="shared" ca="1" si="393"/>
        <v>0</v>
      </c>
      <c r="F6741" s="5">
        <f t="shared" ca="1" si="391"/>
        <v>0.37742245970825739</v>
      </c>
    </row>
    <row r="6742" spans="1:6">
      <c r="A6742" s="1">
        <f t="shared" si="394"/>
        <v>44360</v>
      </c>
      <c r="B6742" s="5">
        <f t="shared" ca="1" si="389"/>
        <v>6.5227110635068861</v>
      </c>
      <c r="C6742" s="5">
        <f t="shared" ca="1" si="392"/>
        <v>6.3788603798628399E-2</v>
      </c>
      <c r="D6742" s="5">
        <f t="shared" ca="1" si="390"/>
        <v>6.0815000000000001</v>
      </c>
      <c r="E6742" s="5">
        <f t="shared" ca="1" si="393"/>
        <v>0</v>
      </c>
      <c r="F6742" s="5">
        <f t="shared" ca="1" si="391"/>
        <v>0.44121106350688599</v>
      </c>
    </row>
    <row r="6743" spans="1:6">
      <c r="A6743" s="1">
        <f t="shared" si="394"/>
        <v>44361</v>
      </c>
      <c r="B6743" s="5">
        <f t="shared" ca="1" si="389"/>
        <v>6.5318636646177772</v>
      </c>
      <c r="C6743" s="5">
        <f t="shared" ca="1" si="392"/>
        <v>9.1526011108914052E-3</v>
      </c>
      <c r="D6743" s="5">
        <f t="shared" ca="1" si="390"/>
        <v>6.0815000000000001</v>
      </c>
      <c r="E6743" s="5">
        <f t="shared" ca="1" si="393"/>
        <v>0</v>
      </c>
      <c r="F6743" s="5">
        <f t="shared" ca="1" si="391"/>
        <v>0.4503636646177771</v>
      </c>
    </row>
    <row r="6744" spans="1:6">
      <c r="A6744" s="1">
        <f t="shared" si="394"/>
        <v>44362</v>
      </c>
      <c r="B6744" s="5">
        <f t="shared" ca="1" si="389"/>
        <v>6.4291601557395985</v>
      </c>
      <c r="C6744" s="5">
        <f t="shared" ca="1" si="392"/>
        <v>-0.10270350887817853</v>
      </c>
      <c r="D6744" s="5">
        <f t="shared" ca="1" si="390"/>
        <v>6.0815000000000001</v>
      </c>
      <c r="E6744" s="5">
        <f t="shared" ca="1" si="393"/>
        <v>0</v>
      </c>
      <c r="F6744" s="5">
        <f t="shared" ca="1" si="391"/>
        <v>0.34766015573959841</v>
      </c>
    </row>
    <row r="6745" spans="1:6">
      <c r="A6745" s="1">
        <f t="shared" si="394"/>
        <v>44363</v>
      </c>
      <c r="B6745" s="5">
        <f t="shared" ca="1" si="389"/>
        <v>6.5056458584204968</v>
      </c>
      <c r="C6745" s="5">
        <f t="shared" ca="1" si="392"/>
        <v>7.6485702680898673E-2</v>
      </c>
      <c r="D6745" s="5">
        <f t="shared" ca="1" si="390"/>
        <v>6.0815000000000001</v>
      </c>
      <c r="E6745" s="5">
        <f t="shared" ca="1" si="393"/>
        <v>0</v>
      </c>
      <c r="F6745" s="5">
        <f t="shared" ca="1" si="391"/>
        <v>0.42414585842049668</v>
      </c>
    </row>
    <row r="6746" spans="1:6">
      <c r="A6746" s="1">
        <f t="shared" si="394"/>
        <v>44364</v>
      </c>
      <c r="B6746" s="5">
        <f t="shared" ca="1" si="389"/>
        <v>6.4791212967308294</v>
      </c>
      <c r="C6746" s="5">
        <f t="shared" ca="1" si="392"/>
        <v>-2.6524561689667187E-2</v>
      </c>
      <c r="D6746" s="5">
        <f t="shared" ca="1" si="390"/>
        <v>6.0815000000000001</v>
      </c>
      <c r="E6746" s="5">
        <f t="shared" ca="1" si="393"/>
        <v>0</v>
      </c>
      <c r="F6746" s="5">
        <f t="shared" ca="1" si="391"/>
        <v>0.39762129673082924</v>
      </c>
    </row>
    <row r="6747" spans="1:6">
      <c r="A6747" s="1">
        <f t="shared" si="394"/>
        <v>44365</v>
      </c>
      <c r="B6747" s="5">
        <f t="shared" ca="1" si="389"/>
        <v>6.4348815504056951</v>
      </c>
      <c r="C6747" s="5">
        <f t="shared" ca="1" si="392"/>
        <v>-4.4239746325133972E-2</v>
      </c>
      <c r="D6747" s="5">
        <f t="shared" ca="1" si="390"/>
        <v>6.0815000000000001</v>
      </c>
      <c r="E6747" s="5">
        <f t="shared" ca="1" si="393"/>
        <v>0</v>
      </c>
      <c r="F6747" s="5">
        <f t="shared" ca="1" si="391"/>
        <v>0.35338155040569497</v>
      </c>
    </row>
    <row r="6748" spans="1:6">
      <c r="A6748" s="1">
        <f t="shared" si="394"/>
        <v>44366</v>
      </c>
      <c r="B6748" s="5">
        <f t="shared" ca="1" si="389"/>
        <v>6.4582534380269268</v>
      </c>
      <c r="C6748" s="5">
        <f t="shared" ca="1" si="392"/>
        <v>2.3371887621231276E-2</v>
      </c>
      <c r="D6748" s="5">
        <f t="shared" ca="1" si="390"/>
        <v>6.0815000000000001</v>
      </c>
      <c r="E6748" s="5">
        <f t="shared" ca="1" si="393"/>
        <v>0</v>
      </c>
      <c r="F6748" s="5">
        <f t="shared" ca="1" si="391"/>
        <v>0.37675343802692662</v>
      </c>
    </row>
    <row r="6749" spans="1:6">
      <c r="A6749" s="1">
        <f t="shared" si="394"/>
        <v>44367</v>
      </c>
      <c r="B6749" s="5">
        <f t="shared" ca="1" si="389"/>
        <v>6.4360061657961154</v>
      </c>
      <c r="C6749" s="5">
        <f t="shared" ca="1" si="392"/>
        <v>-2.2247272230810931E-2</v>
      </c>
      <c r="D6749" s="5">
        <f t="shared" ca="1" si="390"/>
        <v>6.0815000000000001</v>
      </c>
      <c r="E6749" s="5">
        <f t="shared" ca="1" si="393"/>
        <v>0</v>
      </c>
      <c r="F6749" s="5">
        <f t="shared" ca="1" si="391"/>
        <v>0.35450616579611527</v>
      </c>
    </row>
    <row r="6750" spans="1:6">
      <c r="A6750" s="1">
        <f t="shared" si="394"/>
        <v>44368</v>
      </c>
      <c r="B6750" s="5">
        <f t="shared" ca="1" si="389"/>
        <v>6.4888484752555051</v>
      </c>
      <c r="C6750" s="5">
        <f t="shared" ca="1" si="392"/>
        <v>5.2842309459390086E-2</v>
      </c>
      <c r="D6750" s="5">
        <f t="shared" ca="1" si="390"/>
        <v>6.0815000000000001</v>
      </c>
      <c r="E6750" s="5">
        <f t="shared" ca="1" si="393"/>
        <v>0</v>
      </c>
      <c r="F6750" s="5">
        <f t="shared" ca="1" si="391"/>
        <v>0.40734847525550499</v>
      </c>
    </row>
    <row r="6751" spans="1:6">
      <c r="A6751" s="1">
        <f t="shared" si="394"/>
        <v>44369</v>
      </c>
      <c r="B6751" s="5">
        <f t="shared" ca="1" si="389"/>
        <v>6.502173706946623</v>
      </c>
      <c r="C6751" s="5">
        <f t="shared" ca="1" si="392"/>
        <v>1.332523169111805E-2</v>
      </c>
      <c r="D6751" s="5">
        <f t="shared" ca="1" si="390"/>
        <v>6.0815000000000001</v>
      </c>
      <c r="E6751" s="5">
        <f t="shared" ca="1" si="393"/>
        <v>0</v>
      </c>
      <c r="F6751" s="5">
        <f t="shared" ca="1" si="391"/>
        <v>0.42067370694662287</v>
      </c>
    </row>
    <row r="6752" spans="1:6">
      <c r="A6752" s="1">
        <f t="shared" si="394"/>
        <v>44370</v>
      </c>
      <c r="B6752" s="5">
        <f t="shared" ca="1" si="389"/>
        <v>6.568163280831615</v>
      </c>
      <c r="C6752" s="5">
        <f t="shared" ca="1" si="392"/>
        <v>6.5989573884992103E-2</v>
      </c>
      <c r="D6752" s="5">
        <f t="shared" ca="1" si="390"/>
        <v>6.0815000000000001</v>
      </c>
      <c r="E6752" s="5">
        <f t="shared" ca="1" si="393"/>
        <v>0</v>
      </c>
      <c r="F6752" s="5">
        <f t="shared" ca="1" si="391"/>
        <v>0.48666328083161492</v>
      </c>
    </row>
    <row r="6753" spans="1:6">
      <c r="A6753" s="1">
        <f t="shared" si="394"/>
        <v>44371</v>
      </c>
      <c r="B6753" s="5">
        <f t="shared" ca="1" si="389"/>
        <v>6.6052789317503011</v>
      </c>
      <c r="C6753" s="5">
        <f t="shared" ca="1" si="392"/>
        <v>3.7115650918686148E-2</v>
      </c>
      <c r="D6753" s="5">
        <f t="shared" ca="1" si="390"/>
        <v>6.0815000000000001</v>
      </c>
      <c r="E6753" s="5">
        <f t="shared" ca="1" si="393"/>
        <v>0</v>
      </c>
      <c r="F6753" s="5">
        <f t="shared" ca="1" si="391"/>
        <v>0.52377893175030099</v>
      </c>
    </row>
    <row r="6754" spans="1:6">
      <c r="A6754" s="1">
        <f t="shared" si="394"/>
        <v>44372</v>
      </c>
      <c r="B6754" s="5">
        <f t="shared" ca="1" si="389"/>
        <v>6.5397687441832568</v>
      </c>
      <c r="C6754" s="5">
        <f t="shared" ca="1" si="392"/>
        <v>-6.5510187567044395E-2</v>
      </c>
      <c r="D6754" s="5">
        <f t="shared" ca="1" si="390"/>
        <v>6.0815000000000001</v>
      </c>
      <c r="E6754" s="5">
        <f t="shared" ca="1" si="393"/>
        <v>0</v>
      </c>
      <c r="F6754" s="5">
        <f t="shared" ca="1" si="391"/>
        <v>0.45826874418325669</v>
      </c>
    </row>
    <row r="6755" spans="1:6">
      <c r="A6755" s="1">
        <f t="shared" si="394"/>
        <v>44373</v>
      </c>
      <c r="B6755" s="5">
        <f t="shared" ca="1" si="389"/>
        <v>6.5676694924255248</v>
      </c>
      <c r="C6755" s="5">
        <f t="shared" ca="1" si="392"/>
        <v>2.7900748242268014E-2</v>
      </c>
      <c r="D6755" s="5">
        <f t="shared" ca="1" si="390"/>
        <v>6.0815000000000001</v>
      </c>
      <c r="E6755" s="5">
        <f t="shared" ca="1" si="393"/>
        <v>0</v>
      </c>
      <c r="F6755" s="5">
        <f t="shared" ca="1" si="391"/>
        <v>0.48616949242552465</v>
      </c>
    </row>
    <row r="6756" spans="1:6">
      <c r="A6756" s="1">
        <f t="shared" si="394"/>
        <v>44374</v>
      </c>
      <c r="B6756" s="5">
        <f t="shared" ca="1" si="389"/>
        <v>6.577379668116782</v>
      </c>
      <c r="C6756" s="5">
        <f t="shared" ca="1" si="392"/>
        <v>9.7101756912573375E-3</v>
      </c>
      <c r="D6756" s="5">
        <f t="shared" ca="1" si="390"/>
        <v>6.0815000000000001</v>
      </c>
      <c r="E6756" s="5">
        <f t="shared" ca="1" si="393"/>
        <v>0</v>
      </c>
      <c r="F6756" s="5">
        <f t="shared" ca="1" si="391"/>
        <v>0.49587966811678186</v>
      </c>
    </row>
    <row r="6757" spans="1:6">
      <c r="A6757" s="1">
        <f t="shared" si="394"/>
        <v>44375</v>
      </c>
      <c r="B6757" s="5">
        <f t="shared" ca="1" si="389"/>
        <v>6.5792185650400379</v>
      </c>
      <c r="C6757" s="5">
        <f t="shared" ca="1" si="392"/>
        <v>1.8388969232560196E-3</v>
      </c>
      <c r="D6757" s="5">
        <f t="shared" ca="1" si="390"/>
        <v>6.0815000000000001</v>
      </c>
      <c r="E6757" s="5">
        <f t="shared" ca="1" si="393"/>
        <v>0</v>
      </c>
      <c r="F6757" s="5">
        <f t="shared" ca="1" si="391"/>
        <v>0.49771856504003775</v>
      </c>
    </row>
    <row r="6758" spans="1:6">
      <c r="A6758" s="1">
        <f t="shared" si="394"/>
        <v>44376</v>
      </c>
      <c r="B6758" s="5">
        <f t="shared" ca="1" si="389"/>
        <v>6.6103210573162574</v>
      </c>
      <c r="C6758" s="5">
        <f t="shared" ca="1" si="392"/>
        <v>3.1102492276219501E-2</v>
      </c>
      <c r="D6758" s="5">
        <f t="shared" ca="1" si="390"/>
        <v>6.0815000000000001</v>
      </c>
      <c r="E6758" s="5">
        <f t="shared" ca="1" si="393"/>
        <v>0</v>
      </c>
      <c r="F6758" s="5">
        <f t="shared" ca="1" si="391"/>
        <v>0.52882105731625728</v>
      </c>
    </row>
    <row r="6759" spans="1:6">
      <c r="A6759" s="1">
        <f t="shared" si="394"/>
        <v>44377</v>
      </c>
      <c r="B6759" s="5">
        <f t="shared" ca="1" si="389"/>
        <v>6.6837511324749501</v>
      </c>
      <c r="C6759" s="5">
        <f t="shared" ca="1" si="392"/>
        <v>7.3430075158692737E-2</v>
      </c>
      <c r="D6759" s="5">
        <f t="shared" ca="1" si="390"/>
        <v>6.0815000000000001</v>
      </c>
      <c r="E6759" s="5">
        <f t="shared" ca="1" si="393"/>
        <v>0</v>
      </c>
      <c r="F6759" s="5">
        <f t="shared" ca="1" si="391"/>
        <v>0.60225113247494999</v>
      </c>
    </row>
    <row r="6760" spans="1:6">
      <c r="A6760" s="1">
        <f t="shared" si="394"/>
        <v>44378</v>
      </c>
      <c r="B6760" s="5">
        <f t="shared" ca="1" si="389"/>
        <v>6.6875801643107655</v>
      </c>
      <c r="C6760" s="5">
        <f t="shared" ca="1" si="392"/>
        <v>3.8290318358154742E-3</v>
      </c>
      <c r="D6760" s="5">
        <f t="shared" ca="1" si="390"/>
        <v>6.0815000000000001</v>
      </c>
      <c r="E6760" s="5">
        <f t="shared" ca="1" si="393"/>
        <v>0</v>
      </c>
      <c r="F6760" s="5">
        <f t="shared" ca="1" si="391"/>
        <v>0.60608016431076539</v>
      </c>
    </row>
    <row r="6761" spans="1:6">
      <c r="A6761" s="1">
        <f t="shared" si="394"/>
        <v>44379</v>
      </c>
      <c r="B6761" s="5">
        <f t="shared" ca="1" si="389"/>
        <v>6.6787941653021594</v>
      </c>
      <c r="C6761" s="5">
        <f t="shared" ca="1" si="392"/>
        <v>-8.7859990086057143E-3</v>
      </c>
      <c r="D6761" s="5">
        <f t="shared" ca="1" si="390"/>
        <v>6.0815000000000001</v>
      </c>
      <c r="E6761" s="5">
        <f t="shared" ca="1" si="393"/>
        <v>0</v>
      </c>
      <c r="F6761" s="5">
        <f t="shared" ca="1" si="391"/>
        <v>0.59729416530215929</v>
      </c>
    </row>
    <row r="6762" spans="1:6">
      <c r="A6762" s="1">
        <f t="shared" si="394"/>
        <v>44380</v>
      </c>
      <c r="B6762" s="5">
        <f t="shared" ca="1" si="389"/>
        <v>6.7146525996609405</v>
      </c>
      <c r="C6762" s="5">
        <f t="shared" ca="1" si="392"/>
        <v>3.5858434358781485E-2</v>
      </c>
      <c r="D6762" s="5">
        <f t="shared" ca="1" si="390"/>
        <v>6.0815000000000001</v>
      </c>
      <c r="E6762" s="5">
        <f t="shared" ca="1" si="393"/>
        <v>0</v>
      </c>
      <c r="F6762" s="5">
        <f t="shared" ca="1" si="391"/>
        <v>0.6331525996609404</v>
      </c>
    </row>
    <row r="6763" spans="1:6">
      <c r="A6763" s="1">
        <f t="shared" si="394"/>
        <v>44381</v>
      </c>
      <c r="B6763" s="5">
        <f t="shared" ca="1" si="389"/>
        <v>6.712737775617053</v>
      </c>
      <c r="C6763" s="5">
        <f t="shared" ca="1" si="392"/>
        <v>-1.9148240438878064E-3</v>
      </c>
      <c r="D6763" s="5">
        <f t="shared" ca="1" si="390"/>
        <v>6.0815000000000001</v>
      </c>
      <c r="E6763" s="5">
        <f t="shared" ca="1" si="393"/>
        <v>0</v>
      </c>
      <c r="F6763" s="5">
        <f t="shared" ca="1" si="391"/>
        <v>0.63123777561705285</v>
      </c>
    </row>
    <row r="6764" spans="1:6">
      <c r="A6764" s="1">
        <f t="shared" si="394"/>
        <v>44382</v>
      </c>
      <c r="B6764" s="5">
        <f t="shared" ca="1" si="389"/>
        <v>6.7164712874512382</v>
      </c>
      <c r="C6764" s="5">
        <f t="shared" ca="1" si="392"/>
        <v>3.7335118341855151E-3</v>
      </c>
      <c r="D6764" s="5">
        <f t="shared" ca="1" si="390"/>
        <v>6.0815000000000001</v>
      </c>
      <c r="E6764" s="5">
        <f t="shared" ca="1" si="393"/>
        <v>0</v>
      </c>
      <c r="F6764" s="5">
        <f t="shared" ca="1" si="391"/>
        <v>0.6349712874512381</v>
      </c>
    </row>
    <row r="6765" spans="1:6">
      <c r="A6765" s="1">
        <f t="shared" si="394"/>
        <v>44383</v>
      </c>
      <c r="B6765" s="5">
        <f t="shared" ca="1" si="389"/>
        <v>6.7362062754615408</v>
      </c>
      <c r="C6765" s="5">
        <f t="shared" ca="1" si="392"/>
        <v>1.9734988010302195E-2</v>
      </c>
      <c r="D6765" s="5">
        <f t="shared" ca="1" si="390"/>
        <v>6.0815000000000001</v>
      </c>
      <c r="E6765" s="5">
        <f t="shared" ca="1" si="393"/>
        <v>0</v>
      </c>
      <c r="F6765" s="5">
        <f t="shared" ca="1" si="391"/>
        <v>0.6547062754615407</v>
      </c>
    </row>
    <row r="6766" spans="1:6">
      <c r="A6766" s="1">
        <f t="shared" si="394"/>
        <v>44384</v>
      </c>
      <c r="B6766" s="5">
        <f t="shared" ca="1" si="389"/>
        <v>6.7262435224135295</v>
      </c>
      <c r="C6766" s="5">
        <f t="shared" ca="1" si="392"/>
        <v>-9.9627530480114242E-3</v>
      </c>
      <c r="D6766" s="5">
        <f t="shared" ca="1" si="390"/>
        <v>6.0815000000000001</v>
      </c>
      <c r="E6766" s="5">
        <f t="shared" ca="1" si="393"/>
        <v>0</v>
      </c>
      <c r="F6766" s="5">
        <f t="shared" ca="1" si="391"/>
        <v>0.64474352241352939</v>
      </c>
    </row>
    <row r="6767" spans="1:6">
      <c r="A6767" s="1">
        <f t="shared" si="394"/>
        <v>44385</v>
      </c>
      <c r="B6767" s="5">
        <f t="shared" ca="1" si="389"/>
        <v>6.7768744413528639</v>
      </c>
      <c r="C6767" s="5">
        <f t="shared" ca="1" si="392"/>
        <v>5.0630918939334579E-2</v>
      </c>
      <c r="D6767" s="5">
        <f t="shared" ca="1" si="390"/>
        <v>6.0815000000000001</v>
      </c>
      <c r="E6767" s="5">
        <f t="shared" ca="1" si="393"/>
        <v>0</v>
      </c>
      <c r="F6767" s="5">
        <f t="shared" ca="1" si="391"/>
        <v>0.69537444135286375</v>
      </c>
    </row>
    <row r="6768" spans="1:6">
      <c r="A6768" s="1">
        <f t="shared" si="394"/>
        <v>44386</v>
      </c>
      <c r="B6768" s="5">
        <f t="shared" ca="1" si="389"/>
        <v>6.7718362859577512</v>
      </c>
      <c r="C6768" s="5">
        <f t="shared" ca="1" si="392"/>
        <v>-5.0381553951126491E-3</v>
      </c>
      <c r="D6768" s="5">
        <f t="shared" ca="1" si="390"/>
        <v>6.0815000000000001</v>
      </c>
      <c r="E6768" s="5">
        <f t="shared" ca="1" si="393"/>
        <v>0</v>
      </c>
      <c r="F6768" s="5">
        <f t="shared" ca="1" si="391"/>
        <v>0.69033628595775109</v>
      </c>
    </row>
    <row r="6769" spans="1:6">
      <c r="A6769" s="1">
        <f t="shared" si="394"/>
        <v>44387</v>
      </c>
      <c r="B6769" s="5">
        <f t="shared" ca="1" si="389"/>
        <v>6.7662930630975682</v>
      </c>
      <c r="C6769" s="5">
        <f t="shared" ca="1" si="392"/>
        <v>-5.5432228601828577E-3</v>
      </c>
      <c r="D6769" s="5">
        <f t="shared" ca="1" si="390"/>
        <v>6.0815000000000001</v>
      </c>
      <c r="E6769" s="5">
        <f t="shared" ca="1" si="393"/>
        <v>0</v>
      </c>
      <c r="F6769" s="5">
        <f t="shared" ca="1" si="391"/>
        <v>0.68479306309756804</v>
      </c>
    </row>
    <row r="6770" spans="1:6">
      <c r="A6770" s="1">
        <f t="shared" si="394"/>
        <v>44388</v>
      </c>
      <c r="B6770" s="5">
        <f t="shared" ca="1" si="389"/>
        <v>6.7354233363312934</v>
      </c>
      <c r="C6770" s="5">
        <f t="shared" ca="1" si="392"/>
        <v>-3.0869726766274443E-2</v>
      </c>
      <c r="D6770" s="5">
        <f t="shared" ca="1" si="390"/>
        <v>6.0815000000000001</v>
      </c>
      <c r="E6770" s="5">
        <f t="shared" ca="1" si="393"/>
        <v>0</v>
      </c>
      <c r="F6770" s="5">
        <f t="shared" ca="1" si="391"/>
        <v>0.65392333633129329</v>
      </c>
    </row>
    <row r="6771" spans="1:6">
      <c r="A6771" s="1">
        <f t="shared" si="394"/>
        <v>44389</v>
      </c>
      <c r="B6771" s="5">
        <f t="shared" ca="1" si="389"/>
        <v>6.6507540601028685</v>
      </c>
      <c r="C6771" s="5">
        <f t="shared" ca="1" si="392"/>
        <v>-8.4669276228424614E-2</v>
      </c>
      <c r="D6771" s="5">
        <f t="shared" ca="1" si="390"/>
        <v>6.0815000000000001</v>
      </c>
      <c r="E6771" s="5">
        <f t="shared" ca="1" si="393"/>
        <v>0</v>
      </c>
      <c r="F6771" s="5">
        <f t="shared" ca="1" si="391"/>
        <v>0.56925406010286839</v>
      </c>
    </row>
    <row r="6772" spans="1:6">
      <c r="A6772" s="1">
        <f t="shared" si="394"/>
        <v>44390</v>
      </c>
      <c r="B6772" s="5">
        <f t="shared" ca="1" si="389"/>
        <v>6.6876115104881295</v>
      </c>
      <c r="C6772" s="5">
        <f t="shared" ca="1" si="392"/>
        <v>3.6857450385261441E-2</v>
      </c>
      <c r="D6772" s="5">
        <f t="shared" ca="1" si="390"/>
        <v>6.0815000000000001</v>
      </c>
      <c r="E6772" s="5">
        <f t="shared" ca="1" si="393"/>
        <v>0</v>
      </c>
      <c r="F6772" s="5">
        <f t="shared" ca="1" si="391"/>
        <v>0.60611151048812939</v>
      </c>
    </row>
    <row r="6773" spans="1:6">
      <c r="A6773" s="1">
        <f t="shared" si="394"/>
        <v>44391</v>
      </c>
      <c r="B6773" s="5">
        <f t="shared" ca="1" si="389"/>
        <v>6.7724355557502811</v>
      </c>
      <c r="C6773" s="5">
        <f t="shared" ca="1" si="392"/>
        <v>8.482404526215169E-2</v>
      </c>
      <c r="D6773" s="5">
        <f t="shared" ca="1" si="390"/>
        <v>6.0815000000000001</v>
      </c>
      <c r="E6773" s="5">
        <f t="shared" ca="1" si="393"/>
        <v>0</v>
      </c>
      <c r="F6773" s="5">
        <f t="shared" ca="1" si="391"/>
        <v>0.69093555575028098</v>
      </c>
    </row>
    <row r="6774" spans="1:6">
      <c r="A6774" s="1">
        <f t="shared" si="394"/>
        <v>44392</v>
      </c>
      <c r="B6774" s="5">
        <f t="shared" ca="1" si="389"/>
        <v>6.884699186362182</v>
      </c>
      <c r="C6774" s="5">
        <f t="shared" ca="1" si="392"/>
        <v>0.1122636306119008</v>
      </c>
      <c r="D6774" s="5">
        <f t="shared" ca="1" si="390"/>
        <v>6.0815000000000001</v>
      </c>
      <c r="E6774" s="5">
        <f t="shared" ca="1" si="393"/>
        <v>0</v>
      </c>
      <c r="F6774" s="5">
        <f t="shared" ca="1" si="391"/>
        <v>0.8031991863621819</v>
      </c>
    </row>
    <row r="6775" spans="1:6">
      <c r="A6775" s="1">
        <f t="shared" si="394"/>
        <v>44393</v>
      </c>
      <c r="B6775" s="5">
        <f t="shared" ca="1" si="389"/>
        <v>6.908723922029437</v>
      </c>
      <c r="C6775" s="5">
        <f t="shared" ca="1" si="392"/>
        <v>2.402473566725493E-2</v>
      </c>
      <c r="D6775" s="5">
        <f t="shared" ca="1" si="390"/>
        <v>6.0815000000000001</v>
      </c>
      <c r="E6775" s="5">
        <f t="shared" ca="1" si="393"/>
        <v>0</v>
      </c>
      <c r="F6775" s="5">
        <f t="shared" ca="1" si="391"/>
        <v>0.82722392202943684</v>
      </c>
    </row>
    <row r="6776" spans="1:6">
      <c r="A6776" s="1">
        <f t="shared" si="394"/>
        <v>44394</v>
      </c>
      <c r="B6776" s="5">
        <f t="shared" ca="1" si="389"/>
        <v>6.8646741575504624</v>
      </c>
      <c r="C6776" s="5">
        <f t="shared" ca="1" si="392"/>
        <v>-4.4049764478974331E-2</v>
      </c>
      <c r="D6776" s="5">
        <f t="shared" ca="1" si="390"/>
        <v>6.0815000000000001</v>
      </c>
      <c r="E6776" s="5">
        <f t="shared" ca="1" si="393"/>
        <v>0</v>
      </c>
      <c r="F6776" s="5">
        <f t="shared" ca="1" si="391"/>
        <v>0.78317415755046227</v>
      </c>
    </row>
    <row r="6777" spans="1:6">
      <c r="A6777" s="1">
        <f t="shared" si="394"/>
        <v>44395</v>
      </c>
      <c r="B6777" s="5">
        <f t="shared" ca="1" si="389"/>
        <v>6.8152809809057873</v>
      </c>
      <c r="C6777" s="5">
        <f t="shared" ca="1" si="392"/>
        <v>-4.9393176644675497E-2</v>
      </c>
      <c r="D6777" s="5">
        <f t="shared" ca="1" si="390"/>
        <v>6.0815000000000001</v>
      </c>
      <c r="E6777" s="5">
        <f t="shared" ca="1" si="393"/>
        <v>0</v>
      </c>
      <c r="F6777" s="5">
        <f t="shared" ca="1" si="391"/>
        <v>0.73378098090578714</v>
      </c>
    </row>
    <row r="6778" spans="1:6">
      <c r="A6778" s="1">
        <f t="shared" si="394"/>
        <v>44396</v>
      </c>
      <c r="B6778" s="5">
        <f t="shared" ca="1" si="389"/>
        <v>6.8359733446502142</v>
      </c>
      <c r="C6778" s="5">
        <f t="shared" ca="1" si="392"/>
        <v>2.0692363744426585E-2</v>
      </c>
      <c r="D6778" s="5">
        <f t="shared" ca="1" si="390"/>
        <v>6.0815000000000001</v>
      </c>
      <c r="E6778" s="5">
        <f t="shared" ca="1" si="393"/>
        <v>0</v>
      </c>
      <c r="F6778" s="5">
        <f t="shared" ca="1" si="391"/>
        <v>0.75447334465021409</v>
      </c>
    </row>
    <row r="6779" spans="1:6">
      <c r="A6779" s="1">
        <f t="shared" si="394"/>
        <v>44397</v>
      </c>
      <c r="B6779" s="5">
        <f t="shared" ca="1" si="389"/>
        <v>6.8344484268689571</v>
      </c>
      <c r="C6779" s="5">
        <f t="shared" ca="1" si="392"/>
        <v>-1.5249177812567678E-3</v>
      </c>
      <c r="D6779" s="5">
        <f t="shared" ca="1" si="390"/>
        <v>6.0815000000000001</v>
      </c>
      <c r="E6779" s="5">
        <f t="shared" ca="1" si="393"/>
        <v>0</v>
      </c>
      <c r="F6779" s="5">
        <f t="shared" ca="1" si="391"/>
        <v>0.75294842686895702</v>
      </c>
    </row>
    <row r="6780" spans="1:6">
      <c r="A6780" s="1">
        <f t="shared" si="394"/>
        <v>44398</v>
      </c>
      <c r="B6780" s="5">
        <f t="shared" ca="1" si="389"/>
        <v>6.920599969684444</v>
      </c>
      <c r="C6780" s="5">
        <f t="shared" ca="1" si="392"/>
        <v>8.6151542815487148E-2</v>
      </c>
      <c r="D6780" s="5">
        <f t="shared" ca="1" si="390"/>
        <v>6.0815000000000001</v>
      </c>
      <c r="E6780" s="5">
        <f t="shared" ca="1" si="393"/>
        <v>0</v>
      </c>
      <c r="F6780" s="5">
        <f t="shared" ca="1" si="391"/>
        <v>0.83909996968444389</v>
      </c>
    </row>
    <row r="6781" spans="1:6">
      <c r="A6781" s="1">
        <f t="shared" si="394"/>
        <v>44399</v>
      </c>
      <c r="B6781" s="5">
        <f t="shared" ca="1" si="389"/>
        <v>6.9045438036211273</v>
      </c>
      <c r="C6781" s="5">
        <f t="shared" ca="1" si="392"/>
        <v>-1.6056166063316411E-2</v>
      </c>
      <c r="D6781" s="5">
        <f t="shared" ca="1" si="390"/>
        <v>6.0815000000000001</v>
      </c>
      <c r="E6781" s="5">
        <f t="shared" ca="1" si="393"/>
        <v>0</v>
      </c>
      <c r="F6781" s="5">
        <f t="shared" ca="1" si="391"/>
        <v>0.82304380362112717</v>
      </c>
    </row>
    <row r="6782" spans="1:6">
      <c r="A6782" s="1">
        <f t="shared" si="394"/>
        <v>44400</v>
      </c>
      <c r="B6782" s="5">
        <f t="shared" ref="B6782:B6845" ca="1" si="395">B6781+C6782</f>
        <v>6.9885112219655561</v>
      </c>
      <c r="C6782" s="5">
        <f t="shared" ca="1" si="392"/>
        <v>8.3967418344428391E-2</v>
      </c>
      <c r="D6782" s="5">
        <f t="shared" ref="D6782:D6845" ca="1" si="396">VLOOKUP(A6782,$A$1510:$B$4749,2,TRUE)</f>
        <v>6.0815000000000001</v>
      </c>
      <c r="E6782" s="5">
        <f t="shared" ca="1" si="393"/>
        <v>0</v>
      </c>
      <c r="F6782" s="5">
        <f t="shared" ref="F6782:F6845" ca="1" si="397">B6782-D6782</f>
        <v>0.90701122196555595</v>
      </c>
    </row>
    <row r="6783" spans="1:6">
      <c r="A6783" s="1">
        <f t="shared" si="394"/>
        <v>44401</v>
      </c>
      <c r="B6783" s="5">
        <f t="shared" ca="1" si="395"/>
        <v>6.9976841888946604</v>
      </c>
      <c r="C6783" s="5">
        <f t="shared" ca="1" si="392"/>
        <v>9.1729669291044334E-3</v>
      </c>
      <c r="D6783" s="5">
        <f t="shared" ca="1" si="396"/>
        <v>6.0815000000000001</v>
      </c>
      <c r="E6783" s="5">
        <f t="shared" ca="1" si="393"/>
        <v>0</v>
      </c>
      <c r="F6783" s="5">
        <f t="shared" ca="1" si="397"/>
        <v>0.91618418889466025</v>
      </c>
    </row>
    <row r="6784" spans="1:6">
      <c r="A6784" s="1">
        <f t="shared" si="394"/>
        <v>44402</v>
      </c>
      <c r="B6784" s="5">
        <f t="shared" ca="1" si="395"/>
        <v>6.9646888631096031</v>
      </c>
      <c r="C6784" s="5">
        <f t="shared" ca="1" si="392"/>
        <v>-3.2995325785057213E-2</v>
      </c>
      <c r="D6784" s="5">
        <f t="shared" ca="1" si="396"/>
        <v>6.0815000000000001</v>
      </c>
      <c r="E6784" s="5">
        <f t="shared" ca="1" si="393"/>
        <v>0</v>
      </c>
      <c r="F6784" s="5">
        <f t="shared" ca="1" si="397"/>
        <v>0.88318886310960298</v>
      </c>
    </row>
    <row r="6785" spans="1:6">
      <c r="A6785" s="1">
        <f t="shared" si="394"/>
        <v>44403</v>
      </c>
      <c r="B6785" s="5">
        <f t="shared" ca="1" si="395"/>
        <v>6.9934115879038004</v>
      </c>
      <c r="C6785" s="5">
        <f t="shared" ca="1" si="392"/>
        <v>2.8722724794196946E-2</v>
      </c>
      <c r="D6785" s="5">
        <f t="shared" ca="1" si="396"/>
        <v>6.0815000000000001</v>
      </c>
      <c r="E6785" s="5">
        <f t="shared" ca="1" si="393"/>
        <v>0</v>
      </c>
      <c r="F6785" s="5">
        <f t="shared" ca="1" si="397"/>
        <v>0.91191158790380022</v>
      </c>
    </row>
    <row r="6786" spans="1:6">
      <c r="A6786" s="1">
        <f t="shared" si="394"/>
        <v>44404</v>
      </c>
      <c r="B6786" s="5">
        <f t="shared" ca="1" si="395"/>
        <v>6.9835272164590565</v>
      </c>
      <c r="C6786" s="5">
        <f t="shared" ca="1" si="392"/>
        <v>-9.8843714447440518E-3</v>
      </c>
      <c r="D6786" s="5">
        <f t="shared" ca="1" si="396"/>
        <v>6.0815000000000001</v>
      </c>
      <c r="E6786" s="5">
        <f t="shared" ca="1" si="393"/>
        <v>0</v>
      </c>
      <c r="F6786" s="5">
        <f t="shared" ca="1" si="397"/>
        <v>0.90202721645905637</v>
      </c>
    </row>
    <row r="6787" spans="1:6">
      <c r="A6787" s="1">
        <f t="shared" si="394"/>
        <v>44405</v>
      </c>
      <c r="B6787" s="5">
        <f t="shared" ca="1" si="395"/>
        <v>7.0080202793677699</v>
      </c>
      <c r="C6787" s="5">
        <f t="shared" ca="1" si="392"/>
        <v>2.4493062908713788E-2</v>
      </c>
      <c r="D6787" s="5">
        <f t="shared" ca="1" si="396"/>
        <v>6.0815000000000001</v>
      </c>
      <c r="E6787" s="5">
        <f t="shared" ca="1" si="393"/>
        <v>0</v>
      </c>
      <c r="F6787" s="5">
        <f t="shared" ca="1" si="397"/>
        <v>0.92652027936776982</v>
      </c>
    </row>
    <row r="6788" spans="1:6">
      <c r="A6788" s="1">
        <f t="shared" si="394"/>
        <v>44406</v>
      </c>
      <c r="B6788" s="5">
        <f t="shared" ca="1" si="395"/>
        <v>6.994669476078446</v>
      </c>
      <c r="C6788" s="5">
        <f t="shared" ca="1" si="392"/>
        <v>-1.3350803289323993E-2</v>
      </c>
      <c r="D6788" s="5">
        <f t="shared" ca="1" si="396"/>
        <v>6.0815000000000001</v>
      </c>
      <c r="E6788" s="5">
        <f t="shared" ca="1" si="393"/>
        <v>0</v>
      </c>
      <c r="F6788" s="5">
        <f t="shared" ca="1" si="397"/>
        <v>0.9131694760784459</v>
      </c>
    </row>
    <row r="6789" spans="1:6">
      <c r="A6789" s="1">
        <f t="shared" si="394"/>
        <v>44407</v>
      </c>
      <c r="B6789" s="5">
        <f t="shared" ca="1" si="395"/>
        <v>7.0036028476417567</v>
      </c>
      <c r="C6789" s="5">
        <f t="shared" ca="1" si="392"/>
        <v>8.933371563310314E-3</v>
      </c>
      <c r="D6789" s="5">
        <f t="shared" ca="1" si="396"/>
        <v>6.0815000000000001</v>
      </c>
      <c r="E6789" s="5">
        <f t="shared" ca="1" si="393"/>
        <v>0</v>
      </c>
      <c r="F6789" s="5">
        <f t="shared" ca="1" si="397"/>
        <v>0.92210284764175654</v>
      </c>
    </row>
    <row r="6790" spans="1:6">
      <c r="A6790" s="1">
        <f t="shared" si="394"/>
        <v>44408</v>
      </c>
      <c r="B6790" s="5">
        <f t="shared" ca="1" si="395"/>
        <v>7.0068680802621062</v>
      </c>
      <c r="C6790" s="5">
        <f t="shared" ca="1" si="392"/>
        <v>3.2652326203495095E-3</v>
      </c>
      <c r="D6790" s="5">
        <f t="shared" ca="1" si="396"/>
        <v>6.0815000000000001</v>
      </c>
      <c r="E6790" s="5">
        <f t="shared" ca="1" si="393"/>
        <v>0</v>
      </c>
      <c r="F6790" s="5">
        <f t="shared" ca="1" si="397"/>
        <v>0.92536808026210604</v>
      </c>
    </row>
    <row r="6791" spans="1:6">
      <c r="A6791" s="1">
        <f t="shared" si="394"/>
        <v>44409</v>
      </c>
      <c r="B6791" s="5">
        <f t="shared" ca="1" si="395"/>
        <v>6.9659457804252849</v>
      </c>
      <c r="C6791" s="5">
        <f t="shared" ca="1" si="392"/>
        <v>-4.092229983682117E-2</v>
      </c>
      <c r="D6791" s="5">
        <f t="shared" ca="1" si="396"/>
        <v>6.0815000000000001</v>
      </c>
      <c r="E6791" s="5">
        <f t="shared" ca="1" si="393"/>
        <v>0</v>
      </c>
      <c r="F6791" s="5">
        <f t="shared" ca="1" si="397"/>
        <v>0.88444578042528477</v>
      </c>
    </row>
    <row r="6792" spans="1:6">
      <c r="A6792" s="1">
        <f t="shared" si="394"/>
        <v>44410</v>
      </c>
      <c r="B6792" s="5">
        <f t="shared" ca="1" si="395"/>
        <v>6.9563864934165816</v>
      </c>
      <c r="C6792" s="5">
        <f t="shared" ca="1" si="392"/>
        <v>-9.5592870087029616E-3</v>
      </c>
      <c r="D6792" s="5">
        <f t="shared" ca="1" si="396"/>
        <v>6.0815000000000001</v>
      </c>
      <c r="E6792" s="5">
        <f t="shared" ca="1" si="393"/>
        <v>0</v>
      </c>
      <c r="F6792" s="5">
        <f t="shared" ca="1" si="397"/>
        <v>0.87488649341658142</v>
      </c>
    </row>
    <row r="6793" spans="1:6">
      <c r="A6793" s="1">
        <f t="shared" si="394"/>
        <v>44411</v>
      </c>
      <c r="B6793" s="5">
        <f t="shared" ca="1" si="395"/>
        <v>7.0091893736990638</v>
      </c>
      <c r="C6793" s="5">
        <f t="shared" ca="1" si="392"/>
        <v>5.2802880282482222E-2</v>
      </c>
      <c r="D6793" s="5">
        <f t="shared" ca="1" si="396"/>
        <v>6.0815000000000001</v>
      </c>
      <c r="E6793" s="5">
        <f t="shared" ca="1" si="393"/>
        <v>0</v>
      </c>
      <c r="F6793" s="5">
        <f t="shared" ca="1" si="397"/>
        <v>0.92768937369906368</v>
      </c>
    </row>
    <row r="6794" spans="1:6">
      <c r="A6794" s="1">
        <f t="shared" si="394"/>
        <v>44412</v>
      </c>
      <c r="B6794" s="5">
        <f t="shared" ca="1" si="395"/>
        <v>6.9355703417837811</v>
      </c>
      <c r="C6794" s="5">
        <f t="shared" ca="1" si="392"/>
        <v>-7.361903191528317E-2</v>
      </c>
      <c r="D6794" s="5">
        <f t="shared" ca="1" si="396"/>
        <v>6.0815000000000001</v>
      </c>
      <c r="E6794" s="5">
        <f t="shared" ca="1" si="393"/>
        <v>0</v>
      </c>
      <c r="F6794" s="5">
        <f t="shared" ca="1" si="397"/>
        <v>0.85407034178378094</v>
      </c>
    </row>
    <row r="6795" spans="1:6">
      <c r="A6795" s="1">
        <f t="shared" si="394"/>
        <v>44413</v>
      </c>
      <c r="B6795" s="5">
        <f t="shared" ca="1" si="395"/>
        <v>6.9276779896644296</v>
      </c>
      <c r="C6795" s="5">
        <f t="shared" ca="1" si="392"/>
        <v>-7.8923521193515304E-3</v>
      </c>
      <c r="D6795" s="5">
        <f t="shared" ca="1" si="396"/>
        <v>6.0815000000000001</v>
      </c>
      <c r="E6795" s="5">
        <f t="shared" ca="1" si="393"/>
        <v>0</v>
      </c>
      <c r="F6795" s="5">
        <f t="shared" ca="1" si="397"/>
        <v>0.84617798966442948</v>
      </c>
    </row>
    <row r="6796" spans="1:6">
      <c r="A6796" s="1">
        <f t="shared" si="394"/>
        <v>44414</v>
      </c>
      <c r="B6796" s="5">
        <f t="shared" ca="1" si="395"/>
        <v>6.9135328334917645</v>
      </c>
      <c r="C6796" s="5">
        <f t="shared" ca="1" si="392"/>
        <v>-1.4145156172665476E-2</v>
      </c>
      <c r="D6796" s="5">
        <f t="shared" ca="1" si="396"/>
        <v>6.0815000000000001</v>
      </c>
      <c r="E6796" s="5">
        <f t="shared" ca="1" si="393"/>
        <v>0</v>
      </c>
      <c r="F6796" s="5">
        <f t="shared" ca="1" si="397"/>
        <v>0.83203283349176438</v>
      </c>
    </row>
    <row r="6797" spans="1:6">
      <c r="A6797" s="1">
        <f t="shared" si="394"/>
        <v>44415</v>
      </c>
      <c r="B6797" s="5">
        <f t="shared" ca="1" si="395"/>
        <v>6.8616614160322627</v>
      </c>
      <c r="C6797" s="5">
        <f t="shared" ca="1" si="392"/>
        <v>-5.187141745950203E-2</v>
      </c>
      <c r="D6797" s="5">
        <f t="shared" ca="1" si="396"/>
        <v>6.0815000000000001</v>
      </c>
      <c r="E6797" s="5">
        <f t="shared" ca="1" si="393"/>
        <v>0</v>
      </c>
      <c r="F6797" s="5">
        <f t="shared" ca="1" si="397"/>
        <v>0.78016141603226252</v>
      </c>
    </row>
    <row r="6798" spans="1:6">
      <c r="A6798" s="1">
        <f t="shared" si="394"/>
        <v>44416</v>
      </c>
      <c r="B6798" s="5">
        <f t="shared" ca="1" si="395"/>
        <v>6.8780801426675593</v>
      </c>
      <c r="C6798" s="5">
        <f t="shared" ca="1" si="392"/>
        <v>1.6418726635296459E-2</v>
      </c>
      <c r="D6798" s="5">
        <f t="shared" ca="1" si="396"/>
        <v>6.0815000000000001</v>
      </c>
      <c r="E6798" s="5">
        <f t="shared" ca="1" si="393"/>
        <v>0</v>
      </c>
      <c r="F6798" s="5">
        <f t="shared" ca="1" si="397"/>
        <v>0.79658014266755917</v>
      </c>
    </row>
    <row r="6799" spans="1:6">
      <c r="A6799" s="1">
        <f t="shared" si="394"/>
        <v>44417</v>
      </c>
      <c r="B6799" s="5">
        <f t="shared" ca="1" si="395"/>
        <v>6.8440823738276277</v>
      </c>
      <c r="C6799" s="5">
        <f t="shared" ca="1" si="392"/>
        <v>-3.3997768839931705E-2</v>
      </c>
      <c r="D6799" s="5">
        <f t="shared" ca="1" si="396"/>
        <v>6.0815000000000001</v>
      </c>
      <c r="E6799" s="5">
        <f t="shared" ca="1" si="393"/>
        <v>0</v>
      </c>
      <c r="F6799" s="5">
        <f t="shared" ca="1" si="397"/>
        <v>0.76258237382762761</v>
      </c>
    </row>
    <row r="6800" spans="1:6">
      <c r="A6800" s="1">
        <f t="shared" si="394"/>
        <v>44418</v>
      </c>
      <c r="B6800" s="5">
        <f t="shared" ca="1" si="395"/>
        <v>6.85977018514604</v>
      </c>
      <c r="C6800" s="5">
        <f t="shared" ca="1" si="392"/>
        <v>1.5687811318412608E-2</v>
      </c>
      <c r="D6800" s="5">
        <f t="shared" ca="1" si="396"/>
        <v>6.0815000000000001</v>
      </c>
      <c r="E6800" s="5">
        <f t="shared" ca="1" si="393"/>
        <v>0</v>
      </c>
      <c r="F6800" s="5">
        <f t="shared" ca="1" si="397"/>
        <v>0.77827018514603985</v>
      </c>
    </row>
    <row r="6801" spans="1:6">
      <c r="A6801" s="1">
        <f t="shared" si="394"/>
        <v>44419</v>
      </c>
      <c r="B6801" s="5">
        <f t="shared" ca="1" si="395"/>
        <v>6.9195908825790191</v>
      </c>
      <c r="C6801" s="5">
        <f t="shared" ref="C6801:C6864" ca="1" si="398">(kappa*(gamma/100-B6800/100)/365+sigma*SQRT(B6800/100)*NORMSINV(RAND())*SQRT(1/365))*100</f>
        <v>5.9820697432979221E-2</v>
      </c>
      <c r="D6801" s="5">
        <f t="shared" ca="1" si="396"/>
        <v>6.0815000000000001</v>
      </c>
      <c r="E6801" s="5">
        <f t="shared" ref="E6801:E6864" ca="1" si="399">D6801-D6800</f>
        <v>0</v>
      </c>
      <c r="F6801" s="5">
        <f t="shared" ca="1" si="397"/>
        <v>0.83809088257901898</v>
      </c>
    </row>
    <row r="6802" spans="1:6">
      <c r="A6802" s="1">
        <f t="shared" ref="A6802:A6865" si="400">A6801+1</f>
        <v>44420</v>
      </c>
      <c r="B6802" s="5">
        <f t="shared" ca="1" si="395"/>
        <v>6.8502021308755996</v>
      </c>
      <c r="C6802" s="5">
        <f t="shared" ca="1" si="398"/>
        <v>-6.9388751703419585E-2</v>
      </c>
      <c r="D6802" s="5">
        <f t="shared" ca="1" si="396"/>
        <v>6.0815000000000001</v>
      </c>
      <c r="E6802" s="5">
        <f t="shared" ca="1" si="399"/>
        <v>0</v>
      </c>
      <c r="F6802" s="5">
        <f t="shared" ca="1" si="397"/>
        <v>0.76870213087559947</v>
      </c>
    </row>
    <row r="6803" spans="1:6">
      <c r="A6803" s="1">
        <f t="shared" si="400"/>
        <v>44421</v>
      </c>
      <c r="B6803" s="5">
        <f t="shared" ca="1" si="395"/>
        <v>6.8527936437238415</v>
      </c>
      <c r="C6803" s="5">
        <f t="shared" ca="1" si="398"/>
        <v>2.5915128482422722E-3</v>
      </c>
      <c r="D6803" s="5">
        <f t="shared" ca="1" si="396"/>
        <v>6.0815000000000001</v>
      </c>
      <c r="E6803" s="5">
        <f t="shared" ca="1" si="399"/>
        <v>0</v>
      </c>
      <c r="F6803" s="5">
        <f t="shared" ca="1" si="397"/>
        <v>0.77129364372384135</v>
      </c>
    </row>
    <row r="6804" spans="1:6">
      <c r="A6804" s="1">
        <f t="shared" si="400"/>
        <v>44422</v>
      </c>
      <c r="B6804" s="5">
        <f t="shared" ca="1" si="395"/>
        <v>6.7685172295690794</v>
      </c>
      <c r="C6804" s="5">
        <f t="shared" ca="1" si="398"/>
        <v>-8.4276414154762141E-2</v>
      </c>
      <c r="D6804" s="5">
        <f t="shared" ca="1" si="396"/>
        <v>6.0815000000000001</v>
      </c>
      <c r="E6804" s="5">
        <f t="shared" ca="1" si="399"/>
        <v>0</v>
      </c>
      <c r="F6804" s="5">
        <f t="shared" ca="1" si="397"/>
        <v>0.68701722956907929</v>
      </c>
    </row>
    <row r="6805" spans="1:6">
      <c r="A6805" s="1">
        <f t="shared" si="400"/>
        <v>44423</v>
      </c>
      <c r="B6805" s="5">
        <f t="shared" ca="1" si="395"/>
        <v>6.7785511912784671</v>
      </c>
      <c r="C6805" s="5">
        <f t="shared" ca="1" si="398"/>
        <v>1.00339617093873E-2</v>
      </c>
      <c r="D6805" s="5">
        <f t="shared" ca="1" si="396"/>
        <v>6.0815000000000001</v>
      </c>
      <c r="E6805" s="5">
        <f t="shared" ca="1" si="399"/>
        <v>0</v>
      </c>
      <c r="F6805" s="5">
        <f t="shared" ca="1" si="397"/>
        <v>0.69705119127846693</v>
      </c>
    </row>
    <row r="6806" spans="1:6">
      <c r="A6806" s="1">
        <f t="shared" si="400"/>
        <v>44424</v>
      </c>
      <c r="B6806" s="5">
        <f t="shared" ca="1" si="395"/>
        <v>6.7778495909095184</v>
      </c>
      <c r="C6806" s="5">
        <f t="shared" ca="1" si="398"/>
        <v>-7.0160036894846155E-4</v>
      </c>
      <c r="D6806" s="5">
        <f t="shared" ca="1" si="396"/>
        <v>6.0815000000000001</v>
      </c>
      <c r="E6806" s="5">
        <f t="shared" ca="1" si="399"/>
        <v>0</v>
      </c>
      <c r="F6806" s="5">
        <f t="shared" ca="1" si="397"/>
        <v>0.69634959090951831</v>
      </c>
    </row>
    <row r="6807" spans="1:6">
      <c r="A6807" s="1">
        <f t="shared" si="400"/>
        <v>44425</v>
      </c>
      <c r="B6807" s="5">
        <f t="shared" ca="1" si="395"/>
        <v>6.7539997482351017</v>
      </c>
      <c r="C6807" s="5">
        <f t="shared" ca="1" si="398"/>
        <v>-2.3849842674416671E-2</v>
      </c>
      <c r="D6807" s="5">
        <f t="shared" ca="1" si="396"/>
        <v>6.0815000000000001</v>
      </c>
      <c r="E6807" s="5">
        <f t="shared" ca="1" si="399"/>
        <v>0</v>
      </c>
      <c r="F6807" s="5">
        <f t="shared" ca="1" si="397"/>
        <v>0.67249974823510161</v>
      </c>
    </row>
    <row r="6808" spans="1:6">
      <c r="A6808" s="1">
        <f t="shared" si="400"/>
        <v>44426</v>
      </c>
      <c r="B6808" s="5">
        <f t="shared" ca="1" si="395"/>
        <v>6.7259395076209492</v>
      </c>
      <c r="C6808" s="5">
        <f t="shared" ca="1" si="398"/>
        <v>-2.8060240614152777E-2</v>
      </c>
      <c r="D6808" s="5">
        <f t="shared" ca="1" si="396"/>
        <v>6.0815000000000001</v>
      </c>
      <c r="E6808" s="5">
        <f t="shared" ca="1" si="399"/>
        <v>0</v>
      </c>
      <c r="F6808" s="5">
        <f t="shared" ca="1" si="397"/>
        <v>0.64443950762094904</v>
      </c>
    </row>
    <row r="6809" spans="1:6">
      <c r="A6809" s="1">
        <f t="shared" si="400"/>
        <v>44427</v>
      </c>
      <c r="B6809" s="5">
        <f t="shared" ca="1" si="395"/>
        <v>6.6973689858017904</v>
      </c>
      <c r="C6809" s="5">
        <f t="shared" ca="1" si="398"/>
        <v>-2.8570521819159055E-2</v>
      </c>
      <c r="D6809" s="5">
        <f t="shared" ca="1" si="396"/>
        <v>6.0815000000000001</v>
      </c>
      <c r="E6809" s="5">
        <f t="shared" ca="1" si="399"/>
        <v>0</v>
      </c>
      <c r="F6809" s="5">
        <f t="shared" ca="1" si="397"/>
        <v>0.61586898580179028</v>
      </c>
    </row>
    <row r="6810" spans="1:6">
      <c r="A6810" s="1">
        <f t="shared" si="400"/>
        <v>44428</v>
      </c>
      <c r="B6810" s="5">
        <f t="shared" ca="1" si="395"/>
        <v>6.6262765817602984</v>
      </c>
      <c r="C6810" s="5">
        <f t="shared" ca="1" si="398"/>
        <v>-7.1092404041491558E-2</v>
      </c>
      <c r="D6810" s="5">
        <f t="shared" ca="1" si="396"/>
        <v>6.0815000000000001</v>
      </c>
      <c r="E6810" s="5">
        <f t="shared" ca="1" si="399"/>
        <v>0</v>
      </c>
      <c r="F6810" s="5">
        <f t="shared" ca="1" si="397"/>
        <v>0.54477658176029831</v>
      </c>
    </row>
    <row r="6811" spans="1:6">
      <c r="A6811" s="1">
        <f t="shared" si="400"/>
        <v>44429</v>
      </c>
      <c r="B6811" s="5">
        <f t="shared" ca="1" si="395"/>
        <v>6.645235867672989</v>
      </c>
      <c r="C6811" s="5">
        <f t="shared" ca="1" si="398"/>
        <v>1.8959285912690985E-2</v>
      </c>
      <c r="D6811" s="5">
        <f t="shared" ca="1" si="396"/>
        <v>6.0815000000000001</v>
      </c>
      <c r="E6811" s="5">
        <f t="shared" ca="1" si="399"/>
        <v>0</v>
      </c>
      <c r="F6811" s="5">
        <f t="shared" ca="1" si="397"/>
        <v>0.56373586767298889</v>
      </c>
    </row>
    <row r="6812" spans="1:6">
      <c r="A6812" s="1">
        <f t="shared" si="400"/>
        <v>44430</v>
      </c>
      <c r="B6812" s="5">
        <f t="shared" ca="1" si="395"/>
        <v>6.6939422738510901</v>
      </c>
      <c r="C6812" s="5">
        <f t="shared" ca="1" si="398"/>
        <v>4.870640617810118E-2</v>
      </c>
      <c r="D6812" s="5">
        <f t="shared" ca="1" si="396"/>
        <v>6.0815000000000001</v>
      </c>
      <c r="E6812" s="5">
        <f t="shared" ca="1" si="399"/>
        <v>0</v>
      </c>
      <c r="F6812" s="5">
        <f t="shared" ca="1" si="397"/>
        <v>0.61244227385108996</v>
      </c>
    </row>
    <row r="6813" spans="1:6">
      <c r="A6813" s="1">
        <f t="shared" si="400"/>
        <v>44431</v>
      </c>
      <c r="B6813" s="5">
        <f t="shared" ca="1" si="395"/>
        <v>6.5909646974573164</v>
      </c>
      <c r="C6813" s="5">
        <f t="shared" ca="1" si="398"/>
        <v>-0.10297757639377396</v>
      </c>
      <c r="D6813" s="5">
        <f t="shared" ca="1" si="396"/>
        <v>6.0815000000000001</v>
      </c>
      <c r="E6813" s="5">
        <f t="shared" ca="1" si="399"/>
        <v>0</v>
      </c>
      <c r="F6813" s="5">
        <f t="shared" ca="1" si="397"/>
        <v>0.50946469745731626</v>
      </c>
    </row>
    <row r="6814" spans="1:6">
      <c r="A6814" s="1">
        <f t="shared" si="400"/>
        <v>44432</v>
      </c>
      <c r="B6814" s="5">
        <f t="shared" ca="1" si="395"/>
        <v>6.6751888460458479</v>
      </c>
      <c r="C6814" s="5">
        <f t="shared" ca="1" si="398"/>
        <v>8.4224148588531222E-2</v>
      </c>
      <c r="D6814" s="5">
        <f t="shared" ca="1" si="396"/>
        <v>6.0815000000000001</v>
      </c>
      <c r="E6814" s="5">
        <f t="shared" ca="1" si="399"/>
        <v>0</v>
      </c>
      <c r="F6814" s="5">
        <f t="shared" ca="1" si="397"/>
        <v>0.59368884604584782</v>
      </c>
    </row>
    <row r="6815" spans="1:6">
      <c r="A6815" s="1">
        <f t="shared" si="400"/>
        <v>44433</v>
      </c>
      <c r="B6815" s="5">
        <f t="shared" ca="1" si="395"/>
        <v>6.6656568283676343</v>
      </c>
      <c r="C6815" s="5">
        <f t="shared" ca="1" si="398"/>
        <v>-9.5320176782140806E-3</v>
      </c>
      <c r="D6815" s="5">
        <f t="shared" ca="1" si="396"/>
        <v>6.0815000000000001</v>
      </c>
      <c r="E6815" s="5">
        <f t="shared" ca="1" si="399"/>
        <v>0</v>
      </c>
      <c r="F6815" s="5">
        <f t="shared" ca="1" si="397"/>
        <v>0.58415682836763416</v>
      </c>
    </row>
    <row r="6816" spans="1:6">
      <c r="A6816" s="1">
        <f t="shared" si="400"/>
        <v>44434</v>
      </c>
      <c r="B6816" s="5">
        <f t="shared" ca="1" si="395"/>
        <v>6.7013531586357731</v>
      </c>
      <c r="C6816" s="5">
        <f t="shared" ca="1" si="398"/>
        <v>3.5696330268138739E-2</v>
      </c>
      <c r="D6816" s="5">
        <f t="shared" ca="1" si="396"/>
        <v>6.0815000000000001</v>
      </c>
      <c r="E6816" s="5">
        <f t="shared" ca="1" si="399"/>
        <v>0</v>
      </c>
      <c r="F6816" s="5">
        <f t="shared" ca="1" si="397"/>
        <v>0.61985315863577295</v>
      </c>
    </row>
    <row r="6817" spans="1:6">
      <c r="A6817" s="1">
        <f t="shared" si="400"/>
        <v>44435</v>
      </c>
      <c r="B6817" s="5">
        <f t="shared" ca="1" si="395"/>
        <v>6.7111927159715652</v>
      </c>
      <c r="C6817" s="5">
        <f t="shared" ca="1" si="398"/>
        <v>9.8395573357917786E-3</v>
      </c>
      <c r="D6817" s="5">
        <f t="shared" ca="1" si="396"/>
        <v>6.0815000000000001</v>
      </c>
      <c r="E6817" s="5">
        <f t="shared" ca="1" si="399"/>
        <v>0</v>
      </c>
      <c r="F6817" s="5">
        <f t="shared" ca="1" si="397"/>
        <v>0.62969271597156506</v>
      </c>
    </row>
    <row r="6818" spans="1:6">
      <c r="A6818" s="1">
        <f t="shared" si="400"/>
        <v>44436</v>
      </c>
      <c r="B6818" s="5">
        <f t="shared" ca="1" si="395"/>
        <v>6.8431269938521559</v>
      </c>
      <c r="C6818" s="5">
        <f t="shared" ca="1" si="398"/>
        <v>0.13193427788059078</v>
      </c>
      <c r="D6818" s="5">
        <f t="shared" ca="1" si="396"/>
        <v>6.0815000000000001</v>
      </c>
      <c r="E6818" s="5">
        <f t="shared" ca="1" si="399"/>
        <v>0</v>
      </c>
      <c r="F6818" s="5">
        <f t="shared" ca="1" si="397"/>
        <v>0.76162699385215582</v>
      </c>
    </row>
    <row r="6819" spans="1:6">
      <c r="A6819" s="1">
        <f t="shared" si="400"/>
        <v>44437</v>
      </c>
      <c r="B6819" s="5">
        <f t="shared" ca="1" si="395"/>
        <v>6.8164102523539229</v>
      </c>
      <c r="C6819" s="5">
        <f t="shared" ca="1" si="398"/>
        <v>-2.6716741498233252E-2</v>
      </c>
      <c r="D6819" s="5">
        <f t="shared" ca="1" si="396"/>
        <v>6.0815000000000001</v>
      </c>
      <c r="E6819" s="5">
        <f t="shared" ca="1" si="399"/>
        <v>0</v>
      </c>
      <c r="F6819" s="5">
        <f t="shared" ca="1" si="397"/>
        <v>0.73491025235392282</v>
      </c>
    </row>
    <row r="6820" spans="1:6">
      <c r="A6820" s="1">
        <f t="shared" si="400"/>
        <v>44438</v>
      </c>
      <c r="B6820" s="5">
        <f t="shared" ca="1" si="395"/>
        <v>6.8049548281947647</v>
      </c>
      <c r="C6820" s="5">
        <f t="shared" ca="1" si="398"/>
        <v>-1.1455424159158232E-2</v>
      </c>
      <c r="D6820" s="5">
        <f t="shared" ca="1" si="396"/>
        <v>6.0815000000000001</v>
      </c>
      <c r="E6820" s="5">
        <f t="shared" ca="1" si="399"/>
        <v>0</v>
      </c>
      <c r="F6820" s="5">
        <f t="shared" ca="1" si="397"/>
        <v>0.72345482819476459</v>
      </c>
    </row>
    <row r="6821" spans="1:6">
      <c r="A6821" s="1">
        <f t="shared" si="400"/>
        <v>44439</v>
      </c>
      <c r="B6821" s="5">
        <f t="shared" ca="1" si="395"/>
        <v>6.8743183220935586</v>
      </c>
      <c r="C6821" s="5">
        <f t="shared" ca="1" si="398"/>
        <v>6.9363493898794273E-2</v>
      </c>
      <c r="D6821" s="5">
        <f t="shared" ca="1" si="396"/>
        <v>6.0815000000000001</v>
      </c>
      <c r="E6821" s="5">
        <f t="shared" ca="1" si="399"/>
        <v>0</v>
      </c>
      <c r="F6821" s="5">
        <f t="shared" ca="1" si="397"/>
        <v>0.79281832209355851</v>
      </c>
    </row>
    <row r="6822" spans="1:6">
      <c r="A6822" s="1">
        <f t="shared" si="400"/>
        <v>44440</v>
      </c>
      <c r="B6822" s="5">
        <f t="shared" ca="1" si="395"/>
        <v>6.8952290245331822</v>
      </c>
      <c r="C6822" s="5">
        <f t="shared" ca="1" si="398"/>
        <v>2.0910702439623632E-2</v>
      </c>
      <c r="D6822" s="5">
        <f t="shared" ca="1" si="396"/>
        <v>6.0815000000000001</v>
      </c>
      <c r="E6822" s="5">
        <f t="shared" ca="1" si="399"/>
        <v>0</v>
      </c>
      <c r="F6822" s="5">
        <f t="shared" ca="1" si="397"/>
        <v>0.81372902453318208</v>
      </c>
    </row>
    <row r="6823" spans="1:6">
      <c r="A6823" s="1">
        <f t="shared" si="400"/>
        <v>44441</v>
      </c>
      <c r="B6823" s="5">
        <f t="shared" ca="1" si="395"/>
        <v>6.9102620628581803</v>
      </c>
      <c r="C6823" s="5">
        <f t="shared" ca="1" si="398"/>
        <v>1.503303832499802E-2</v>
      </c>
      <c r="D6823" s="5">
        <f t="shared" ca="1" si="396"/>
        <v>6.0815000000000001</v>
      </c>
      <c r="E6823" s="5">
        <f t="shared" ca="1" si="399"/>
        <v>0</v>
      </c>
      <c r="F6823" s="5">
        <f t="shared" ca="1" si="397"/>
        <v>0.82876206285818022</v>
      </c>
    </row>
    <row r="6824" spans="1:6">
      <c r="A6824" s="1">
        <f t="shared" si="400"/>
        <v>44442</v>
      </c>
      <c r="B6824" s="5">
        <f t="shared" ca="1" si="395"/>
        <v>6.9274698813775579</v>
      </c>
      <c r="C6824" s="5">
        <f t="shared" ca="1" si="398"/>
        <v>1.7207818519377926E-2</v>
      </c>
      <c r="D6824" s="5">
        <f t="shared" ca="1" si="396"/>
        <v>6.0815000000000001</v>
      </c>
      <c r="E6824" s="5">
        <f t="shared" ca="1" si="399"/>
        <v>0</v>
      </c>
      <c r="F6824" s="5">
        <f t="shared" ca="1" si="397"/>
        <v>0.8459698813775578</v>
      </c>
    </row>
    <row r="6825" spans="1:6">
      <c r="A6825" s="1">
        <f t="shared" si="400"/>
        <v>44443</v>
      </c>
      <c r="B6825" s="5">
        <f t="shared" ca="1" si="395"/>
        <v>6.9094045329079403</v>
      </c>
      <c r="C6825" s="5">
        <f t="shared" ca="1" si="398"/>
        <v>-1.8065348469617219E-2</v>
      </c>
      <c r="D6825" s="5">
        <f t="shared" ca="1" si="396"/>
        <v>6.0815000000000001</v>
      </c>
      <c r="E6825" s="5">
        <f t="shared" ca="1" si="399"/>
        <v>0</v>
      </c>
      <c r="F6825" s="5">
        <f t="shared" ca="1" si="397"/>
        <v>0.82790453290794019</v>
      </c>
    </row>
    <row r="6826" spans="1:6">
      <c r="A6826" s="1">
        <f t="shared" si="400"/>
        <v>44444</v>
      </c>
      <c r="B6826" s="5">
        <f t="shared" ca="1" si="395"/>
        <v>6.9178689672130211</v>
      </c>
      <c r="C6826" s="5">
        <f t="shared" ca="1" si="398"/>
        <v>8.4644343050807782E-3</v>
      </c>
      <c r="D6826" s="5">
        <f t="shared" ca="1" si="396"/>
        <v>6.0815000000000001</v>
      </c>
      <c r="E6826" s="5">
        <f t="shared" ca="1" si="399"/>
        <v>0</v>
      </c>
      <c r="F6826" s="5">
        <f t="shared" ca="1" si="397"/>
        <v>0.83636896721302101</v>
      </c>
    </row>
    <row r="6827" spans="1:6">
      <c r="A6827" s="1">
        <f t="shared" si="400"/>
        <v>44445</v>
      </c>
      <c r="B6827" s="5">
        <f t="shared" ca="1" si="395"/>
        <v>6.9185709571432312</v>
      </c>
      <c r="C6827" s="5">
        <f t="shared" ca="1" si="398"/>
        <v>7.0198993021006021E-4</v>
      </c>
      <c r="D6827" s="5">
        <f t="shared" ca="1" si="396"/>
        <v>6.0815000000000001</v>
      </c>
      <c r="E6827" s="5">
        <f t="shared" ca="1" si="399"/>
        <v>0</v>
      </c>
      <c r="F6827" s="5">
        <f t="shared" ca="1" si="397"/>
        <v>0.8370709571432311</v>
      </c>
    </row>
    <row r="6828" spans="1:6">
      <c r="A6828" s="1">
        <f t="shared" si="400"/>
        <v>44446</v>
      </c>
      <c r="B6828" s="5">
        <f t="shared" ca="1" si="395"/>
        <v>6.8409740625011546</v>
      </c>
      <c r="C6828" s="5">
        <f t="shared" ca="1" si="398"/>
        <v>-7.7596894642076475E-2</v>
      </c>
      <c r="D6828" s="5">
        <f t="shared" ca="1" si="396"/>
        <v>6.0815000000000001</v>
      </c>
      <c r="E6828" s="5">
        <f t="shared" ca="1" si="399"/>
        <v>0</v>
      </c>
      <c r="F6828" s="5">
        <f t="shared" ca="1" si="397"/>
        <v>0.75947406250115446</v>
      </c>
    </row>
    <row r="6829" spans="1:6">
      <c r="A6829" s="1">
        <f t="shared" si="400"/>
        <v>44447</v>
      </c>
      <c r="B6829" s="5">
        <f t="shared" ca="1" si="395"/>
        <v>6.8112148527098482</v>
      </c>
      <c r="C6829" s="5">
        <f t="shared" ca="1" si="398"/>
        <v>-2.9759209791306206E-2</v>
      </c>
      <c r="D6829" s="5">
        <f t="shared" ca="1" si="396"/>
        <v>6.0815000000000001</v>
      </c>
      <c r="E6829" s="5">
        <f t="shared" ca="1" si="399"/>
        <v>0</v>
      </c>
      <c r="F6829" s="5">
        <f t="shared" ca="1" si="397"/>
        <v>0.72971485270984804</v>
      </c>
    </row>
    <row r="6830" spans="1:6">
      <c r="A6830" s="1">
        <f t="shared" si="400"/>
        <v>44448</v>
      </c>
      <c r="B6830" s="5">
        <f t="shared" ca="1" si="395"/>
        <v>6.8252071397215062</v>
      </c>
      <c r="C6830" s="5">
        <f t="shared" ca="1" si="398"/>
        <v>1.3992287011658158E-2</v>
      </c>
      <c r="D6830" s="5">
        <f t="shared" ca="1" si="396"/>
        <v>6.0815000000000001</v>
      </c>
      <c r="E6830" s="5">
        <f t="shared" ca="1" si="399"/>
        <v>0</v>
      </c>
      <c r="F6830" s="5">
        <f t="shared" ca="1" si="397"/>
        <v>0.74370713972150604</v>
      </c>
    </row>
    <row r="6831" spans="1:6">
      <c r="A6831" s="1">
        <f t="shared" si="400"/>
        <v>44449</v>
      </c>
      <c r="B6831" s="5">
        <f t="shared" ca="1" si="395"/>
        <v>6.8325782356080751</v>
      </c>
      <c r="C6831" s="5">
        <f t="shared" ca="1" si="398"/>
        <v>7.3710958865685012E-3</v>
      </c>
      <c r="D6831" s="5">
        <f t="shared" ca="1" si="396"/>
        <v>6.0815000000000001</v>
      </c>
      <c r="E6831" s="5">
        <f t="shared" ca="1" si="399"/>
        <v>0</v>
      </c>
      <c r="F6831" s="5">
        <f t="shared" ca="1" si="397"/>
        <v>0.75107823560807496</v>
      </c>
    </row>
    <row r="6832" spans="1:6">
      <c r="A6832" s="1">
        <f t="shared" si="400"/>
        <v>44450</v>
      </c>
      <c r="B6832" s="5">
        <f t="shared" ca="1" si="395"/>
        <v>6.8981689814708078</v>
      </c>
      <c r="C6832" s="5">
        <f t="shared" ca="1" si="398"/>
        <v>6.5590745862733002E-2</v>
      </c>
      <c r="D6832" s="5">
        <f t="shared" ca="1" si="396"/>
        <v>6.0815000000000001</v>
      </c>
      <c r="E6832" s="5">
        <f t="shared" ca="1" si="399"/>
        <v>0</v>
      </c>
      <c r="F6832" s="5">
        <f t="shared" ca="1" si="397"/>
        <v>0.81666898147080769</v>
      </c>
    </row>
    <row r="6833" spans="1:6">
      <c r="A6833" s="1">
        <f t="shared" si="400"/>
        <v>44451</v>
      </c>
      <c r="B6833" s="5">
        <f t="shared" ca="1" si="395"/>
        <v>6.8356310326762442</v>
      </c>
      <c r="C6833" s="5">
        <f t="shared" ca="1" si="398"/>
        <v>-6.2537948794563494E-2</v>
      </c>
      <c r="D6833" s="5">
        <f t="shared" ca="1" si="396"/>
        <v>6.0815000000000001</v>
      </c>
      <c r="E6833" s="5">
        <f t="shared" ca="1" si="399"/>
        <v>0</v>
      </c>
      <c r="F6833" s="5">
        <f t="shared" ca="1" si="397"/>
        <v>0.75413103267624404</v>
      </c>
    </row>
    <row r="6834" spans="1:6">
      <c r="A6834" s="1">
        <f t="shared" si="400"/>
        <v>44452</v>
      </c>
      <c r="B6834" s="5">
        <f t="shared" ca="1" si="395"/>
        <v>6.8396168367747103</v>
      </c>
      <c r="C6834" s="5">
        <f t="shared" ca="1" si="398"/>
        <v>3.9858040984662472E-3</v>
      </c>
      <c r="D6834" s="5">
        <f t="shared" ca="1" si="396"/>
        <v>6.0815000000000001</v>
      </c>
      <c r="E6834" s="5">
        <f t="shared" ca="1" si="399"/>
        <v>0</v>
      </c>
      <c r="F6834" s="5">
        <f t="shared" ca="1" si="397"/>
        <v>0.7581168367747102</v>
      </c>
    </row>
    <row r="6835" spans="1:6">
      <c r="A6835" s="1">
        <f t="shared" si="400"/>
        <v>44453</v>
      </c>
      <c r="B6835" s="5">
        <f t="shared" ca="1" si="395"/>
        <v>6.8763435676491955</v>
      </c>
      <c r="C6835" s="5">
        <f t="shared" ca="1" si="398"/>
        <v>3.6726730874485268E-2</v>
      </c>
      <c r="D6835" s="5">
        <f t="shared" ca="1" si="396"/>
        <v>6.0815000000000001</v>
      </c>
      <c r="E6835" s="5">
        <f t="shared" ca="1" si="399"/>
        <v>0</v>
      </c>
      <c r="F6835" s="5">
        <f t="shared" ca="1" si="397"/>
        <v>0.79484356764919539</v>
      </c>
    </row>
    <row r="6836" spans="1:6">
      <c r="A6836" s="1">
        <f t="shared" si="400"/>
        <v>44454</v>
      </c>
      <c r="B6836" s="5">
        <f t="shared" ca="1" si="395"/>
        <v>6.8331627024547394</v>
      </c>
      <c r="C6836" s="5">
        <f t="shared" ca="1" si="398"/>
        <v>-4.3180865194456519E-2</v>
      </c>
      <c r="D6836" s="5">
        <f t="shared" ca="1" si="396"/>
        <v>6.0815000000000001</v>
      </c>
      <c r="E6836" s="5">
        <f t="shared" ca="1" si="399"/>
        <v>0</v>
      </c>
      <c r="F6836" s="5">
        <f t="shared" ca="1" si="397"/>
        <v>0.75166270245473932</v>
      </c>
    </row>
    <row r="6837" spans="1:6">
      <c r="A6837" s="1">
        <f t="shared" si="400"/>
        <v>44455</v>
      </c>
      <c r="B6837" s="5">
        <f t="shared" ca="1" si="395"/>
        <v>6.7321219397129548</v>
      </c>
      <c r="C6837" s="5">
        <f t="shared" ca="1" si="398"/>
        <v>-0.10104076274178467</v>
      </c>
      <c r="D6837" s="5">
        <f t="shared" ca="1" si="396"/>
        <v>6.0815000000000001</v>
      </c>
      <c r="E6837" s="5">
        <f t="shared" ca="1" si="399"/>
        <v>0</v>
      </c>
      <c r="F6837" s="5">
        <f t="shared" ca="1" si="397"/>
        <v>0.65062193971295468</v>
      </c>
    </row>
    <row r="6838" spans="1:6">
      <c r="A6838" s="1">
        <f t="shared" si="400"/>
        <v>44456</v>
      </c>
      <c r="B6838" s="5">
        <f t="shared" ca="1" si="395"/>
        <v>6.7368158010018284</v>
      </c>
      <c r="C6838" s="5">
        <f t="shared" ca="1" si="398"/>
        <v>4.6938612888735185E-3</v>
      </c>
      <c r="D6838" s="5">
        <f t="shared" ca="1" si="396"/>
        <v>6.0815000000000001</v>
      </c>
      <c r="E6838" s="5">
        <f t="shared" ca="1" si="399"/>
        <v>0</v>
      </c>
      <c r="F6838" s="5">
        <f t="shared" ca="1" si="397"/>
        <v>0.65531580100182829</v>
      </c>
    </row>
    <row r="6839" spans="1:6">
      <c r="A6839" s="1">
        <f t="shared" si="400"/>
        <v>44457</v>
      </c>
      <c r="B6839" s="5">
        <f t="shared" ca="1" si="395"/>
        <v>6.6309760407953355</v>
      </c>
      <c r="C6839" s="5">
        <f t="shared" ca="1" si="398"/>
        <v>-0.10583976020649333</v>
      </c>
      <c r="D6839" s="5">
        <f t="shared" ca="1" si="396"/>
        <v>6.0815000000000001</v>
      </c>
      <c r="E6839" s="5">
        <f t="shared" ca="1" si="399"/>
        <v>0</v>
      </c>
      <c r="F6839" s="5">
        <f t="shared" ca="1" si="397"/>
        <v>0.54947604079533541</v>
      </c>
    </row>
    <row r="6840" spans="1:6">
      <c r="A6840" s="1">
        <f t="shared" si="400"/>
        <v>44458</v>
      </c>
      <c r="B6840" s="5">
        <f t="shared" ca="1" si="395"/>
        <v>6.6530444028514122</v>
      </c>
      <c r="C6840" s="5">
        <f t="shared" ca="1" si="398"/>
        <v>2.2068362056077068E-2</v>
      </c>
      <c r="D6840" s="5">
        <f t="shared" ca="1" si="396"/>
        <v>6.0815000000000001</v>
      </c>
      <c r="E6840" s="5">
        <f t="shared" ca="1" si="399"/>
        <v>0</v>
      </c>
      <c r="F6840" s="5">
        <f t="shared" ca="1" si="397"/>
        <v>0.57154440285141206</v>
      </c>
    </row>
    <row r="6841" spans="1:6">
      <c r="A6841" s="1">
        <f t="shared" si="400"/>
        <v>44459</v>
      </c>
      <c r="B6841" s="5">
        <f t="shared" ca="1" si="395"/>
        <v>6.6284783779016312</v>
      </c>
      <c r="C6841" s="5">
        <f t="shared" ca="1" si="398"/>
        <v>-2.45660249497811E-2</v>
      </c>
      <c r="D6841" s="5">
        <f t="shared" ca="1" si="396"/>
        <v>6.0815000000000001</v>
      </c>
      <c r="E6841" s="5">
        <f t="shared" ca="1" si="399"/>
        <v>0</v>
      </c>
      <c r="F6841" s="5">
        <f t="shared" ca="1" si="397"/>
        <v>0.54697837790163106</v>
      </c>
    </row>
    <row r="6842" spans="1:6">
      <c r="A6842" s="1">
        <f t="shared" si="400"/>
        <v>44460</v>
      </c>
      <c r="B6842" s="5">
        <f t="shared" ca="1" si="395"/>
        <v>6.6954575575791013</v>
      </c>
      <c r="C6842" s="5">
        <f t="shared" ca="1" si="398"/>
        <v>6.6979179677470371E-2</v>
      </c>
      <c r="D6842" s="5">
        <f t="shared" ca="1" si="396"/>
        <v>6.0815000000000001</v>
      </c>
      <c r="E6842" s="5">
        <f t="shared" ca="1" si="399"/>
        <v>0</v>
      </c>
      <c r="F6842" s="5">
        <f t="shared" ca="1" si="397"/>
        <v>0.6139575575791012</v>
      </c>
    </row>
    <row r="6843" spans="1:6">
      <c r="A6843" s="1">
        <f t="shared" si="400"/>
        <v>44461</v>
      </c>
      <c r="B6843" s="5">
        <f t="shared" ca="1" si="395"/>
        <v>6.7868630349010637</v>
      </c>
      <c r="C6843" s="5">
        <f t="shared" ca="1" si="398"/>
        <v>9.1405477321962691E-2</v>
      </c>
      <c r="D6843" s="5">
        <f t="shared" ca="1" si="396"/>
        <v>6.0815000000000001</v>
      </c>
      <c r="E6843" s="5">
        <f t="shared" ca="1" si="399"/>
        <v>0</v>
      </c>
      <c r="F6843" s="5">
        <f t="shared" ca="1" si="397"/>
        <v>0.70536303490106356</v>
      </c>
    </row>
    <row r="6844" spans="1:6">
      <c r="A6844" s="1">
        <f t="shared" si="400"/>
        <v>44462</v>
      </c>
      <c r="B6844" s="5">
        <f t="shared" ca="1" si="395"/>
        <v>6.7414473414098417</v>
      </c>
      <c r="C6844" s="5">
        <f t="shared" ca="1" si="398"/>
        <v>-4.5415693491222278E-2</v>
      </c>
      <c r="D6844" s="5">
        <f t="shared" ca="1" si="396"/>
        <v>6.0815000000000001</v>
      </c>
      <c r="E6844" s="5">
        <f t="shared" ca="1" si="399"/>
        <v>0</v>
      </c>
      <c r="F6844" s="5">
        <f t="shared" ca="1" si="397"/>
        <v>0.65994734140984157</v>
      </c>
    </row>
    <row r="6845" spans="1:6">
      <c r="A6845" s="1">
        <f t="shared" si="400"/>
        <v>44463</v>
      </c>
      <c r="B6845" s="5">
        <f t="shared" ca="1" si="395"/>
        <v>6.7475196747738542</v>
      </c>
      <c r="C6845" s="5">
        <f t="shared" ca="1" si="398"/>
        <v>6.0723333640127341E-3</v>
      </c>
      <c r="D6845" s="5">
        <f t="shared" ca="1" si="396"/>
        <v>6.0815000000000001</v>
      </c>
      <c r="E6845" s="5">
        <f t="shared" ca="1" si="399"/>
        <v>0</v>
      </c>
      <c r="F6845" s="5">
        <f t="shared" ca="1" si="397"/>
        <v>0.66601967477385404</v>
      </c>
    </row>
    <row r="6846" spans="1:6">
      <c r="A6846" s="1">
        <f t="shared" si="400"/>
        <v>44464</v>
      </c>
      <c r="B6846" s="5">
        <f t="shared" ref="B6846:B6909" ca="1" si="401">B6845+C6846</f>
        <v>6.7068714184332086</v>
      </c>
      <c r="C6846" s="5">
        <f t="shared" ca="1" si="398"/>
        <v>-4.0648256340645762E-2</v>
      </c>
      <c r="D6846" s="5">
        <f t="shared" ref="D6846:D6909" ca="1" si="402">VLOOKUP(A6846,$A$1510:$B$4749,2,TRUE)</f>
        <v>6.0815000000000001</v>
      </c>
      <c r="E6846" s="5">
        <f t="shared" ca="1" si="399"/>
        <v>0</v>
      </c>
      <c r="F6846" s="5">
        <f t="shared" ref="F6846:F6909" ca="1" si="403">B6846-D6846</f>
        <v>0.62537141843320843</v>
      </c>
    </row>
    <row r="6847" spans="1:6">
      <c r="A6847" s="1">
        <f t="shared" si="400"/>
        <v>44465</v>
      </c>
      <c r="B6847" s="5">
        <f t="shared" ca="1" si="401"/>
        <v>6.7182132029256891</v>
      </c>
      <c r="C6847" s="5">
        <f t="shared" ca="1" si="398"/>
        <v>1.1341784492480304E-2</v>
      </c>
      <c r="D6847" s="5">
        <f t="shared" ca="1" si="402"/>
        <v>6.0815000000000001</v>
      </c>
      <c r="E6847" s="5">
        <f t="shared" ca="1" si="399"/>
        <v>0</v>
      </c>
      <c r="F6847" s="5">
        <f t="shared" ca="1" si="403"/>
        <v>0.636713202925689</v>
      </c>
    </row>
    <row r="6848" spans="1:6">
      <c r="A6848" s="1">
        <f t="shared" si="400"/>
        <v>44466</v>
      </c>
      <c r="B6848" s="5">
        <f t="shared" ca="1" si="401"/>
        <v>6.6939847004909492</v>
      </c>
      <c r="C6848" s="5">
        <f t="shared" ca="1" si="398"/>
        <v>-2.4228502434740087E-2</v>
      </c>
      <c r="D6848" s="5">
        <f t="shared" ca="1" si="402"/>
        <v>6.0815000000000001</v>
      </c>
      <c r="E6848" s="5">
        <f t="shared" ca="1" si="399"/>
        <v>0</v>
      </c>
      <c r="F6848" s="5">
        <f t="shared" ca="1" si="403"/>
        <v>0.61248470049094905</v>
      </c>
    </row>
    <row r="6849" spans="1:6">
      <c r="A6849" s="1">
        <f t="shared" si="400"/>
        <v>44467</v>
      </c>
      <c r="B6849" s="5">
        <f t="shared" ca="1" si="401"/>
        <v>6.7311409083041651</v>
      </c>
      <c r="C6849" s="5">
        <f t="shared" ca="1" si="398"/>
        <v>3.7156207813216054E-2</v>
      </c>
      <c r="D6849" s="5">
        <f t="shared" ca="1" si="402"/>
        <v>6.0815000000000001</v>
      </c>
      <c r="E6849" s="5">
        <f t="shared" ca="1" si="399"/>
        <v>0</v>
      </c>
      <c r="F6849" s="5">
        <f t="shared" ca="1" si="403"/>
        <v>0.64964090830416499</v>
      </c>
    </row>
    <row r="6850" spans="1:6">
      <c r="A6850" s="1">
        <f t="shared" si="400"/>
        <v>44468</v>
      </c>
      <c r="B6850" s="5">
        <f t="shared" ca="1" si="401"/>
        <v>6.7374161367060754</v>
      </c>
      <c r="C6850" s="5">
        <f t="shared" ca="1" si="398"/>
        <v>6.2752284019106505E-3</v>
      </c>
      <c r="D6850" s="5">
        <f t="shared" ca="1" si="402"/>
        <v>6.0815000000000001</v>
      </c>
      <c r="E6850" s="5">
        <f t="shared" ca="1" si="399"/>
        <v>0</v>
      </c>
      <c r="F6850" s="5">
        <f t="shared" ca="1" si="403"/>
        <v>0.65591613670607529</v>
      </c>
    </row>
    <row r="6851" spans="1:6">
      <c r="A6851" s="1">
        <f t="shared" si="400"/>
        <v>44469</v>
      </c>
      <c r="B6851" s="5">
        <f t="shared" ca="1" si="401"/>
        <v>6.7416270843718591</v>
      </c>
      <c r="C6851" s="5">
        <f t="shared" ca="1" si="398"/>
        <v>4.2109476657834983E-3</v>
      </c>
      <c r="D6851" s="5">
        <f t="shared" ca="1" si="402"/>
        <v>6.0815000000000001</v>
      </c>
      <c r="E6851" s="5">
        <f t="shared" ca="1" si="399"/>
        <v>0</v>
      </c>
      <c r="F6851" s="5">
        <f t="shared" ca="1" si="403"/>
        <v>0.66012708437185896</v>
      </c>
    </row>
    <row r="6852" spans="1:6">
      <c r="A6852" s="1">
        <f t="shared" si="400"/>
        <v>44470</v>
      </c>
      <c r="B6852" s="5">
        <f t="shared" ca="1" si="401"/>
        <v>6.8007398968352675</v>
      </c>
      <c r="C6852" s="5">
        <f t="shared" ca="1" si="398"/>
        <v>5.9112812463408472E-2</v>
      </c>
      <c r="D6852" s="5">
        <f t="shared" ca="1" si="402"/>
        <v>6.0815000000000001</v>
      </c>
      <c r="E6852" s="5">
        <f t="shared" ca="1" si="399"/>
        <v>0</v>
      </c>
      <c r="F6852" s="5">
        <f t="shared" ca="1" si="403"/>
        <v>0.71923989683526734</v>
      </c>
    </row>
    <row r="6853" spans="1:6">
      <c r="A6853" s="1">
        <f t="shared" si="400"/>
        <v>44471</v>
      </c>
      <c r="B6853" s="5">
        <f t="shared" ca="1" si="401"/>
        <v>6.7096116134217567</v>
      </c>
      <c r="C6853" s="5">
        <f t="shared" ca="1" si="398"/>
        <v>-9.1128283413510383E-2</v>
      </c>
      <c r="D6853" s="5">
        <f t="shared" ca="1" si="402"/>
        <v>6.0815000000000001</v>
      </c>
      <c r="E6853" s="5">
        <f t="shared" ca="1" si="399"/>
        <v>0</v>
      </c>
      <c r="F6853" s="5">
        <f t="shared" ca="1" si="403"/>
        <v>0.62811161342175659</v>
      </c>
    </row>
    <row r="6854" spans="1:6">
      <c r="A6854" s="1">
        <f t="shared" si="400"/>
        <v>44472</v>
      </c>
      <c r="B6854" s="5">
        <f t="shared" ca="1" si="401"/>
        <v>6.7165911671533411</v>
      </c>
      <c r="C6854" s="5">
        <f t="shared" ca="1" si="398"/>
        <v>6.9795537315842041E-3</v>
      </c>
      <c r="D6854" s="5">
        <f t="shared" ca="1" si="402"/>
        <v>6.0815000000000001</v>
      </c>
      <c r="E6854" s="5">
        <f t="shared" ca="1" si="399"/>
        <v>0</v>
      </c>
      <c r="F6854" s="5">
        <f t="shared" ca="1" si="403"/>
        <v>0.63509116715334102</v>
      </c>
    </row>
    <row r="6855" spans="1:6">
      <c r="A6855" s="1">
        <f t="shared" si="400"/>
        <v>44473</v>
      </c>
      <c r="B6855" s="5">
        <f t="shared" ca="1" si="401"/>
        <v>6.7367408380407428</v>
      </c>
      <c r="C6855" s="5">
        <f t="shared" ca="1" si="398"/>
        <v>2.0149670887401779E-2</v>
      </c>
      <c r="D6855" s="5">
        <f t="shared" ca="1" si="402"/>
        <v>6.0815000000000001</v>
      </c>
      <c r="E6855" s="5">
        <f t="shared" ca="1" si="399"/>
        <v>0</v>
      </c>
      <c r="F6855" s="5">
        <f t="shared" ca="1" si="403"/>
        <v>0.65524083804074262</v>
      </c>
    </row>
    <row r="6856" spans="1:6">
      <c r="A6856" s="1">
        <f t="shared" si="400"/>
        <v>44474</v>
      </c>
      <c r="B6856" s="5">
        <f t="shared" ca="1" si="401"/>
        <v>6.7121674270910168</v>
      </c>
      <c r="C6856" s="5">
        <f t="shared" ca="1" si="398"/>
        <v>-2.4573410949726072E-2</v>
      </c>
      <c r="D6856" s="5">
        <f t="shared" ca="1" si="402"/>
        <v>6.0815000000000001</v>
      </c>
      <c r="E6856" s="5">
        <f t="shared" ca="1" si="399"/>
        <v>0</v>
      </c>
      <c r="F6856" s="5">
        <f t="shared" ca="1" si="403"/>
        <v>0.63066742709101664</v>
      </c>
    </row>
    <row r="6857" spans="1:6">
      <c r="A6857" s="1">
        <f t="shared" si="400"/>
        <v>44475</v>
      </c>
      <c r="B6857" s="5">
        <f t="shared" ca="1" si="401"/>
        <v>6.6835689504390992</v>
      </c>
      <c r="C6857" s="5">
        <f t="shared" ca="1" si="398"/>
        <v>-2.8598476651917611E-2</v>
      </c>
      <c r="D6857" s="5">
        <f t="shared" ca="1" si="402"/>
        <v>6.0815000000000001</v>
      </c>
      <c r="E6857" s="5">
        <f t="shared" ca="1" si="399"/>
        <v>0</v>
      </c>
      <c r="F6857" s="5">
        <f t="shared" ca="1" si="403"/>
        <v>0.60206895043909903</v>
      </c>
    </row>
    <row r="6858" spans="1:6">
      <c r="A6858" s="1">
        <f t="shared" si="400"/>
        <v>44476</v>
      </c>
      <c r="B6858" s="5">
        <f t="shared" ca="1" si="401"/>
        <v>6.7003825879534533</v>
      </c>
      <c r="C6858" s="5">
        <f t="shared" ca="1" si="398"/>
        <v>1.6813637514354021E-2</v>
      </c>
      <c r="D6858" s="5">
        <f t="shared" ca="1" si="402"/>
        <v>6.0815000000000001</v>
      </c>
      <c r="E6858" s="5">
        <f t="shared" ca="1" si="399"/>
        <v>0</v>
      </c>
      <c r="F6858" s="5">
        <f t="shared" ca="1" si="403"/>
        <v>0.61888258795345319</v>
      </c>
    </row>
    <row r="6859" spans="1:6">
      <c r="A6859" s="1">
        <f t="shared" si="400"/>
        <v>44477</v>
      </c>
      <c r="B6859" s="5">
        <f t="shared" ca="1" si="401"/>
        <v>6.7296101138501587</v>
      </c>
      <c r="C6859" s="5">
        <f t="shared" ca="1" si="398"/>
        <v>2.9227525896705048E-2</v>
      </c>
      <c r="D6859" s="5">
        <f t="shared" ca="1" si="402"/>
        <v>6.0815000000000001</v>
      </c>
      <c r="E6859" s="5">
        <f t="shared" ca="1" si="399"/>
        <v>0</v>
      </c>
      <c r="F6859" s="5">
        <f t="shared" ca="1" si="403"/>
        <v>0.6481101138501586</v>
      </c>
    </row>
    <row r="6860" spans="1:6">
      <c r="A6860" s="1">
        <f t="shared" si="400"/>
        <v>44478</v>
      </c>
      <c r="B6860" s="5">
        <f t="shared" ca="1" si="401"/>
        <v>6.7582849638552345</v>
      </c>
      <c r="C6860" s="5">
        <f t="shared" ca="1" si="398"/>
        <v>2.8674850005076011E-2</v>
      </c>
      <c r="D6860" s="5">
        <f t="shared" ca="1" si="402"/>
        <v>6.0815000000000001</v>
      </c>
      <c r="E6860" s="5">
        <f t="shared" ca="1" si="399"/>
        <v>0</v>
      </c>
      <c r="F6860" s="5">
        <f t="shared" ca="1" si="403"/>
        <v>0.67678496385523434</v>
      </c>
    </row>
    <row r="6861" spans="1:6">
      <c r="A6861" s="1">
        <f t="shared" si="400"/>
        <v>44479</v>
      </c>
      <c r="B6861" s="5">
        <f t="shared" ca="1" si="401"/>
        <v>6.6768860426259371</v>
      </c>
      <c r="C6861" s="5">
        <f t="shared" ca="1" si="398"/>
        <v>-8.139892122929733E-2</v>
      </c>
      <c r="D6861" s="5">
        <f t="shared" ca="1" si="402"/>
        <v>6.0815000000000001</v>
      </c>
      <c r="E6861" s="5">
        <f t="shared" ca="1" si="399"/>
        <v>0</v>
      </c>
      <c r="F6861" s="5">
        <f t="shared" ca="1" si="403"/>
        <v>0.59538604262593697</v>
      </c>
    </row>
    <row r="6862" spans="1:6">
      <c r="A6862" s="1">
        <f t="shared" si="400"/>
        <v>44480</v>
      </c>
      <c r="B6862" s="5">
        <f t="shared" ca="1" si="401"/>
        <v>6.6626760801480964</v>
      </c>
      <c r="C6862" s="5">
        <f t="shared" ca="1" si="398"/>
        <v>-1.4209962477840773E-2</v>
      </c>
      <c r="D6862" s="5">
        <f t="shared" ca="1" si="402"/>
        <v>6.0815000000000001</v>
      </c>
      <c r="E6862" s="5">
        <f t="shared" ca="1" si="399"/>
        <v>0</v>
      </c>
      <c r="F6862" s="5">
        <f t="shared" ca="1" si="403"/>
        <v>0.5811760801480963</v>
      </c>
    </row>
    <row r="6863" spans="1:6">
      <c r="A6863" s="1">
        <f t="shared" si="400"/>
        <v>44481</v>
      </c>
      <c r="B6863" s="5">
        <f t="shared" ca="1" si="401"/>
        <v>6.6550891964879026</v>
      </c>
      <c r="C6863" s="5">
        <f t="shared" ca="1" si="398"/>
        <v>-7.5868836601938388E-3</v>
      </c>
      <c r="D6863" s="5">
        <f t="shared" ca="1" si="402"/>
        <v>6.0815000000000001</v>
      </c>
      <c r="E6863" s="5">
        <f t="shared" ca="1" si="399"/>
        <v>0</v>
      </c>
      <c r="F6863" s="5">
        <f t="shared" ca="1" si="403"/>
        <v>0.57358919648790252</v>
      </c>
    </row>
    <row r="6864" spans="1:6">
      <c r="A6864" s="1">
        <f t="shared" si="400"/>
        <v>44482</v>
      </c>
      <c r="B6864" s="5">
        <f t="shared" ca="1" si="401"/>
        <v>6.672588481548539</v>
      </c>
      <c r="C6864" s="5">
        <f t="shared" ca="1" si="398"/>
        <v>1.7499285060636548E-2</v>
      </c>
      <c r="D6864" s="5">
        <f t="shared" ca="1" si="402"/>
        <v>6.0815000000000001</v>
      </c>
      <c r="E6864" s="5">
        <f t="shared" ca="1" si="399"/>
        <v>0</v>
      </c>
      <c r="F6864" s="5">
        <f t="shared" ca="1" si="403"/>
        <v>0.59108848154853888</v>
      </c>
    </row>
    <row r="6865" spans="1:6">
      <c r="A6865" s="1">
        <f t="shared" si="400"/>
        <v>44483</v>
      </c>
      <c r="B6865" s="5">
        <f t="shared" ca="1" si="401"/>
        <v>6.717509899403348</v>
      </c>
      <c r="C6865" s="5">
        <f t="shared" ref="C6865:C6928" ca="1" si="404">(kappa*(gamma/100-B6864/100)/365+sigma*SQRT(B6864/100)*NORMSINV(RAND())*SQRT(1/365))*100</f>
        <v>4.4921417854809374E-2</v>
      </c>
      <c r="D6865" s="5">
        <f t="shared" ca="1" si="402"/>
        <v>6.0815000000000001</v>
      </c>
      <c r="E6865" s="5">
        <f t="shared" ref="E6865:E6928" ca="1" si="405">D6865-D6864</f>
        <v>0</v>
      </c>
      <c r="F6865" s="5">
        <f t="shared" ca="1" si="403"/>
        <v>0.63600989940334784</v>
      </c>
    </row>
    <row r="6866" spans="1:6">
      <c r="A6866" s="1">
        <f t="shared" ref="A6866:A6929" si="406">A6865+1</f>
        <v>44484</v>
      </c>
      <c r="B6866" s="5">
        <f t="shared" ca="1" si="401"/>
        <v>6.6932768293077656</v>
      </c>
      <c r="C6866" s="5">
        <f t="shared" ca="1" si="404"/>
        <v>-2.4233070095582683E-2</v>
      </c>
      <c r="D6866" s="5">
        <f t="shared" ca="1" si="402"/>
        <v>6.0815000000000001</v>
      </c>
      <c r="E6866" s="5">
        <f t="shared" ca="1" si="405"/>
        <v>0</v>
      </c>
      <c r="F6866" s="5">
        <f t="shared" ca="1" si="403"/>
        <v>0.61177682930776545</v>
      </c>
    </row>
    <row r="6867" spans="1:6">
      <c r="A6867" s="1">
        <f t="shared" si="406"/>
        <v>44485</v>
      </c>
      <c r="B6867" s="5">
        <f t="shared" ca="1" si="401"/>
        <v>6.7175650275478258</v>
      </c>
      <c r="C6867" s="5">
        <f t="shared" ca="1" si="404"/>
        <v>2.428819824006043E-2</v>
      </c>
      <c r="D6867" s="5">
        <f t="shared" ca="1" si="402"/>
        <v>6.0815000000000001</v>
      </c>
      <c r="E6867" s="5">
        <f t="shared" ca="1" si="405"/>
        <v>0</v>
      </c>
      <c r="F6867" s="5">
        <f t="shared" ca="1" si="403"/>
        <v>0.63606502754782568</v>
      </c>
    </row>
    <row r="6868" spans="1:6">
      <c r="A6868" s="1">
        <f t="shared" si="406"/>
        <v>44486</v>
      </c>
      <c r="B6868" s="5">
        <f t="shared" ca="1" si="401"/>
        <v>6.6483919429696314</v>
      </c>
      <c r="C6868" s="5">
        <f t="shared" ca="1" si="404"/>
        <v>-6.9173084578194516E-2</v>
      </c>
      <c r="D6868" s="5">
        <f t="shared" ca="1" si="402"/>
        <v>6.0815000000000001</v>
      </c>
      <c r="E6868" s="5">
        <f t="shared" ca="1" si="405"/>
        <v>0</v>
      </c>
      <c r="F6868" s="5">
        <f t="shared" ca="1" si="403"/>
        <v>0.5668919429696313</v>
      </c>
    </row>
    <row r="6869" spans="1:6">
      <c r="A6869" s="1">
        <f t="shared" si="406"/>
        <v>44487</v>
      </c>
      <c r="B6869" s="5">
        <f t="shared" ca="1" si="401"/>
        <v>6.6368736453169337</v>
      </c>
      <c r="C6869" s="5">
        <f t="shared" ca="1" si="404"/>
        <v>-1.1518297652697951E-2</v>
      </c>
      <c r="D6869" s="5">
        <f t="shared" ca="1" si="402"/>
        <v>6.0815000000000001</v>
      </c>
      <c r="E6869" s="5">
        <f t="shared" ca="1" si="405"/>
        <v>0</v>
      </c>
      <c r="F6869" s="5">
        <f t="shared" ca="1" si="403"/>
        <v>0.55537364531693356</v>
      </c>
    </row>
    <row r="6870" spans="1:6">
      <c r="A6870" s="1">
        <f t="shared" si="406"/>
        <v>44488</v>
      </c>
      <c r="B6870" s="5">
        <f t="shared" ca="1" si="401"/>
        <v>6.5827813050922224</v>
      </c>
      <c r="C6870" s="5">
        <f t="shared" ca="1" si="404"/>
        <v>-5.4092340224710912E-2</v>
      </c>
      <c r="D6870" s="5">
        <f t="shared" ca="1" si="402"/>
        <v>6.0815000000000001</v>
      </c>
      <c r="E6870" s="5">
        <f t="shared" ca="1" si="405"/>
        <v>0</v>
      </c>
      <c r="F6870" s="5">
        <f t="shared" ca="1" si="403"/>
        <v>0.50128130509222224</v>
      </c>
    </row>
    <row r="6871" spans="1:6">
      <c r="A6871" s="1">
        <f t="shared" si="406"/>
        <v>44489</v>
      </c>
      <c r="B6871" s="5">
        <f t="shared" ca="1" si="401"/>
        <v>6.5908909180186406</v>
      </c>
      <c r="C6871" s="5">
        <f t="shared" ca="1" si="404"/>
        <v>8.1096129264183331E-3</v>
      </c>
      <c r="D6871" s="5">
        <f t="shared" ca="1" si="402"/>
        <v>6.0815000000000001</v>
      </c>
      <c r="E6871" s="5">
        <f t="shared" ca="1" si="405"/>
        <v>0</v>
      </c>
      <c r="F6871" s="5">
        <f t="shared" ca="1" si="403"/>
        <v>0.50939091801864045</v>
      </c>
    </row>
    <row r="6872" spans="1:6">
      <c r="A6872" s="1">
        <f t="shared" si="406"/>
        <v>44490</v>
      </c>
      <c r="B6872" s="5">
        <f t="shared" ca="1" si="401"/>
        <v>6.59465626990941</v>
      </c>
      <c r="C6872" s="5">
        <f t="shared" ca="1" si="404"/>
        <v>3.7653518907691448E-3</v>
      </c>
      <c r="D6872" s="5">
        <f t="shared" ca="1" si="402"/>
        <v>6.0815000000000001</v>
      </c>
      <c r="E6872" s="5">
        <f t="shared" ca="1" si="405"/>
        <v>0</v>
      </c>
      <c r="F6872" s="5">
        <f t="shared" ca="1" si="403"/>
        <v>0.51315626990940988</v>
      </c>
    </row>
    <row r="6873" spans="1:6">
      <c r="A6873" s="1">
        <f t="shared" si="406"/>
        <v>44491</v>
      </c>
      <c r="B6873" s="5">
        <f t="shared" ca="1" si="401"/>
        <v>6.6395577051037957</v>
      </c>
      <c r="C6873" s="5">
        <f t="shared" ca="1" si="404"/>
        <v>4.4901435194385414E-2</v>
      </c>
      <c r="D6873" s="5">
        <f t="shared" ca="1" si="402"/>
        <v>6.0815000000000001</v>
      </c>
      <c r="E6873" s="5">
        <f t="shared" ca="1" si="405"/>
        <v>0</v>
      </c>
      <c r="F6873" s="5">
        <f t="shared" ca="1" si="403"/>
        <v>0.5580577051037956</v>
      </c>
    </row>
    <row r="6874" spans="1:6">
      <c r="A6874" s="1">
        <f t="shared" si="406"/>
        <v>44492</v>
      </c>
      <c r="B6874" s="5">
        <f t="shared" ca="1" si="401"/>
        <v>6.6707221608073528</v>
      </c>
      <c r="C6874" s="5">
        <f t="shared" ca="1" si="404"/>
        <v>3.1164455703556651E-2</v>
      </c>
      <c r="D6874" s="5">
        <f t="shared" ca="1" si="402"/>
        <v>6.0815000000000001</v>
      </c>
      <c r="E6874" s="5">
        <f t="shared" ca="1" si="405"/>
        <v>0</v>
      </c>
      <c r="F6874" s="5">
        <f t="shared" ca="1" si="403"/>
        <v>0.58922216080735268</v>
      </c>
    </row>
    <row r="6875" spans="1:6">
      <c r="A6875" s="1">
        <f t="shared" si="406"/>
        <v>44493</v>
      </c>
      <c r="B6875" s="5">
        <f t="shared" ca="1" si="401"/>
        <v>6.5865896702944271</v>
      </c>
      <c r="C6875" s="5">
        <f t="shared" ca="1" si="404"/>
        <v>-8.4132490512925803E-2</v>
      </c>
      <c r="D6875" s="5">
        <f t="shared" ca="1" si="402"/>
        <v>6.0815000000000001</v>
      </c>
      <c r="E6875" s="5">
        <f t="shared" ca="1" si="405"/>
        <v>0</v>
      </c>
      <c r="F6875" s="5">
        <f t="shared" ca="1" si="403"/>
        <v>0.50508967029442697</v>
      </c>
    </row>
    <row r="6876" spans="1:6">
      <c r="A6876" s="1">
        <f t="shared" si="406"/>
        <v>44494</v>
      </c>
      <c r="B6876" s="5">
        <f t="shared" ca="1" si="401"/>
        <v>6.6246224316955802</v>
      </c>
      <c r="C6876" s="5">
        <f t="shared" ca="1" si="404"/>
        <v>3.803276140115297E-2</v>
      </c>
      <c r="D6876" s="5">
        <f t="shared" ca="1" si="402"/>
        <v>6.0815000000000001</v>
      </c>
      <c r="E6876" s="5">
        <f t="shared" ca="1" si="405"/>
        <v>0</v>
      </c>
      <c r="F6876" s="5">
        <f t="shared" ca="1" si="403"/>
        <v>0.54312243169558005</v>
      </c>
    </row>
    <row r="6877" spans="1:6">
      <c r="A6877" s="1">
        <f t="shared" si="406"/>
        <v>44495</v>
      </c>
      <c r="B6877" s="5">
        <f t="shared" ca="1" si="401"/>
        <v>6.6732376048755349</v>
      </c>
      <c r="C6877" s="5">
        <f t="shared" ca="1" si="404"/>
        <v>4.8615173179954591E-2</v>
      </c>
      <c r="D6877" s="5">
        <f t="shared" ca="1" si="402"/>
        <v>6.0815000000000001</v>
      </c>
      <c r="E6877" s="5">
        <f t="shared" ca="1" si="405"/>
        <v>0</v>
      </c>
      <c r="F6877" s="5">
        <f t="shared" ca="1" si="403"/>
        <v>0.59173760487553473</v>
      </c>
    </row>
    <row r="6878" spans="1:6">
      <c r="A6878" s="1">
        <f t="shared" si="406"/>
        <v>44496</v>
      </c>
      <c r="B6878" s="5">
        <f t="shared" ca="1" si="401"/>
        <v>6.6967866676382775</v>
      </c>
      <c r="C6878" s="5">
        <f t="shared" ca="1" si="404"/>
        <v>2.3549062762742282E-2</v>
      </c>
      <c r="D6878" s="5">
        <f t="shared" ca="1" si="402"/>
        <v>6.0815000000000001</v>
      </c>
      <c r="E6878" s="5">
        <f t="shared" ca="1" si="405"/>
        <v>0</v>
      </c>
      <c r="F6878" s="5">
        <f t="shared" ca="1" si="403"/>
        <v>0.61528666763827733</v>
      </c>
    </row>
    <row r="6879" spans="1:6">
      <c r="A6879" s="1">
        <f t="shared" si="406"/>
        <v>44497</v>
      </c>
      <c r="B6879" s="5">
        <f t="shared" ca="1" si="401"/>
        <v>6.6781247910877539</v>
      </c>
      <c r="C6879" s="5">
        <f t="shared" ca="1" si="404"/>
        <v>-1.8661876550523634E-2</v>
      </c>
      <c r="D6879" s="5">
        <f t="shared" ca="1" si="402"/>
        <v>6.0815000000000001</v>
      </c>
      <c r="E6879" s="5">
        <f t="shared" ca="1" si="405"/>
        <v>0</v>
      </c>
      <c r="F6879" s="5">
        <f t="shared" ca="1" si="403"/>
        <v>0.59662479108775379</v>
      </c>
    </row>
    <row r="6880" spans="1:6">
      <c r="A6880" s="1">
        <f t="shared" si="406"/>
        <v>44498</v>
      </c>
      <c r="B6880" s="5">
        <f t="shared" ca="1" si="401"/>
        <v>6.6631361380276122</v>
      </c>
      <c r="C6880" s="5">
        <f t="shared" ca="1" si="404"/>
        <v>-1.4988653060142123E-2</v>
      </c>
      <c r="D6880" s="5">
        <f t="shared" ca="1" si="402"/>
        <v>6.0815000000000001</v>
      </c>
      <c r="E6880" s="5">
        <f t="shared" ca="1" si="405"/>
        <v>0</v>
      </c>
      <c r="F6880" s="5">
        <f t="shared" ca="1" si="403"/>
        <v>0.58163613802761205</v>
      </c>
    </row>
    <row r="6881" spans="1:6">
      <c r="A6881" s="1">
        <f t="shared" si="406"/>
        <v>44499</v>
      </c>
      <c r="B6881" s="5">
        <f t="shared" ca="1" si="401"/>
        <v>6.6459314771073474</v>
      </c>
      <c r="C6881" s="5">
        <f t="shared" ca="1" si="404"/>
        <v>-1.7204660920265156E-2</v>
      </c>
      <c r="D6881" s="5">
        <f t="shared" ca="1" si="402"/>
        <v>6.0815000000000001</v>
      </c>
      <c r="E6881" s="5">
        <f t="shared" ca="1" si="405"/>
        <v>0</v>
      </c>
      <c r="F6881" s="5">
        <f t="shared" ca="1" si="403"/>
        <v>0.56443147710734731</v>
      </c>
    </row>
    <row r="6882" spans="1:6">
      <c r="A6882" s="1">
        <f t="shared" si="406"/>
        <v>44500</v>
      </c>
      <c r="B6882" s="5">
        <f t="shared" ca="1" si="401"/>
        <v>6.6858817953397125</v>
      </c>
      <c r="C6882" s="5">
        <f t="shared" ca="1" si="404"/>
        <v>3.9950318232365167E-2</v>
      </c>
      <c r="D6882" s="5">
        <f t="shared" ca="1" si="402"/>
        <v>6.0815000000000001</v>
      </c>
      <c r="E6882" s="5">
        <f t="shared" ca="1" si="405"/>
        <v>0</v>
      </c>
      <c r="F6882" s="5">
        <f t="shared" ca="1" si="403"/>
        <v>0.60438179533971237</v>
      </c>
    </row>
    <row r="6883" spans="1:6">
      <c r="A6883" s="1">
        <f t="shared" si="406"/>
        <v>44501</v>
      </c>
      <c r="B6883" s="5">
        <f t="shared" ca="1" si="401"/>
        <v>6.7068661476379425</v>
      </c>
      <c r="C6883" s="5">
        <f t="shared" ca="1" si="404"/>
        <v>2.0984352298230112E-2</v>
      </c>
      <c r="D6883" s="5">
        <f t="shared" ca="1" si="402"/>
        <v>6.0815000000000001</v>
      </c>
      <c r="E6883" s="5">
        <f t="shared" ca="1" si="405"/>
        <v>0</v>
      </c>
      <c r="F6883" s="5">
        <f t="shared" ca="1" si="403"/>
        <v>0.6253661476379424</v>
      </c>
    </row>
    <row r="6884" spans="1:6">
      <c r="A6884" s="1">
        <f t="shared" si="406"/>
        <v>44502</v>
      </c>
      <c r="B6884" s="5">
        <f t="shared" ca="1" si="401"/>
        <v>6.7417114229971054</v>
      </c>
      <c r="C6884" s="5">
        <f t="shared" ca="1" si="404"/>
        <v>3.4845275359162459E-2</v>
      </c>
      <c r="D6884" s="5">
        <f t="shared" ca="1" si="402"/>
        <v>6.0815000000000001</v>
      </c>
      <c r="E6884" s="5">
        <f t="shared" ca="1" si="405"/>
        <v>0</v>
      </c>
      <c r="F6884" s="5">
        <f t="shared" ca="1" si="403"/>
        <v>0.66021142299710522</v>
      </c>
    </row>
    <row r="6885" spans="1:6">
      <c r="A6885" s="1">
        <f t="shared" si="406"/>
        <v>44503</v>
      </c>
      <c r="B6885" s="5">
        <f t="shared" ca="1" si="401"/>
        <v>6.712948422365117</v>
      </c>
      <c r="C6885" s="5">
        <f t="shared" ca="1" si="404"/>
        <v>-2.8763000631988618E-2</v>
      </c>
      <c r="D6885" s="5">
        <f t="shared" ca="1" si="402"/>
        <v>6.0815000000000001</v>
      </c>
      <c r="E6885" s="5">
        <f t="shared" ca="1" si="405"/>
        <v>0</v>
      </c>
      <c r="F6885" s="5">
        <f t="shared" ca="1" si="403"/>
        <v>0.63144842236511689</v>
      </c>
    </row>
    <row r="6886" spans="1:6">
      <c r="A6886" s="1">
        <f t="shared" si="406"/>
        <v>44504</v>
      </c>
      <c r="B6886" s="5">
        <f t="shared" ca="1" si="401"/>
        <v>6.7216486301311758</v>
      </c>
      <c r="C6886" s="5">
        <f t="shared" ca="1" si="404"/>
        <v>8.7002077660586642E-3</v>
      </c>
      <c r="D6886" s="5">
        <f t="shared" ca="1" si="402"/>
        <v>6.0815000000000001</v>
      </c>
      <c r="E6886" s="5">
        <f t="shared" ca="1" si="405"/>
        <v>0</v>
      </c>
      <c r="F6886" s="5">
        <f t="shared" ca="1" si="403"/>
        <v>0.64014863013117562</v>
      </c>
    </row>
    <row r="6887" spans="1:6">
      <c r="A6887" s="1">
        <f t="shared" si="406"/>
        <v>44505</v>
      </c>
      <c r="B6887" s="5">
        <f t="shared" ca="1" si="401"/>
        <v>6.5840612900453248</v>
      </c>
      <c r="C6887" s="5">
        <f t="shared" ca="1" si="404"/>
        <v>-0.13758734008585105</v>
      </c>
      <c r="D6887" s="5">
        <f t="shared" ca="1" si="402"/>
        <v>6.0815000000000001</v>
      </c>
      <c r="E6887" s="5">
        <f t="shared" ca="1" si="405"/>
        <v>0</v>
      </c>
      <c r="F6887" s="5">
        <f t="shared" ca="1" si="403"/>
        <v>0.50256129004532468</v>
      </c>
    </row>
    <row r="6888" spans="1:6">
      <c r="A6888" s="1">
        <f t="shared" si="406"/>
        <v>44506</v>
      </c>
      <c r="B6888" s="5">
        <f t="shared" ca="1" si="401"/>
        <v>6.5787957254618235</v>
      </c>
      <c r="C6888" s="5">
        <f t="shared" ca="1" si="404"/>
        <v>-5.2655645835010543E-3</v>
      </c>
      <c r="D6888" s="5">
        <f t="shared" ca="1" si="402"/>
        <v>6.0815000000000001</v>
      </c>
      <c r="E6888" s="5">
        <f t="shared" ca="1" si="405"/>
        <v>0</v>
      </c>
      <c r="F6888" s="5">
        <f t="shared" ca="1" si="403"/>
        <v>0.49729572546182332</v>
      </c>
    </row>
    <row r="6889" spans="1:6">
      <c r="A6889" s="1">
        <f t="shared" si="406"/>
        <v>44507</v>
      </c>
      <c r="B6889" s="5">
        <f t="shared" ca="1" si="401"/>
        <v>6.5824131039657265</v>
      </c>
      <c r="C6889" s="5">
        <f t="shared" ca="1" si="404"/>
        <v>3.6173785039026753E-3</v>
      </c>
      <c r="D6889" s="5">
        <f t="shared" ca="1" si="402"/>
        <v>6.0815000000000001</v>
      </c>
      <c r="E6889" s="5">
        <f t="shared" ca="1" si="405"/>
        <v>0</v>
      </c>
      <c r="F6889" s="5">
        <f t="shared" ca="1" si="403"/>
        <v>0.50091310396572641</v>
      </c>
    </row>
    <row r="6890" spans="1:6">
      <c r="A6890" s="1">
        <f t="shared" si="406"/>
        <v>44508</v>
      </c>
      <c r="B6890" s="5">
        <f t="shared" ca="1" si="401"/>
        <v>6.599955078866885</v>
      </c>
      <c r="C6890" s="5">
        <f t="shared" ca="1" si="404"/>
        <v>1.7541974901158702E-2</v>
      </c>
      <c r="D6890" s="5">
        <f t="shared" ca="1" si="402"/>
        <v>6.0815000000000001</v>
      </c>
      <c r="E6890" s="5">
        <f t="shared" ca="1" si="405"/>
        <v>0</v>
      </c>
      <c r="F6890" s="5">
        <f t="shared" ca="1" si="403"/>
        <v>0.51845507886688491</v>
      </c>
    </row>
    <row r="6891" spans="1:6">
      <c r="A6891" s="1">
        <f t="shared" si="406"/>
        <v>44509</v>
      </c>
      <c r="B6891" s="5">
        <f t="shared" ca="1" si="401"/>
        <v>6.6501274325819688</v>
      </c>
      <c r="C6891" s="5">
        <f t="shared" ca="1" si="404"/>
        <v>5.0172353715083468E-2</v>
      </c>
      <c r="D6891" s="5">
        <f t="shared" ca="1" si="402"/>
        <v>6.0815000000000001</v>
      </c>
      <c r="E6891" s="5">
        <f t="shared" ca="1" si="405"/>
        <v>0</v>
      </c>
      <c r="F6891" s="5">
        <f t="shared" ca="1" si="403"/>
        <v>0.56862743258196868</v>
      </c>
    </row>
    <row r="6892" spans="1:6">
      <c r="A6892" s="1">
        <f t="shared" si="406"/>
        <v>44510</v>
      </c>
      <c r="B6892" s="5">
        <f t="shared" ca="1" si="401"/>
        <v>6.6532348200300149</v>
      </c>
      <c r="C6892" s="5">
        <f t="shared" ca="1" si="404"/>
        <v>3.1073874480461528E-3</v>
      </c>
      <c r="D6892" s="5">
        <f t="shared" ca="1" si="402"/>
        <v>6.0815000000000001</v>
      </c>
      <c r="E6892" s="5">
        <f t="shared" ca="1" si="405"/>
        <v>0</v>
      </c>
      <c r="F6892" s="5">
        <f t="shared" ca="1" si="403"/>
        <v>0.57173482003001475</v>
      </c>
    </row>
    <row r="6893" spans="1:6">
      <c r="A6893" s="1">
        <f t="shared" si="406"/>
        <v>44511</v>
      </c>
      <c r="B6893" s="5">
        <f t="shared" ca="1" si="401"/>
        <v>6.6894158296596862</v>
      </c>
      <c r="C6893" s="5">
        <f t="shared" ca="1" si="404"/>
        <v>3.6181009629671738E-2</v>
      </c>
      <c r="D6893" s="5">
        <f t="shared" ca="1" si="402"/>
        <v>6.0815000000000001</v>
      </c>
      <c r="E6893" s="5">
        <f t="shared" ca="1" si="405"/>
        <v>0</v>
      </c>
      <c r="F6893" s="5">
        <f t="shared" ca="1" si="403"/>
        <v>0.60791582965968605</v>
      </c>
    </row>
    <row r="6894" spans="1:6">
      <c r="A6894" s="1">
        <f t="shared" si="406"/>
        <v>44512</v>
      </c>
      <c r="B6894" s="5">
        <f t="shared" ca="1" si="401"/>
        <v>6.6386869588096999</v>
      </c>
      <c r="C6894" s="5">
        <f t="shared" ca="1" si="404"/>
        <v>-5.0728870849986264E-2</v>
      </c>
      <c r="D6894" s="5">
        <f t="shared" ca="1" si="402"/>
        <v>6.0815000000000001</v>
      </c>
      <c r="E6894" s="5">
        <f t="shared" ca="1" si="405"/>
        <v>0</v>
      </c>
      <c r="F6894" s="5">
        <f t="shared" ca="1" si="403"/>
        <v>0.55718695880969982</v>
      </c>
    </row>
    <row r="6895" spans="1:6">
      <c r="A6895" s="1">
        <f t="shared" si="406"/>
        <v>44513</v>
      </c>
      <c r="B6895" s="5">
        <f t="shared" ca="1" si="401"/>
        <v>6.6532960452046099</v>
      </c>
      <c r="C6895" s="5">
        <f t="shared" ca="1" si="404"/>
        <v>1.4609086394910332E-2</v>
      </c>
      <c r="D6895" s="5">
        <f t="shared" ca="1" si="402"/>
        <v>6.0815000000000001</v>
      </c>
      <c r="E6895" s="5">
        <f t="shared" ca="1" si="405"/>
        <v>0</v>
      </c>
      <c r="F6895" s="5">
        <f t="shared" ca="1" si="403"/>
        <v>0.5717960452046098</v>
      </c>
    </row>
    <row r="6896" spans="1:6">
      <c r="A6896" s="1">
        <f t="shared" si="406"/>
        <v>44514</v>
      </c>
      <c r="B6896" s="5">
        <f t="shared" ca="1" si="401"/>
        <v>6.6164142591542241</v>
      </c>
      <c r="C6896" s="5">
        <f t="shared" ca="1" si="404"/>
        <v>-3.6881786050386021E-2</v>
      </c>
      <c r="D6896" s="5">
        <f t="shared" ca="1" si="402"/>
        <v>6.0815000000000001</v>
      </c>
      <c r="E6896" s="5">
        <f t="shared" ca="1" si="405"/>
        <v>0</v>
      </c>
      <c r="F6896" s="5">
        <f t="shared" ca="1" si="403"/>
        <v>0.53491425915422397</v>
      </c>
    </row>
    <row r="6897" spans="1:6">
      <c r="A6897" s="1">
        <f t="shared" si="406"/>
        <v>44515</v>
      </c>
      <c r="B6897" s="5">
        <f t="shared" ca="1" si="401"/>
        <v>6.5491658040622216</v>
      </c>
      <c r="C6897" s="5">
        <f t="shared" ca="1" si="404"/>
        <v>-6.7248455092002946E-2</v>
      </c>
      <c r="D6897" s="5">
        <f t="shared" ca="1" si="402"/>
        <v>6.0815000000000001</v>
      </c>
      <c r="E6897" s="5">
        <f t="shared" ca="1" si="405"/>
        <v>0</v>
      </c>
      <c r="F6897" s="5">
        <f t="shared" ca="1" si="403"/>
        <v>0.46766580406222147</v>
      </c>
    </row>
    <row r="6898" spans="1:6">
      <c r="A6898" s="1">
        <f t="shared" si="406"/>
        <v>44516</v>
      </c>
      <c r="B6898" s="5">
        <f t="shared" ca="1" si="401"/>
        <v>6.49325359706868</v>
      </c>
      <c r="C6898" s="5">
        <f t="shared" ca="1" si="404"/>
        <v>-5.5912206993541221E-2</v>
      </c>
      <c r="D6898" s="5">
        <f t="shared" ca="1" si="402"/>
        <v>6.0815000000000001</v>
      </c>
      <c r="E6898" s="5">
        <f t="shared" ca="1" si="405"/>
        <v>0</v>
      </c>
      <c r="F6898" s="5">
        <f t="shared" ca="1" si="403"/>
        <v>0.41175359706867987</v>
      </c>
    </row>
    <row r="6899" spans="1:6">
      <c r="A6899" s="1">
        <f t="shared" si="406"/>
        <v>44517</v>
      </c>
      <c r="B6899" s="5">
        <f t="shared" ca="1" si="401"/>
        <v>6.4837405415909419</v>
      </c>
      <c r="C6899" s="5">
        <f t="shared" ca="1" si="404"/>
        <v>-9.513055477738383E-3</v>
      </c>
      <c r="D6899" s="5">
        <f t="shared" ca="1" si="402"/>
        <v>6.0815000000000001</v>
      </c>
      <c r="E6899" s="5">
        <f t="shared" ca="1" si="405"/>
        <v>0</v>
      </c>
      <c r="F6899" s="5">
        <f t="shared" ca="1" si="403"/>
        <v>0.4022405415909418</v>
      </c>
    </row>
    <row r="6900" spans="1:6">
      <c r="A6900" s="1">
        <f t="shared" si="406"/>
        <v>44518</v>
      </c>
      <c r="B6900" s="5">
        <f t="shared" ca="1" si="401"/>
        <v>6.5069313119790841</v>
      </c>
      <c r="C6900" s="5">
        <f t="shared" ca="1" si="404"/>
        <v>2.3190770388142486E-2</v>
      </c>
      <c r="D6900" s="5">
        <f t="shared" ca="1" si="402"/>
        <v>6.0815000000000001</v>
      </c>
      <c r="E6900" s="5">
        <f t="shared" ca="1" si="405"/>
        <v>0</v>
      </c>
      <c r="F6900" s="5">
        <f t="shared" ca="1" si="403"/>
        <v>0.42543131197908401</v>
      </c>
    </row>
    <row r="6901" spans="1:6">
      <c r="A6901" s="1">
        <f t="shared" si="406"/>
        <v>44519</v>
      </c>
      <c r="B6901" s="5">
        <f t="shared" ca="1" si="401"/>
        <v>6.5801331165970769</v>
      </c>
      <c r="C6901" s="5">
        <f t="shared" ca="1" si="404"/>
        <v>7.3201804617992638E-2</v>
      </c>
      <c r="D6901" s="5">
        <f t="shared" ca="1" si="402"/>
        <v>6.0815000000000001</v>
      </c>
      <c r="E6901" s="5">
        <f t="shared" ca="1" si="405"/>
        <v>0</v>
      </c>
      <c r="F6901" s="5">
        <f t="shared" ca="1" si="403"/>
        <v>0.49863311659707676</v>
      </c>
    </row>
    <row r="6902" spans="1:6">
      <c r="A6902" s="1">
        <f t="shared" si="406"/>
        <v>44520</v>
      </c>
      <c r="B6902" s="5">
        <f t="shared" ca="1" si="401"/>
        <v>6.5130978778119273</v>
      </c>
      <c r="C6902" s="5">
        <f t="shared" ca="1" si="404"/>
        <v>-6.7035238785149429E-2</v>
      </c>
      <c r="D6902" s="5">
        <f t="shared" ca="1" si="402"/>
        <v>6.0815000000000001</v>
      </c>
      <c r="E6902" s="5">
        <f t="shared" ca="1" si="405"/>
        <v>0</v>
      </c>
      <c r="F6902" s="5">
        <f t="shared" ca="1" si="403"/>
        <v>0.43159787781192716</v>
      </c>
    </row>
    <row r="6903" spans="1:6">
      <c r="A6903" s="1">
        <f t="shared" si="406"/>
        <v>44521</v>
      </c>
      <c r="B6903" s="5">
        <f t="shared" ca="1" si="401"/>
        <v>6.5032403097167997</v>
      </c>
      <c r="C6903" s="5">
        <f t="shared" ca="1" si="404"/>
        <v>-9.857568095127325E-3</v>
      </c>
      <c r="D6903" s="5">
        <f t="shared" ca="1" si="402"/>
        <v>6.0815000000000001</v>
      </c>
      <c r="E6903" s="5">
        <f t="shared" ca="1" si="405"/>
        <v>0</v>
      </c>
      <c r="F6903" s="5">
        <f t="shared" ca="1" si="403"/>
        <v>0.42174030971679954</v>
      </c>
    </row>
    <row r="6904" spans="1:6">
      <c r="A6904" s="1">
        <f t="shared" si="406"/>
        <v>44522</v>
      </c>
      <c r="B6904" s="5">
        <f t="shared" ca="1" si="401"/>
        <v>6.4850636459913931</v>
      </c>
      <c r="C6904" s="5">
        <f t="shared" ca="1" si="404"/>
        <v>-1.8176663725406449E-2</v>
      </c>
      <c r="D6904" s="5">
        <f t="shared" ca="1" si="402"/>
        <v>6.0815000000000001</v>
      </c>
      <c r="E6904" s="5">
        <f t="shared" ca="1" si="405"/>
        <v>0</v>
      </c>
      <c r="F6904" s="5">
        <f t="shared" ca="1" si="403"/>
        <v>0.40356364599139294</v>
      </c>
    </row>
    <row r="6905" spans="1:6">
      <c r="A6905" s="1">
        <f t="shared" si="406"/>
        <v>44523</v>
      </c>
      <c r="B6905" s="5">
        <f t="shared" ca="1" si="401"/>
        <v>6.4647658889830506</v>
      </c>
      <c r="C6905" s="5">
        <f t="shared" ca="1" si="404"/>
        <v>-2.0297757008342784E-2</v>
      </c>
      <c r="D6905" s="5">
        <f t="shared" ca="1" si="402"/>
        <v>6.0815000000000001</v>
      </c>
      <c r="E6905" s="5">
        <f t="shared" ca="1" si="405"/>
        <v>0</v>
      </c>
      <c r="F6905" s="5">
        <f t="shared" ca="1" si="403"/>
        <v>0.38326588898305047</v>
      </c>
    </row>
    <row r="6906" spans="1:6">
      <c r="A6906" s="1">
        <f t="shared" si="406"/>
        <v>44524</v>
      </c>
      <c r="B6906" s="5">
        <f t="shared" ca="1" si="401"/>
        <v>6.4857127365038814</v>
      </c>
      <c r="C6906" s="5">
        <f t="shared" ca="1" si="404"/>
        <v>2.0946847520830602E-2</v>
      </c>
      <c r="D6906" s="5">
        <f t="shared" ca="1" si="402"/>
        <v>6.0815000000000001</v>
      </c>
      <c r="E6906" s="5">
        <f t="shared" ca="1" si="405"/>
        <v>0</v>
      </c>
      <c r="F6906" s="5">
        <f t="shared" ca="1" si="403"/>
        <v>0.40421273650388123</v>
      </c>
    </row>
    <row r="6907" spans="1:6">
      <c r="A6907" s="1">
        <f t="shared" si="406"/>
        <v>44525</v>
      </c>
      <c r="B6907" s="5">
        <f t="shared" ca="1" si="401"/>
        <v>6.5457326826904083</v>
      </c>
      <c r="C6907" s="5">
        <f t="shared" ca="1" si="404"/>
        <v>6.0019946186527284E-2</v>
      </c>
      <c r="D6907" s="5">
        <f t="shared" ca="1" si="402"/>
        <v>6.0815000000000001</v>
      </c>
      <c r="E6907" s="5">
        <f t="shared" ca="1" si="405"/>
        <v>0</v>
      </c>
      <c r="F6907" s="5">
        <f t="shared" ca="1" si="403"/>
        <v>0.46423268269040818</v>
      </c>
    </row>
    <row r="6908" spans="1:6">
      <c r="A6908" s="1">
        <f t="shared" si="406"/>
        <v>44526</v>
      </c>
      <c r="B6908" s="5">
        <f t="shared" ca="1" si="401"/>
        <v>6.5442512762768157</v>
      </c>
      <c r="C6908" s="5">
        <f t="shared" ca="1" si="404"/>
        <v>-1.4814064135928288E-3</v>
      </c>
      <c r="D6908" s="5">
        <f t="shared" ca="1" si="402"/>
        <v>6.0815000000000001</v>
      </c>
      <c r="E6908" s="5">
        <f t="shared" ca="1" si="405"/>
        <v>0</v>
      </c>
      <c r="F6908" s="5">
        <f t="shared" ca="1" si="403"/>
        <v>0.46275127627681556</v>
      </c>
    </row>
    <row r="6909" spans="1:6">
      <c r="A6909" s="1">
        <f t="shared" si="406"/>
        <v>44527</v>
      </c>
      <c r="B6909" s="5">
        <f t="shared" ca="1" si="401"/>
        <v>6.5522688218099452</v>
      </c>
      <c r="C6909" s="5">
        <f t="shared" ca="1" si="404"/>
        <v>8.0175455331297461E-3</v>
      </c>
      <c r="D6909" s="5">
        <f t="shared" ca="1" si="402"/>
        <v>6.0815000000000001</v>
      </c>
      <c r="E6909" s="5">
        <f t="shared" ca="1" si="405"/>
        <v>0</v>
      </c>
      <c r="F6909" s="5">
        <f t="shared" ca="1" si="403"/>
        <v>0.47076882180994506</v>
      </c>
    </row>
    <row r="6910" spans="1:6">
      <c r="A6910" s="1">
        <f t="shared" si="406"/>
        <v>44528</v>
      </c>
      <c r="B6910" s="5">
        <f t="shared" ref="B6910:B6973" ca="1" si="407">B6909+C6910</f>
        <v>6.566124618813264</v>
      </c>
      <c r="C6910" s="5">
        <f t="shared" ca="1" si="404"/>
        <v>1.3855797003319025E-2</v>
      </c>
      <c r="D6910" s="5">
        <f t="shared" ref="D6910:D6973" ca="1" si="408">VLOOKUP(A6910,$A$1510:$B$4749,2,TRUE)</f>
        <v>6.0815000000000001</v>
      </c>
      <c r="E6910" s="5">
        <f t="shared" ca="1" si="405"/>
        <v>0</v>
      </c>
      <c r="F6910" s="5">
        <f t="shared" ref="F6910:F6973" ca="1" si="409">B6910-D6910</f>
        <v>0.48462461881326391</v>
      </c>
    </row>
    <row r="6911" spans="1:6">
      <c r="A6911" s="1">
        <f t="shared" si="406"/>
        <v>44529</v>
      </c>
      <c r="B6911" s="5">
        <f t="shared" ca="1" si="407"/>
        <v>6.6183145449097811</v>
      </c>
      <c r="C6911" s="5">
        <f t="shared" ca="1" si="404"/>
        <v>5.2189926096517431E-2</v>
      </c>
      <c r="D6911" s="5">
        <f t="shared" ca="1" si="408"/>
        <v>6.0815000000000001</v>
      </c>
      <c r="E6911" s="5">
        <f t="shared" ca="1" si="405"/>
        <v>0</v>
      </c>
      <c r="F6911" s="5">
        <f t="shared" ca="1" si="409"/>
        <v>0.53681454490978098</v>
      </c>
    </row>
    <row r="6912" spans="1:6">
      <c r="A6912" s="1">
        <f t="shared" si="406"/>
        <v>44530</v>
      </c>
      <c r="B6912" s="5">
        <f t="shared" ca="1" si="407"/>
        <v>6.6340732802317506</v>
      </c>
      <c r="C6912" s="5">
        <f t="shared" ca="1" si="404"/>
        <v>1.5758735321969104E-2</v>
      </c>
      <c r="D6912" s="5">
        <f t="shared" ca="1" si="408"/>
        <v>6.0815000000000001</v>
      </c>
      <c r="E6912" s="5">
        <f t="shared" ca="1" si="405"/>
        <v>0</v>
      </c>
      <c r="F6912" s="5">
        <f t="shared" ca="1" si="409"/>
        <v>0.55257328023175045</v>
      </c>
    </row>
    <row r="6913" spans="1:6">
      <c r="A6913" s="1">
        <f t="shared" si="406"/>
        <v>44531</v>
      </c>
      <c r="B6913" s="5">
        <f t="shared" ca="1" si="407"/>
        <v>6.6410118890450631</v>
      </c>
      <c r="C6913" s="5">
        <f t="shared" ca="1" si="404"/>
        <v>6.9386088133125716E-3</v>
      </c>
      <c r="D6913" s="5">
        <f t="shared" ca="1" si="408"/>
        <v>6.0815000000000001</v>
      </c>
      <c r="E6913" s="5">
        <f t="shared" ca="1" si="405"/>
        <v>0</v>
      </c>
      <c r="F6913" s="5">
        <f t="shared" ca="1" si="409"/>
        <v>0.55951188904506299</v>
      </c>
    </row>
    <row r="6914" spans="1:6">
      <c r="A6914" s="1">
        <f t="shared" si="406"/>
        <v>44532</v>
      </c>
      <c r="B6914" s="5">
        <f t="shared" ca="1" si="407"/>
        <v>6.65197316441244</v>
      </c>
      <c r="C6914" s="5">
        <f t="shared" ca="1" si="404"/>
        <v>1.0961275367376977E-2</v>
      </c>
      <c r="D6914" s="5">
        <f t="shared" ca="1" si="408"/>
        <v>6.0815000000000001</v>
      </c>
      <c r="E6914" s="5">
        <f t="shared" ca="1" si="405"/>
        <v>0</v>
      </c>
      <c r="F6914" s="5">
        <f t="shared" ca="1" si="409"/>
        <v>0.57047316441243989</v>
      </c>
    </row>
    <row r="6915" spans="1:6">
      <c r="A6915" s="1">
        <f t="shared" si="406"/>
        <v>44533</v>
      </c>
      <c r="B6915" s="5">
        <f t="shared" ca="1" si="407"/>
        <v>6.728325747074714</v>
      </c>
      <c r="C6915" s="5">
        <f t="shared" ca="1" si="404"/>
        <v>7.6352582662274376E-2</v>
      </c>
      <c r="D6915" s="5">
        <f t="shared" ca="1" si="408"/>
        <v>6.0815000000000001</v>
      </c>
      <c r="E6915" s="5">
        <f t="shared" ca="1" si="405"/>
        <v>0</v>
      </c>
      <c r="F6915" s="5">
        <f t="shared" ca="1" si="409"/>
        <v>0.64682574707471385</v>
      </c>
    </row>
    <row r="6916" spans="1:6">
      <c r="A6916" s="1">
        <f t="shared" si="406"/>
        <v>44534</v>
      </c>
      <c r="B6916" s="5">
        <f t="shared" ca="1" si="407"/>
        <v>6.7341087081789901</v>
      </c>
      <c r="C6916" s="5">
        <f t="shared" ca="1" si="404"/>
        <v>5.7829611042758949E-3</v>
      </c>
      <c r="D6916" s="5">
        <f t="shared" ca="1" si="408"/>
        <v>6.0815000000000001</v>
      </c>
      <c r="E6916" s="5">
        <f t="shared" ca="1" si="405"/>
        <v>0</v>
      </c>
      <c r="F6916" s="5">
        <f t="shared" ca="1" si="409"/>
        <v>0.65260870817898997</v>
      </c>
    </row>
    <row r="6917" spans="1:6">
      <c r="A6917" s="1">
        <f t="shared" si="406"/>
        <v>44535</v>
      </c>
      <c r="B6917" s="5">
        <f t="shared" ca="1" si="407"/>
        <v>6.6952629357634219</v>
      </c>
      <c r="C6917" s="5">
        <f t="shared" ca="1" si="404"/>
        <v>-3.8845772415567865E-2</v>
      </c>
      <c r="D6917" s="5">
        <f t="shared" ca="1" si="408"/>
        <v>6.0815000000000001</v>
      </c>
      <c r="E6917" s="5">
        <f t="shared" ca="1" si="405"/>
        <v>0</v>
      </c>
      <c r="F6917" s="5">
        <f t="shared" ca="1" si="409"/>
        <v>0.61376293576342178</v>
      </c>
    </row>
    <row r="6918" spans="1:6">
      <c r="A6918" s="1">
        <f t="shared" si="406"/>
        <v>44536</v>
      </c>
      <c r="B6918" s="5">
        <f t="shared" ca="1" si="407"/>
        <v>6.6649942293710582</v>
      </c>
      <c r="C6918" s="5">
        <f t="shared" ca="1" si="404"/>
        <v>-3.0268706392363391E-2</v>
      </c>
      <c r="D6918" s="5">
        <f t="shared" ca="1" si="408"/>
        <v>6.0815000000000001</v>
      </c>
      <c r="E6918" s="5">
        <f t="shared" ca="1" si="405"/>
        <v>0</v>
      </c>
      <c r="F6918" s="5">
        <f t="shared" ca="1" si="409"/>
        <v>0.5834942293710581</v>
      </c>
    </row>
    <row r="6919" spans="1:6">
      <c r="A6919" s="1">
        <f t="shared" si="406"/>
        <v>44537</v>
      </c>
      <c r="B6919" s="5">
        <f t="shared" ca="1" si="407"/>
        <v>6.7386801317634548</v>
      </c>
      <c r="C6919" s="5">
        <f t="shared" ca="1" si="404"/>
        <v>7.3685902392396294E-2</v>
      </c>
      <c r="D6919" s="5">
        <f t="shared" ca="1" si="408"/>
        <v>6.0815000000000001</v>
      </c>
      <c r="E6919" s="5">
        <f t="shared" ca="1" si="405"/>
        <v>0</v>
      </c>
      <c r="F6919" s="5">
        <f t="shared" ca="1" si="409"/>
        <v>0.65718013176345469</v>
      </c>
    </row>
    <row r="6920" spans="1:6">
      <c r="A6920" s="1">
        <f t="shared" si="406"/>
        <v>44538</v>
      </c>
      <c r="B6920" s="5">
        <f t="shared" ca="1" si="407"/>
        <v>6.712468899198738</v>
      </c>
      <c r="C6920" s="5">
        <f t="shared" ca="1" si="404"/>
        <v>-2.6211232564716982E-2</v>
      </c>
      <c r="D6920" s="5">
        <f t="shared" ca="1" si="408"/>
        <v>6.0815000000000001</v>
      </c>
      <c r="E6920" s="5">
        <f t="shared" ca="1" si="405"/>
        <v>0</v>
      </c>
      <c r="F6920" s="5">
        <f t="shared" ca="1" si="409"/>
        <v>0.63096889919873789</v>
      </c>
    </row>
    <row r="6921" spans="1:6">
      <c r="A6921" s="1">
        <f t="shared" si="406"/>
        <v>44539</v>
      </c>
      <c r="B6921" s="5">
        <f t="shared" ca="1" si="407"/>
        <v>6.8435941630274524</v>
      </c>
      <c r="C6921" s="5">
        <f t="shared" ca="1" si="404"/>
        <v>0.1311252638287142</v>
      </c>
      <c r="D6921" s="5">
        <f t="shared" ca="1" si="408"/>
        <v>6.0815000000000001</v>
      </c>
      <c r="E6921" s="5">
        <f t="shared" ca="1" si="405"/>
        <v>0</v>
      </c>
      <c r="F6921" s="5">
        <f t="shared" ca="1" si="409"/>
        <v>0.76209416302745225</v>
      </c>
    </row>
    <row r="6922" spans="1:6">
      <c r="A6922" s="1">
        <f t="shared" si="406"/>
        <v>44540</v>
      </c>
      <c r="B6922" s="5">
        <f t="shared" ca="1" si="407"/>
        <v>6.8065359889500661</v>
      </c>
      <c r="C6922" s="5">
        <f t="shared" ca="1" si="404"/>
        <v>-3.7058174077386423E-2</v>
      </c>
      <c r="D6922" s="5">
        <f t="shared" ca="1" si="408"/>
        <v>6.0815000000000001</v>
      </c>
      <c r="E6922" s="5">
        <f t="shared" ca="1" si="405"/>
        <v>0</v>
      </c>
      <c r="F6922" s="5">
        <f t="shared" ca="1" si="409"/>
        <v>0.72503598895006593</v>
      </c>
    </row>
    <row r="6923" spans="1:6">
      <c r="A6923" s="1">
        <f t="shared" si="406"/>
        <v>44541</v>
      </c>
      <c r="B6923" s="5">
        <f t="shared" ca="1" si="407"/>
        <v>6.7757181629221472</v>
      </c>
      <c r="C6923" s="5">
        <f t="shared" ca="1" si="404"/>
        <v>-3.0817826027918632E-2</v>
      </c>
      <c r="D6923" s="5">
        <f t="shared" ca="1" si="408"/>
        <v>6.0815000000000001</v>
      </c>
      <c r="E6923" s="5">
        <f t="shared" ca="1" si="405"/>
        <v>0</v>
      </c>
      <c r="F6923" s="5">
        <f t="shared" ca="1" si="409"/>
        <v>0.69421816292214711</v>
      </c>
    </row>
    <row r="6924" spans="1:6">
      <c r="A6924" s="1">
        <f t="shared" si="406"/>
        <v>44542</v>
      </c>
      <c r="B6924" s="5">
        <f t="shared" ca="1" si="407"/>
        <v>6.783947644763102</v>
      </c>
      <c r="C6924" s="5">
        <f t="shared" ca="1" si="404"/>
        <v>8.2294818409544886E-3</v>
      </c>
      <c r="D6924" s="5">
        <f t="shared" ca="1" si="408"/>
        <v>6.0815000000000001</v>
      </c>
      <c r="E6924" s="5">
        <f t="shared" ca="1" si="405"/>
        <v>0</v>
      </c>
      <c r="F6924" s="5">
        <f t="shared" ca="1" si="409"/>
        <v>0.70244764476310184</v>
      </c>
    </row>
    <row r="6925" spans="1:6">
      <c r="A6925" s="1">
        <f t="shared" si="406"/>
        <v>44543</v>
      </c>
      <c r="B6925" s="5">
        <f t="shared" ca="1" si="407"/>
        <v>6.8349969996870996</v>
      </c>
      <c r="C6925" s="5">
        <f t="shared" ca="1" si="404"/>
        <v>5.1049354923997314E-2</v>
      </c>
      <c r="D6925" s="5">
        <f t="shared" ca="1" si="408"/>
        <v>6.0815000000000001</v>
      </c>
      <c r="E6925" s="5">
        <f t="shared" ca="1" si="405"/>
        <v>0</v>
      </c>
      <c r="F6925" s="5">
        <f t="shared" ca="1" si="409"/>
        <v>0.75349699968709949</v>
      </c>
    </row>
    <row r="6926" spans="1:6">
      <c r="A6926" s="1">
        <f t="shared" si="406"/>
        <v>44544</v>
      </c>
      <c r="B6926" s="5">
        <f t="shared" ca="1" si="407"/>
        <v>6.8778477962015954</v>
      </c>
      <c r="C6926" s="5">
        <f t="shared" ca="1" si="404"/>
        <v>4.2850796514496012E-2</v>
      </c>
      <c r="D6926" s="5">
        <f t="shared" ca="1" si="408"/>
        <v>6.0815000000000001</v>
      </c>
      <c r="E6926" s="5">
        <f t="shared" ca="1" si="405"/>
        <v>0</v>
      </c>
      <c r="F6926" s="5">
        <f t="shared" ca="1" si="409"/>
        <v>0.79634779620159524</v>
      </c>
    </row>
    <row r="6927" spans="1:6">
      <c r="A6927" s="1">
        <f t="shared" si="406"/>
        <v>44545</v>
      </c>
      <c r="B6927" s="5">
        <f t="shared" ca="1" si="407"/>
        <v>6.9080401741897388</v>
      </c>
      <c r="C6927" s="5">
        <f t="shared" ca="1" si="404"/>
        <v>3.0192377988143688E-2</v>
      </c>
      <c r="D6927" s="5">
        <f t="shared" ca="1" si="408"/>
        <v>6.0815000000000001</v>
      </c>
      <c r="E6927" s="5">
        <f t="shared" ca="1" si="405"/>
        <v>0</v>
      </c>
      <c r="F6927" s="5">
        <f t="shared" ca="1" si="409"/>
        <v>0.82654017418973869</v>
      </c>
    </row>
    <row r="6928" spans="1:6">
      <c r="A6928" s="1">
        <f t="shared" si="406"/>
        <v>44546</v>
      </c>
      <c r="B6928" s="5">
        <f t="shared" ca="1" si="407"/>
        <v>6.9420685166010951</v>
      </c>
      <c r="C6928" s="5">
        <f t="shared" ca="1" si="404"/>
        <v>3.4028342411356272E-2</v>
      </c>
      <c r="D6928" s="5">
        <f t="shared" ca="1" si="408"/>
        <v>6.0815000000000001</v>
      </c>
      <c r="E6928" s="5">
        <f t="shared" ca="1" si="405"/>
        <v>0</v>
      </c>
      <c r="F6928" s="5">
        <f t="shared" ca="1" si="409"/>
        <v>0.86056851660109501</v>
      </c>
    </row>
    <row r="6929" spans="1:6">
      <c r="A6929" s="1">
        <f t="shared" si="406"/>
        <v>44547</v>
      </c>
      <c r="B6929" s="5">
        <f t="shared" ca="1" si="407"/>
        <v>6.9490747840347549</v>
      </c>
      <c r="C6929" s="5">
        <f t="shared" ref="C6929:C6992" ca="1" si="410">(kappa*(gamma/100-B6928/100)/365+sigma*SQRT(B6928/100)*NORMSINV(RAND())*SQRT(1/365))*100</f>
        <v>7.006267433660055E-3</v>
      </c>
      <c r="D6929" s="5">
        <f t="shared" ca="1" si="408"/>
        <v>6.0815000000000001</v>
      </c>
      <c r="E6929" s="5">
        <f t="shared" ref="E6929:E6992" ca="1" si="411">D6929-D6928</f>
        <v>0</v>
      </c>
      <c r="F6929" s="5">
        <f t="shared" ca="1" si="409"/>
        <v>0.86757478403475474</v>
      </c>
    </row>
    <row r="6930" spans="1:6">
      <c r="A6930" s="1">
        <f t="shared" ref="A6930:A6993" si="412">A6929+1</f>
        <v>44548</v>
      </c>
      <c r="B6930" s="5">
        <f t="shared" ca="1" si="407"/>
        <v>6.927725706493038</v>
      </c>
      <c r="C6930" s="5">
        <f t="shared" ca="1" si="410"/>
        <v>-2.1349077541716686E-2</v>
      </c>
      <c r="D6930" s="5">
        <f t="shared" ca="1" si="408"/>
        <v>6.0815000000000001</v>
      </c>
      <c r="E6930" s="5">
        <f t="shared" ca="1" si="411"/>
        <v>0</v>
      </c>
      <c r="F6930" s="5">
        <f t="shared" ca="1" si="409"/>
        <v>0.84622570649303785</v>
      </c>
    </row>
    <row r="6931" spans="1:6">
      <c r="A6931" s="1">
        <f t="shared" si="412"/>
        <v>44549</v>
      </c>
      <c r="B6931" s="5">
        <f t="shared" ca="1" si="407"/>
        <v>6.8689311920866825</v>
      </c>
      <c r="C6931" s="5">
        <f t="shared" ca="1" si="410"/>
        <v>-5.8794514406355275E-2</v>
      </c>
      <c r="D6931" s="5">
        <f t="shared" ca="1" si="408"/>
        <v>6.0815000000000001</v>
      </c>
      <c r="E6931" s="5">
        <f t="shared" ca="1" si="411"/>
        <v>0</v>
      </c>
      <c r="F6931" s="5">
        <f t="shared" ca="1" si="409"/>
        <v>0.78743119208668233</v>
      </c>
    </row>
    <row r="6932" spans="1:6">
      <c r="A6932" s="1">
        <f t="shared" si="412"/>
        <v>44550</v>
      </c>
      <c r="B6932" s="5">
        <f t="shared" ca="1" si="407"/>
        <v>6.8169385924462791</v>
      </c>
      <c r="C6932" s="5">
        <f t="shared" ca="1" si="410"/>
        <v>-5.199259964040312E-2</v>
      </c>
      <c r="D6932" s="5">
        <f t="shared" ca="1" si="408"/>
        <v>6.0815000000000001</v>
      </c>
      <c r="E6932" s="5">
        <f t="shared" ca="1" si="411"/>
        <v>0</v>
      </c>
      <c r="F6932" s="5">
        <f t="shared" ca="1" si="409"/>
        <v>0.73543859244627896</v>
      </c>
    </row>
    <row r="6933" spans="1:6">
      <c r="A6933" s="1">
        <f t="shared" si="412"/>
        <v>44551</v>
      </c>
      <c r="B6933" s="5">
        <f t="shared" ca="1" si="407"/>
        <v>6.8036421409289973</v>
      </c>
      <c r="C6933" s="5">
        <f t="shared" ca="1" si="410"/>
        <v>-1.3296451517282119E-2</v>
      </c>
      <c r="D6933" s="5">
        <f t="shared" ca="1" si="408"/>
        <v>6.0815000000000001</v>
      </c>
      <c r="E6933" s="5">
        <f t="shared" ca="1" si="411"/>
        <v>0</v>
      </c>
      <c r="F6933" s="5">
        <f t="shared" ca="1" si="409"/>
        <v>0.7221421409289972</v>
      </c>
    </row>
    <row r="6934" spans="1:6">
      <c r="A6934" s="1">
        <f t="shared" si="412"/>
        <v>44552</v>
      </c>
      <c r="B6934" s="5">
        <f t="shared" ca="1" si="407"/>
        <v>6.8519337298665564</v>
      </c>
      <c r="C6934" s="5">
        <f t="shared" ca="1" si="410"/>
        <v>4.8291588937559395E-2</v>
      </c>
      <c r="D6934" s="5">
        <f t="shared" ca="1" si="408"/>
        <v>6.0815000000000001</v>
      </c>
      <c r="E6934" s="5">
        <f t="shared" ca="1" si="411"/>
        <v>0</v>
      </c>
      <c r="F6934" s="5">
        <f t="shared" ca="1" si="409"/>
        <v>0.77043372986655623</v>
      </c>
    </row>
    <row r="6935" spans="1:6">
      <c r="A6935" s="1">
        <f t="shared" si="412"/>
        <v>44553</v>
      </c>
      <c r="B6935" s="5">
        <f t="shared" ca="1" si="407"/>
        <v>6.8497669785638733</v>
      </c>
      <c r="C6935" s="5">
        <f t="shared" ca="1" si="410"/>
        <v>-2.1667513026826465E-3</v>
      </c>
      <c r="D6935" s="5">
        <f t="shared" ca="1" si="408"/>
        <v>6.0815000000000001</v>
      </c>
      <c r="E6935" s="5">
        <f t="shared" ca="1" si="411"/>
        <v>0</v>
      </c>
      <c r="F6935" s="5">
        <f t="shared" ca="1" si="409"/>
        <v>0.76826697856387316</v>
      </c>
    </row>
    <row r="6936" spans="1:6">
      <c r="A6936" s="1">
        <f t="shared" si="412"/>
        <v>44554</v>
      </c>
      <c r="B6936" s="5">
        <f t="shared" ca="1" si="407"/>
        <v>6.8671108526833713</v>
      </c>
      <c r="C6936" s="5">
        <f t="shared" ca="1" si="410"/>
        <v>1.7343874119498191E-2</v>
      </c>
      <c r="D6936" s="5">
        <f t="shared" ca="1" si="408"/>
        <v>6.0815000000000001</v>
      </c>
      <c r="E6936" s="5">
        <f t="shared" ca="1" si="411"/>
        <v>0</v>
      </c>
      <c r="F6936" s="5">
        <f t="shared" ca="1" si="409"/>
        <v>0.78561085268337116</v>
      </c>
    </row>
    <row r="6937" spans="1:6">
      <c r="A6937" s="1">
        <f t="shared" si="412"/>
        <v>44555</v>
      </c>
      <c r="B6937" s="5">
        <f t="shared" ca="1" si="407"/>
        <v>6.9680381990863971</v>
      </c>
      <c r="C6937" s="5">
        <f t="shared" ca="1" si="410"/>
        <v>0.1009273464030261</v>
      </c>
      <c r="D6937" s="5">
        <f t="shared" ca="1" si="408"/>
        <v>6.0815000000000001</v>
      </c>
      <c r="E6937" s="5">
        <f t="shared" ca="1" si="411"/>
        <v>0</v>
      </c>
      <c r="F6937" s="5">
        <f t="shared" ca="1" si="409"/>
        <v>0.88653819908639697</v>
      </c>
    </row>
    <row r="6938" spans="1:6">
      <c r="A6938" s="1">
        <f t="shared" si="412"/>
        <v>44556</v>
      </c>
      <c r="B6938" s="5">
        <f t="shared" ca="1" si="407"/>
        <v>6.9564037991749785</v>
      </c>
      <c r="C6938" s="5">
        <f t="shared" ca="1" si="410"/>
        <v>-1.1634399911418966E-2</v>
      </c>
      <c r="D6938" s="5">
        <f t="shared" ca="1" si="408"/>
        <v>6.0815000000000001</v>
      </c>
      <c r="E6938" s="5">
        <f t="shared" ca="1" si="411"/>
        <v>0</v>
      </c>
      <c r="F6938" s="5">
        <f t="shared" ca="1" si="409"/>
        <v>0.8749037991749784</v>
      </c>
    </row>
    <row r="6939" spans="1:6">
      <c r="A6939" s="1">
        <f t="shared" si="412"/>
        <v>44557</v>
      </c>
      <c r="B6939" s="5">
        <f t="shared" ca="1" si="407"/>
        <v>7.0019451813399307</v>
      </c>
      <c r="C6939" s="5">
        <f t="shared" ca="1" si="410"/>
        <v>4.5541382164952363E-2</v>
      </c>
      <c r="D6939" s="5">
        <f t="shared" ca="1" si="408"/>
        <v>6.0815000000000001</v>
      </c>
      <c r="E6939" s="5">
        <f t="shared" ca="1" si="411"/>
        <v>0</v>
      </c>
      <c r="F6939" s="5">
        <f t="shared" ca="1" si="409"/>
        <v>0.92044518133993058</v>
      </c>
    </row>
    <row r="6940" spans="1:6">
      <c r="A6940" s="1">
        <f t="shared" si="412"/>
        <v>44558</v>
      </c>
      <c r="B6940" s="5">
        <f t="shared" ca="1" si="407"/>
        <v>7.0097351027554904</v>
      </c>
      <c r="C6940" s="5">
        <f t="shared" ca="1" si="410"/>
        <v>7.7899214155592407E-3</v>
      </c>
      <c r="D6940" s="5">
        <f t="shared" ca="1" si="408"/>
        <v>6.0815000000000001</v>
      </c>
      <c r="E6940" s="5">
        <f t="shared" ca="1" si="411"/>
        <v>0</v>
      </c>
      <c r="F6940" s="5">
        <f t="shared" ca="1" si="409"/>
        <v>0.92823510275549026</v>
      </c>
    </row>
    <row r="6941" spans="1:6">
      <c r="A6941" s="1">
        <f t="shared" si="412"/>
        <v>44559</v>
      </c>
      <c r="B6941" s="5">
        <f t="shared" ca="1" si="407"/>
        <v>7.0279832087055105</v>
      </c>
      <c r="C6941" s="5">
        <f t="shared" ca="1" si="410"/>
        <v>1.8248105950019765E-2</v>
      </c>
      <c r="D6941" s="5">
        <f t="shared" ca="1" si="408"/>
        <v>6.0815000000000001</v>
      </c>
      <c r="E6941" s="5">
        <f t="shared" ca="1" si="411"/>
        <v>0</v>
      </c>
      <c r="F6941" s="5">
        <f t="shared" ca="1" si="409"/>
        <v>0.94648320870551039</v>
      </c>
    </row>
    <row r="6942" spans="1:6">
      <c r="A6942" s="1">
        <f t="shared" si="412"/>
        <v>44560</v>
      </c>
      <c r="B6942" s="5">
        <f t="shared" ca="1" si="407"/>
        <v>7.0413541276519993</v>
      </c>
      <c r="C6942" s="5">
        <f t="shared" ca="1" si="410"/>
        <v>1.3370918946488586E-2</v>
      </c>
      <c r="D6942" s="5">
        <f t="shared" ca="1" si="408"/>
        <v>6.0815000000000001</v>
      </c>
      <c r="E6942" s="5">
        <f t="shared" ca="1" si="411"/>
        <v>0</v>
      </c>
      <c r="F6942" s="5">
        <f t="shared" ca="1" si="409"/>
        <v>0.95985412765199918</v>
      </c>
    </row>
    <row r="6943" spans="1:6">
      <c r="A6943" s="1">
        <f t="shared" si="412"/>
        <v>44561</v>
      </c>
      <c r="B6943" s="5">
        <f t="shared" ca="1" si="407"/>
        <v>6.9995566146120831</v>
      </c>
      <c r="C6943" s="5">
        <f t="shared" ca="1" si="410"/>
        <v>-4.1797513039916169E-2</v>
      </c>
      <c r="D6943" s="5">
        <f t="shared" ca="1" si="408"/>
        <v>6.0815000000000001</v>
      </c>
      <c r="E6943" s="5">
        <f t="shared" ca="1" si="411"/>
        <v>0</v>
      </c>
      <c r="F6943" s="5">
        <f t="shared" ca="1" si="409"/>
        <v>0.91805661461208299</v>
      </c>
    </row>
    <row r="6944" spans="1:6">
      <c r="A6944" s="1">
        <f t="shared" si="412"/>
        <v>44562</v>
      </c>
      <c r="B6944" s="5">
        <f t="shared" ca="1" si="407"/>
        <v>7.0276884081338622</v>
      </c>
      <c r="C6944" s="5">
        <f t="shared" ca="1" si="410"/>
        <v>2.8131793521778966E-2</v>
      </c>
      <c r="D6944" s="5">
        <f t="shared" ca="1" si="408"/>
        <v>6.0815000000000001</v>
      </c>
      <c r="E6944" s="5">
        <f t="shared" ca="1" si="411"/>
        <v>0</v>
      </c>
      <c r="F6944" s="5">
        <f t="shared" ca="1" si="409"/>
        <v>0.94618840813386207</v>
      </c>
    </row>
    <row r="6945" spans="1:6">
      <c r="A6945" s="1">
        <f t="shared" si="412"/>
        <v>44563</v>
      </c>
      <c r="B6945" s="5">
        <f t="shared" ca="1" si="407"/>
        <v>7.0300519366851368</v>
      </c>
      <c r="C6945" s="5">
        <f t="shared" ca="1" si="410"/>
        <v>2.3635285512744143E-3</v>
      </c>
      <c r="D6945" s="5">
        <f t="shared" ca="1" si="408"/>
        <v>6.0815000000000001</v>
      </c>
      <c r="E6945" s="5">
        <f t="shared" ca="1" si="411"/>
        <v>0</v>
      </c>
      <c r="F6945" s="5">
        <f t="shared" ca="1" si="409"/>
        <v>0.94855193668513671</v>
      </c>
    </row>
    <row r="6946" spans="1:6">
      <c r="A6946" s="1">
        <f t="shared" si="412"/>
        <v>44564</v>
      </c>
      <c r="B6946" s="5">
        <f t="shared" ca="1" si="407"/>
        <v>7.0379423065439983</v>
      </c>
      <c r="C6946" s="5">
        <f t="shared" ca="1" si="410"/>
        <v>7.8903698588616133E-3</v>
      </c>
      <c r="D6946" s="5">
        <f t="shared" ca="1" si="408"/>
        <v>6.0815000000000001</v>
      </c>
      <c r="E6946" s="5">
        <f t="shared" ca="1" si="411"/>
        <v>0</v>
      </c>
      <c r="F6946" s="5">
        <f t="shared" ca="1" si="409"/>
        <v>0.9564423065439982</v>
      </c>
    </row>
    <row r="6947" spans="1:6">
      <c r="A6947" s="1">
        <f t="shared" si="412"/>
        <v>44565</v>
      </c>
      <c r="B6947" s="5">
        <f t="shared" ca="1" si="407"/>
        <v>6.9428586647410064</v>
      </c>
      <c r="C6947" s="5">
        <f t="shared" ca="1" si="410"/>
        <v>-9.5083641802991795E-2</v>
      </c>
      <c r="D6947" s="5">
        <f t="shared" ca="1" si="408"/>
        <v>6.0815000000000001</v>
      </c>
      <c r="E6947" s="5">
        <f t="shared" ca="1" si="411"/>
        <v>0</v>
      </c>
      <c r="F6947" s="5">
        <f t="shared" ca="1" si="409"/>
        <v>0.86135866474100631</v>
      </c>
    </row>
    <row r="6948" spans="1:6">
      <c r="A6948" s="1">
        <f t="shared" si="412"/>
        <v>44566</v>
      </c>
      <c r="B6948" s="5">
        <f t="shared" ca="1" si="407"/>
        <v>6.8945913531912204</v>
      </c>
      <c r="C6948" s="5">
        <f t="shared" ca="1" si="410"/>
        <v>-4.8267311549786404E-2</v>
      </c>
      <c r="D6948" s="5">
        <f t="shared" ca="1" si="408"/>
        <v>6.0815000000000001</v>
      </c>
      <c r="E6948" s="5">
        <f t="shared" ca="1" si="411"/>
        <v>0</v>
      </c>
      <c r="F6948" s="5">
        <f t="shared" ca="1" si="409"/>
        <v>0.81309135319122028</v>
      </c>
    </row>
    <row r="6949" spans="1:6">
      <c r="A6949" s="1">
        <f t="shared" si="412"/>
        <v>44567</v>
      </c>
      <c r="B6949" s="5">
        <f t="shared" ca="1" si="407"/>
        <v>6.9559583400774638</v>
      </c>
      <c r="C6949" s="5">
        <f t="shared" ca="1" si="410"/>
        <v>6.1366986886243334E-2</v>
      </c>
      <c r="D6949" s="5">
        <f t="shared" ca="1" si="408"/>
        <v>6.0815000000000001</v>
      </c>
      <c r="E6949" s="5">
        <f t="shared" ca="1" si="411"/>
        <v>0</v>
      </c>
      <c r="F6949" s="5">
        <f t="shared" ca="1" si="409"/>
        <v>0.8744583400774637</v>
      </c>
    </row>
    <row r="6950" spans="1:6">
      <c r="A6950" s="1">
        <f t="shared" si="412"/>
        <v>44568</v>
      </c>
      <c r="B6950" s="5">
        <f t="shared" ca="1" si="407"/>
        <v>7.0007690221299859</v>
      </c>
      <c r="C6950" s="5">
        <f t="shared" ca="1" si="410"/>
        <v>4.4810682052522317E-2</v>
      </c>
      <c r="D6950" s="5">
        <f t="shared" ca="1" si="408"/>
        <v>6.0815000000000001</v>
      </c>
      <c r="E6950" s="5">
        <f t="shared" ca="1" si="411"/>
        <v>0</v>
      </c>
      <c r="F6950" s="5">
        <f t="shared" ca="1" si="409"/>
        <v>0.91926902212998574</v>
      </c>
    </row>
    <row r="6951" spans="1:6">
      <c r="A6951" s="1">
        <f t="shared" si="412"/>
        <v>44569</v>
      </c>
      <c r="B6951" s="5">
        <f t="shared" ca="1" si="407"/>
        <v>7.0091003021367673</v>
      </c>
      <c r="C6951" s="5">
        <f t="shared" ca="1" si="410"/>
        <v>8.3312800067810774E-3</v>
      </c>
      <c r="D6951" s="5">
        <f t="shared" ca="1" si="408"/>
        <v>6.0815000000000001</v>
      </c>
      <c r="E6951" s="5">
        <f t="shared" ca="1" si="411"/>
        <v>0</v>
      </c>
      <c r="F6951" s="5">
        <f t="shared" ca="1" si="409"/>
        <v>0.92760030213676714</v>
      </c>
    </row>
    <row r="6952" spans="1:6">
      <c r="A6952" s="1">
        <f t="shared" si="412"/>
        <v>44570</v>
      </c>
      <c r="B6952" s="5">
        <f t="shared" ca="1" si="407"/>
        <v>7.0688639509577591</v>
      </c>
      <c r="C6952" s="5">
        <f t="shared" ca="1" si="410"/>
        <v>5.9763648820991423E-2</v>
      </c>
      <c r="D6952" s="5">
        <f t="shared" ca="1" si="408"/>
        <v>6.0815000000000001</v>
      </c>
      <c r="E6952" s="5">
        <f t="shared" ca="1" si="411"/>
        <v>0</v>
      </c>
      <c r="F6952" s="5">
        <f t="shared" ca="1" si="409"/>
        <v>0.98736395095775897</v>
      </c>
    </row>
    <row r="6953" spans="1:6">
      <c r="A6953" s="1">
        <f t="shared" si="412"/>
        <v>44571</v>
      </c>
      <c r="B6953" s="5">
        <f t="shared" ca="1" si="407"/>
        <v>7.0642071015683898</v>
      </c>
      <c r="C6953" s="5">
        <f t="shared" ca="1" si="410"/>
        <v>-4.6568493893696479E-3</v>
      </c>
      <c r="D6953" s="5">
        <f t="shared" ca="1" si="408"/>
        <v>6.0815000000000001</v>
      </c>
      <c r="E6953" s="5">
        <f t="shared" ca="1" si="411"/>
        <v>0</v>
      </c>
      <c r="F6953" s="5">
        <f t="shared" ca="1" si="409"/>
        <v>0.9827071015683897</v>
      </c>
    </row>
    <row r="6954" spans="1:6">
      <c r="A6954" s="1">
        <f t="shared" si="412"/>
        <v>44572</v>
      </c>
      <c r="B6954" s="5">
        <f t="shared" ca="1" si="407"/>
        <v>7.0959048407269298</v>
      </c>
      <c r="C6954" s="5">
        <f t="shared" ca="1" si="410"/>
        <v>3.1697739158540371E-2</v>
      </c>
      <c r="D6954" s="5">
        <f t="shared" ca="1" si="408"/>
        <v>6.0815000000000001</v>
      </c>
      <c r="E6954" s="5">
        <f t="shared" ca="1" si="411"/>
        <v>0</v>
      </c>
      <c r="F6954" s="5">
        <f t="shared" ca="1" si="409"/>
        <v>1.0144048407269297</v>
      </c>
    </row>
    <row r="6955" spans="1:6">
      <c r="A6955" s="1">
        <f t="shared" si="412"/>
        <v>44573</v>
      </c>
      <c r="B6955" s="5">
        <f t="shared" ca="1" si="407"/>
        <v>7.0027188878487134</v>
      </c>
      <c r="C6955" s="5">
        <f t="shared" ca="1" si="410"/>
        <v>-9.3185952878216086E-2</v>
      </c>
      <c r="D6955" s="5">
        <f t="shared" ca="1" si="408"/>
        <v>6.0815000000000001</v>
      </c>
      <c r="E6955" s="5">
        <f t="shared" ca="1" si="411"/>
        <v>0</v>
      </c>
      <c r="F6955" s="5">
        <f t="shared" ca="1" si="409"/>
        <v>0.92121888784871331</v>
      </c>
    </row>
    <row r="6956" spans="1:6">
      <c r="A6956" s="1">
        <f t="shared" si="412"/>
        <v>44574</v>
      </c>
      <c r="B6956" s="5">
        <f t="shared" ca="1" si="407"/>
        <v>7.0603510037733468</v>
      </c>
      <c r="C6956" s="5">
        <f t="shared" ca="1" si="410"/>
        <v>5.7632115924633701E-2</v>
      </c>
      <c r="D6956" s="5">
        <f t="shared" ca="1" si="408"/>
        <v>6.0815000000000001</v>
      </c>
      <c r="E6956" s="5">
        <f t="shared" ca="1" si="411"/>
        <v>0</v>
      </c>
      <c r="F6956" s="5">
        <f t="shared" ca="1" si="409"/>
        <v>0.97885100377334666</v>
      </c>
    </row>
    <row r="6957" spans="1:6">
      <c r="A6957" s="1">
        <f t="shared" si="412"/>
        <v>44575</v>
      </c>
      <c r="B6957" s="5">
        <f t="shared" ca="1" si="407"/>
        <v>7.0623040296591117</v>
      </c>
      <c r="C6957" s="5">
        <f t="shared" ca="1" si="410"/>
        <v>1.9530258857652612E-3</v>
      </c>
      <c r="D6957" s="5">
        <f t="shared" ca="1" si="408"/>
        <v>6.0815000000000001</v>
      </c>
      <c r="E6957" s="5">
        <f t="shared" ca="1" si="411"/>
        <v>0</v>
      </c>
      <c r="F6957" s="5">
        <f t="shared" ca="1" si="409"/>
        <v>0.98080402965911162</v>
      </c>
    </row>
    <row r="6958" spans="1:6">
      <c r="A6958" s="1">
        <f t="shared" si="412"/>
        <v>44576</v>
      </c>
      <c r="B6958" s="5">
        <f t="shared" ca="1" si="407"/>
        <v>7.0901470557135395</v>
      </c>
      <c r="C6958" s="5">
        <f t="shared" ca="1" si="410"/>
        <v>2.7843026054427688E-2</v>
      </c>
      <c r="D6958" s="5">
        <f t="shared" ca="1" si="408"/>
        <v>6.0815000000000001</v>
      </c>
      <c r="E6958" s="5">
        <f t="shared" ca="1" si="411"/>
        <v>0</v>
      </c>
      <c r="F6958" s="5">
        <f t="shared" ca="1" si="409"/>
        <v>1.0086470557135394</v>
      </c>
    </row>
    <row r="6959" spans="1:6">
      <c r="A6959" s="1">
        <f t="shared" si="412"/>
        <v>44577</v>
      </c>
      <c r="B6959" s="5">
        <f t="shared" ca="1" si="407"/>
        <v>7.1589150660926819</v>
      </c>
      <c r="C6959" s="5">
        <f t="shared" ca="1" si="410"/>
        <v>6.8768010379142472E-2</v>
      </c>
      <c r="D6959" s="5">
        <f t="shared" ca="1" si="408"/>
        <v>6.0815000000000001</v>
      </c>
      <c r="E6959" s="5">
        <f t="shared" ca="1" si="411"/>
        <v>0</v>
      </c>
      <c r="F6959" s="5">
        <f t="shared" ca="1" si="409"/>
        <v>1.0774150660926818</v>
      </c>
    </row>
    <row r="6960" spans="1:6">
      <c r="A6960" s="1">
        <f t="shared" si="412"/>
        <v>44578</v>
      </c>
      <c r="B6960" s="5">
        <f t="shared" ca="1" si="407"/>
        <v>7.1690734269664809</v>
      </c>
      <c r="C6960" s="5">
        <f t="shared" ca="1" si="410"/>
        <v>1.0158360873798533E-2</v>
      </c>
      <c r="D6960" s="5">
        <f t="shared" ca="1" si="408"/>
        <v>6.0815000000000001</v>
      </c>
      <c r="E6960" s="5">
        <f t="shared" ca="1" si="411"/>
        <v>0</v>
      </c>
      <c r="F6960" s="5">
        <f t="shared" ca="1" si="409"/>
        <v>1.0875734269664807</v>
      </c>
    </row>
    <row r="6961" spans="1:6">
      <c r="A6961" s="1">
        <f t="shared" si="412"/>
        <v>44579</v>
      </c>
      <c r="B6961" s="5">
        <f t="shared" ca="1" si="407"/>
        <v>7.1772830525015783</v>
      </c>
      <c r="C6961" s="5">
        <f t="shared" ca="1" si="410"/>
        <v>8.2096255350972737E-3</v>
      </c>
      <c r="D6961" s="5">
        <f t="shared" ca="1" si="408"/>
        <v>6.0815000000000001</v>
      </c>
      <c r="E6961" s="5">
        <f t="shared" ca="1" si="411"/>
        <v>0</v>
      </c>
      <c r="F6961" s="5">
        <f t="shared" ca="1" si="409"/>
        <v>1.0957830525015781</v>
      </c>
    </row>
    <row r="6962" spans="1:6">
      <c r="A6962" s="1">
        <f t="shared" si="412"/>
        <v>44580</v>
      </c>
      <c r="B6962" s="5">
        <f t="shared" ca="1" si="407"/>
        <v>7.208784906200818</v>
      </c>
      <c r="C6962" s="5">
        <f t="shared" ca="1" si="410"/>
        <v>3.1501853699239718E-2</v>
      </c>
      <c r="D6962" s="5">
        <f t="shared" ca="1" si="408"/>
        <v>6.0815000000000001</v>
      </c>
      <c r="E6962" s="5">
        <f t="shared" ca="1" si="411"/>
        <v>0</v>
      </c>
      <c r="F6962" s="5">
        <f t="shared" ca="1" si="409"/>
        <v>1.1272849062008179</v>
      </c>
    </row>
    <row r="6963" spans="1:6">
      <c r="A6963" s="1">
        <f t="shared" si="412"/>
        <v>44581</v>
      </c>
      <c r="B6963" s="5">
        <f t="shared" ca="1" si="407"/>
        <v>7.286258061902485</v>
      </c>
      <c r="C6963" s="5">
        <f t="shared" ca="1" si="410"/>
        <v>7.7473155701667379E-2</v>
      </c>
      <c r="D6963" s="5">
        <f t="shared" ca="1" si="408"/>
        <v>6.0815000000000001</v>
      </c>
      <c r="E6963" s="5">
        <f t="shared" ca="1" si="411"/>
        <v>0</v>
      </c>
      <c r="F6963" s="5">
        <f t="shared" ca="1" si="409"/>
        <v>1.2047580619024849</v>
      </c>
    </row>
    <row r="6964" spans="1:6">
      <c r="A6964" s="1">
        <f t="shared" si="412"/>
        <v>44582</v>
      </c>
      <c r="B6964" s="5">
        <f t="shared" ca="1" si="407"/>
        <v>7.2344109964330805</v>
      </c>
      <c r="C6964" s="5">
        <f t="shared" ca="1" si="410"/>
        <v>-5.1847065469404902E-2</v>
      </c>
      <c r="D6964" s="5">
        <f t="shared" ca="1" si="408"/>
        <v>6.0815000000000001</v>
      </c>
      <c r="E6964" s="5">
        <f t="shared" ca="1" si="411"/>
        <v>0</v>
      </c>
      <c r="F6964" s="5">
        <f t="shared" ca="1" si="409"/>
        <v>1.1529109964330804</v>
      </c>
    </row>
    <row r="6965" spans="1:6">
      <c r="A6965" s="1">
        <f t="shared" si="412"/>
        <v>44583</v>
      </c>
      <c r="B6965" s="5">
        <f t="shared" ca="1" si="407"/>
        <v>7.2331039703695179</v>
      </c>
      <c r="C6965" s="5">
        <f t="shared" ca="1" si="410"/>
        <v>-1.3070260635625131E-3</v>
      </c>
      <c r="D6965" s="5">
        <f t="shared" ca="1" si="408"/>
        <v>6.0815000000000001</v>
      </c>
      <c r="E6965" s="5">
        <f t="shared" ca="1" si="411"/>
        <v>0</v>
      </c>
      <c r="F6965" s="5">
        <f t="shared" ca="1" si="409"/>
        <v>1.1516039703695178</v>
      </c>
    </row>
    <row r="6966" spans="1:6">
      <c r="A6966" s="1">
        <f t="shared" si="412"/>
        <v>44584</v>
      </c>
      <c r="B6966" s="5">
        <f t="shared" ca="1" si="407"/>
        <v>7.2255740507332833</v>
      </c>
      <c r="C6966" s="5">
        <f t="shared" ca="1" si="410"/>
        <v>-7.5299196362348516E-3</v>
      </c>
      <c r="D6966" s="5">
        <f t="shared" ca="1" si="408"/>
        <v>6.0815000000000001</v>
      </c>
      <c r="E6966" s="5">
        <f t="shared" ca="1" si="411"/>
        <v>0</v>
      </c>
      <c r="F6966" s="5">
        <f t="shared" ca="1" si="409"/>
        <v>1.1440740507332832</v>
      </c>
    </row>
    <row r="6967" spans="1:6">
      <c r="A6967" s="1">
        <f t="shared" si="412"/>
        <v>44585</v>
      </c>
      <c r="B6967" s="5">
        <f t="shared" ca="1" si="407"/>
        <v>7.281570303428194</v>
      </c>
      <c r="C6967" s="5">
        <f t="shared" ca="1" si="410"/>
        <v>5.5996252694910709E-2</v>
      </c>
      <c r="D6967" s="5">
        <f t="shared" ca="1" si="408"/>
        <v>6.0815000000000001</v>
      </c>
      <c r="E6967" s="5">
        <f t="shared" ca="1" si="411"/>
        <v>0</v>
      </c>
      <c r="F6967" s="5">
        <f t="shared" ca="1" si="409"/>
        <v>1.2000703034281939</v>
      </c>
    </row>
    <row r="6968" spans="1:6">
      <c r="A6968" s="1">
        <f t="shared" si="412"/>
        <v>44586</v>
      </c>
      <c r="B6968" s="5">
        <f t="shared" ca="1" si="407"/>
        <v>7.2740526199875681</v>
      </c>
      <c r="C6968" s="5">
        <f t="shared" ca="1" si="410"/>
        <v>-7.517683440625496E-3</v>
      </c>
      <c r="D6968" s="5">
        <f t="shared" ca="1" si="408"/>
        <v>6.0815000000000001</v>
      </c>
      <c r="E6968" s="5">
        <f t="shared" ca="1" si="411"/>
        <v>0</v>
      </c>
      <c r="F6968" s="5">
        <f t="shared" ca="1" si="409"/>
        <v>1.192552619987568</v>
      </c>
    </row>
    <row r="6969" spans="1:6">
      <c r="A6969" s="1">
        <f t="shared" si="412"/>
        <v>44587</v>
      </c>
      <c r="B6969" s="5">
        <f t="shared" ca="1" si="407"/>
        <v>7.3132026808222061</v>
      </c>
      <c r="C6969" s="5">
        <f t="shared" ca="1" si="410"/>
        <v>3.9150060834637589E-2</v>
      </c>
      <c r="D6969" s="5">
        <f t="shared" ca="1" si="408"/>
        <v>6.0815000000000001</v>
      </c>
      <c r="E6969" s="5">
        <f t="shared" ca="1" si="411"/>
        <v>0</v>
      </c>
      <c r="F6969" s="5">
        <f t="shared" ca="1" si="409"/>
        <v>1.231702680822206</v>
      </c>
    </row>
    <row r="6970" spans="1:6">
      <c r="A6970" s="1">
        <f t="shared" si="412"/>
        <v>44588</v>
      </c>
      <c r="B6970" s="5">
        <f t="shared" ca="1" si="407"/>
        <v>7.3059997649028308</v>
      </c>
      <c r="C6970" s="5">
        <f t="shared" ca="1" si="410"/>
        <v>-7.202915919375448E-3</v>
      </c>
      <c r="D6970" s="5">
        <f t="shared" ca="1" si="408"/>
        <v>6.0815000000000001</v>
      </c>
      <c r="E6970" s="5">
        <f t="shared" ca="1" si="411"/>
        <v>0</v>
      </c>
      <c r="F6970" s="5">
        <f t="shared" ca="1" si="409"/>
        <v>1.2244997649028306</v>
      </c>
    </row>
    <row r="6971" spans="1:6">
      <c r="A6971" s="1">
        <f t="shared" si="412"/>
        <v>44589</v>
      </c>
      <c r="B6971" s="5">
        <f t="shared" ca="1" si="407"/>
        <v>7.3282068621929577</v>
      </c>
      <c r="C6971" s="5">
        <f t="shared" ca="1" si="410"/>
        <v>2.2207097290126578E-2</v>
      </c>
      <c r="D6971" s="5">
        <f t="shared" ca="1" si="408"/>
        <v>6.0815000000000001</v>
      </c>
      <c r="E6971" s="5">
        <f t="shared" ca="1" si="411"/>
        <v>0</v>
      </c>
      <c r="F6971" s="5">
        <f t="shared" ca="1" si="409"/>
        <v>1.2467068621929576</v>
      </c>
    </row>
    <row r="6972" spans="1:6">
      <c r="A6972" s="1">
        <f t="shared" si="412"/>
        <v>44590</v>
      </c>
      <c r="B6972" s="5">
        <f t="shared" ca="1" si="407"/>
        <v>7.2391200956623099</v>
      </c>
      <c r="C6972" s="5">
        <f t="shared" ca="1" si="410"/>
        <v>-8.9086766530648079E-2</v>
      </c>
      <c r="D6972" s="5">
        <f t="shared" ca="1" si="408"/>
        <v>6.0815000000000001</v>
      </c>
      <c r="E6972" s="5">
        <f t="shared" ca="1" si="411"/>
        <v>0</v>
      </c>
      <c r="F6972" s="5">
        <f t="shared" ca="1" si="409"/>
        <v>1.1576200956623097</v>
      </c>
    </row>
    <row r="6973" spans="1:6">
      <c r="A6973" s="1">
        <f t="shared" si="412"/>
        <v>44591</v>
      </c>
      <c r="B6973" s="5">
        <f t="shared" ca="1" si="407"/>
        <v>7.2896789920520186</v>
      </c>
      <c r="C6973" s="5">
        <f t="shared" ca="1" si="410"/>
        <v>5.0558896389708688E-2</v>
      </c>
      <c r="D6973" s="5">
        <f t="shared" ca="1" si="408"/>
        <v>6.0815000000000001</v>
      </c>
      <c r="E6973" s="5">
        <f t="shared" ca="1" si="411"/>
        <v>0</v>
      </c>
      <c r="F6973" s="5">
        <f t="shared" ca="1" si="409"/>
        <v>1.2081789920520185</v>
      </c>
    </row>
    <row r="6974" spans="1:6">
      <c r="A6974" s="1">
        <f t="shared" si="412"/>
        <v>44592</v>
      </c>
      <c r="B6974" s="5">
        <f t="shared" ref="B6974:B7037" ca="1" si="413">B6973+C6974</f>
        <v>7.3087451571858049</v>
      </c>
      <c r="C6974" s="5">
        <f t="shared" ca="1" si="410"/>
        <v>1.9066165133786065E-2</v>
      </c>
      <c r="D6974" s="5">
        <f t="shared" ref="D6974:D7037" ca="1" si="414">VLOOKUP(A6974,$A$1510:$B$4749,2,TRUE)</f>
        <v>6.0815000000000001</v>
      </c>
      <c r="E6974" s="5">
        <f t="shared" ca="1" si="411"/>
        <v>0</v>
      </c>
      <c r="F6974" s="5">
        <f t="shared" ref="F6974:F7037" ca="1" si="415">B6974-D6974</f>
        <v>1.2272451571858047</v>
      </c>
    </row>
    <row r="6975" spans="1:6">
      <c r="A6975" s="1">
        <f t="shared" si="412"/>
        <v>44593</v>
      </c>
      <c r="B6975" s="5">
        <f t="shared" ca="1" si="413"/>
        <v>7.2880865406402187</v>
      </c>
      <c r="C6975" s="5">
        <f t="shared" ca="1" si="410"/>
        <v>-2.0658616545586435E-2</v>
      </c>
      <c r="D6975" s="5">
        <f t="shared" ca="1" si="414"/>
        <v>6.0815000000000001</v>
      </c>
      <c r="E6975" s="5">
        <f t="shared" ca="1" si="411"/>
        <v>0</v>
      </c>
      <c r="F6975" s="5">
        <f t="shared" ca="1" si="415"/>
        <v>1.2065865406402185</v>
      </c>
    </row>
    <row r="6976" spans="1:6">
      <c r="A6976" s="1">
        <f t="shared" si="412"/>
        <v>44594</v>
      </c>
      <c r="B6976" s="5">
        <f t="shared" ca="1" si="413"/>
        <v>7.263654809359128</v>
      </c>
      <c r="C6976" s="5">
        <f t="shared" ca="1" si="410"/>
        <v>-2.4431731281090753E-2</v>
      </c>
      <c r="D6976" s="5">
        <f t="shared" ca="1" si="414"/>
        <v>6.0815000000000001</v>
      </c>
      <c r="E6976" s="5">
        <f t="shared" ca="1" si="411"/>
        <v>0</v>
      </c>
      <c r="F6976" s="5">
        <f t="shared" ca="1" si="415"/>
        <v>1.1821548093591279</v>
      </c>
    </row>
    <row r="6977" spans="1:6">
      <c r="A6977" s="1">
        <f t="shared" si="412"/>
        <v>44595</v>
      </c>
      <c r="B6977" s="5">
        <f t="shared" ca="1" si="413"/>
        <v>7.2479279127164844</v>
      </c>
      <c r="C6977" s="5">
        <f t="shared" ca="1" si="410"/>
        <v>-1.572689664264329E-2</v>
      </c>
      <c r="D6977" s="5">
        <f t="shared" ca="1" si="414"/>
        <v>6.0815000000000001</v>
      </c>
      <c r="E6977" s="5">
        <f t="shared" ca="1" si="411"/>
        <v>0</v>
      </c>
      <c r="F6977" s="5">
        <f t="shared" ca="1" si="415"/>
        <v>1.1664279127164843</v>
      </c>
    </row>
    <row r="6978" spans="1:6">
      <c r="A6978" s="1">
        <f t="shared" si="412"/>
        <v>44596</v>
      </c>
      <c r="B6978" s="5">
        <f t="shared" ca="1" si="413"/>
        <v>7.2669673920682527</v>
      </c>
      <c r="C6978" s="5">
        <f t="shared" ca="1" si="410"/>
        <v>1.9039479351768241E-2</v>
      </c>
      <c r="D6978" s="5">
        <f t="shared" ca="1" si="414"/>
        <v>6.0815000000000001</v>
      </c>
      <c r="E6978" s="5">
        <f t="shared" ca="1" si="411"/>
        <v>0</v>
      </c>
      <c r="F6978" s="5">
        <f t="shared" ca="1" si="415"/>
        <v>1.1854673920682526</v>
      </c>
    </row>
    <row r="6979" spans="1:6">
      <c r="A6979" s="1">
        <f t="shared" si="412"/>
        <v>44597</v>
      </c>
      <c r="B6979" s="5">
        <f t="shared" ca="1" si="413"/>
        <v>7.2266660810590961</v>
      </c>
      <c r="C6979" s="5">
        <f t="shared" ca="1" si="410"/>
        <v>-4.0301311009156522E-2</v>
      </c>
      <c r="D6979" s="5">
        <f t="shared" ca="1" si="414"/>
        <v>6.0815000000000001</v>
      </c>
      <c r="E6979" s="5">
        <f t="shared" ca="1" si="411"/>
        <v>0</v>
      </c>
      <c r="F6979" s="5">
        <f t="shared" ca="1" si="415"/>
        <v>1.145166081059096</v>
      </c>
    </row>
    <row r="6980" spans="1:6">
      <c r="A6980" s="1">
        <f t="shared" si="412"/>
        <v>44598</v>
      </c>
      <c r="B6980" s="5">
        <f t="shared" ca="1" si="413"/>
        <v>7.1866536791371525</v>
      </c>
      <c r="C6980" s="5">
        <f t="shared" ca="1" si="410"/>
        <v>-4.0012401921943476E-2</v>
      </c>
      <c r="D6980" s="5">
        <f t="shared" ca="1" si="414"/>
        <v>6.0815000000000001</v>
      </c>
      <c r="E6980" s="5">
        <f t="shared" ca="1" si="411"/>
        <v>0</v>
      </c>
      <c r="F6980" s="5">
        <f t="shared" ca="1" si="415"/>
        <v>1.1051536791371523</v>
      </c>
    </row>
    <row r="6981" spans="1:6">
      <c r="A6981" s="1">
        <f t="shared" si="412"/>
        <v>44599</v>
      </c>
      <c r="B6981" s="5">
        <f t="shared" ca="1" si="413"/>
        <v>7.1616503717538542</v>
      </c>
      <c r="C6981" s="5">
        <f t="shared" ca="1" si="410"/>
        <v>-2.5003307383298583E-2</v>
      </c>
      <c r="D6981" s="5">
        <f t="shared" ca="1" si="414"/>
        <v>6.0815000000000001</v>
      </c>
      <c r="E6981" s="5">
        <f t="shared" ca="1" si="411"/>
        <v>0</v>
      </c>
      <c r="F6981" s="5">
        <f t="shared" ca="1" si="415"/>
        <v>1.0801503717538541</v>
      </c>
    </row>
    <row r="6982" spans="1:6">
      <c r="A6982" s="1">
        <f t="shared" si="412"/>
        <v>44600</v>
      </c>
      <c r="B6982" s="5">
        <f t="shared" ca="1" si="413"/>
        <v>7.2112296695199829</v>
      </c>
      <c r="C6982" s="5">
        <f t="shared" ca="1" si="410"/>
        <v>4.9579297766128697E-2</v>
      </c>
      <c r="D6982" s="5">
        <f t="shared" ca="1" si="414"/>
        <v>6.0815000000000001</v>
      </c>
      <c r="E6982" s="5">
        <f t="shared" ca="1" si="411"/>
        <v>0</v>
      </c>
      <c r="F6982" s="5">
        <f t="shared" ca="1" si="415"/>
        <v>1.1297296695199828</v>
      </c>
    </row>
    <row r="6983" spans="1:6">
      <c r="A6983" s="1">
        <f t="shared" si="412"/>
        <v>44601</v>
      </c>
      <c r="B6983" s="5">
        <f t="shared" ca="1" si="413"/>
        <v>7.1801983784954579</v>
      </c>
      <c r="C6983" s="5">
        <f t="shared" ca="1" si="410"/>
        <v>-3.1031291024524961E-2</v>
      </c>
      <c r="D6983" s="5">
        <f t="shared" ca="1" si="414"/>
        <v>6.0815000000000001</v>
      </c>
      <c r="E6983" s="5">
        <f t="shared" ca="1" si="411"/>
        <v>0</v>
      </c>
      <c r="F6983" s="5">
        <f t="shared" ca="1" si="415"/>
        <v>1.0986983784954578</v>
      </c>
    </row>
    <row r="6984" spans="1:6">
      <c r="A6984" s="1">
        <f t="shared" si="412"/>
        <v>44602</v>
      </c>
      <c r="B6984" s="5">
        <f t="shared" ca="1" si="413"/>
        <v>7.0482318989521344</v>
      </c>
      <c r="C6984" s="5">
        <f t="shared" ca="1" si="410"/>
        <v>-0.13196647954332322</v>
      </c>
      <c r="D6984" s="5">
        <f t="shared" ca="1" si="414"/>
        <v>6.0815000000000001</v>
      </c>
      <c r="E6984" s="5">
        <f t="shared" ca="1" si="411"/>
        <v>0</v>
      </c>
      <c r="F6984" s="5">
        <f t="shared" ca="1" si="415"/>
        <v>0.96673189895213429</v>
      </c>
    </row>
    <row r="6985" spans="1:6">
      <c r="A6985" s="1">
        <f t="shared" si="412"/>
        <v>44603</v>
      </c>
      <c r="B6985" s="5">
        <f t="shared" ca="1" si="413"/>
        <v>7.0368741780604021</v>
      </c>
      <c r="C6985" s="5">
        <f t="shared" ca="1" si="410"/>
        <v>-1.1357720891732065E-2</v>
      </c>
      <c r="D6985" s="5">
        <f t="shared" ca="1" si="414"/>
        <v>6.0815000000000001</v>
      </c>
      <c r="E6985" s="5">
        <f t="shared" ca="1" si="411"/>
        <v>0</v>
      </c>
      <c r="F6985" s="5">
        <f t="shared" ca="1" si="415"/>
        <v>0.95537417806040192</v>
      </c>
    </row>
    <row r="6986" spans="1:6">
      <c r="A6986" s="1">
        <f t="shared" si="412"/>
        <v>44604</v>
      </c>
      <c r="B6986" s="5">
        <f t="shared" ca="1" si="413"/>
        <v>7.0121276521626976</v>
      </c>
      <c r="C6986" s="5">
        <f t="shared" ca="1" si="410"/>
        <v>-2.4746525897704059E-2</v>
      </c>
      <c r="D6986" s="5">
        <f t="shared" ca="1" si="414"/>
        <v>6.0815000000000001</v>
      </c>
      <c r="E6986" s="5">
        <f t="shared" ca="1" si="411"/>
        <v>0</v>
      </c>
      <c r="F6986" s="5">
        <f t="shared" ca="1" si="415"/>
        <v>0.93062765216269749</v>
      </c>
    </row>
    <row r="6987" spans="1:6">
      <c r="A6987" s="1">
        <f t="shared" si="412"/>
        <v>44605</v>
      </c>
      <c r="B6987" s="5">
        <f t="shared" ca="1" si="413"/>
        <v>7.0964258474099529</v>
      </c>
      <c r="C6987" s="5">
        <f t="shared" ca="1" si="410"/>
        <v>8.4298195247255306E-2</v>
      </c>
      <c r="D6987" s="5">
        <f t="shared" ca="1" si="414"/>
        <v>6.0815000000000001</v>
      </c>
      <c r="E6987" s="5">
        <f t="shared" ca="1" si="411"/>
        <v>0</v>
      </c>
      <c r="F6987" s="5">
        <f t="shared" ca="1" si="415"/>
        <v>1.0149258474099527</v>
      </c>
    </row>
    <row r="6988" spans="1:6">
      <c r="A6988" s="1">
        <f t="shared" si="412"/>
        <v>44606</v>
      </c>
      <c r="B6988" s="5">
        <f t="shared" ca="1" si="413"/>
        <v>7.118255359013383</v>
      </c>
      <c r="C6988" s="5">
        <f t="shared" ca="1" si="410"/>
        <v>2.1829511603430531E-2</v>
      </c>
      <c r="D6988" s="5">
        <f t="shared" ca="1" si="414"/>
        <v>6.0815000000000001</v>
      </c>
      <c r="E6988" s="5">
        <f t="shared" ca="1" si="411"/>
        <v>0</v>
      </c>
      <c r="F6988" s="5">
        <f t="shared" ca="1" si="415"/>
        <v>1.0367553590133829</v>
      </c>
    </row>
    <row r="6989" spans="1:6">
      <c r="A6989" s="1">
        <f t="shared" si="412"/>
        <v>44607</v>
      </c>
      <c r="B6989" s="5">
        <f t="shared" ca="1" si="413"/>
        <v>7.1849134471899134</v>
      </c>
      <c r="C6989" s="5">
        <f t="shared" ca="1" si="410"/>
        <v>6.6658088176529975E-2</v>
      </c>
      <c r="D6989" s="5">
        <f t="shared" ca="1" si="414"/>
        <v>6.0815000000000001</v>
      </c>
      <c r="E6989" s="5">
        <f t="shared" ca="1" si="411"/>
        <v>0</v>
      </c>
      <c r="F6989" s="5">
        <f t="shared" ca="1" si="415"/>
        <v>1.1034134471899133</v>
      </c>
    </row>
    <row r="6990" spans="1:6">
      <c r="A6990" s="1">
        <f t="shared" si="412"/>
        <v>44608</v>
      </c>
      <c r="B6990" s="5">
        <f t="shared" ca="1" si="413"/>
        <v>7.254387433200562</v>
      </c>
      <c r="C6990" s="5">
        <f t="shared" ca="1" si="410"/>
        <v>6.9473986010648511E-2</v>
      </c>
      <c r="D6990" s="5">
        <f t="shared" ca="1" si="414"/>
        <v>6.0815000000000001</v>
      </c>
      <c r="E6990" s="5">
        <f t="shared" ca="1" si="411"/>
        <v>0</v>
      </c>
      <c r="F6990" s="5">
        <f t="shared" ca="1" si="415"/>
        <v>1.1728874332005619</v>
      </c>
    </row>
    <row r="6991" spans="1:6">
      <c r="A6991" s="1">
        <f t="shared" si="412"/>
        <v>44609</v>
      </c>
      <c r="B6991" s="5">
        <f t="shared" ca="1" si="413"/>
        <v>7.2773872862784845</v>
      </c>
      <c r="C6991" s="5">
        <f t="shared" ca="1" si="410"/>
        <v>2.299985307792262E-2</v>
      </c>
      <c r="D6991" s="5">
        <f t="shared" ca="1" si="414"/>
        <v>6.0815000000000001</v>
      </c>
      <c r="E6991" s="5">
        <f t="shared" ca="1" si="411"/>
        <v>0</v>
      </c>
      <c r="F6991" s="5">
        <f t="shared" ca="1" si="415"/>
        <v>1.1958872862784844</v>
      </c>
    </row>
    <row r="6992" spans="1:6">
      <c r="A6992" s="1">
        <f t="shared" si="412"/>
        <v>44610</v>
      </c>
      <c r="B6992" s="5">
        <f t="shared" ca="1" si="413"/>
        <v>7.2446678847094139</v>
      </c>
      <c r="C6992" s="5">
        <f t="shared" ca="1" si="410"/>
        <v>-3.271940156907046E-2</v>
      </c>
      <c r="D6992" s="5">
        <f t="shared" ca="1" si="414"/>
        <v>6.0815000000000001</v>
      </c>
      <c r="E6992" s="5">
        <f t="shared" ca="1" si="411"/>
        <v>0</v>
      </c>
      <c r="F6992" s="5">
        <f t="shared" ca="1" si="415"/>
        <v>1.1631678847094138</v>
      </c>
    </row>
    <row r="6993" spans="1:6">
      <c r="A6993" s="1">
        <f t="shared" si="412"/>
        <v>44611</v>
      </c>
      <c r="B6993" s="5">
        <f t="shared" ca="1" si="413"/>
        <v>7.157083807032433</v>
      </c>
      <c r="C6993" s="5">
        <f t="shared" ref="C6993:C7056" ca="1" si="416">(kappa*(gamma/100-B6992/100)/365+sigma*SQRT(B6992/100)*NORMSINV(RAND())*SQRT(1/365))*100</f>
        <v>-8.7584077676981079E-2</v>
      </c>
      <c r="D6993" s="5">
        <f t="shared" ca="1" si="414"/>
        <v>6.0815000000000001</v>
      </c>
      <c r="E6993" s="5">
        <f t="shared" ref="E6993:E7056" ca="1" si="417">D6993-D6992</f>
        <v>0</v>
      </c>
      <c r="F6993" s="5">
        <f t="shared" ca="1" si="415"/>
        <v>1.0755838070324328</v>
      </c>
    </row>
    <row r="6994" spans="1:6">
      <c r="A6994" s="1">
        <f t="shared" ref="A6994:A7057" si="418">A6993+1</f>
        <v>44612</v>
      </c>
      <c r="B6994" s="5">
        <f t="shared" ca="1" si="413"/>
        <v>7.2209313972135885</v>
      </c>
      <c r="C6994" s="5">
        <f t="shared" ca="1" si="416"/>
        <v>6.3847590181155461E-2</v>
      </c>
      <c r="D6994" s="5">
        <f t="shared" ca="1" si="414"/>
        <v>6.0815000000000001</v>
      </c>
      <c r="E6994" s="5">
        <f t="shared" ca="1" si="417"/>
        <v>0</v>
      </c>
      <c r="F6994" s="5">
        <f t="shared" ca="1" si="415"/>
        <v>1.1394313972135883</v>
      </c>
    </row>
    <row r="6995" spans="1:6">
      <c r="A6995" s="1">
        <f t="shared" si="418"/>
        <v>44613</v>
      </c>
      <c r="B6995" s="5">
        <f t="shared" ca="1" si="413"/>
        <v>7.2371605151134064</v>
      </c>
      <c r="C6995" s="5">
        <f t="shared" ca="1" si="416"/>
        <v>1.6229117899817614E-2</v>
      </c>
      <c r="D6995" s="5">
        <f t="shared" ca="1" si="414"/>
        <v>6.0815000000000001</v>
      </c>
      <c r="E6995" s="5">
        <f t="shared" ca="1" si="417"/>
        <v>0</v>
      </c>
      <c r="F6995" s="5">
        <f t="shared" ca="1" si="415"/>
        <v>1.1556605151134063</v>
      </c>
    </row>
    <row r="6996" spans="1:6">
      <c r="A6996" s="1">
        <f t="shared" si="418"/>
        <v>44614</v>
      </c>
      <c r="B6996" s="5">
        <f t="shared" ca="1" si="413"/>
        <v>7.2378714312500252</v>
      </c>
      <c r="C6996" s="5">
        <f t="shared" ca="1" si="416"/>
        <v>7.1091613661873512E-4</v>
      </c>
      <c r="D6996" s="5">
        <f t="shared" ca="1" si="414"/>
        <v>6.0815000000000001</v>
      </c>
      <c r="E6996" s="5">
        <f t="shared" ca="1" si="417"/>
        <v>0</v>
      </c>
      <c r="F6996" s="5">
        <f t="shared" ca="1" si="415"/>
        <v>1.1563714312500251</v>
      </c>
    </row>
    <row r="6997" spans="1:6">
      <c r="A6997" s="1">
        <f t="shared" si="418"/>
        <v>44615</v>
      </c>
      <c r="B6997" s="5">
        <f t="shared" ca="1" si="413"/>
        <v>7.2590530919517731</v>
      </c>
      <c r="C6997" s="5">
        <f t="shared" ca="1" si="416"/>
        <v>2.1181660701747745E-2</v>
      </c>
      <c r="D6997" s="5">
        <f t="shared" ca="1" si="414"/>
        <v>6.0815000000000001</v>
      </c>
      <c r="E6997" s="5">
        <f t="shared" ca="1" si="417"/>
        <v>0</v>
      </c>
      <c r="F6997" s="5">
        <f t="shared" ca="1" si="415"/>
        <v>1.1775530919517729</v>
      </c>
    </row>
    <row r="6998" spans="1:6">
      <c r="A6998" s="1">
        <f t="shared" si="418"/>
        <v>44616</v>
      </c>
      <c r="B6998" s="5">
        <f t="shared" ca="1" si="413"/>
        <v>7.2201535942397443</v>
      </c>
      <c r="C6998" s="5">
        <f t="shared" ca="1" si="416"/>
        <v>-3.8899497712028303E-2</v>
      </c>
      <c r="D6998" s="5">
        <f t="shared" ca="1" si="414"/>
        <v>6.0815000000000001</v>
      </c>
      <c r="E6998" s="5">
        <f t="shared" ca="1" si="417"/>
        <v>0</v>
      </c>
      <c r="F6998" s="5">
        <f t="shared" ca="1" si="415"/>
        <v>1.1386535942397442</v>
      </c>
    </row>
    <row r="6999" spans="1:6">
      <c r="A6999" s="1">
        <f t="shared" si="418"/>
        <v>44617</v>
      </c>
      <c r="B6999" s="5">
        <f t="shared" ca="1" si="413"/>
        <v>7.1396224576499137</v>
      </c>
      <c r="C6999" s="5">
        <f t="shared" ca="1" si="416"/>
        <v>-8.0531136589830771E-2</v>
      </c>
      <c r="D6999" s="5">
        <f t="shared" ca="1" si="414"/>
        <v>6.0815000000000001</v>
      </c>
      <c r="E6999" s="5">
        <f t="shared" ca="1" si="417"/>
        <v>0</v>
      </c>
      <c r="F6999" s="5">
        <f t="shared" ca="1" si="415"/>
        <v>1.0581224576499135</v>
      </c>
    </row>
    <row r="7000" spans="1:6">
      <c r="A7000" s="1">
        <f t="shared" si="418"/>
        <v>44618</v>
      </c>
      <c r="B7000" s="5">
        <f t="shared" ca="1" si="413"/>
        <v>7.0285199195341193</v>
      </c>
      <c r="C7000" s="5">
        <f t="shared" ca="1" si="416"/>
        <v>-0.11110253811579424</v>
      </c>
      <c r="D7000" s="5">
        <f t="shared" ca="1" si="414"/>
        <v>6.0815000000000001</v>
      </c>
      <c r="E7000" s="5">
        <f t="shared" ca="1" si="417"/>
        <v>0</v>
      </c>
      <c r="F7000" s="5">
        <f t="shared" ca="1" si="415"/>
        <v>0.94701991953411913</v>
      </c>
    </row>
    <row r="7001" spans="1:6">
      <c r="A7001" s="1">
        <f t="shared" si="418"/>
        <v>44619</v>
      </c>
      <c r="B7001" s="5">
        <f t="shared" ca="1" si="413"/>
        <v>7.0553835091971893</v>
      </c>
      <c r="C7001" s="5">
        <f t="shared" ca="1" si="416"/>
        <v>2.6863589663069995E-2</v>
      </c>
      <c r="D7001" s="5">
        <f t="shared" ca="1" si="414"/>
        <v>6.0815000000000001</v>
      </c>
      <c r="E7001" s="5">
        <f t="shared" ca="1" si="417"/>
        <v>0</v>
      </c>
      <c r="F7001" s="5">
        <f t="shared" ca="1" si="415"/>
        <v>0.97388350919718913</v>
      </c>
    </row>
    <row r="7002" spans="1:6">
      <c r="A7002" s="1">
        <f t="shared" si="418"/>
        <v>44620</v>
      </c>
      <c r="B7002" s="5">
        <f t="shared" ca="1" si="413"/>
        <v>6.9945484666301452</v>
      </c>
      <c r="C7002" s="5">
        <f t="shared" ca="1" si="416"/>
        <v>-6.0835042567043925E-2</v>
      </c>
      <c r="D7002" s="5">
        <f t="shared" ca="1" si="414"/>
        <v>6.0815000000000001</v>
      </c>
      <c r="E7002" s="5">
        <f t="shared" ca="1" si="417"/>
        <v>0</v>
      </c>
      <c r="F7002" s="5">
        <f t="shared" ca="1" si="415"/>
        <v>0.91304846663014505</v>
      </c>
    </row>
    <row r="7003" spans="1:6">
      <c r="A7003" s="1">
        <f t="shared" si="418"/>
        <v>44621</v>
      </c>
      <c r="B7003" s="5">
        <f t="shared" ca="1" si="413"/>
        <v>7.0757253195410081</v>
      </c>
      <c r="C7003" s="5">
        <f t="shared" ca="1" si="416"/>
        <v>8.1176852910863101E-2</v>
      </c>
      <c r="D7003" s="5">
        <f t="shared" ca="1" si="414"/>
        <v>6.0815000000000001</v>
      </c>
      <c r="E7003" s="5">
        <f t="shared" ca="1" si="417"/>
        <v>0</v>
      </c>
      <c r="F7003" s="5">
        <f t="shared" ca="1" si="415"/>
        <v>0.99422531954100801</v>
      </c>
    </row>
    <row r="7004" spans="1:6">
      <c r="A7004" s="1">
        <f t="shared" si="418"/>
        <v>44622</v>
      </c>
      <c r="B7004" s="5">
        <f t="shared" ca="1" si="413"/>
        <v>7.1616285879994539</v>
      </c>
      <c r="C7004" s="5">
        <f t="shared" ca="1" si="416"/>
        <v>8.5903268458446147E-2</v>
      </c>
      <c r="D7004" s="5">
        <f t="shared" ca="1" si="414"/>
        <v>6.0815000000000001</v>
      </c>
      <c r="E7004" s="5">
        <f t="shared" ca="1" si="417"/>
        <v>0</v>
      </c>
      <c r="F7004" s="5">
        <f t="shared" ca="1" si="415"/>
        <v>1.0801285879994538</v>
      </c>
    </row>
    <row r="7005" spans="1:6">
      <c r="A7005" s="1">
        <f t="shared" si="418"/>
        <v>44623</v>
      </c>
      <c r="B7005" s="5">
        <f t="shared" ca="1" si="413"/>
        <v>7.1344395658729542</v>
      </c>
      <c r="C7005" s="5">
        <f t="shared" ca="1" si="416"/>
        <v>-2.7189022126499516E-2</v>
      </c>
      <c r="D7005" s="5">
        <f t="shared" ca="1" si="414"/>
        <v>6.0815000000000001</v>
      </c>
      <c r="E7005" s="5">
        <f t="shared" ca="1" si="417"/>
        <v>0</v>
      </c>
      <c r="F7005" s="5">
        <f t="shared" ca="1" si="415"/>
        <v>1.0529395658729541</v>
      </c>
    </row>
    <row r="7006" spans="1:6">
      <c r="A7006" s="1">
        <f t="shared" si="418"/>
        <v>44624</v>
      </c>
      <c r="B7006" s="5">
        <f t="shared" ca="1" si="413"/>
        <v>7.0882149639461218</v>
      </c>
      <c r="C7006" s="5">
        <f t="shared" ca="1" si="416"/>
        <v>-4.6224601926832802E-2</v>
      </c>
      <c r="D7006" s="5">
        <f t="shared" ca="1" si="414"/>
        <v>6.0815000000000001</v>
      </c>
      <c r="E7006" s="5">
        <f t="shared" ca="1" si="417"/>
        <v>0</v>
      </c>
      <c r="F7006" s="5">
        <f t="shared" ca="1" si="415"/>
        <v>1.0067149639461217</v>
      </c>
    </row>
    <row r="7007" spans="1:6">
      <c r="A7007" s="1">
        <f t="shared" si="418"/>
        <v>44625</v>
      </c>
      <c r="B7007" s="5">
        <f t="shared" ca="1" si="413"/>
        <v>7.1511261992210011</v>
      </c>
      <c r="C7007" s="5">
        <f t="shared" ca="1" si="416"/>
        <v>6.2911235274879115E-2</v>
      </c>
      <c r="D7007" s="5">
        <f t="shared" ca="1" si="414"/>
        <v>6.0815000000000001</v>
      </c>
      <c r="E7007" s="5">
        <f t="shared" ca="1" si="417"/>
        <v>0</v>
      </c>
      <c r="F7007" s="5">
        <f t="shared" ca="1" si="415"/>
        <v>1.069626199221001</v>
      </c>
    </row>
    <row r="7008" spans="1:6">
      <c r="A7008" s="1">
        <f t="shared" si="418"/>
        <v>44626</v>
      </c>
      <c r="B7008" s="5">
        <f t="shared" ca="1" si="413"/>
        <v>7.1260001813625449</v>
      </c>
      <c r="C7008" s="5">
        <f t="shared" ca="1" si="416"/>
        <v>-2.5126017858456185E-2</v>
      </c>
      <c r="D7008" s="5">
        <f t="shared" ca="1" si="414"/>
        <v>6.0815000000000001</v>
      </c>
      <c r="E7008" s="5">
        <f t="shared" ca="1" si="417"/>
        <v>0</v>
      </c>
      <c r="F7008" s="5">
        <f t="shared" ca="1" si="415"/>
        <v>1.0445001813625447</v>
      </c>
    </row>
    <row r="7009" spans="1:6">
      <c r="A7009" s="1">
        <f t="shared" si="418"/>
        <v>44627</v>
      </c>
      <c r="B7009" s="5">
        <f t="shared" ca="1" si="413"/>
        <v>7.1292686990199998</v>
      </c>
      <c r="C7009" s="5">
        <f t="shared" ca="1" si="416"/>
        <v>3.2685176574546388E-3</v>
      </c>
      <c r="D7009" s="5">
        <f t="shared" ca="1" si="414"/>
        <v>6.0815000000000001</v>
      </c>
      <c r="E7009" s="5">
        <f t="shared" ca="1" si="417"/>
        <v>0</v>
      </c>
      <c r="F7009" s="5">
        <f t="shared" ca="1" si="415"/>
        <v>1.0477686990199997</v>
      </c>
    </row>
    <row r="7010" spans="1:6">
      <c r="A7010" s="1">
        <f t="shared" si="418"/>
        <v>44628</v>
      </c>
      <c r="B7010" s="5">
        <f t="shared" ca="1" si="413"/>
        <v>7.1039336797149941</v>
      </c>
      <c r="C7010" s="5">
        <f t="shared" ca="1" si="416"/>
        <v>-2.5335019305005941E-2</v>
      </c>
      <c r="D7010" s="5">
        <f t="shared" ca="1" si="414"/>
        <v>6.0815000000000001</v>
      </c>
      <c r="E7010" s="5">
        <f t="shared" ca="1" si="417"/>
        <v>0</v>
      </c>
      <c r="F7010" s="5">
        <f t="shared" ca="1" si="415"/>
        <v>1.022433679714994</v>
      </c>
    </row>
    <row r="7011" spans="1:6">
      <c r="A7011" s="1">
        <f t="shared" si="418"/>
        <v>44629</v>
      </c>
      <c r="B7011" s="5">
        <f t="shared" ca="1" si="413"/>
        <v>7.1009234640454482</v>
      </c>
      <c r="C7011" s="5">
        <f t="shared" ca="1" si="416"/>
        <v>-3.0102156695461573E-3</v>
      </c>
      <c r="D7011" s="5">
        <f t="shared" ca="1" si="414"/>
        <v>6.0815000000000001</v>
      </c>
      <c r="E7011" s="5">
        <f t="shared" ca="1" si="417"/>
        <v>0</v>
      </c>
      <c r="F7011" s="5">
        <f t="shared" ca="1" si="415"/>
        <v>1.019423464045448</v>
      </c>
    </row>
    <row r="7012" spans="1:6">
      <c r="A7012" s="1">
        <f t="shared" si="418"/>
        <v>44630</v>
      </c>
      <c r="B7012" s="5">
        <f t="shared" ca="1" si="413"/>
        <v>7.1596346212868403</v>
      </c>
      <c r="C7012" s="5">
        <f t="shared" ca="1" si="416"/>
        <v>5.8711157241392121E-2</v>
      </c>
      <c r="D7012" s="5">
        <f t="shared" ca="1" si="414"/>
        <v>6.0815000000000001</v>
      </c>
      <c r="E7012" s="5">
        <f t="shared" ca="1" si="417"/>
        <v>0</v>
      </c>
      <c r="F7012" s="5">
        <f t="shared" ca="1" si="415"/>
        <v>1.0781346212868401</v>
      </c>
    </row>
    <row r="7013" spans="1:6">
      <c r="A7013" s="1">
        <f t="shared" si="418"/>
        <v>44631</v>
      </c>
      <c r="B7013" s="5">
        <f t="shared" ca="1" si="413"/>
        <v>7.1660785178752526</v>
      </c>
      <c r="C7013" s="5">
        <f t="shared" ca="1" si="416"/>
        <v>6.4438965884126816E-3</v>
      </c>
      <c r="D7013" s="5">
        <f t="shared" ca="1" si="414"/>
        <v>6.0815000000000001</v>
      </c>
      <c r="E7013" s="5">
        <f t="shared" ca="1" si="417"/>
        <v>0</v>
      </c>
      <c r="F7013" s="5">
        <f t="shared" ca="1" si="415"/>
        <v>1.0845785178752525</v>
      </c>
    </row>
    <row r="7014" spans="1:6">
      <c r="A7014" s="1">
        <f t="shared" si="418"/>
        <v>44632</v>
      </c>
      <c r="B7014" s="5">
        <f t="shared" ca="1" si="413"/>
        <v>7.117313384778476</v>
      </c>
      <c r="C7014" s="5">
        <f t="shared" ca="1" si="416"/>
        <v>-4.8765133096776735E-2</v>
      </c>
      <c r="D7014" s="5">
        <f t="shared" ca="1" si="414"/>
        <v>6.0815000000000001</v>
      </c>
      <c r="E7014" s="5">
        <f t="shared" ca="1" si="417"/>
        <v>0</v>
      </c>
      <c r="F7014" s="5">
        <f t="shared" ca="1" si="415"/>
        <v>1.0358133847784758</v>
      </c>
    </row>
    <row r="7015" spans="1:6">
      <c r="A7015" s="1">
        <f t="shared" si="418"/>
        <v>44633</v>
      </c>
      <c r="B7015" s="5">
        <f t="shared" ca="1" si="413"/>
        <v>7.1505372977085422</v>
      </c>
      <c r="C7015" s="5">
        <f t="shared" ca="1" si="416"/>
        <v>3.322391293006665E-2</v>
      </c>
      <c r="D7015" s="5">
        <f t="shared" ca="1" si="414"/>
        <v>6.0815000000000001</v>
      </c>
      <c r="E7015" s="5">
        <f t="shared" ca="1" si="417"/>
        <v>0</v>
      </c>
      <c r="F7015" s="5">
        <f t="shared" ca="1" si="415"/>
        <v>1.0690372977085421</v>
      </c>
    </row>
    <row r="7016" spans="1:6">
      <c r="A7016" s="1">
        <f t="shared" si="418"/>
        <v>44634</v>
      </c>
      <c r="B7016" s="5">
        <f t="shared" ca="1" si="413"/>
        <v>7.1151409713956442</v>
      </c>
      <c r="C7016" s="5">
        <f t="shared" ca="1" si="416"/>
        <v>-3.5396326312898026E-2</v>
      </c>
      <c r="D7016" s="5">
        <f t="shared" ca="1" si="414"/>
        <v>6.0815000000000001</v>
      </c>
      <c r="E7016" s="5">
        <f t="shared" ca="1" si="417"/>
        <v>0</v>
      </c>
      <c r="F7016" s="5">
        <f t="shared" ca="1" si="415"/>
        <v>1.033640971395644</v>
      </c>
    </row>
    <row r="7017" spans="1:6">
      <c r="A7017" s="1">
        <f t="shared" si="418"/>
        <v>44635</v>
      </c>
      <c r="B7017" s="5">
        <f t="shared" ca="1" si="413"/>
        <v>7.0545443344601866</v>
      </c>
      <c r="C7017" s="5">
        <f t="shared" ca="1" si="416"/>
        <v>-6.0596636935457381E-2</v>
      </c>
      <c r="D7017" s="5">
        <f t="shared" ca="1" si="414"/>
        <v>6.0815000000000001</v>
      </c>
      <c r="E7017" s="5">
        <f t="shared" ca="1" si="417"/>
        <v>0</v>
      </c>
      <c r="F7017" s="5">
        <f t="shared" ca="1" si="415"/>
        <v>0.97304433446018646</v>
      </c>
    </row>
    <row r="7018" spans="1:6">
      <c r="A7018" s="1">
        <f t="shared" si="418"/>
        <v>44636</v>
      </c>
      <c r="B7018" s="5">
        <f t="shared" ca="1" si="413"/>
        <v>7.0214101426717166</v>
      </c>
      <c r="C7018" s="5">
        <f t="shared" ca="1" si="416"/>
        <v>-3.3134191788469908E-2</v>
      </c>
      <c r="D7018" s="5">
        <f t="shared" ca="1" si="414"/>
        <v>6.0815000000000001</v>
      </c>
      <c r="E7018" s="5">
        <f t="shared" ca="1" si="417"/>
        <v>0</v>
      </c>
      <c r="F7018" s="5">
        <f t="shared" ca="1" si="415"/>
        <v>0.93991014267171646</v>
      </c>
    </row>
    <row r="7019" spans="1:6">
      <c r="A7019" s="1">
        <f t="shared" si="418"/>
        <v>44637</v>
      </c>
      <c r="B7019" s="5">
        <f t="shared" ca="1" si="413"/>
        <v>6.9637954524115093</v>
      </c>
      <c r="C7019" s="5">
        <f t="shared" ca="1" si="416"/>
        <v>-5.7614690260207636E-2</v>
      </c>
      <c r="D7019" s="5">
        <f t="shared" ca="1" si="414"/>
        <v>6.0815000000000001</v>
      </c>
      <c r="E7019" s="5">
        <f t="shared" ca="1" si="417"/>
        <v>0</v>
      </c>
      <c r="F7019" s="5">
        <f t="shared" ca="1" si="415"/>
        <v>0.8822954524115092</v>
      </c>
    </row>
    <row r="7020" spans="1:6">
      <c r="A7020" s="1">
        <f t="shared" si="418"/>
        <v>44638</v>
      </c>
      <c r="B7020" s="5">
        <f t="shared" ca="1" si="413"/>
        <v>6.9364856013337519</v>
      </c>
      <c r="C7020" s="5">
        <f t="shared" ca="1" si="416"/>
        <v>-2.7309851077757345E-2</v>
      </c>
      <c r="D7020" s="5">
        <f t="shared" ca="1" si="414"/>
        <v>6.0815000000000001</v>
      </c>
      <c r="E7020" s="5">
        <f t="shared" ca="1" si="417"/>
        <v>0</v>
      </c>
      <c r="F7020" s="5">
        <f t="shared" ca="1" si="415"/>
        <v>0.85498560133375179</v>
      </c>
    </row>
    <row r="7021" spans="1:6">
      <c r="A7021" s="1">
        <f t="shared" si="418"/>
        <v>44639</v>
      </c>
      <c r="B7021" s="5">
        <f t="shared" ca="1" si="413"/>
        <v>6.9442503272493452</v>
      </c>
      <c r="C7021" s="5">
        <f t="shared" ca="1" si="416"/>
        <v>7.7647259155930121E-3</v>
      </c>
      <c r="D7021" s="5">
        <f t="shared" ca="1" si="414"/>
        <v>6.0815000000000001</v>
      </c>
      <c r="E7021" s="5">
        <f t="shared" ca="1" si="417"/>
        <v>0</v>
      </c>
      <c r="F7021" s="5">
        <f t="shared" ca="1" si="415"/>
        <v>0.86275032724934508</v>
      </c>
    </row>
    <row r="7022" spans="1:6">
      <c r="A7022" s="1">
        <f t="shared" si="418"/>
        <v>44640</v>
      </c>
      <c r="B7022" s="5">
        <f t="shared" ca="1" si="413"/>
        <v>6.8794413756641495</v>
      </c>
      <c r="C7022" s="5">
        <f t="shared" ca="1" si="416"/>
        <v>-6.4808951585195368E-2</v>
      </c>
      <c r="D7022" s="5">
        <f t="shared" ca="1" si="414"/>
        <v>6.0815000000000001</v>
      </c>
      <c r="E7022" s="5">
        <f t="shared" ca="1" si="417"/>
        <v>0</v>
      </c>
      <c r="F7022" s="5">
        <f t="shared" ca="1" si="415"/>
        <v>0.79794137566414935</v>
      </c>
    </row>
    <row r="7023" spans="1:6">
      <c r="A7023" s="1">
        <f t="shared" si="418"/>
        <v>44641</v>
      </c>
      <c r="B7023" s="5">
        <f t="shared" ca="1" si="413"/>
        <v>6.8912644509482295</v>
      </c>
      <c r="C7023" s="5">
        <f t="shared" ca="1" si="416"/>
        <v>1.1823075284080357E-2</v>
      </c>
      <c r="D7023" s="5">
        <f t="shared" ca="1" si="414"/>
        <v>6.0815000000000001</v>
      </c>
      <c r="E7023" s="5">
        <f t="shared" ca="1" si="417"/>
        <v>0</v>
      </c>
      <c r="F7023" s="5">
        <f t="shared" ca="1" si="415"/>
        <v>0.80976445094822935</v>
      </c>
    </row>
    <row r="7024" spans="1:6">
      <c r="A7024" s="1">
        <f t="shared" si="418"/>
        <v>44642</v>
      </c>
      <c r="B7024" s="5">
        <f t="shared" ca="1" si="413"/>
        <v>6.8775494512886661</v>
      </c>
      <c r="C7024" s="5">
        <f t="shared" ca="1" si="416"/>
        <v>-1.3714999659563269E-2</v>
      </c>
      <c r="D7024" s="5">
        <f t="shared" ca="1" si="414"/>
        <v>6.0815000000000001</v>
      </c>
      <c r="E7024" s="5">
        <f t="shared" ca="1" si="417"/>
        <v>0</v>
      </c>
      <c r="F7024" s="5">
        <f t="shared" ca="1" si="415"/>
        <v>0.796049451288666</v>
      </c>
    </row>
    <row r="7025" spans="1:6">
      <c r="A7025" s="1">
        <f t="shared" si="418"/>
        <v>44643</v>
      </c>
      <c r="B7025" s="5">
        <f t="shared" ca="1" si="413"/>
        <v>6.8490313176037416</v>
      </c>
      <c r="C7025" s="5">
        <f t="shared" ca="1" si="416"/>
        <v>-2.8518133684924344E-2</v>
      </c>
      <c r="D7025" s="5">
        <f t="shared" ca="1" si="414"/>
        <v>6.0815000000000001</v>
      </c>
      <c r="E7025" s="5">
        <f t="shared" ca="1" si="417"/>
        <v>0</v>
      </c>
      <c r="F7025" s="5">
        <f t="shared" ca="1" si="415"/>
        <v>0.76753131760374149</v>
      </c>
    </row>
    <row r="7026" spans="1:6">
      <c r="A7026" s="1">
        <f t="shared" si="418"/>
        <v>44644</v>
      </c>
      <c r="B7026" s="5">
        <f t="shared" ca="1" si="413"/>
        <v>6.8645308997154517</v>
      </c>
      <c r="C7026" s="5">
        <f t="shared" ca="1" si="416"/>
        <v>1.5499582111710528E-2</v>
      </c>
      <c r="D7026" s="5">
        <f t="shared" ca="1" si="414"/>
        <v>6.0815000000000001</v>
      </c>
      <c r="E7026" s="5">
        <f t="shared" ca="1" si="417"/>
        <v>0</v>
      </c>
      <c r="F7026" s="5">
        <f t="shared" ca="1" si="415"/>
        <v>0.78303089971545159</v>
      </c>
    </row>
    <row r="7027" spans="1:6">
      <c r="A7027" s="1">
        <f t="shared" si="418"/>
        <v>44645</v>
      </c>
      <c r="B7027" s="5">
        <f t="shared" ca="1" si="413"/>
        <v>6.8658667506320663</v>
      </c>
      <c r="C7027" s="5">
        <f t="shared" ca="1" si="416"/>
        <v>1.3358509166149107E-3</v>
      </c>
      <c r="D7027" s="5">
        <f t="shared" ca="1" si="414"/>
        <v>6.0815000000000001</v>
      </c>
      <c r="E7027" s="5">
        <f t="shared" ca="1" si="417"/>
        <v>0</v>
      </c>
      <c r="F7027" s="5">
        <f t="shared" ca="1" si="415"/>
        <v>0.78436675063206618</v>
      </c>
    </row>
    <row r="7028" spans="1:6">
      <c r="A7028" s="1">
        <f t="shared" si="418"/>
        <v>44646</v>
      </c>
      <c r="B7028" s="5">
        <f t="shared" ca="1" si="413"/>
        <v>6.809117541577308</v>
      </c>
      <c r="C7028" s="5">
        <f t="shared" ca="1" si="416"/>
        <v>-5.6749209054757915E-2</v>
      </c>
      <c r="D7028" s="5">
        <f t="shared" ca="1" si="414"/>
        <v>6.0815000000000001</v>
      </c>
      <c r="E7028" s="5">
        <f t="shared" ca="1" si="417"/>
        <v>0</v>
      </c>
      <c r="F7028" s="5">
        <f t="shared" ca="1" si="415"/>
        <v>0.72761754157730785</v>
      </c>
    </row>
    <row r="7029" spans="1:6">
      <c r="A7029" s="1">
        <f t="shared" si="418"/>
        <v>44647</v>
      </c>
      <c r="B7029" s="5">
        <f t="shared" ca="1" si="413"/>
        <v>6.7926541294243448</v>
      </c>
      <c r="C7029" s="5">
        <f t="shared" ca="1" si="416"/>
        <v>-1.6463412152963139E-2</v>
      </c>
      <c r="D7029" s="5">
        <f t="shared" ca="1" si="414"/>
        <v>6.0815000000000001</v>
      </c>
      <c r="E7029" s="5">
        <f t="shared" ca="1" si="417"/>
        <v>0</v>
      </c>
      <c r="F7029" s="5">
        <f t="shared" ca="1" si="415"/>
        <v>0.71115412942434464</v>
      </c>
    </row>
    <row r="7030" spans="1:6">
      <c r="A7030" s="1">
        <f t="shared" si="418"/>
        <v>44648</v>
      </c>
      <c r="B7030" s="5">
        <f t="shared" ca="1" si="413"/>
        <v>6.726104705112645</v>
      </c>
      <c r="C7030" s="5">
        <f t="shared" ca="1" si="416"/>
        <v>-6.6549424311699634E-2</v>
      </c>
      <c r="D7030" s="5">
        <f t="shared" ca="1" si="414"/>
        <v>6.0815000000000001</v>
      </c>
      <c r="E7030" s="5">
        <f t="shared" ca="1" si="417"/>
        <v>0</v>
      </c>
      <c r="F7030" s="5">
        <f t="shared" ca="1" si="415"/>
        <v>0.64460470511264489</v>
      </c>
    </row>
    <row r="7031" spans="1:6">
      <c r="A7031" s="1">
        <f t="shared" si="418"/>
        <v>44649</v>
      </c>
      <c r="B7031" s="5">
        <f t="shared" ca="1" si="413"/>
        <v>6.7743936789631336</v>
      </c>
      <c r="C7031" s="5">
        <f t="shared" ca="1" si="416"/>
        <v>4.8288973850488803E-2</v>
      </c>
      <c r="D7031" s="5">
        <f t="shared" ca="1" si="414"/>
        <v>6.0815000000000001</v>
      </c>
      <c r="E7031" s="5">
        <f t="shared" ca="1" si="417"/>
        <v>0</v>
      </c>
      <c r="F7031" s="5">
        <f t="shared" ca="1" si="415"/>
        <v>0.69289367896313347</v>
      </c>
    </row>
    <row r="7032" spans="1:6">
      <c r="A7032" s="1">
        <f t="shared" si="418"/>
        <v>44650</v>
      </c>
      <c r="B7032" s="5">
        <f t="shared" ca="1" si="413"/>
        <v>6.7711156023961259</v>
      </c>
      <c r="C7032" s="5">
        <f t="shared" ca="1" si="416"/>
        <v>-3.2780765670080386E-3</v>
      </c>
      <c r="D7032" s="5">
        <f t="shared" ca="1" si="414"/>
        <v>6.0815000000000001</v>
      </c>
      <c r="E7032" s="5">
        <f t="shared" ca="1" si="417"/>
        <v>0</v>
      </c>
      <c r="F7032" s="5">
        <f t="shared" ca="1" si="415"/>
        <v>0.68961560239612574</v>
      </c>
    </row>
    <row r="7033" spans="1:6">
      <c r="A7033" s="1">
        <f t="shared" si="418"/>
        <v>44651</v>
      </c>
      <c r="B7033" s="5">
        <f t="shared" ca="1" si="413"/>
        <v>6.7333362826005638</v>
      </c>
      <c r="C7033" s="5">
        <f t="shared" ca="1" si="416"/>
        <v>-3.7779319795562455E-2</v>
      </c>
      <c r="D7033" s="5">
        <f t="shared" ca="1" si="414"/>
        <v>6.0815000000000001</v>
      </c>
      <c r="E7033" s="5">
        <f t="shared" ca="1" si="417"/>
        <v>0</v>
      </c>
      <c r="F7033" s="5">
        <f t="shared" ca="1" si="415"/>
        <v>0.6518362826005637</v>
      </c>
    </row>
    <row r="7034" spans="1:6">
      <c r="A7034" s="1">
        <f t="shared" si="418"/>
        <v>44652</v>
      </c>
      <c r="B7034" s="5">
        <f t="shared" ca="1" si="413"/>
        <v>6.7193860891824793</v>
      </c>
      <c r="C7034" s="5">
        <f t="shared" ca="1" si="416"/>
        <v>-1.3950193418084924E-2</v>
      </c>
      <c r="D7034" s="5">
        <f t="shared" ca="1" si="414"/>
        <v>6.0815000000000001</v>
      </c>
      <c r="E7034" s="5">
        <f t="shared" ca="1" si="417"/>
        <v>0</v>
      </c>
      <c r="F7034" s="5">
        <f t="shared" ca="1" si="415"/>
        <v>0.63788608918247913</v>
      </c>
    </row>
    <row r="7035" spans="1:6">
      <c r="A7035" s="1">
        <f t="shared" si="418"/>
        <v>44653</v>
      </c>
      <c r="B7035" s="5">
        <f t="shared" ca="1" si="413"/>
        <v>6.7237018137265006</v>
      </c>
      <c r="C7035" s="5">
        <f t="shared" ca="1" si="416"/>
        <v>4.3157245440214823E-3</v>
      </c>
      <c r="D7035" s="5">
        <f t="shared" ca="1" si="414"/>
        <v>6.0815000000000001</v>
      </c>
      <c r="E7035" s="5">
        <f t="shared" ca="1" si="417"/>
        <v>0</v>
      </c>
      <c r="F7035" s="5">
        <f t="shared" ca="1" si="415"/>
        <v>0.64220181372650043</v>
      </c>
    </row>
    <row r="7036" spans="1:6">
      <c r="A7036" s="1">
        <f t="shared" si="418"/>
        <v>44654</v>
      </c>
      <c r="B7036" s="5">
        <f t="shared" ca="1" si="413"/>
        <v>6.7177509860197091</v>
      </c>
      <c r="C7036" s="5">
        <f t="shared" ca="1" si="416"/>
        <v>-5.9508277067911166E-3</v>
      </c>
      <c r="D7036" s="5">
        <f t="shared" ca="1" si="414"/>
        <v>6.0815000000000001</v>
      </c>
      <c r="E7036" s="5">
        <f t="shared" ca="1" si="417"/>
        <v>0</v>
      </c>
      <c r="F7036" s="5">
        <f t="shared" ca="1" si="415"/>
        <v>0.63625098601970898</v>
      </c>
    </row>
    <row r="7037" spans="1:6">
      <c r="A7037" s="1">
        <f t="shared" si="418"/>
        <v>44655</v>
      </c>
      <c r="B7037" s="5">
        <f t="shared" ca="1" si="413"/>
        <v>6.7213684783848668</v>
      </c>
      <c r="C7037" s="5">
        <f t="shared" ca="1" si="416"/>
        <v>3.6174923651580721E-3</v>
      </c>
      <c r="D7037" s="5">
        <f t="shared" ca="1" si="414"/>
        <v>6.0815000000000001</v>
      </c>
      <c r="E7037" s="5">
        <f t="shared" ca="1" si="417"/>
        <v>0</v>
      </c>
      <c r="F7037" s="5">
        <f t="shared" ca="1" si="415"/>
        <v>0.63986847838486671</v>
      </c>
    </row>
    <row r="7038" spans="1:6">
      <c r="A7038" s="1">
        <f t="shared" si="418"/>
        <v>44656</v>
      </c>
      <c r="B7038" s="5">
        <f t="shared" ref="B7038:B7101" ca="1" si="419">B7037+C7038</f>
        <v>6.7358589948844942</v>
      </c>
      <c r="C7038" s="5">
        <f t="shared" ca="1" si="416"/>
        <v>1.4490516499627763E-2</v>
      </c>
      <c r="D7038" s="5">
        <f t="shared" ref="D7038:D7101" ca="1" si="420">VLOOKUP(A7038,$A$1510:$B$4749,2,TRUE)</f>
        <v>6.0815000000000001</v>
      </c>
      <c r="E7038" s="5">
        <f t="shared" ca="1" si="417"/>
        <v>0</v>
      </c>
      <c r="F7038" s="5">
        <f t="shared" ref="F7038:F7101" ca="1" si="421">B7038-D7038</f>
        <v>0.65435899488449412</v>
      </c>
    </row>
    <row r="7039" spans="1:6">
      <c r="A7039" s="1">
        <f t="shared" si="418"/>
        <v>44657</v>
      </c>
      <c r="B7039" s="5">
        <f t="shared" ca="1" si="419"/>
        <v>6.8278979937245889</v>
      </c>
      <c r="C7039" s="5">
        <f t="shared" ca="1" si="416"/>
        <v>9.2038998840095143E-2</v>
      </c>
      <c r="D7039" s="5">
        <f t="shared" ca="1" si="420"/>
        <v>6.0815000000000001</v>
      </c>
      <c r="E7039" s="5">
        <f t="shared" ca="1" si="417"/>
        <v>0</v>
      </c>
      <c r="F7039" s="5">
        <f t="shared" ca="1" si="421"/>
        <v>0.74639799372458882</v>
      </c>
    </row>
    <row r="7040" spans="1:6">
      <c r="A7040" s="1">
        <f t="shared" si="418"/>
        <v>44658</v>
      </c>
      <c r="B7040" s="5">
        <f t="shared" ca="1" si="419"/>
        <v>6.8677294422559809</v>
      </c>
      <c r="C7040" s="5">
        <f t="shared" ca="1" si="416"/>
        <v>3.9831448531391971E-2</v>
      </c>
      <c r="D7040" s="5">
        <f t="shared" ca="1" si="420"/>
        <v>6.0815000000000001</v>
      </c>
      <c r="E7040" s="5">
        <f t="shared" ca="1" si="417"/>
        <v>0</v>
      </c>
      <c r="F7040" s="5">
        <f t="shared" ca="1" si="421"/>
        <v>0.78622944225598079</v>
      </c>
    </row>
    <row r="7041" spans="1:6">
      <c r="A7041" s="1">
        <f t="shared" si="418"/>
        <v>44659</v>
      </c>
      <c r="B7041" s="5">
        <f t="shared" ca="1" si="419"/>
        <v>6.9053769203575941</v>
      </c>
      <c r="C7041" s="5">
        <f t="shared" ca="1" si="416"/>
        <v>3.7647478101613598E-2</v>
      </c>
      <c r="D7041" s="5">
        <f t="shared" ca="1" si="420"/>
        <v>6.0815000000000001</v>
      </c>
      <c r="E7041" s="5">
        <f t="shared" ca="1" si="417"/>
        <v>0</v>
      </c>
      <c r="F7041" s="5">
        <f t="shared" ca="1" si="421"/>
        <v>0.82387692035759397</v>
      </c>
    </row>
    <row r="7042" spans="1:6">
      <c r="A7042" s="1">
        <f t="shared" si="418"/>
        <v>44660</v>
      </c>
      <c r="B7042" s="5">
        <f t="shared" ca="1" si="419"/>
        <v>6.896234640952474</v>
      </c>
      <c r="C7042" s="5">
        <f t="shared" ca="1" si="416"/>
        <v>-9.1422794051200934E-3</v>
      </c>
      <c r="D7042" s="5">
        <f t="shared" ca="1" si="420"/>
        <v>6.0815000000000001</v>
      </c>
      <c r="E7042" s="5">
        <f t="shared" ca="1" si="417"/>
        <v>0</v>
      </c>
      <c r="F7042" s="5">
        <f t="shared" ca="1" si="421"/>
        <v>0.81473464095247383</v>
      </c>
    </row>
    <row r="7043" spans="1:6">
      <c r="A7043" s="1">
        <f t="shared" si="418"/>
        <v>44661</v>
      </c>
      <c r="B7043" s="5">
        <f t="shared" ca="1" si="419"/>
        <v>6.8943207802583766</v>
      </c>
      <c r="C7043" s="5">
        <f t="shared" ca="1" si="416"/>
        <v>-1.9138606940976735E-3</v>
      </c>
      <c r="D7043" s="5">
        <f t="shared" ca="1" si="420"/>
        <v>6.0815000000000001</v>
      </c>
      <c r="E7043" s="5">
        <f t="shared" ca="1" si="417"/>
        <v>0</v>
      </c>
      <c r="F7043" s="5">
        <f t="shared" ca="1" si="421"/>
        <v>0.81282078025837645</v>
      </c>
    </row>
    <row r="7044" spans="1:6">
      <c r="A7044" s="1">
        <f t="shared" si="418"/>
        <v>44662</v>
      </c>
      <c r="B7044" s="5">
        <f t="shared" ca="1" si="419"/>
        <v>6.9355847828714179</v>
      </c>
      <c r="C7044" s="5">
        <f t="shared" ca="1" si="416"/>
        <v>4.1264002613041285E-2</v>
      </c>
      <c r="D7044" s="5">
        <f t="shared" ca="1" si="420"/>
        <v>6.0815000000000001</v>
      </c>
      <c r="E7044" s="5">
        <f t="shared" ca="1" si="417"/>
        <v>0</v>
      </c>
      <c r="F7044" s="5">
        <f t="shared" ca="1" si="421"/>
        <v>0.85408478287141776</v>
      </c>
    </row>
    <row r="7045" spans="1:6">
      <c r="A7045" s="1">
        <f t="shared" si="418"/>
        <v>44663</v>
      </c>
      <c r="B7045" s="5">
        <f t="shared" ca="1" si="419"/>
        <v>6.9873229628469922</v>
      </c>
      <c r="C7045" s="5">
        <f t="shared" ca="1" si="416"/>
        <v>5.173817997557429E-2</v>
      </c>
      <c r="D7045" s="5">
        <f t="shared" ca="1" si="420"/>
        <v>6.0815000000000001</v>
      </c>
      <c r="E7045" s="5">
        <f t="shared" ca="1" si="417"/>
        <v>0</v>
      </c>
      <c r="F7045" s="5">
        <f t="shared" ca="1" si="421"/>
        <v>0.90582296284699204</v>
      </c>
    </row>
    <row r="7046" spans="1:6">
      <c r="A7046" s="1">
        <f t="shared" si="418"/>
        <v>44664</v>
      </c>
      <c r="B7046" s="5">
        <f t="shared" ca="1" si="419"/>
        <v>6.9833374192232709</v>
      </c>
      <c r="C7046" s="5">
        <f t="shared" ca="1" si="416"/>
        <v>-3.9855436237211089E-3</v>
      </c>
      <c r="D7046" s="5">
        <f t="shared" ca="1" si="420"/>
        <v>6.0815000000000001</v>
      </c>
      <c r="E7046" s="5">
        <f t="shared" ca="1" si="417"/>
        <v>0</v>
      </c>
      <c r="F7046" s="5">
        <f t="shared" ca="1" si="421"/>
        <v>0.90183741922327076</v>
      </c>
    </row>
    <row r="7047" spans="1:6">
      <c r="A7047" s="1">
        <f t="shared" si="418"/>
        <v>44665</v>
      </c>
      <c r="B7047" s="5">
        <f t="shared" ca="1" si="419"/>
        <v>7.0193807744926042</v>
      </c>
      <c r="C7047" s="5">
        <f t="shared" ca="1" si="416"/>
        <v>3.6043355269333742E-2</v>
      </c>
      <c r="D7047" s="5">
        <f t="shared" ca="1" si="420"/>
        <v>6.0815000000000001</v>
      </c>
      <c r="E7047" s="5">
        <f t="shared" ca="1" si="417"/>
        <v>0</v>
      </c>
      <c r="F7047" s="5">
        <f t="shared" ca="1" si="421"/>
        <v>0.9378807744926041</v>
      </c>
    </row>
    <row r="7048" spans="1:6">
      <c r="A7048" s="1">
        <f t="shared" si="418"/>
        <v>44666</v>
      </c>
      <c r="B7048" s="5">
        <f t="shared" ca="1" si="419"/>
        <v>7.0451771749213767</v>
      </c>
      <c r="C7048" s="5">
        <f t="shared" ca="1" si="416"/>
        <v>2.579640042877215E-2</v>
      </c>
      <c r="D7048" s="5">
        <f t="shared" ca="1" si="420"/>
        <v>6.0815000000000001</v>
      </c>
      <c r="E7048" s="5">
        <f t="shared" ca="1" si="417"/>
        <v>0</v>
      </c>
      <c r="F7048" s="5">
        <f t="shared" ca="1" si="421"/>
        <v>0.96367717492137661</v>
      </c>
    </row>
    <row r="7049" spans="1:6">
      <c r="A7049" s="1">
        <f t="shared" si="418"/>
        <v>44667</v>
      </c>
      <c r="B7049" s="5">
        <f t="shared" ca="1" si="419"/>
        <v>7.0554761132155166</v>
      </c>
      <c r="C7049" s="5">
        <f t="shared" ca="1" si="416"/>
        <v>1.0298938294140272E-2</v>
      </c>
      <c r="D7049" s="5">
        <f t="shared" ca="1" si="420"/>
        <v>6.0815000000000001</v>
      </c>
      <c r="E7049" s="5">
        <f t="shared" ca="1" si="417"/>
        <v>0</v>
      </c>
      <c r="F7049" s="5">
        <f t="shared" ca="1" si="421"/>
        <v>0.97397611321551647</v>
      </c>
    </row>
    <row r="7050" spans="1:6">
      <c r="A7050" s="1">
        <f t="shared" si="418"/>
        <v>44668</v>
      </c>
      <c r="B7050" s="5">
        <f t="shared" ca="1" si="419"/>
        <v>7.1848954307284716</v>
      </c>
      <c r="C7050" s="5">
        <f t="shared" ca="1" si="416"/>
        <v>0.12941931751295505</v>
      </c>
      <c r="D7050" s="5">
        <f t="shared" ca="1" si="420"/>
        <v>6.0815000000000001</v>
      </c>
      <c r="E7050" s="5">
        <f t="shared" ca="1" si="417"/>
        <v>0</v>
      </c>
      <c r="F7050" s="5">
        <f t="shared" ca="1" si="421"/>
        <v>1.1033954307284715</v>
      </c>
    </row>
    <row r="7051" spans="1:6">
      <c r="A7051" s="1">
        <f t="shared" si="418"/>
        <v>44669</v>
      </c>
      <c r="B7051" s="5">
        <f t="shared" ca="1" si="419"/>
        <v>7.1800573978366602</v>
      </c>
      <c r="C7051" s="5">
        <f t="shared" ca="1" si="416"/>
        <v>-4.8380328918113148E-3</v>
      </c>
      <c r="D7051" s="5">
        <f t="shared" ca="1" si="420"/>
        <v>6.0815000000000001</v>
      </c>
      <c r="E7051" s="5">
        <f t="shared" ca="1" si="417"/>
        <v>0</v>
      </c>
      <c r="F7051" s="5">
        <f t="shared" ca="1" si="421"/>
        <v>1.0985573978366601</v>
      </c>
    </row>
    <row r="7052" spans="1:6">
      <c r="A7052" s="1">
        <f t="shared" si="418"/>
        <v>44670</v>
      </c>
      <c r="B7052" s="5">
        <f t="shared" ca="1" si="419"/>
        <v>7.2732355214374786</v>
      </c>
      <c r="C7052" s="5">
        <f t="shared" ca="1" si="416"/>
        <v>9.3178123600818785E-2</v>
      </c>
      <c r="D7052" s="5">
        <f t="shared" ca="1" si="420"/>
        <v>6.0815000000000001</v>
      </c>
      <c r="E7052" s="5">
        <f t="shared" ca="1" si="417"/>
        <v>0</v>
      </c>
      <c r="F7052" s="5">
        <f t="shared" ca="1" si="421"/>
        <v>1.1917355214374785</v>
      </c>
    </row>
    <row r="7053" spans="1:6">
      <c r="A7053" s="1">
        <f t="shared" si="418"/>
        <v>44671</v>
      </c>
      <c r="B7053" s="5">
        <f t="shared" ca="1" si="419"/>
        <v>7.2569894619567341</v>
      </c>
      <c r="C7053" s="5">
        <f t="shared" ca="1" si="416"/>
        <v>-1.6246059480744372E-2</v>
      </c>
      <c r="D7053" s="5">
        <f t="shared" ca="1" si="420"/>
        <v>6.0815000000000001</v>
      </c>
      <c r="E7053" s="5">
        <f t="shared" ca="1" si="417"/>
        <v>0</v>
      </c>
      <c r="F7053" s="5">
        <f t="shared" ca="1" si="421"/>
        <v>1.175489461956734</v>
      </c>
    </row>
    <row r="7054" spans="1:6">
      <c r="A7054" s="1">
        <f t="shared" si="418"/>
        <v>44672</v>
      </c>
      <c r="B7054" s="5">
        <f t="shared" ca="1" si="419"/>
        <v>7.2156510145604384</v>
      </c>
      <c r="C7054" s="5">
        <f t="shared" ca="1" si="416"/>
        <v>-4.1338447396295823E-2</v>
      </c>
      <c r="D7054" s="5">
        <f t="shared" ca="1" si="420"/>
        <v>6.0815000000000001</v>
      </c>
      <c r="E7054" s="5">
        <f t="shared" ca="1" si="417"/>
        <v>0</v>
      </c>
      <c r="F7054" s="5">
        <f t="shared" ca="1" si="421"/>
        <v>1.1341510145604383</v>
      </c>
    </row>
    <row r="7055" spans="1:6">
      <c r="A7055" s="1">
        <f t="shared" si="418"/>
        <v>44673</v>
      </c>
      <c r="B7055" s="5">
        <f t="shared" ca="1" si="419"/>
        <v>7.2096410918682823</v>
      </c>
      <c r="C7055" s="5">
        <f t="shared" ca="1" si="416"/>
        <v>-6.0099226921560321E-3</v>
      </c>
      <c r="D7055" s="5">
        <f t="shared" ca="1" si="420"/>
        <v>6.0815000000000001</v>
      </c>
      <c r="E7055" s="5">
        <f t="shared" ca="1" si="417"/>
        <v>0</v>
      </c>
      <c r="F7055" s="5">
        <f t="shared" ca="1" si="421"/>
        <v>1.1281410918682822</v>
      </c>
    </row>
    <row r="7056" spans="1:6">
      <c r="A7056" s="1">
        <f t="shared" si="418"/>
        <v>44674</v>
      </c>
      <c r="B7056" s="5">
        <f t="shared" ca="1" si="419"/>
        <v>7.1736481851308396</v>
      </c>
      <c r="C7056" s="5">
        <f t="shared" ca="1" si="416"/>
        <v>-3.5992906737442786E-2</v>
      </c>
      <c r="D7056" s="5">
        <f t="shared" ca="1" si="420"/>
        <v>6.0815000000000001</v>
      </c>
      <c r="E7056" s="5">
        <f t="shared" ca="1" si="417"/>
        <v>0</v>
      </c>
      <c r="F7056" s="5">
        <f t="shared" ca="1" si="421"/>
        <v>1.0921481851308394</v>
      </c>
    </row>
    <row r="7057" spans="1:6">
      <c r="A7057" s="1">
        <f t="shared" si="418"/>
        <v>44675</v>
      </c>
      <c r="B7057" s="5">
        <f t="shared" ca="1" si="419"/>
        <v>7.0875534318874065</v>
      </c>
      <c r="C7057" s="5">
        <f t="shared" ref="C7057:C7120" ca="1" si="422">(kappa*(gamma/100-B7056/100)/365+sigma*SQRT(B7056/100)*NORMSINV(RAND())*SQRT(1/365))*100</f>
        <v>-8.6094753243433478E-2</v>
      </c>
      <c r="D7057" s="5">
        <f t="shared" ca="1" si="420"/>
        <v>6.0815000000000001</v>
      </c>
      <c r="E7057" s="5">
        <f t="shared" ref="E7057:E7120" ca="1" si="423">D7057-D7056</f>
        <v>0</v>
      </c>
      <c r="F7057" s="5">
        <f t="shared" ca="1" si="421"/>
        <v>1.0060534318874064</v>
      </c>
    </row>
    <row r="7058" spans="1:6">
      <c r="A7058" s="1">
        <f t="shared" ref="A7058:A7121" si="424">A7057+1</f>
        <v>44676</v>
      </c>
      <c r="B7058" s="5">
        <f t="shared" ca="1" si="419"/>
        <v>7.0925709734811697</v>
      </c>
      <c r="C7058" s="5">
        <f t="shared" ca="1" si="422"/>
        <v>5.0175415937633357E-3</v>
      </c>
      <c r="D7058" s="5">
        <f t="shared" ca="1" si="420"/>
        <v>6.0815000000000001</v>
      </c>
      <c r="E7058" s="5">
        <f t="shared" ca="1" si="423"/>
        <v>0</v>
      </c>
      <c r="F7058" s="5">
        <f t="shared" ca="1" si="421"/>
        <v>1.0110709734811696</v>
      </c>
    </row>
    <row r="7059" spans="1:6">
      <c r="A7059" s="1">
        <f t="shared" si="424"/>
        <v>44677</v>
      </c>
      <c r="B7059" s="5">
        <f t="shared" ca="1" si="419"/>
        <v>7.0443724116018842</v>
      </c>
      <c r="C7059" s="5">
        <f t="shared" ca="1" si="422"/>
        <v>-4.8198561879285652E-2</v>
      </c>
      <c r="D7059" s="5">
        <f t="shared" ca="1" si="420"/>
        <v>6.0815000000000001</v>
      </c>
      <c r="E7059" s="5">
        <f t="shared" ca="1" si="423"/>
        <v>0</v>
      </c>
      <c r="F7059" s="5">
        <f t="shared" ca="1" si="421"/>
        <v>0.96287241160188408</v>
      </c>
    </row>
    <row r="7060" spans="1:6">
      <c r="A7060" s="1">
        <f t="shared" si="424"/>
        <v>44678</v>
      </c>
      <c r="B7060" s="5">
        <f t="shared" ca="1" si="419"/>
        <v>7.0988868339664402</v>
      </c>
      <c r="C7060" s="5">
        <f t="shared" ca="1" si="422"/>
        <v>5.4514422364555622E-2</v>
      </c>
      <c r="D7060" s="5">
        <f t="shared" ca="1" si="420"/>
        <v>6.0815000000000001</v>
      </c>
      <c r="E7060" s="5">
        <f t="shared" ca="1" si="423"/>
        <v>0</v>
      </c>
      <c r="F7060" s="5">
        <f t="shared" ca="1" si="421"/>
        <v>1.01738683396644</v>
      </c>
    </row>
    <row r="7061" spans="1:6">
      <c r="A7061" s="1">
        <f t="shared" si="424"/>
        <v>44679</v>
      </c>
      <c r="B7061" s="5">
        <f t="shared" ca="1" si="419"/>
        <v>7.0934250082766184</v>
      </c>
      <c r="C7061" s="5">
        <f t="shared" ca="1" si="422"/>
        <v>-5.4618256898216304E-3</v>
      </c>
      <c r="D7061" s="5">
        <f t="shared" ca="1" si="420"/>
        <v>6.0815000000000001</v>
      </c>
      <c r="E7061" s="5">
        <f t="shared" ca="1" si="423"/>
        <v>0</v>
      </c>
      <c r="F7061" s="5">
        <f t="shared" ca="1" si="421"/>
        <v>1.0119250082766182</v>
      </c>
    </row>
    <row r="7062" spans="1:6">
      <c r="A7062" s="1">
        <f t="shared" si="424"/>
        <v>44680</v>
      </c>
      <c r="B7062" s="5">
        <f t="shared" ca="1" si="419"/>
        <v>7.1388435360287978</v>
      </c>
      <c r="C7062" s="5">
        <f t="shared" ca="1" si="422"/>
        <v>4.541852775217934E-2</v>
      </c>
      <c r="D7062" s="5">
        <f t="shared" ca="1" si="420"/>
        <v>6.0815000000000001</v>
      </c>
      <c r="E7062" s="5">
        <f t="shared" ca="1" si="423"/>
        <v>0</v>
      </c>
      <c r="F7062" s="5">
        <f t="shared" ca="1" si="421"/>
        <v>1.0573435360287977</v>
      </c>
    </row>
    <row r="7063" spans="1:6">
      <c r="A7063" s="1">
        <f t="shared" si="424"/>
        <v>44681</v>
      </c>
      <c r="B7063" s="5">
        <f t="shared" ca="1" si="419"/>
        <v>7.0933408152396895</v>
      </c>
      <c r="C7063" s="5">
        <f t="shared" ca="1" si="422"/>
        <v>-4.5502720789108289E-2</v>
      </c>
      <c r="D7063" s="5">
        <f t="shared" ca="1" si="420"/>
        <v>6.0815000000000001</v>
      </c>
      <c r="E7063" s="5">
        <f t="shared" ca="1" si="423"/>
        <v>0</v>
      </c>
      <c r="F7063" s="5">
        <f t="shared" ca="1" si="421"/>
        <v>1.0118408152396894</v>
      </c>
    </row>
    <row r="7064" spans="1:6">
      <c r="A7064" s="1">
        <f t="shared" si="424"/>
        <v>44682</v>
      </c>
      <c r="B7064" s="5">
        <f t="shared" ca="1" si="419"/>
        <v>7.1230212821510293</v>
      </c>
      <c r="C7064" s="5">
        <f t="shared" ca="1" si="422"/>
        <v>2.9680466911339708E-2</v>
      </c>
      <c r="D7064" s="5">
        <f t="shared" ca="1" si="420"/>
        <v>6.0815000000000001</v>
      </c>
      <c r="E7064" s="5">
        <f t="shared" ca="1" si="423"/>
        <v>0</v>
      </c>
      <c r="F7064" s="5">
        <f t="shared" ca="1" si="421"/>
        <v>1.0415212821510291</v>
      </c>
    </row>
    <row r="7065" spans="1:6">
      <c r="A7065" s="1">
        <f t="shared" si="424"/>
        <v>44683</v>
      </c>
      <c r="B7065" s="5">
        <f t="shared" ca="1" si="419"/>
        <v>7.0442709052388297</v>
      </c>
      <c r="C7065" s="5">
        <f t="shared" ca="1" si="422"/>
        <v>-7.8750376912199674E-2</v>
      </c>
      <c r="D7065" s="5">
        <f t="shared" ca="1" si="420"/>
        <v>6.0815000000000001</v>
      </c>
      <c r="E7065" s="5">
        <f t="shared" ca="1" si="423"/>
        <v>0</v>
      </c>
      <c r="F7065" s="5">
        <f t="shared" ca="1" si="421"/>
        <v>0.96277090523882958</v>
      </c>
    </row>
    <row r="7066" spans="1:6">
      <c r="A7066" s="1">
        <f t="shared" si="424"/>
        <v>44684</v>
      </c>
      <c r="B7066" s="5">
        <f t="shared" ca="1" si="419"/>
        <v>7.108455312880662</v>
      </c>
      <c r="C7066" s="5">
        <f t="shared" ca="1" si="422"/>
        <v>6.4184407641832683E-2</v>
      </c>
      <c r="D7066" s="5">
        <f t="shared" ca="1" si="420"/>
        <v>6.0815000000000001</v>
      </c>
      <c r="E7066" s="5">
        <f t="shared" ca="1" si="423"/>
        <v>0</v>
      </c>
      <c r="F7066" s="5">
        <f t="shared" ca="1" si="421"/>
        <v>1.0269553128806619</v>
      </c>
    </row>
    <row r="7067" spans="1:6">
      <c r="A7067" s="1">
        <f t="shared" si="424"/>
        <v>44685</v>
      </c>
      <c r="B7067" s="5">
        <f t="shared" ca="1" si="419"/>
        <v>7.0337126325169299</v>
      </c>
      <c r="C7067" s="5">
        <f t="shared" ca="1" si="422"/>
        <v>-7.4742680363732522E-2</v>
      </c>
      <c r="D7067" s="5">
        <f t="shared" ca="1" si="420"/>
        <v>6.0815000000000001</v>
      </c>
      <c r="E7067" s="5">
        <f t="shared" ca="1" si="423"/>
        <v>0</v>
      </c>
      <c r="F7067" s="5">
        <f t="shared" ca="1" si="421"/>
        <v>0.95221263251692978</v>
      </c>
    </row>
    <row r="7068" spans="1:6">
      <c r="A7068" s="1">
        <f t="shared" si="424"/>
        <v>44686</v>
      </c>
      <c r="B7068" s="5">
        <f t="shared" ca="1" si="419"/>
        <v>7.0637701318662671</v>
      </c>
      <c r="C7068" s="5">
        <f t="shared" ca="1" si="422"/>
        <v>3.0057499349337418E-2</v>
      </c>
      <c r="D7068" s="5">
        <f t="shared" ca="1" si="420"/>
        <v>6.0815000000000001</v>
      </c>
      <c r="E7068" s="5">
        <f t="shared" ca="1" si="423"/>
        <v>0</v>
      </c>
      <c r="F7068" s="5">
        <f t="shared" ca="1" si="421"/>
        <v>0.98227013186626699</v>
      </c>
    </row>
    <row r="7069" spans="1:6">
      <c r="A7069" s="1">
        <f t="shared" si="424"/>
        <v>44687</v>
      </c>
      <c r="B7069" s="5">
        <f t="shared" ca="1" si="419"/>
        <v>7.0515198429230805</v>
      </c>
      <c r="C7069" s="5">
        <f t="shared" ca="1" si="422"/>
        <v>-1.2250288943186855E-2</v>
      </c>
      <c r="D7069" s="5">
        <f t="shared" ca="1" si="420"/>
        <v>6.0815000000000001</v>
      </c>
      <c r="E7069" s="5">
        <f t="shared" ca="1" si="423"/>
        <v>0</v>
      </c>
      <c r="F7069" s="5">
        <f t="shared" ca="1" si="421"/>
        <v>0.97001984292308041</v>
      </c>
    </row>
    <row r="7070" spans="1:6">
      <c r="A7070" s="1">
        <f t="shared" si="424"/>
        <v>44688</v>
      </c>
      <c r="B7070" s="5">
        <f t="shared" ca="1" si="419"/>
        <v>7.1248451793106105</v>
      </c>
      <c r="C7070" s="5">
        <f t="shared" ca="1" si="422"/>
        <v>7.3325336387530221E-2</v>
      </c>
      <c r="D7070" s="5">
        <f t="shared" ca="1" si="420"/>
        <v>6.0815000000000001</v>
      </c>
      <c r="E7070" s="5">
        <f t="shared" ca="1" si="423"/>
        <v>0</v>
      </c>
      <c r="F7070" s="5">
        <f t="shared" ca="1" si="421"/>
        <v>1.0433451793106103</v>
      </c>
    </row>
    <row r="7071" spans="1:6">
      <c r="A7071" s="1">
        <f t="shared" si="424"/>
        <v>44689</v>
      </c>
      <c r="B7071" s="5">
        <f t="shared" ca="1" si="419"/>
        <v>7.1513219663533816</v>
      </c>
      <c r="C7071" s="5">
        <f t="shared" ca="1" si="422"/>
        <v>2.647678704277125E-2</v>
      </c>
      <c r="D7071" s="5">
        <f t="shared" ca="1" si="420"/>
        <v>6.0815000000000001</v>
      </c>
      <c r="E7071" s="5">
        <f t="shared" ca="1" si="423"/>
        <v>0</v>
      </c>
      <c r="F7071" s="5">
        <f t="shared" ca="1" si="421"/>
        <v>1.0698219663533814</v>
      </c>
    </row>
    <row r="7072" spans="1:6">
      <c r="A7072" s="1">
        <f t="shared" si="424"/>
        <v>44690</v>
      </c>
      <c r="B7072" s="5">
        <f t="shared" ca="1" si="419"/>
        <v>7.1372345111589954</v>
      </c>
      <c r="C7072" s="5">
        <f t="shared" ca="1" si="422"/>
        <v>-1.4087455194386296E-2</v>
      </c>
      <c r="D7072" s="5">
        <f t="shared" ca="1" si="420"/>
        <v>6.0815000000000001</v>
      </c>
      <c r="E7072" s="5">
        <f t="shared" ca="1" si="423"/>
        <v>0</v>
      </c>
      <c r="F7072" s="5">
        <f t="shared" ca="1" si="421"/>
        <v>1.0557345111589953</v>
      </c>
    </row>
    <row r="7073" spans="1:6">
      <c r="A7073" s="1">
        <f t="shared" si="424"/>
        <v>44691</v>
      </c>
      <c r="B7073" s="5">
        <f t="shared" ca="1" si="419"/>
        <v>7.1035054779882811</v>
      </c>
      <c r="C7073" s="5">
        <f t="shared" ca="1" si="422"/>
        <v>-3.3729033170713886E-2</v>
      </c>
      <c r="D7073" s="5">
        <f t="shared" ca="1" si="420"/>
        <v>6.0815000000000001</v>
      </c>
      <c r="E7073" s="5">
        <f t="shared" ca="1" si="423"/>
        <v>0</v>
      </c>
      <c r="F7073" s="5">
        <f t="shared" ca="1" si="421"/>
        <v>1.022005477988281</v>
      </c>
    </row>
    <row r="7074" spans="1:6">
      <c r="A7074" s="1">
        <f t="shared" si="424"/>
        <v>44692</v>
      </c>
      <c r="B7074" s="5">
        <f t="shared" ca="1" si="419"/>
        <v>7.1295275968121334</v>
      </c>
      <c r="C7074" s="5">
        <f t="shared" ca="1" si="422"/>
        <v>2.602211882385265E-2</v>
      </c>
      <c r="D7074" s="5">
        <f t="shared" ca="1" si="420"/>
        <v>6.0815000000000001</v>
      </c>
      <c r="E7074" s="5">
        <f t="shared" ca="1" si="423"/>
        <v>0</v>
      </c>
      <c r="F7074" s="5">
        <f t="shared" ca="1" si="421"/>
        <v>1.0480275968121333</v>
      </c>
    </row>
    <row r="7075" spans="1:6">
      <c r="A7075" s="1">
        <f t="shared" si="424"/>
        <v>44693</v>
      </c>
      <c r="B7075" s="5">
        <f t="shared" ca="1" si="419"/>
        <v>7.0635182280442317</v>
      </c>
      <c r="C7075" s="5">
        <f t="shared" ca="1" si="422"/>
        <v>-6.6009368767902005E-2</v>
      </c>
      <c r="D7075" s="5">
        <f t="shared" ca="1" si="420"/>
        <v>6.0815000000000001</v>
      </c>
      <c r="E7075" s="5">
        <f t="shared" ca="1" si="423"/>
        <v>0</v>
      </c>
      <c r="F7075" s="5">
        <f t="shared" ca="1" si="421"/>
        <v>0.98201822804423156</v>
      </c>
    </row>
    <row r="7076" spans="1:6">
      <c r="A7076" s="1">
        <f t="shared" si="424"/>
        <v>44694</v>
      </c>
      <c r="B7076" s="5">
        <f t="shared" ca="1" si="419"/>
        <v>7.0866106713353716</v>
      </c>
      <c r="C7076" s="5">
        <f t="shared" ca="1" si="422"/>
        <v>2.3092443291139693E-2</v>
      </c>
      <c r="D7076" s="5">
        <f t="shared" ca="1" si="420"/>
        <v>6.0815000000000001</v>
      </c>
      <c r="E7076" s="5">
        <f t="shared" ca="1" si="423"/>
        <v>0</v>
      </c>
      <c r="F7076" s="5">
        <f t="shared" ca="1" si="421"/>
        <v>1.0051106713353715</v>
      </c>
    </row>
    <row r="7077" spans="1:6">
      <c r="A7077" s="1">
        <f t="shared" si="424"/>
        <v>44695</v>
      </c>
      <c r="B7077" s="5">
        <f t="shared" ca="1" si="419"/>
        <v>7.0701124443273082</v>
      </c>
      <c r="C7077" s="5">
        <f t="shared" ca="1" si="422"/>
        <v>-1.6498227008063287E-2</v>
      </c>
      <c r="D7077" s="5">
        <f t="shared" ca="1" si="420"/>
        <v>6.0815000000000001</v>
      </c>
      <c r="E7077" s="5">
        <f t="shared" ca="1" si="423"/>
        <v>0</v>
      </c>
      <c r="F7077" s="5">
        <f t="shared" ca="1" si="421"/>
        <v>0.9886124443273081</v>
      </c>
    </row>
    <row r="7078" spans="1:6">
      <c r="A7078" s="1">
        <f t="shared" si="424"/>
        <v>44696</v>
      </c>
      <c r="B7078" s="5">
        <f t="shared" ca="1" si="419"/>
        <v>7.0569544028547391</v>
      </c>
      <c r="C7078" s="5">
        <f t="shared" ca="1" si="422"/>
        <v>-1.3158041472569361E-2</v>
      </c>
      <c r="D7078" s="5">
        <f t="shared" ca="1" si="420"/>
        <v>6.0815000000000001</v>
      </c>
      <c r="E7078" s="5">
        <f t="shared" ca="1" si="423"/>
        <v>0</v>
      </c>
      <c r="F7078" s="5">
        <f t="shared" ca="1" si="421"/>
        <v>0.97545440285473894</v>
      </c>
    </row>
    <row r="7079" spans="1:6">
      <c r="A7079" s="1">
        <f t="shared" si="424"/>
        <v>44697</v>
      </c>
      <c r="B7079" s="5">
        <f t="shared" ca="1" si="419"/>
        <v>7.0301512143974909</v>
      </c>
      <c r="C7079" s="5">
        <f t="shared" ca="1" si="422"/>
        <v>-2.6803188457248408E-2</v>
      </c>
      <c r="D7079" s="5">
        <f t="shared" ca="1" si="420"/>
        <v>6.0815000000000001</v>
      </c>
      <c r="E7079" s="5">
        <f t="shared" ca="1" si="423"/>
        <v>0</v>
      </c>
      <c r="F7079" s="5">
        <f t="shared" ca="1" si="421"/>
        <v>0.94865121439749078</v>
      </c>
    </row>
    <row r="7080" spans="1:6">
      <c r="A7080" s="1">
        <f t="shared" si="424"/>
        <v>44698</v>
      </c>
      <c r="B7080" s="5">
        <f t="shared" ca="1" si="419"/>
        <v>7.0405973844118321</v>
      </c>
      <c r="C7080" s="5">
        <f t="shared" ca="1" si="422"/>
        <v>1.0446170014341009E-2</v>
      </c>
      <c r="D7080" s="5">
        <f t="shared" ca="1" si="420"/>
        <v>6.0815000000000001</v>
      </c>
      <c r="E7080" s="5">
        <f t="shared" ca="1" si="423"/>
        <v>0</v>
      </c>
      <c r="F7080" s="5">
        <f t="shared" ca="1" si="421"/>
        <v>0.95909738441183201</v>
      </c>
    </row>
    <row r="7081" spans="1:6">
      <c r="A7081" s="1">
        <f t="shared" si="424"/>
        <v>44699</v>
      </c>
      <c r="B7081" s="5">
        <f t="shared" ca="1" si="419"/>
        <v>7.0387020568534897</v>
      </c>
      <c r="C7081" s="5">
        <f t="shared" ca="1" si="422"/>
        <v>-1.8953275583422191E-3</v>
      </c>
      <c r="D7081" s="5">
        <f t="shared" ca="1" si="420"/>
        <v>6.0815000000000001</v>
      </c>
      <c r="E7081" s="5">
        <f t="shared" ca="1" si="423"/>
        <v>0</v>
      </c>
      <c r="F7081" s="5">
        <f t="shared" ca="1" si="421"/>
        <v>0.95720205685348958</v>
      </c>
    </row>
    <row r="7082" spans="1:6">
      <c r="A7082" s="1">
        <f t="shared" si="424"/>
        <v>44700</v>
      </c>
      <c r="B7082" s="5">
        <f t="shared" ca="1" si="419"/>
        <v>7.0253187952111116</v>
      </c>
      <c r="C7082" s="5">
        <f t="shared" ca="1" si="422"/>
        <v>-1.338326164237838E-2</v>
      </c>
      <c r="D7082" s="5">
        <f t="shared" ca="1" si="420"/>
        <v>6.0815000000000001</v>
      </c>
      <c r="E7082" s="5">
        <f t="shared" ca="1" si="423"/>
        <v>0</v>
      </c>
      <c r="F7082" s="5">
        <f t="shared" ca="1" si="421"/>
        <v>0.94381879521111145</v>
      </c>
    </row>
    <row r="7083" spans="1:6">
      <c r="A7083" s="1">
        <f t="shared" si="424"/>
        <v>44701</v>
      </c>
      <c r="B7083" s="5">
        <f t="shared" ca="1" si="419"/>
        <v>7.0240063678636204</v>
      </c>
      <c r="C7083" s="5">
        <f t="shared" ca="1" si="422"/>
        <v>-1.3124273474911146E-3</v>
      </c>
      <c r="D7083" s="5">
        <f t="shared" ca="1" si="420"/>
        <v>6.0815000000000001</v>
      </c>
      <c r="E7083" s="5">
        <f t="shared" ca="1" si="423"/>
        <v>0</v>
      </c>
      <c r="F7083" s="5">
        <f t="shared" ca="1" si="421"/>
        <v>0.9425063678636203</v>
      </c>
    </row>
    <row r="7084" spans="1:6">
      <c r="A7084" s="1">
        <f t="shared" si="424"/>
        <v>44702</v>
      </c>
      <c r="B7084" s="5">
        <f t="shared" ca="1" si="419"/>
        <v>7.1128452183039315</v>
      </c>
      <c r="C7084" s="5">
        <f t="shared" ca="1" si="422"/>
        <v>8.8838850440311354E-2</v>
      </c>
      <c r="D7084" s="5">
        <f t="shared" ca="1" si="420"/>
        <v>6.0815000000000001</v>
      </c>
      <c r="E7084" s="5">
        <f t="shared" ca="1" si="423"/>
        <v>0</v>
      </c>
      <c r="F7084" s="5">
        <f t="shared" ca="1" si="421"/>
        <v>1.0313452183039313</v>
      </c>
    </row>
    <row r="7085" spans="1:6">
      <c r="A7085" s="1">
        <f t="shared" si="424"/>
        <v>44703</v>
      </c>
      <c r="B7085" s="5">
        <f t="shared" ca="1" si="419"/>
        <v>7.0856656465915346</v>
      </c>
      <c r="C7085" s="5">
        <f t="shared" ca="1" si="422"/>
        <v>-2.7179571712397002E-2</v>
      </c>
      <c r="D7085" s="5">
        <f t="shared" ca="1" si="420"/>
        <v>6.0815000000000001</v>
      </c>
      <c r="E7085" s="5">
        <f t="shared" ca="1" si="423"/>
        <v>0</v>
      </c>
      <c r="F7085" s="5">
        <f t="shared" ca="1" si="421"/>
        <v>1.0041656465915345</v>
      </c>
    </row>
    <row r="7086" spans="1:6">
      <c r="A7086" s="1">
        <f t="shared" si="424"/>
        <v>44704</v>
      </c>
      <c r="B7086" s="5">
        <f t="shared" ca="1" si="419"/>
        <v>7.1506743644246979</v>
      </c>
      <c r="C7086" s="5">
        <f t="shared" ca="1" si="422"/>
        <v>6.5008717833163296E-2</v>
      </c>
      <c r="D7086" s="5">
        <f t="shared" ca="1" si="420"/>
        <v>6.0815000000000001</v>
      </c>
      <c r="E7086" s="5">
        <f t="shared" ca="1" si="423"/>
        <v>0</v>
      </c>
      <c r="F7086" s="5">
        <f t="shared" ca="1" si="421"/>
        <v>1.0691743644246978</v>
      </c>
    </row>
    <row r="7087" spans="1:6">
      <c r="A7087" s="1">
        <f t="shared" si="424"/>
        <v>44705</v>
      </c>
      <c r="B7087" s="5">
        <f t="shared" ca="1" si="419"/>
        <v>7.1348228031932255</v>
      </c>
      <c r="C7087" s="5">
        <f t="shared" ca="1" si="422"/>
        <v>-1.5851561231472376E-2</v>
      </c>
      <c r="D7087" s="5">
        <f t="shared" ca="1" si="420"/>
        <v>6.0815000000000001</v>
      </c>
      <c r="E7087" s="5">
        <f t="shared" ca="1" si="423"/>
        <v>0</v>
      </c>
      <c r="F7087" s="5">
        <f t="shared" ca="1" si="421"/>
        <v>1.0533228031932254</v>
      </c>
    </row>
    <row r="7088" spans="1:6">
      <c r="A7088" s="1">
        <f t="shared" si="424"/>
        <v>44706</v>
      </c>
      <c r="B7088" s="5">
        <f t="shared" ca="1" si="419"/>
        <v>7.1396822297346558</v>
      </c>
      <c r="C7088" s="5">
        <f t="shared" ca="1" si="422"/>
        <v>4.8594265414302965E-3</v>
      </c>
      <c r="D7088" s="5">
        <f t="shared" ca="1" si="420"/>
        <v>6.0815000000000001</v>
      </c>
      <c r="E7088" s="5">
        <f t="shared" ca="1" si="423"/>
        <v>0</v>
      </c>
      <c r="F7088" s="5">
        <f t="shared" ca="1" si="421"/>
        <v>1.0581822297346557</v>
      </c>
    </row>
    <row r="7089" spans="1:6">
      <c r="A7089" s="1">
        <f t="shared" si="424"/>
        <v>44707</v>
      </c>
      <c r="B7089" s="5">
        <f t="shared" ca="1" si="419"/>
        <v>7.136717503881373</v>
      </c>
      <c r="C7089" s="5">
        <f t="shared" ca="1" si="422"/>
        <v>-2.9647258532829058E-3</v>
      </c>
      <c r="D7089" s="5">
        <f t="shared" ca="1" si="420"/>
        <v>6.0815000000000001</v>
      </c>
      <c r="E7089" s="5">
        <f t="shared" ca="1" si="423"/>
        <v>0</v>
      </c>
      <c r="F7089" s="5">
        <f t="shared" ca="1" si="421"/>
        <v>1.0552175038813729</v>
      </c>
    </row>
    <row r="7090" spans="1:6">
      <c r="A7090" s="1">
        <f t="shared" si="424"/>
        <v>44708</v>
      </c>
      <c r="B7090" s="5">
        <f t="shared" ca="1" si="419"/>
        <v>7.0760785849249412</v>
      </c>
      <c r="C7090" s="5">
        <f t="shared" ca="1" si="422"/>
        <v>-6.0638918956431663E-2</v>
      </c>
      <c r="D7090" s="5">
        <f t="shared" ca="1" si="420"/>
        <v>6.0815000000000001</v>
      </c>
      <c r="E7090" s="5">
        <f t="shared" ca="1" si="423"/>
        <v>0</v>
      </c>
      <c r="F7090" s="5">
        <f t="shared" ca="1" si="421"/>
        <v>0.99457858492494111</v>
      </c>
    </row>
    <row r="7091" spans="1:6">
      <c r="A7091" s="1">
        <f t="shared" si="424"/>
        <v>44709</v>
      </c>
      <c r="B7091" s="5">
        <f t="shared" ca="1" si="419"/>
        <v>7.1159982007572546</v>
      </c>
      <c r="C7091" s="5">
        <f t="shared" ca="1" si="422"/>
        <v>3.9919615832313127E-2</v>
      </c>
      <c r="D7091" s="5">
        <f t="shared" ca="1" si="420"/>
        <v>6.0815000000000001</v>
      </c>
      <c r="E7091" s="5">
        <f t="shared" ca="1" si="423"/>
        <v>0</v>
      </c>
      <c r="F7091" s="5">
        <f t="shared" ca="1" si="421"/>
        <v>1.0344982007572545</v>
      </c>
    </row>
    <row r="7092" spans="1:6">
      <c r="A7092" s="1">
        <f t="shared" si="424"/>
        <v>44710</v>
      </c>
      <c r="B7092" s="5">
        <f t="shared" ca="1" si="419"/>
        <v>7.1894294573973054</v>
      </c>
      <c r="C7092" s="5">
        <f t="shared" ca="1" si="422"/>
        <v>7.3431256640050457E-2</v>
      </c>
      <c r="D7092" s="5">
        <f t="shared" ca="1" si="420"/>
        <v>6.0815000000000001</v>
      </c>
      <c r="E7092" s="5">
        <f t="shared" ca="1" si="423"/>
        <v>0</v>
      </c>
      <c r="F7092" s="5">
        <f t="shared" ca="1" si="421"/>
        <v>1.1079294573973053</v>
      </c>
    </row>
    <row r="7093" spans="1:6">
      <c r="A7093" s="1">
        <f t="shared" si="424"/>
        <v>44711</v>
      </c>
      <c r="B7093" s="5">
        <f t="shared" ca="1" si="419"/>
        <v>7.2013186848666964</v>
      </c>
      <c r="C7093" s="5">
        <f t="shared" ca="1" si="422"/>
        <v>1.1889227469390671E-2</v>
      </c>
      <c r="D7093" s="5">
        <f t="shared" ca="1" si="420"/>
        <v>6.0815000000000001</v>
      </c>
      <c r="E7093" s="5">
        <f t="shared" ca="1" si="423"/>
        <v>0</v>
      </c>
      <c r="F7093" s="5">
        <f t="shared" ca="1" si="421"/>
        <v>1.1198186848666962</v>
      </c>
    </row>
    <row r="7094" spans="1:6">
      <c r="A7094" s="1">
        <f t="shared" si="424"/>
        <v>44712</v>
      </c>
      <c r="B7094" s="5">
        <f t="shared" ca="1" si="419"/>
        <v>7.153767072773908</v>
      </c>
      <c r="C7094" s="5">
        <f t="shared" ca="1" si="422"/>
        <v>-4.7551612092788638E-2</v>
      </c>
      <c r="D7094" s="5">
        <f t="shared" ca="1" si="420"/>
        <v>6.0815000000000001</v>
      </c>
      <c r="E7094" s="5">
        <f t="shared" ca="1" si="423"/>
        <v>0</v>
      </c>
      <c r="F7094" s="5">
        <f t="shared" ca="1" si="421"/>
        <v>1.0722670727739079</v>
      </c>
    </row>
    <row r="7095" spans="1:6">
      <c r="A7095" s="1">
        <f t="shared" si="424"/>
        <v>44713</v>
      </c>
      <c r="B7095" s="5">
        <f t="shared" ca="1" si="419"/>
        <v>7.2707071407686072</v>
      </c>
      <c r="C7095" s="5">
        <f t="shared" ca="1" si="422"/>
        <v>0.11694006799469936</v>
      </c>
      <c r="D7095" s="5">
        <f t="shared" ca="1" si="420"/>
        <v>6.0815000000000001</v>
      </c>
      <c r="E7095" s="5">
        <f t="shared" ca="1" si="423"/>
        <v>0</v>
      </c>
      <c r="F7095" s="5">
        <f t="shared" ca="1" si="421"/>
        <v>1.1892071407686071</v>
      </c>
    </row>
    <row r="7096" spans="1:6">
      <c r="A7096" s="1">
        <f t="shared" si="424"/>
        <v>44714</v>
      </c>
      <c r="B7096" s="5">
        <f t="shared" ca="1" si="419"/>
        <v>7.3248073616714686</v>
      </c>
      <c r="C7096" s="5">
        <f t="shared" ca="1" si="422"/>
        <v>5.4100220902861179E-2</v>
      </c>
      <c r="D7096" s="5">
        <f t="shared" ca="1" si="420"/>
        <v>6.0815000000000001</v>
      </c>
      <c r="E7096" s="5">
        <f t="shared" ca="1" si="423"/>
        <v>0</v>
      </c>
      <c r="F7096" s="5">
        <f t="shared" ca="1" si="421"/>
        <v>1.2433073616714685</v>
      </c>
    </row>
    <row r="7097" spans="1:6">
      <c r="A7097" s="1">
        <f t="shared" si="424"/>
        <v>44715</v>
      </c>
      <c r="B7097" s="5">
        <f t="shared" ca="1" si="419"/>
        <v>7.3311620892371456</v>
      </c>
      <c r="C7097" s="5">
        <f t="shared" ca="1" si="422"/>
        <v>6.3547275656765665E-3</v>
      </c>
      <c r="D7097" s="5">
        <f t="shared" ca="1" si="420"/>
        <v>6.0815000000000001</v>
      </c>
      <c r="E7097" s="5">
        <f t="shared" ca="1" si="423"/>
        <v>0</v>
      </c>
      <c r="F7097" s="5">
        <f t="shared" ca="1" si="421"/>
        <v>1.2496620892371455</v>
      </c>
    </row>
    <row r="7098" spans="1:6">
      <c r="A7098" s="1">
        <f t="shared" si="424"/>
        <v>44716</v>
      </c>
      <c r="B7098" s="5">
        <f t="shared" ca="1" si="419"/>
        <v>7.4162804515480136</v>
      </c>
      <c r="C7098" s="5">
        <f t="shared" ca="1" si="422"/>
        <v>8.5118362310867599E-2</v>
      </c>
      <c r="D7098" s="5">
        <f t="shared" ca="1" si="420"/>
        <v>6.0815000000000001</v>
      </c>
      <c r="E7098" s="5">
        <f t="shared" ca="1" si="423"/>
        <v>0</v>
      </c>
      <c r="F7098" s="5">
        <f t="shared" ca="1" si="421"/>
        <v>1.3347804515480135</v>
      </c>
    </row>
    <row r="7099" spans="1:6">
      <c r="A7099" s="1">
        <f t="shared" si="424"/>
        <v>44717</v>
      </c>
      <c r="B7099" s="5">
        <f t="shared" ca="1" si="419"/>
        <v>7.401392508362874</v>
      </c>
      <c r="C7099" s="5">
        <f t="shared" ca="1" si="422"/>
        <v>-1.4887943185139599E-2</v>
      </c>
      <c r="D7099" s="5">
        <f t="shared" ca="1" si="420"/>
        <v>6.0815000000000001</v>
      </c>
      <c r="E7099" s="5">
        <f t="shared" ca="1" si="423"/>
        <v>0</v>
      </c>
      <c r="F7099" s="5">
        <f t="shared" ca="1" si="421"/>
        <v>1.3198925083628739</v>
      </c>
    </row>
    <row r="7100" spans="1:6">
      <c r="A7100" s="1">
        <f t="shared" si="424"/>
        <v>44718</v>
      </c>
      <c r="B7100" s="5">
        <f t="shared" ca="1" si="419"/>
        <v>7.4003649782313188</v>
      </c>
      <c r="C7100" s="5">
        <f t="shared" ca="1" si="422"/>
        <v>-1.0275301315555304E-3</v>
      </c>
      <c r="D7100" s="5">
        <f t="shared" ca="1" si="420"/>
        <v>6.0815000000000001</v>
      </c>
      <c r="E7100" s="5">
        <f t="shared" ca="1" si="423"/>
        <v>0</v>
      </c>
      <c r="F7100" s="5">
        <f t="shared" ca="1" si="421"/>
        <v>1.3188649782313187</v>
      </c>
    </row>
    <row r="7101" spans="1:6">
      <c r="A7101" s="1">
        <f t="shared" si="424"/>
        <v>44719</v>
      </c>
      <c r="B7101" s="5">
        <f t="shared" ca="1" si="419"/>
        <v>7.3659022131371419</v>
      </c>
      <c r="C7101" s="5">
        <f t="shared" ca="1" si="422"/>
        <v>-3.4462765094176943E-2</v>
      </c>
      <c r="D7101" s="5">
        <f t="shared" ca="1" si="420"/>
        <v>6.0815000000000001</v>
      </c>
      <c r="E7101" s="5">
        <f t="shared" ca="1" si="423"/>
        <v>0</v>
      </c>
      <c r="F7101" s="5">
        <f t="shared" ca="1" si="421"/>
        <v>1.2844022131371418</v>
      </c>
    </row>
    <row r="7102" spans="1:6">
      <c r="A7102" s="1">
        <f t="shared" si="424"/>
        <v>44720</v>
      </c>
      <c r="B7102" s="5">
        <f t="shared" ref="B7102:B7165" ca="1" si="425">B7101+C7102</f>
        <v>7.392024135622167</v>
      </c>
      <c r="C7102" s="5">
        <f t="shared" ca="1" si="422"/>
        <v>2.6121922485024696E-2</v>
      </c>
      <c r="D7102" s="5">
        <f t="shared" ref="D7102:D7165" ca="1" si="426">VLOOKUP(A7102,$A$1510:$B$4749,2,TRUE)</f>
        <v>6.0815000000000001</v>
      </c>
      <c r="E7102" s="5">
        <f t="shared" ca="1" si="423"/>
        <v>0</v>
      </c>
      <c r="F7102" s="5">
        <f t="shared" ref="F7102:F7165" ca="1" si="427">B7102-D7102</f>
        <v>1.3105241356221669</v>
      </c>
    </row>
    <row r="7103" spans="1:6">
      <c r="A7103" s="1">
        <f t="shared" si="424"/>
        <v>44721</v>
      </c>
      <c r="B7103" s="5">
        <f t="shared" ca="1" si="425"/>
        <v>7.4275400357205008</v>
      </c>
      <c r="C7103" s="5">
        <f t="shared" ca="1" si="422"/>
        <v>3.5515900098334025E-2</v>
      </c>
      <c r="D7103" s="5">
        <f t="shared" ca="1" si="426"/>
        <v>6.0815000000000001</v>
      </c>
      <c r="E7103" s="5">
        <f t="shared" ca="1" si="423"/>
        <v>0</v>
      </c>
      <c r="F7103" s="5">
        <f t="shared" ca="1" si="427"/>
        <v>1.3460400357205007</v>
      </c>
    </row>
    <row r="7104" spans="1:6">
      <c r="A7104" s="1">
        <f t="shared" si="424"/>
        <v>44722</v>
      </c>
      <c r="B7104" s="5">
        <f t="shared" ca="1" si="425"/>
        <v>7.4572531869407266</v>
      </c>
      <c r="C7104" s="5">
        <f t="shared" ca="1" si="422"/>
        <v>2.9713151220226022E-2</v>
      </c>
      <c r="D7104" s="5">
        <f t="shared" ca="1" si="426"/>
        <v>6.0815000000000001</v>
      </c>
      <c r="E7104" s="5">
        <f t="shared" ca="1" si="423"/>
        <v>0</v>
      </c>
      <c r="F7104" s="5">
        <f t="shared" ca="1" si="427"/>
        <v>1.3757531869407265</v>
      </c>
    </row>
    <row r="7105" spans="1:6">
      <c r="A7105" s="1">
        <f t="shared" si="424"/>
        <v>44723</v>
      </c>
      <c r="B7105" s="5">
        <f t="shared" ca="1" si="425"/>
        <v>7.4859314090386748</v>
      </c>
      <c r="C7105" s="5">
        <f t="shared" ca="1" si="422"/>
        <v>2.8678222097948635E-2</v>
      </c>
      <c r="D7105" s="5">
        <f t="shared" ca="1" si="426"/>
        <v>6.0815000000000001</v>
      </c>
      <c r="E7105" s="5">
        <f t="shared" ca="1" si="423"/>
        <v>0</v>
      </c>
      <c r="F7105" s="5">
        <f t="shared" ca="1" si="427"/>
        <v>1.4044314090386747</v>
      </c>
    </row>
    <row r="7106" spans="1:6">
      <c r="A7106" s="1">
        <f t="shared" si="424"/>
        <v>44724</v>
      </c>
      <c r="B7106" s="5">
        <f t="shared" ca="1" si="425"/>
        <v>7.3244829635319437</v>
      </c>
      <c r="C7106" s="5">
        <f t="shared" ca="1" si="422"/>
        <v>-0.16144844550673065</v>
      </c>
      <c r="D7106" s="5">
        <f t="shared" ca="1" si="426"/>
        <v>6.0815000000000001</v>
      </c>
      <c r="E7106" s="5">
        <f t="shared" ca="1" si="423"/>
        <v>0</v>
      </c>
      <c r="F7106" s="5">
        <f t="shared" ca="1" si="427"/>
        <v>1.2429829635319436</v>
      </c>
    </row>
    <row r="7107" spans="1:6">
      <c r="A7107" s="1">
        <f t="shared" si="424"/>
        <v>44725</v>
      </c>
      <c r="B7107" s="5">
        <f t="shared" ca="1" si="425"/>
        <v>7.284013397036218</v>
      </c>
      <c r="C7107" s="5">
        <f t="shared" ca="1" si="422"/>
        <v>-4.0469566495726125E-2</v>
      </c>
      <c r="D7107" s="5">
        <f t="shared" ca="1" si="426"/>
        <v>6.0815000000000001</v>
      </c>
      <c r="E7107" s="5">
        <f t="shared" ca="1" si="423"/>
        <v>0</v>
      </c>
      <c r="F7107" s="5">
        <f t="shared" ca="1" si="427"/>
        <v>1.2025133970362178</v>
      </c>
    </row>
    <row r="7108" spans="1:6">
      <c r="A7108" s="1">
        <f t="shared" si="424"/>
        <v>44726</v>
      </c>
      <c r="B7108" s="5">
        <f t="shared" ca="1" si="425"/>
        <v>7.2882188869682691</v>
      </c>
      <c r="C7108" s="5">
        <f t="shared" ca="1" si="422"/>
        <v>4.2054899320510932E-3</v>
      </c>
      <c r="D7108" s="5">
        <f t="shared" ca="1" si="426"/>
        <v>6.0815000000000001</v>
      </c>
      <c r="E7108" s="5">
        <f t="shared" ca="1" si="423"/>
        <v>0</v>
      </c>
      <c r="F7108" s="5">
        <f t="shared" ca="1" si="427"/>
        <v>1.206718886968269</v>
      </c>
    </row>
    <row r="7109" spans="1:6">
      <c r="A7109" s="1">
        <f t="shared" si="424"/>
        <v>44727</v>
      </c>
      <c r="B7109" s="5">
        <f t="shared" ca="1" si="425"/>
        <v>7.2645417483775807</v>
      </c>
      <c r="C7109" s="5">
        <f t="shared" ca="1" si="422"/>
        <v>-2.3677138590688797E-2</v>
      </c>
      <c r="D7109" s="5">
        <f t="shared" ca="1" si="426"/>
        <v>6.0815000000000001</v>
      </c>
      <c r="E7109" s="5">
        <f t="shared" ca="1" si="423"/>
        <v>0</v>
      </c>
      <c r="F7109" s="5">
        <f t="shared" ca="1" si="427"/>
        <v>1.1830417483775806</v>
      </c>
    </row>
    <row r="7110" spans="1:6">
      <c r="A7110" s="1">
        <f t="shared" si="424"/>
        <v>44728</v>
      </c>
      <c r="B7110" s="5">
        <f t="shared" ca="1" si="425"/>
        <v>7.2489645245163707</v>
      </c>
      <c r="C7110" s="5">
        <f t="shared" ca="1" si="422"/>
        <v>-1.5577223861209995E-2</v>
      </c>
      <c r="D7110" s="5">
        <f t="shared" ca="1" si="426"/>
        <v>6.0815000000000001</v>
      </c>
      <c r="E7110" s="5">
        <f t="shared" ca="1" si="423"/>
        <v>0</v>
      </c>
      <c r="F7110" s="5">
        <f t="shared" ca="1" si="427"/>
        <v>1.1674645245163706</v>
      </c>
    </row>
    <row r="7111" spans="1:6">
      <c r="A7111" s="1">
        <f t="shared" si="424"/>
        <v>44729</v>
      </c>
      <c r="B7111" s="5">
        <f t="shared" ca="1" si="425"/>
        <v>7.269048536247908</v>
      </c>
      <c r="C7111" s="5">
        <f t="shared" ca="1" si="422"/>
        <v>2.0084011731537631E-2</v>
      </c>
      <c r="D7111" s="5">
        <f t="shared" ca="1" si="426"/>
        <v>6.0815000000000001</v>
      </c>
      <c r="E7111" s="5">
        <f t="shared" ca="1" si="423"/>
        <v>0</v>
      </c>
      <c r="F7111" s="5">
        <f t="shared" ca="1" si="427"/>
        <v>1.1875485362479079</v>
      </c>
    </row>
    <row r="7112" spans="1:6">
      <c r="A7112" s="1">
        <f t="shared" si="424"/>
        <v>44730</v>
      </c>
      <c r="B7112" s="5">
        <f t="shared" ca="1" si="425"/>
        <v>7.2915340503579822</v>
      </c>
      <c r="C7112" s="5">
        <f t="shared" ca="1" si="422"/>
        <v>2.2485514110074E-2</v>
      </c>
      <c r="D7112" s="5">
        <f t="shared" ca="1" si="426"/>
        <v>6.0815000000000001</v>
      </c>
      <c r="E7112" s="5">
        <f t="shared" ca="1" si="423"/>
        <v>0</v>
      </c>
      <c r="F7112" s="5">
        <f t="shared" ca="1" si="427"/>
        <v>1.2100340503579821</v>
      </c>
    </row>
    <row r="7113" spans="1:6">
      <c r="A7113" s="1">
        <f t="shared" si="424"/>
        <v>44731</v>
      </c>
      <c r="B7113" s="5">
        <f t="shared" ca="1" si="425"/>
        <v>7.2849417286718889</v>
      </c>
      <c r="C7113" s="5">
        <f t="shared" ca="1" si="422"/>
        <v>-6.5923216860930322E-3</v>
      </c>
      <c r="D7113" s="5">
        <f t="shared" ca="1" si="426"/>
        <v>6.0815000000000001</v>
      </c>
      <c r="E7113" s="5">
        <f t="shared" ca="1" si="423"/>
        <v>0</v>
      </c>
      <c r="F7113" s="5">
        <f t="shared" ca="1" si="427"/>
        <v>1.2034417286718888</v>
      </c>
    </row>
    <row r="7114" spans="1:6">
      <c r="A7114" s="1">
        <f t="shared" si="424"/>
        <v>44732</v>
      </c>
      <c r="B7114" s="5">
        <f t="shared" ca="1" si="425"/>
        <v>7.2392533841319189</v>
      </c>
      <c r="C7114" s="5">
        <f t="shared" ca="1" si="422"/>
        <v>-4.5688344539969838E-2</v>
      </c>
      <c r="D7114" s="5">
        <f t="shared" ca="1" si="426"/>
        <v>6.0815000000000001</v>
      </c>
      <c r="E7114" s="5">
        <f t="shared" ca="1" si="423"/>
        <v>0</v>
      </c>
      <c r="F7114" s="5">
        <f t="shared" ca="1" si="427"/>
        <v>1.1577533841319188</v>
      </c>
    </row>
    <row r="7115" spans="1:6">
      <c r="A7115" s="1">
        <f t="shared" si="424"/>
        <v>44733</v>
      </c>
      <c r="B7115" s="5">
        <f t="shared" ca="1" si="425"/>
        <v>7.1681336881186528</v>
      </c>
      <c r="C7115" s="5">
        <f t="shared" ca="1" si="422"/>
        <v>-7.1119696013266287E-2</v>
      </c>
      <c r="D7115" s="5">
        <f t="shared" ca="1" si="426"/>
        <v>6.0815000000000001</v>
      </c>
      <c r="E7115" s="5">
        <f t="shared" ca="1" si="423"/>
        <v>0</v>
      </c>
      <c r="F7115" s="5">
        <f t="shared" ca="1" si="427"/>
        <v>1.0866336881186527</v>
      </c>
    </row>
    <row r="7116" spans="1:6">
      <c r="A7116" s="1">
        <f t="shared" si="424"/>
        <v>44734</v>
      </c>
      <c r="B7116" s="5">
        <f t="shared" ca="1" si="425"/>
        <v>7.1130542246222115</v>
      </c>
      <c r="C7116" s="5">
        <f t="shared" ca="1" si="422"/>
        <v>-5.5079463496441279E-2</v>
      </c>
      <c r="D7116" s="5">
        <f t="shared" ca="1" si="426"/>
        <v>6.0815000000000001</v>
      </c>
      <c r="E7116" s="5">
        <f t="shared" ca="1" si="423"/>
        <v>0</v>
      </c>
      <c r="F7116" s="5">
        <f t="shared" ca="1" si="427"/>
        <v>1.0315542246222114</v>
      </c>
    </row>
    <row r="7117" spans="1:6">
      <c r="A7117" s="1">
        <f t="shared" si="424"/>
        <v>44735</v>
      </c>
      <c r="B7117" s="5">
        <f t="shared" ca="1" si="425"/>
        <v>7.1017583584036439</v>
      </c>
      <c r="C7117" s="5">
        <f t="shared" ca="1" si="422"/>
        <v>-1.1295866218567508E-2</v>
      </c>
      <c r="D7117" s="5">
        <f t="shared" ca="1" si="426"/>
        <v>6.0815000000000001</v>
      </c>
      <c r="E7117" s="5">
        <f t="shared" ca="1" si="423"/>
        <v>0</v>
      </c>
      <c r="F7117" s="5">
        <f t="shared" ca="1" si="427"/>
        <v>1.0202583584036438</v>
      </c>
    </row>
    <row r="7118" spans="1:6">
      <c r="A7118" s="1">
        <f t="shared" si="424"/>
        <v>44736</v>
      </c>
      <c r="B7118" s="5">
        <f t="shared" ca="1" si="425"/>
        <v>7.0586137466894119</v>
      </c>
      <c r="C7118" s="5">
        <f t="shared" ca="1" si="422"/>
        <v>-4.3144611714232381E-2</v>
      </c>
      <c r="D7118" s="5">
        <f t="shared" ca="1" si="426"/>
        <v>6.0815000000000001</v>
      </c>
      <c r="E7118" s="5">
        <f t="shared" ca="1" si="423"/>
        <v>0</v>
      </c>
      <c r="F7118" s="5">
        <f t="shared" ca="1" si="427"/>
        <v>0.97711374668941176</v>
      </c>
    </row>
    <row r="7119" spans="1:6">
      <c r="A7119" s="1">
        <f t="shared" si="424"/>
        <v>44737</v>
      </c>
      <c r="B7119" s="5">
        <f t="shared" ca="1" si="425"/>
        <v>7.0830923162428663</v>
      </c>
      <c r="C7119" s="5">
        <f t="shared" ca="1" si="422"/>
        <v>2.4478569553454756E-2</v>
      </c>
      <c r="D7119" s="5">
        <f t="shared" ca="1" si="426"/>
        <v>6.0815000000000001</v>
      </c>
      <c r="E7119" s="5">
        <f t="shared" ca="1" si="423"/>
        <v>0</v>
      </c>
      <c r="F7119" s="5">
        <f t="shared" ca="1" si="427"/>
        <v>1.0015923162428662</v>
      </c>
    </row>
    <row r="7120" spans="1:6">
      <c r="A7120" s="1">
        <f t="shared" si="424"/>
        <v>44738</v>
      </c>
      <c r="B7120" s="5">
        <f t="shared" ca="1" si="425"/>
        <v>7.149085570229146</v>
      </c>
      <c r="C7120" s="5">
        <f t="shared" ca="1" si="422"/>
        <v>6.5993253986279352E-2</v>
      </c>
      <c r="D7120" s="5">
        <f t="shared" ca="1" si="426"/>
        <v>6.0815000000000001</v>
      </c>
      <c r="E7120" s="5">
        <f t="shared" ca="1" si="423"/>
        <v>0</v>
      </c>
      <c r="F7120" s="5">
        <f t="shared" ca="1" si="427"/>
        <v>1.0675855702291459</v>
      </c>
    </row>
    <row r="7121" spans="1:6">
      <c r="A7121" s="1">
        <f t="shared" si="424"/>
        <v>44739</v>
      </c>
      <c r="B7121" s="5">
        <f t="shared" ca="1" si="425"/>
        <v>7.1213739289632958</v>
      </c>
      <c r="C7121" s="5">
        <f t="shared" ref="C7121:C7184" ca="1" si="428">(kappa*(gamma/100-B7120/100)/365+sigma*SQRT(B7120/100)*NORMSINV(RAND())*SQRT(1/365))*100</f>
        <v>-2.7711641265850573E-2</v>
      </c>
      <c r="D7121" s="5">
        <f t="shared" ca="1" si="426"/>
        <v>6.0815000000000001</v>
      </c>
      <c r="E7121" s="5">
        <f t="shared" ref="E7121:E7184" ca="1" si="429">D7121-D7120</f>
        <v>0</v>
      </c>
      <c r="F7121" s="5">
        <f t="shared" ca="1" si="427"/>
        <v>1.0398739289632957</v>
      </c>
    </row>
    <row r="7122" spans="1:6">
      <c r="A7122" s="1">
        <f t="shared" ref="A7122:A7185" si="430">A7121+1</f>
        <v>44740</v>
      </c>
      <c r="B7122" s="5">
        <f t="shared" ca="1" si="425"/>
        <v>7.1021117465704675</v>
      </c>
      <c r="C7122" s="5">
        <f t="shared" ca="1" si="428"/>
        <v>-1.9262182392828193E-2</v>
      </c>
      <c r="D7122" s="5">
        <f t="shared" ca="1" si="426"/>
        <v>6.0815000000000001</v>
      </c>
      <c r="E7122" s="5">
        <f t="shared" ca="1" si="429"/>
        <v>0</v>
      </c>
      <c r="F7122" s="5">
        <f t="shared" ca="1" si="427"/>
        <v>1.0206117465704674</v>
      </c>
    </row>
    <row r="7123" spans="1:6">
      <c r="A7123" s="1">
        <f t="shared" si="430"/>
        <v>44741</v>
      </c>
      <c r="B7123" s="5">
        <f t="shared" ca="1" si="425"/>
        <v>7.1493636510000522</v>
      </c>
      <c r="C7123" s="5">
        <f t="shared" ca="1" si="428"/>
        <v>4.725190442958483E-2</v>
      </c>
      <c r="D7123" s="5">
        <f t="shared" ca="1" si="426"/>
        <v>6.0815000000000001</v>
      </c>
      <c r="E7123" s="5">
        <f t="shared" ca="1" si="429"/>
        <v>0</v>
      </c>
      <c r="F7123" s="5">
        <f t="shared" ca="1" si="427"/>
        <v>1.0678636510000521</v>
      </c>
    </row>
    <row r="7124" spans="1:6">
      <c r="A7124" s="1">
        <f t="shared" si="430"/>
        <v>44742</v>
      </c>
      <c r="B7124" s="5">
        <f t="shared" ca="1" si="425"/>
        <v>7.1529011150330142</v>
      </c>
      <c r="C7124" s="5">
        <f t="shared" ca="1" si="428"/>
        <v>3.5374640329616388E-3</v>
      </c>
      <c r="D7124" s="5">
        <f t="shared" ca="1" si="426"/>
        <v>6.0815000000000001</v>
      </c>
      <c r="E7124" s="5">
        <f t="shared" ca="1" si="429"/>
        <v>0</v>
      </c>
      <c r="F7124" s="5">
        <f t="shared" ca="1" si="427"/>
        <v>1.0714011150330141</v>
      </c>
    </row>
    <row r="7125" spans="1:6">
      <c r="A7125" s="1">
        <f t="shared" si="430"/>
        <v>44743</v>
      </c>
      <c r="B7125" s="5">
        <f t="shared" ca="1" si="425"/>
        <v>7.2347419945104647</v>
      </c>
      <c r="C7125" s="5">
        <f t="shared" ca="1" si="428"/>
        <v>8.1840879477450973E-2</v>
      </c>
      <c r="D7125" s="5">
        <f t="shared" ca="1" si="426"/>
        <v>6.0815000000000001</v>
      </c>
      <c r="E7125" s="5">
        <f t="shared" ca="1" si="429"/>
        <v>0</v>
      </c>
      <c r="F7125" s="5">
        <f t="shared" ca="1" si="427"/>
        <v>1.1532419945104646</v>
      </c>
    </row>
    <row r="7126" spans="1:6">
      <c r="A7126" s="1">
        <f t="shared" si="430"/>
        <v>44744</v>
      </c>
      <c r="B7126" s="5">
        <f t="shared" ca="1" si="425"/>
        <v>7.2034279183830083</v>
      </c>
      <c r="C7126" s="5">
        <f t="shared" ca="1" si="428"/>
        <v>-3.1314076127456805E-2</v>
      </c>
      <c r="D7126" s="5">
        <f t="shared" ca="1" si="426"/>
        <v>6.0815000000000001</v>
      </c>
      <c r="E7126" s="5">
        <f t="shared" ca="1" si="429"/>
        <v>0</v>
      </c>
      <c r="F7126" s="5">
        <f t="shared" ca="1" si="427"/>
        <v>1.1219279183830082</v>
      </c>
    </row>
    <row r="7127" spans="1:6">
      <c r="A7127" s="1">
        <f t="shared" si="430"/>
        <v>44745</v>
      </c>
      <c r="B7127" s="5">
        <f t="shared" ca="1" si="425"/>
        <v>7.3107643359554819</v>
      </c>
      <c r="C7127" s="5">
        <f t="shared" ca="1" si="428"/>
        <v>0.10733641757247389</v>
      </c>
      <c r="D7127" s="5">
        <f t="shared" ca="1" si="426"/>
        <v>6.0815000000000001</v>
      </c>
      <c r="E7127" s="5">
        <f t="shared" ca="1" si="429"/>
        <v>0</v>
      </c>
      <c r="F7127" s="5">
        <f t="shared" ca="1" si="427"/>
        <v>1.2292643359554818</v>
      </c>
    </row>
    <row r="7128" spans="1:6">
      <c r="A7128" s="1">
        <f t="shared" si="430"/>
        <v>44746</v>
      </c>
      <c r="B7128" s="5">
        <f t="shared" ca="1" si="425"/>
        <v>7.328211742643818</v>
      </c>
      <c r="C7128" s="5">
        <f t="shared" ca="1" si="428"/>
        <v>1.7447406688336293E-2</v>
      </c>
      <c r="D7128" s="5">
        <f t="shared" ca="1" si="426"/>
        <v>6.0815000000000001</v>
      </c>
      <c r="E7128" s="5">
        <f t="shared" ca="1" si="429"/>
        <v>0</v>
      </c>
      <c r="F7128" s="5">
        <f t="shared" ca="1" si="427"/>
        <v>1.2467117426438179</v>
      </c>
    </row>
    <row r="7129" spans="1:6">
      <c r="A7129" s="1">
        <f t="shared" si="430"/>
        <v>44747</v>
      </c>
      <c r="B7129" s="5">
        <f t="shared" ca="1" si="425"/>
        <v>7.3305463854817763</v>
      </c>
      <c r="C7129" s="5">
        <f t="shared" ca="1" si="428"/>
        <v>2.334642837958209E-3</v>
      </c>
      <c r="D7129" s="5">
        <f t="shared" ca="1" si="426"/>
        <v>6.0815000000000001</v>
      </c>
      <c r="E7129" s="5">
        <f t="shared" ca="1" si="429"/>
        <v>0</v>
      </c>
      <c r="F7129" s="5">
        <f t="shared" ca="1" si="427"/>
        <v>1.2490463854817762</v>
      </c>
    </row>
    <row r="7130" spans="1:6">
      <c r="A7130" s="1">
        <f t="shared" si="430"/>
        <v>44748</v>
      </c>
      <c r="B7130" s="5">
        <f t="shared" ca="1" si="425"/>
        <v>7.3177422201770588</v>
      </c>
      <c r="C7130" s="5">
        <f t="shared" ca="1" si="428"/>
        <v>-1.2804165304717665E-2</v>
      </c>
      <c r="D7130" s="5">
        <f t="shared" ca="1" si="426"/>
        <v>6.0815000000000001</v>
      </c>
      <c r="E7130" s="5">
        <f t="shared" ca="1" si="429"/>
        <v>0</v>
      </c>
      <c r="F7130" s="5">
        <f t="shared" ca="1" si="427"/>
        <v>1.2362422201770586</v>
      </c>
    </row>
    <row r="7131" spans="1:6">
      <c r="A7131" s="1">
        <f t="shared" si="430"/>
        <v>44749</v>
      </c>
      <c r="B7131" s="5">
        <f t="shared" ca="1" si="425"/>
        <v>7.2510497553739297</v>
      </c>
      <c r="C7131" s="5">
        <f t="shared" ca="1" si="428"/>
        <v>-6.6692464803128695E-2</v>
      </c>
      <c r="D7131" s="5">
        <f t="shared" ca="1" si="426"/>
        <v>6.0815000000000001</v>
      </c>
      <c r="E7131" s="5">
        <f t="shared" ca="1" si="429"/>
        <v>0</v>
      </c>
      <c r="F7131" s="5">
        <f t="shared" ca="1" si="427"/>
        <v>1.1695497553739296</v>
      </c>
    </row>
    <row r="7132" spans="1:6">
      <c r="A7132" s="1">
        <f t="shared" si="430"/>
        <v>44750</v>
      </c>
      <c r="B7132" s="5">
        <f t="shared" ca="1" si="425"/>
        <v>7.2601076416193404</v>
      </c>
      <c r="C7132" s="5">
        <f t="shared" ca="1" si="428"/>
        <v>9.0578862454106027E-3</v>
      </c>
      <c r="D7132" s="5">
        <f t="shared" ca="1" si="426"/>
        <v>6.0815000000000001</v>
      </c>
      <c r="E7132" s="5">
        <f t="shared" ca="1" si="429"/>
        <v>0</v>
      </c>
      <c r="F7132" s="5">
        <f t="shared" ca="1" si="427"/>
        <v>1.1786076416193403</v>
      </c>
    </row>
    <row r="7133" spans="1:6">
      <c r="A7133" s="1">
        <f t="shared" si="430"/>
        <v>44751</v>
      </c>
      <c r="B7133" s="5">
        <f t="shared" ca="1" si="425"/>
        <v>7.2936051753471975</v>
      </c>
      <c r="C7133" s="5">
        <f t="shared" ca="1" si="428"/>
        <v>3.3497533727856854E-2</v>
      </c>
      <c r="D7133" s="5">
        <f t="shared" ca="1" si="426"/>
        <v>6.0815000000000001</v>
      </c>
      <c r="E7133" s="5">
        <f t="shared" ca="1" si="429"/>
        <v>0</v>
      </c>
      <c r="F7133" s="5">
        <f t="shared" ca="1" si="427"/>
        <v>1.2121051753471974</v>
      </c>
    </row>
    <row r="7134" spans="1:6">
      <c r="A7134" s="1">
        <f t="shared" si="430"/>
        <v>44752</v>
      </c>
      <c r="B7134" s="5">
        <f t="shared" ca="1" si="425"/>
        <v>7.3808264638602425</v>
      </c>
      <c r="C7134" s="5">
        <f t="shared" ca="1" si="428"/>
        <v>8.7221288513044753E-2</v>
      </c>
      <c r="D7134" s="5">
        <f t="shared" ca="1" si="426"/>
        <v>6.0815000000000001</v>
      </c>
      <c r="E7134" s="5">
        <f t="shared" ca="1" si="429"/>
        <v>0</v>
      </c>
      <c r="F7134" s="5">
        <f t="shared" ca="1" si="427"/>
        <v>1.2993264638602424</v>
      </c>
    </row>
    <row r="7135" spans="1:6">
      <c r="A7135" s="1">
        <f t="shared" si="430"/>
        <v>44753</v>
      </c>
      <c r="B7135" s="5">
        <f t="shared" ca="1" si="425"/>
        <v>7.446196196938522</v>
      </c>
      <c r="C7135" s="5">
        <f t="shared" ca="1" si="428"/>
        <v>6.5369733078279257E-2</v>
      </c>
      <c r="D7135" s="5">
        <f t="shared" ca="1" si="426"/>
        <v>6.0815000000000001</v>
      </c>
      <c r="E7135" s="5">
        <f t="shared" ca="1" si="429"/>
        <v>0</v>
      </c>
      <c r="F7135" s="5">
        <f t="shared" ca="1" si="427"/>
        <v>1.3646961969385218</v>
      </c>
    </row>
    <row r="7136" spans="1:6">
      <c r="A7136" s="1">
        <f t="shared" si="430"/>
        <v>44754</v>
      </c>
      <c r="B7136" s="5">
        <f t="shared" ca="1" si="425"/>
        <v>7.3998137730264775</v>
      </c>
      <c r="C7136" s="5">
        <f t="shared" ca="1" si="428"/>
        <v>-4.6382423912044515E-2</v>
      </c>
      <c r="D7136" s="5">
        <f t="shared" ca="1" si="426"/>
        <v>6.0815000000000001</v>
      </c>
      <c r="E7136" s="5">
        <f t="shared" ca="1" si="429"/>
        <v>0</v>
      </c>
      <c r="F7136" s="5">
        <f t="shared" ca="1" si="427"/>
        <v>1.3183137730264773</v>
      </c>
    </row>
    <row r="7137" spans="1:6">
      <c r="A7137" s="1">
        <f t="shared" si="430"/>
        <v>44755</v>
      </c>
      <c r="B7137" s="5">
        <f t="shared" ca="1" si="425"/>
        <v>7.3305652077701007</v>
      </c>
      <c r="C7137" s="5">
        <f t="shared" ca="1" si="428"/>
        <v>-6.9248565256376765E-2</v>
      </c>
      <c r="D7137" s="5">
        <f t="shared" ca="1" si="426"/>
        <v>6.0815000000000001</v>
      </c>
      <c r="E7137" s="5">
        <f t="shared" ca="1" si="429"/>
        <v>0</v>
      </c>
      <c r="F7137" s="5">
        <f t="shared" ca="1" si="427"/>
        <v>1.2490652077701005</v>
      </c>
    </row>
    <row r="7138" spans="1:6">
      <c r="A7138" s="1">
        <f t="shared" si="430"/>
        <v>44756</v>
      </c>
      <c r="B7138" s="5">
        <f t="shared" ca="1" si="425"/>
        <v>7.3231948374889875</v>
      </c>
      <c r="C7138" s="5">
        <f t="shared" ca="1" si="428"/>
        <v>-7.3703702811131156E-3</v>
      </c>
      <c r="D7138" s="5">
        <f t="shared" ca="1" si="426"/>
        <v>6.0815000000000001</v>
      </c>
      <c r="E7138" s="5">
        <f t="shared" ca="1" si="429"/>
        <v>0</v>
      </c>
      <c r="F7138" s="5">
        <f t="shared" ca="1" si="427"/>
        <v>1.2416948374889873</v>
      </c>
    </row>
    <row r="7139" spans="1:6">
      <c r="A7139" s="1">
        <f t="shared" si="430"/>
        <v>44757</v>
      </c>
      <c r="B7139" s="5">
        <f t="shared" ca="1" si="425"/>
        <v>7.2471236489900424</v>
      </c>
      <c r="C7139" s="5">
        <f t="shared" ca="1" si="428"/>
        <v>-7.6071188498945091E-2</v>
      </c>
      <c r="D7139" s="5">
        <f t="shared" ca="1" si="426"/>
        <v>6.0815000000000001</v>
      </c>
      <c r="E7139" s="5">
        <f t="shared" ca="1" si="429"/>
        <v>0</v>
      </c>
      <c r="F7139" s="5">
        <f t="shared" ca="1" si="427"/>
        <v>1.1656236489900422</v>
      </c>
    </row>
    <row r="7140" spans="1:6">
      <c r="A7140" s="1">
        <f t="shared" si="430"/>
        <v>44758</v>
      </c>
      <c r="B7140" s="5">
        <f t="shared" ca="1" si="425"/>
        <v>7.3259767375977249</v>
      </c>
      <c r="C7140" s="5">
        <f t="shared" ca="1" si="428"/>
        <v>7.885308860768285E-2</v>
      </c>
      <c r="D7140" s="5">
        <f t="shared" ca="1" si="426"/>
        <v>6.0815000000000001</v>
      </c>
      <c r="E7140" s="5">
        <f t="shared" ca="1" si="429"/>
        <v>0</v>
      </c>
      <c r="F7140" s="5">
        <f t="shared" ca="1" si="427"/>
        <v>1.2444767375977248</v>
      </c>
    </row>
    <row r="7141" spans="1:6">
      <c r="A7141" s="1">
        <f t="shared" si="430"/>
        <v>44759</v>
      </c>
      <c r="B7141" s="5">
        <f t="shared" ca="1" si="425"/>
        <v>7.4636473149823459</v>
      </c>
      <c r="C7141" s="5">
        <f t="shared" ca="1" si="428"/>
        <v>0.13767057738462052</v>
      </c>
      <c r="D7141" s="5">
        <f t="shared" ca="1" si="426"/>
        <v>6.0815000000000001</v>
      </c>
      <c r="E7141" s="5">
        <f t="shared" ca="1" si="429"/>
        <v>0</v>
      </c>
      <c r="F7141" s="5">
        <f t="shared" ca="1" si="427"/>
        <v>1.3821473149823458</v>
      </c>
    </row>
    <row r="7142" spans="1:6">
      <c r="A7142" s="1">
        <f t="shared" si="430"/>
        <v>44760</v>
      </c>
      <c r="B7142" s="5">
        <f t="shared" ca="1" si="425"/>
        <v>7.5040878138114477</v>
      </c>
      <c r="C7142" s="5">
        <f t="shared" ca="1" si="428"/>
        <v>4.0440498829101466E-2</v>
      </c>
      <c r="D7142" s="5">
        <f t="shared" ca="1" si="426"/>
        <v>6.0815000000000001</v>
      </c>
      <c r="E7142" s="5">
        <f t="shared" ca="1" si="429"/>
        <v>0</v>
      </c>
      <c r="F7142" s="5">
        <f t="shared" ca="1" si="427"/>
        <v>1.4225878138114476</v>
      </c>
    </row>
    <row r="7143" spans="1:6">
      <c r="A7143" s="1">
        <f t="shared" si="430"/>
        <v>44761</v>
      </c>
      <c r="B7143" s="5">
        <f t="shared" ca="1" si="425"/>
        <v>7.5038356242573601</v>
      </c>
      <c r="C7143" s="5">
        <f t="shared" ca="1" si="428"/>
        <v>-2.5218955408786602E-4</v>
      </c>
      <c r="D7143" s="5">
        <f t="shared" ca="1" si="426"/>
        <v>6.0815000000000001</v>
      </c>
      <c r="E7143" s="5">
        <f t="shared" ca="1" si="429"/>
        <v>0</v>
      </c>
      <c r="F7143" s="5">
        <f t="shared" ca="1" si="427"/>
        <v>1.4223356242573599</v>
      </c>
    </row>
    <row r="7144" spans="1:6">
      <c r="A7144" s="1">
        <f t="shared" si="430"/>
        <v>44762</v>
      </c>
      <c r="B7144" s="5">
        <f t="shared" ca="1" si="425"/>
        <v>7.4775056688216788</v>
      </c>
      <c r="C7144" s="5">
        <f t="shared" ca="1" si="428"/>
        <v>-2.6329955435681143E-2</v>
      </c>
      <c r="D7144" s="5">
        <f t="shared" ca="1" si="426"/>
        <v>6.0815000000000001</v>
      </c>
      <c r="E7144" s="5">
        <f t="shared" ca="1" si="429"/>
        <v>0</v>
      </c>
      <c r="F7144" s="5">
        <f t="shared" ca="1" si="427"/>
        <v>1.3960056688216786</v>
      </c>
    </row>
    <row r="7145" spans="1:6">
      <c r="A7145" s="1">
        <f t="shared" si="430"/>
        <v>44763</v>
      </c>
      <c r="B7145" s="5">
        <f t="shared" ca="1" si="425"/>
        <v>7.527528612198469</v>
      </c>
      <c r="C7145" s="5">
        <f t="shared" ca="1" si="428"/>
        <v>5.0022943376790571E-2</v>
      </c>
      <c r="D7145" s="5">
        <f t="shared" ca="1" si="426"/>
        <v>6.0815000000000001</v>
      </c>
      <c r="E7145" s="5">
        <f t="shared" ca="1" si="429"/>
        <v>0</v>
      </c>
      <c r="F7145" s="5">
        <f t="shared" ca="1" si="427"/>
        <v>1.4460286121984689</v>
      </c>
    </row>
    <row r="7146" spans="1:6">
      <c r="A7146" s="1">
        <f t="shared" si="430"/>
        <v>44764</v>
      </c>
      <c r="B7146" s="5">
        <f t="shared" ca="1" si="425"/>
        <v>7.5880726219037831</v>
      </c>
      <c r="C7146" s="5">
        <f t="shared" ca="1" si="428"/>
        <v>6.0544009705313741E-2</v>
      </c>
      <c r="D7146" s="5">
        <f t="shared" ca="1" si="426"/>
        <v>6.0815000000000001</v>
      </c>
      <c r="E7146" s="5">
        <f t="shared" ca="1" si="429"/>
        <v>0</v>
      </c>
      <c r="F7146" s="5">
        <f t="shared" ca="1" si="427"/>
        <v>1.5065726219037829</v>
      </c>
    </row>
    <row r="7147" spans="1:6">
      <c r="A7147" s="1">
        <f t="shared" si="430"/>
        <v>44765</v>
      </c>
      <c r="B7147" s="5">
        <f t="shared" ca="1" si="425"/>
        <v>7.6091237295451224</v>
      </c>
      <c r="C7147" s="5">
        <f t="shared" ca="1" si="428"/>
        <v>2.1051107641339439E-2</v>
      </c>
      <c r="D7147" s="5">
        <f t="shared" ca="1" si="426"/>
        <v>6.0815000000000001</v>
      </c>
      <c r="E7147" s="5">
        <f t="shared" ca="1" si="429"/>
        <v>0</v>
      </c>
      <c r="F7147" s="5">
        <f t="shared" ca="1" si="427"/>
        <v>1.5276237295451223</v>
      </c>
    </row>
    <row r="7148" spans="1:6">
      <c r="A7148" s="1">
        <f t="shared" si="430"/>
        <v>44766</v>
      </c>
      <c r="B7148" s="5">
        <f t="shared" ca="1" si="425"/>
        <v>7.6228036045849725</v>
      </c>
      <c r="C7148" s="5">
        <f t="shared" ca="1" si="428"/>
        <v>1.367987503984997E-2</v>
      </c>
      <c r="D7148" s="5">
        <f t="shared" ca="1" si="426"/>
        <v>6.0815000000000001</v>
      </c>
      <c r="E7148" s="5">
        <f t="shared" ca="1" si="429"/>
        <v>0</v>
      </c>
      <c r="F7148" s="5">
        <f t="shared" ca="1" si="427"/>
        <v>1.5413036045849724</v>
      </c>
    </row>
    <row r="7149" spans="1:6">
      <c r="A7149" s="1">
        <f t="shared" si="430"/>
        <v>44767</v>
      </c>
      <c r="B7149" s="5">
        <f t="shared" ca="1" si="425"/>
        <v>7.6140537092162601</v>
      </c>
      <c r="C7149" s="5">
        <f t="shared" ca="1" si="428"/>
        <v>-8.7498953687120962E-3</v>
      </c>
      <c r="D7149" s="5">
        <f t="shared" ca="1" si="426"/>
        <v>6.0815000000000001</v>
      </c>
      <c r="E7149" s="5">
        <f t="shared" ca="1" si="429"/>
        <v>0</v>
      </c>
      <c r="F7149" s="5">
        <f t="shared" ca="1" si="427"/>
        <v>1.53255370921626</v>
      </c>
    </row>
    <row r="7150" spans="1:6">
      <c r="A7150" s="1">
        <f t="shared" si="430"/>
        <v>44768</v>
      </c>
      <c r="B7150" s="5">
        <f t="shared" ca="1" si="425"/>
        <v>7.6048996754928773</v>
      </c>
      <c r="C7150" s="5">
        <f t="shared" ca="1" si="428"/>
        <v>-9.1540337233825472E-3</v>
      </c>
      <c r="D7150" s="5">
        <f t="shared" ca="1" si="426"/>
        <v>6.0815000000000001</v>
      </c>
      <c r="E7150" s="5">
        <f t="shared" ca="1" si="429"/>
        <v>0</v>
      </c>
      <c r="F7150" s="5">
        <f t="shared" ca="1" si="427"/>
        <v>1.5233996754928771</v>
      </c>
    </row>
    <row r="7151" spans="1:6">
      <c r="A7151" s="1">
        <f t="shared" si="430"/>
        <v>44769</v>
      </c>
      <c r="B7151" s="5">
        <f t="shared" ca="1" si="425"/>
        <v>7.6114122776986086</v>
      </c>
      <c r="C7151" s="5">
        <f t="shared" ca="1" si="428"/>
        <v>6.5126022057311016E-3</v>
      </c>
      <c r="D7151" s="5">
        <f t="shared" ca="1" si="426"/>
        <v>6.0815000000000001</v>
      </c>
      <c r="E7151" s="5">
        <f t="shared" ca="1" si="429"/>
        <v>0</v>
      </c>
      <c r="F7151" s="5">
        <f t="shared" ca="1" si="427"/>
        <v>1.5299122776986085</v>
      </c>
    </row>
    <row r="7152" spans="1:6">
      <c r="A7152" s="1">
        <f t="shared" si="430"/>
        <v>44770</v>
      </c>
      <c r="B7152" s="5">
        <f t="shared" ca="1" si="425"/>
        <v>7.6303332624596543</v>
      </c>
      <c r="C7152" s="5">
        <f t="shared" ca="1" si="428"/>
        <v>1.8920984761045249E-2</v>
      </c>
      <c r="D7152" s="5">
        <f t="shared" ca="1" si="426"/>
        <v>6.0815000000000001</v>
      </c>
      <c r="E7152" s="5">
        <f t="shared" ca="1" si="429"/>
        <v>0</v>
      </c>
      <c r="F7152" s="5">
        <f t="shared" ca="1" si="427"/>
        <v>1.5488332624596541</v>
      </c>
    </row>
    <row r="7153" spans="1:6">
      <c r="A7153" s="1">
        <f t="shared" si="430"/>
        <v>44771</v>
      </c>
      <c r="B7153" s="5">
        <f t="shared" ca="1" si="425"/>
        <v>7.6630877930186685</v>
      </c>
      <c r="C7153" s="5">
        <f t="shared" ca="1" si="428"/>
        <v>3.2754530559014228E-2</v>
      </c>
      <c r="D7153" s="5">
        <f t="shared" ca="1" si="426"/>
        <v>6.0815000000000001</v>
      </c>
      <c r="E7153" s="5">
        <f t="shared" ca="1" si="429"/>
        <v>0</v>
      </c>
      <c r="F7153" s="5">
        <f t="shared" ca="1" si="427"/>
        <v>1.5815877930186684</v>
      </c>
    </row>
    <row r="7154" spans="1:6">
      <c r="A7154" s="1">
        <f t="shared" si="430"/>
        <v>44772</v>
      </c>
      <c r="B7154" s="5">
        <f t="shared" ca="1" si="425"/>
        <v>7.6439144070153704</v>
      </c>
      <c r="C7154" s="5">
        <f t="shared" ca="1" si="428"/>
        <v>-1.9173386003298088E-2</v>
      </c>
      <c r="D7154" s="5">
        <f t="shared" ca="1" si="426"/>
        <v>6.0815000000000001</v>
      </c>
      <c r="E7154" s="5">
        <f t="shared" ca="1" si="429"/>
        <v>0</v>
      </c>
      <c r="F7154" s="5">
        <f t="shared" ca="1" si="427"/>
        <v>1.5624144070153703</v>
      </c>
    </row>
    <row r="7155" spans="1:6">
      <c r="A7155" s="1">
        <f t="shared" si="430"/>
        <v>44773</v>
      </c>
      <c r="B7155" s="5">
        <f t="shared" ca="1" si="425"/>
        <v>7.6695537252180275</v>
      </c>
      <c r="C7155" s="5">
        <f t="shared" ca="1" si="428"/>
        <v>2.5639318202656646E-2</v>
      </c>
      <c r="D7155" s="5">
        <f t="shared" ca="1" si="426"/>
        <v>6.0815000000000001</v>
      </c>
      <c r="E7155" s="5">
        <f t="shared" ca="1" si="429"/>
        <v>0</v>
      </c>
      <c r="F7155" s="5">
        <f t="shared" ca="1" si="427"/>
        <v>1.5880537252180273</v>
      </c>
    </row>
    <row r="7156" spans="1:6">
      <c r="A7156" s="1">
        <f t="shared" si="430"/>
        <v>44774</v>
      </c>
      <c r="B7156" s="5">
        <f t="shared" ca="1" si="425"/>
        <v>7.6109822170140564</v>
      </c>
      <c r="C7156" s="5">
        <f t="shared" ca="1" si="428"/>
        <v>-5.8571508203971293E-2</v>
      </c>
      <c r="D7156" s="5">
        <f t="shared" ca="1" si="426"/>
        <v>6.0815000000000001</v>
      </c>
      <c r="E7156" s="5">
        <f t="shared" ca="1" si="429"/>
        <v>0</v>
      </c>
      <c r="F7156" s="5">
        <f t="shared" ca="1" si="427"/>
        <v>1.5294822170140563</v>
      </c>
    </row>
    <row r="7157" spans="1:6">
      <c r="A7157" s="1">
        <f t="shared" si="430"/>
        <v>44775</v>
      </c>
      <c r="B7157" s="5">
        <f t="shared" ca="1" si="425"/>
        <v>7.6328301326310291</v>
      </c>
      <c r="C7157" s="5">
        <f t="shared" ca="1" si="428"/>
        <v>2.1847915616972548E-2</v>
      </c>
      <c r="D7157" s="5">
        <f t="shared" ca="1" si="426"/>
        <v>6.0815000000000001</v>
      </c>
      <c r="E7157" s="5">
        <f t="shared" ca="1" si="429"/>
        <v>0</v>
      </c>
      <c r="F7157" s="5">
        <f t="shared" ca="1" si="427"/>
        <v>1.5513301326310289</v>
      </c>
    </row>
    <row r="7158" spans="1:6">
      <c r="A7158" s="1">
        <f t="shared" si="430"/>
        <v>44776</v>
      </c>
      <c r="B7158" s="5">
        <f t="shared" ca="1" si="425"/>
        <v>7.633523288259938</v>
      </c>
      <c r="C7158" s="5">
        <f t="shared" ca="1" si="428"/>
        <v>6.931556289088474E-4</v>
      </c>
      <c r="D7158" s="5">
        <f t="shared" ca="1" si="426"/>
        <v>6.0815000000000001</v>
      </c>
      <c r="E7158" s="5">
        <f t="shared" ca="1" si="429"/>
        <v>0</v>
      </c>
      <c r="F7158" s="5">
        <f t="shared" ca="1" si="427"/>
        <v>1.5520232882599378</v>
      </c>
    </row>
    <row r="7159" spans="1:6">
      <c r="A7159" s="1">
        <f t="shared" si="430"/>
        <v>44777</v>
      </c>
      <c r="B7159" s="5">
        <f t="shared" ca="1" si="425"/>
        <v>7.6401875740173262</v>
      </c>
      <c r="C7159" s="5">
        <f t="shared" ca="1" si="428"/>
        <v>6.6642857573885458E-3</v>
      </c>
      <c r="D7159" s="5">
        <f t="shared" ca="1" si="426"/>
        <v>6.0815000000000001</v>
      </c>
      <c r="E7159" s="5">
        <f t="shared" ca="1" si="429"/>
        <v>0</v>
      </c>
      <c r="F7159" s="5">
        <f t="shared" ca="1" si="427"/>
        <v>1.558687574017326</v>
      </c>
    </row>
    <row r="7160" spans="1:6">
      <c r="A7160" s="1">
        <f t="shared" si="430"/>
        <v>44778</v>
      </c>
      <c r="B7160" s="5">
        <f t="shared" ca="1" si="425"/>
        <v>7.5663521729242245</v>
      </c>
      <c r="C7160" s="5">
        <f t="shared" ca="1" si="428"/>
        <v>-7.383540109310216E-2</v>
      </c>
      <c r="D7160" s="5">
        <f t="shared" ca="1" si="426"/>
        <v>6.0815000000000001</v>
      </c>
      <c r="E7160" s="5">
        <f t="shared" ca="1" si="429"/>
        <v>0</v>
      </c>
      <c r="F7160" s="5">
        <f t="shared" ca="1" si="427"/>
        <v>1.4848521729242243</v>
      </c>
    </row>
    <row r="7161" spans="1:6">
      <c r="A7161" s="1">
        <f t="shared" si="430"/>
        <v>44779</v>
      </c>
      <c r="B7161" s="5">
        <f t="shared" ca="1" si="425"/>
        <v>7.6015838321958134</v>
      </c>
      <c r="C7161" s="5">
        <f t="shared" ca="1" si="428"/>
        <v>3.523165927158925E-2</v>
      </c>
      <c r="D7161" s="5">
        <f t="shared" ca="1" si="426"/>
        <v>6.0815000000000001</v>
      </c>
      <c r="E7161" s="5">
        <f t="shared" ca="1" si="429"/>
        <v>0</v>
      </c>
      <c r="F7161" s="5">
        <f t="shared" ca="1" si="427"/>
        <v>1.5200838321958132</v>
      </c>
    </row>
    <row r="7162" spans="1:6">
      <c r="A7162" s="1">
        <f t="shared" si="430"/>
        <v>44780</v>
      </c>
      <c r="B7162" s="5">
        <f t="shared" ca="1" si="425"/>
        <v>7.4985787816796892</v>
      </c>
      <c r="C7162" s="5">
        <f t="shared" ca="1" si="428"/>
        <v>-0.10300505051612377</v>
      </c>
      <c r="D7162" s="5">
        <f t="shared" ca="1" si="426"/>
        <v>6.0815000000000001</v>
      </c>
      <c r="E7162" s="5">
        <f t="shared" ca="1" si="429"/>
        <v>0</v>
      </c>
      <c r="F7162" s="5">
        <f t="shared" ca="1" si="427"/>
        <v>1.417078781679689</v>
      </c>
    </row>
    <row r="7163" spans="1:6">
      <c r="A7163" s="1">
        <f t="shared" si="430"/>
        <v>44781</v>
      </c>
      <c r="B7163" s="5">
        <f t="shared" ca="1" si="425"/>
        <v>7.4871803541708308</v>
      </c>
      <c r="C7163" s="5">
        <f t="shared" ca="1" si="428"/>
        <v>-1.139842750885803E-2</v>
      </c>
      <c r="D7163" s="5">
        <f t="shared" ca="1" si="426"/>
        <v>6.0815000000000001</v>
      </c>
      <c r="E7163" s="5">
        <f t="shared" ca="1" si="429"/>
        <v>0</v>
      </c>
      <c r="F7163" s="5">
        <f t="shared" ca="1" si="427"/>
        <v>1.4056803541708307</v>
      </c>
    </row>
    <row r="7164" spans="1:6">
      <c r="A7164" s="1">
        <f t="shared" si="430"/>
        <v>44782</v>
      </c>
      <c r="B7164" s="5">
        <f t="shared" ca="1" si="425"/>
        <v>7.5594546519698511</v>
      </c>
      <c r="C7164" s="5">
        <f t="shared" ca="1" si="428"/>
        <v>7.2274297799020087E-2</v>
      </c>
      <c r="D7164" s="5">
        <f t="shared" ca="1" si="426"/>
        <v>6.0815000000000001</v>
      </c>
      <c r="E7164" s="5">
        <f t="shared" ca="1" si="429"/>
        <v>0</v>
      </c>
      <c r="F7164" s="5">
        <f t="shared" ca="1" si="427"/>
        <v>1.477954651969851</v>
      </c>
    </row>
    <row r="7165" spans="1:6">
      <c r="A7165" s="1">
        <f t="shared" si="430"/>
        <v>44783</v>
      </c>
      <c r="B7165" s="5">
        <f t="shared" ca="1" si="425"/>
        <v>7.5656219151484931</v>
      </c>
      <c r="C7165" s="5">
        <f t="shared" ca="1" si="428"/>
        <v>6.1672631786424377E-3</v>
      </c>
      <c r="D7165" s="5">
        <f t="shared" ca="1" si="426"/>
        <v>6.0815000000000001</v>
      </c>
      <c r="E7165" s="5">
        <f t="shared" ca="1" si="429"/>
        <v>0</v>
      </c>
      <c r="F7165" s="5">
        <f t="shared" ca="1" si="427"/>
        <v>1.484121915148493</v>
      </c>
    </row>
    <row r="7166" spans="1:6">
      <c r="A7166" s="1">
        <f t="shared" si="430"/>
        <v>44784</v>
      </c>
      <c r="B7166" s="5">
        <f t="shared" ref="B7166:B7229" ca="1" si="431">B7165+C7166</f>
        <v>7.5483398769841168</v>
      </c>
      <c r="C7166" s="5">
        <f t="shared" ca="1" si="428"/>
        <v>-1.7282038164375985E-2</v>
      </c>
      <c r="D7166" s="5">
        <f t="shared" ref="D7166:D7229" ca="1" si="432">VLOOKUP(A7166,$A$1510:$B$4749,2,TRUE)</f>
        <v>6.0815000000000001</v>
      </c>
      <c r="E7166" s="5">
        <f t="shared" ca="1" si="429"/>
        <v>0</v>
      </c>
      <c r="F7166" s="5">
        <f t="shared" ref="F7166:F7229" ca="1" si="433">B7166-D7166</f>
        <v>1.4668398769841167</v>
      </c>
    </row>
    <row r="7167" spans="1:6">
      <c r="A7167" s="1">
        <f t="shared" si="430"/>
        <v>44785</v>
      </c>
      <c r="B7167" s="5">
        <f t="shared" ca="1" si="431"/>
        <v>7.6086554247244189</v>
      </c>
      <c r="C7167" s="5">
        <f t="shared" ca="1" si="428"/>
        <v>6.0315547740302324E-2</v>
      </c>
      <c r="D7167" s="5">
        <f t="shared" ca="1" si="432"/>
        <v>6.0815000000000001</v>
      </c>
      <c r="E7167" s="5">
        <f t="shared" ca="1" si="429"/>
        <v>0</v>
      </c>
      <c r="F7167" s="5">
        <f t="shared" ca="1" si="433"/>
        <v>1.5271554247244188</v>
      </c>
    </row>
    <row r="7168" spans="1:6">
      <c r="A7168" s="1">
        <f t="shared" si="430"/>
        <v>44786</v>
      </c>
      <c r="B7168" s="5">
        <f t="shared" ca="1" si="431"/>
        <v>7.602961019392148</v>
      </c>
      <c r="C7168" s="5">
        <f t="shared" ca="1" si="428"/>
        <v>-5.6944053322712978E-3</v>
      </c>
      <c r="D7168" s="5">
        <f t="shared" ca="1" si="432"/>
        <v>6.0815000000000001</v>
      </c>
      <c r="E7168" s="5">
        <f t="shared" ca="1" si="429"/>
        <v>0</v>
      </c>
      <c r="F7168" s="5">
        <f t="shared" ca="1" si="433"/>
        <v>1.5214610193921478</v>
      </c>
    </row>
    <row r="7169" spans="1:6">
      <c r="A7169" s="1">
        <f t="shared" si="430"/>
        <v>44787</v>
      </c>
      <c r="B7169" s="5">
        <f t="shared" ca="1" si="431"/>
        <v>7.5393088213248669</v>
      </c>
      <c r="C7169" s="5">
        <f t="shared" ca="1" si="428"/>
        <v>-6.3652198067280813E-2</v>
      </c>
      <c r="D7169" s="5">
        <f t="shared" ca="1" si="432"/>
        <v>6.0815000000000001</v>
      </c>
      <c r="E7169" s="5">
        <f t="shared" ca="1" si="429"/>
        <v>0</v>
      </c>
      <c r="F7169" s="5">
        <f t="shared" ca="1" si="433"/>
        <v>1.4578088213248668</v>
      </c>
    </row>
    <row r="7170" spans="1:6">
      <c r="A7170" s="1">
        <f t="shared" si="430"/>
        <v>44788</v>
      </c>
      <c r="B7170" s="5">
        <f t="shared" ca="1" si="431"/>
        <v>7.6475924696251036</v>
      </c>
      <c r="C7170" s="5">
        <f t="shared" ca="1" si="428"/>
        <v>0.10828364830023633</v>
      </c>
      <c r="D7170" s="5">
        <f t="shared" ca="1" si="432"/>
        <v>6.0815000000000001</v>
      </c>
      <c r="E7170" s="5">
        <f t="shared" ca="1" si="429"/>
        <v>0</v>
      </c>
      <c r="F7170" s="5">
        <f t="shared" ca="1" si="433"/>
        <v>1.5660924696251035</v>
      </c>
    </row>
    <row r="7171" spans="1:6">
      <c r="A7171" s="1">
        <f t="shared" si="430"/>
        <v>44789</v>
      </c>
      <c r="B7171" s="5">
        <f t="shared" ca="1" si="431"/>
        <v>7.6424912514411067</v>
      </c>
      <c r="C7171" s="5">
        <f t="shared" ca="1" si="428"/>
        <v>-5.1012181839968293E-3</v>
      </c>
      <c r="D7171" s="5">
        <f t="shared" ca="1" si="432"/>
        <v>6.0815000000000001</v>
      </c>
      <c r="E7171" s="5">
        <f t="shared" ca="1" si="429"/>
        <v>0</v>
      </c>
      <c r="F7171" s="5">
        <f t="shared" ca="1" si="433"/>
        <v>1.5609912514411066</v>
      </c>
    </row>
    <row r="7172" spans="1:6">
      <c r="A7172" s="1">
        <f t="shared" si="430"/>
        <v>44790</v>
      </c>
      <c r="B7172" s="5">
        <f t="shared" ca="1" si="431"/>
        <v>7.6109723498752269</v>
      </c>
      <c r="C7172" s="5">
        <f t="shared" ca="1" si="428"/>
        <v>-3.1518901565879658E-2</v>
      </c>
      <c r="D7172" s="5">
        <f t="shared" ca="1" si="432"/>
        <v>6.0815000000000001</v>
      </c>
      <c r="E7172" s="5">
        <f t="shared" ca="1" si="429"/>
        <v>0</v>
      </c>
      <c r="F7172" s="5">
        <f t="shared" ca="1" si="433"/>
        <v>1.5294723498752267</v>
      </c>
    </row>
    <row r="7173" spans="1:6">
      <c r="A7173" s="1">
        <f t="shared" si="430"/>
        <v>44791</v>
      </c>
      <c r="B7173" s="5">
        <f t="shared" ca="1" si="431"/>
        <v>7.6689246880271984</v>
      </c>
      <c r="C7173" s="5">
        <f t="shared" ca="1" si="428"/>
        <v>5.7952338151971282E-2</v>
      </c>
      <c r="D7173" s="5">
        <f t="shared" ca="1" si="432"/>
        <v>6.0815000000000001</v>
      </c>
      <c r="E7173" s="5">
        <f t="shared" ca="1" si="429"/>
        <v>0</v>
      </c>
      <c r="F7173" s="5">
        <f t="shared" ca="1" si="433"/>
        <v>1.5874246880271983</v>
      </c>
    </row>
    <row r="7174" spans="1:6">
      <c r="A7174" s="1">
        <f t="shared" si="430"/>
        <v>44792</v>
      </c>
      <c r="B7174" s="5">
        <f t="shared" ca="1" si="431"/>
        <v>7.7039646417292902</v>
      </c>
      <c r="C7174" s="5">
        <f t="shared" ca="1" si="428"/>
        <v>3.5039953702091536E-2</v>
      </c>
      <c r="D7174" s="5">
        <f t="shared" ca="1" si="432"/>
        <v>6.0815000000000001</v>
      </c>
      <c r="E7174" s="5">
        <f t="shared" ca="1" si="429"/>
        <v>0</v>
      </c>
      <c r="F7174" s="5">
        <f t="shared" ca="1" si="433"/>
        <v>1.6224646417292901</v>
      </c>
    </row>
    <row r="7175" spans="1:6">
      <c r="A7175" s="1">
        <f t="shared" si="430"/>
        <v>44793</v>
      </c>
      <c r="B7175" s="5">
        <f t="shared" ca="1" si="431"/>
        <v>7.7481327051015247</v>
      </c>
      <c r="C7175" s="5">
        <f t="shared" ca="1" si="428"/>
        <v>4.4168063372234639E-2</v>
      </c>
      <c r="D7175" s="5">
        <f t="shared" ca="1" si="432"/>
        <v>6.0815000000000001</v>
      </c>
      <c r="E7175" s="5">
        <f t="shared" ca="1" si="429"/>
        <v>0</v>
      </c>
      <c r="F7175" s="5">
        <f t="shared" ca="1" si="433"/>
        <v>1.6666327051015246</v>
      </c>
    </row>
    <row r="7176" spans="1:6">
      <c r="A7176" s="1">
        <f t="shared" si="430"/>
        <v>44794</v>
      </c>
      <c r="B7176" s="5">
        <f t="shared" ca="1" si="431"/>
        <v>7.7571156485778694</v>
      </c>
      <c r="C7176" s="5">
        <f t="shared" ca="1" si="428"/>
        <v>8.9829434763450625E-3</v>
      </c>
      <c r="D7176" s="5">
        <f t="shared" ca="1" si="432"/>
        <v>6.0815000000000001</v>
      </c>
      <c r="E7176" s="5">
        <f t="shared" ca="1" si="429"/>
        <v>0</v>
      </c>
      <c r="F7176" s="5">
        <f t="shared" ca="1" si="433"/>
        <v>1.6756156485778693</v>
      </c>
    </row>
    <row r="7177" spans="1:6">
      <c r="A7177" s="1">
        <f t="shared" si="430"/>
        <v>44795</v>
      </c>
      <c r="B7177" s="5">
        <f t="shared" ca="1" si="431"/>
        <v>7.8263646526763138</v>
      </c>
      <c r="C7177" s="5">
        <f t="shared" ca="1" si="428"/>
        <v>6.924900409844445E-2</v>
      </c>
      <c r="D7177" s="5">
        <f t="shared" ca="1" si="432"/>
        <v>6.0815000000000001</v>
      </c>
      <c r="E7177" s="5">
        <f t="shared" ca="1" si="429"/>
        <v>0</v>
      </c>
      <c r="F7177" s="5">
        <f t="shared" ca="1" si="433"/>
        <v>1.7448646526763136</v>
      </c>
    </row>
    <row r="7178" spans="1:6">
      <c r="A7178" s="1">
        <f t="shared" si="430"/>
        <v>44796</v>
      </c>
      <c r="B7178" s="5">
        <f t="shared" ca="1" si="431"/>
        <v>7.7579252085175545</v>
      </c>
      <c r="C7178" s="5">
        <f t="shared" ca="1" si="428"/>
        <v>-6.8439444158759674E-2</v>
      </c>
      <c r="D7178" s="5">
        <f t="shared" ca="1" si="432"/>
        <v>6.0815000000000001</v>
      </c>
      <c r="E7178" s="5">
        <f t="shared" ca="1" si="429"/>
        <v>0</v>
      </c>
      <c r="F7178" s="5">
        <f t="shared" ca="1" si="433"/>
        <v>1.6764252085175544</v>
      </c>
    </row>
    <row r="7179" spans="1:6">
      <c r="A7179" s="1">
        <f t="shared" si="430"/>
        <v>44797</v>
      </c>
      <c r="B7179" s="5">
        <f t="shared" ca="1" si="431"/>
        <v>7.7861060069358308</v>
      </c>
      <c r="C7179" s="5">
        <f t="shared" ca="1" si="428"/>
        <v>2.8180798418276368E-2</v>
      </c>
      <c r="D7179" s="5">
        <f t="shared" ca="1" si="432"/>
        <v>6.0815000000000001</v>
      </c>
      <c r="E7179" s="5">
        <f t="shared" ca="1" si="429"/>
        <v>0</v>
      </c>
      <c r="F7179" s="5">
        <f t="shared" ca="1" si="433"/>
        <v>1.7046060069358306</v>
      </c>
    </row>
    <row r="7180" spans="1:6">
      <c r="A7180" s="1">
        <f t="shared" si="430"/>
        <v>44798</v>
      </c>
      <c r="B7180" s="5">
        <f t="shared" ca="1" si="431"/>
        <v>7.7407420046852629</v>
      </c>
      <c r="C7180" s="5">
        <f t="shared" ca="1" si="428"/>
        <v>-4.5364002250568088E-2</v>
      </c>
      <c r="D7180" s="5">
        <f t="shared" ca="1" si="432"/>
        <v>6.0815000000000001</v>
      </c>
      <c r="E7180" s="5">
        <f t="shared" ca="1" si="429"/>
        <v>0</v>
      </c>
      <c r="F7180" s="5">
        <f t="shared" ca="1" si="433"/>
        <v>1.6592420046852627</v>
      </c>
    </row>
    <row r="7181" spans="1:6">
      <c r="A7181" s="1">
        <f t="shared" si="430"/>
        <v>44799</v>
      </c>
      <c r="B7181" s="5">
        <f t="shared" ca="1" si="431"/>
        <v>7.7375576325532149</v>
      </c>
      <c r="C7181" s="5">
        <f t="shared" ca="1" si="428"/>
        <v>-3.1843721320482187E-3</v>
      </c>
      <c r="D7181" s="5">
        <f t="shared" ca="1" si="432"/>
        <v>6.0815000000000001</v>
      </c>
      <c r="E7181" s="5">
        <f t="shared" ca="1" si="429"/>
        <v>0</v>
      </c>
      <c r="F7181" s="5">
        <f t="shared" ca="1" si="433"/>
        <v>1.6560576325532148</v>
      </c>
    </row>
    <row r="7182" spans="1:6">
      <c r="A7182" s="1">
        <f t="shared" si="430"/>
        <v>44800</v>
      </c>
      <c r="B7182" s="5">
        <f t="shared" ca="1" si="431"/>
        <v>7.7776396288472078</v>
      </c>
      <c r="C7182" s="5">
        <f t="shared" ca="1" si="428"/>
        <v>4.0081996293992679E-2</v>
      </c>
      <c r="D7182" s="5">
        <f t="shared" ca="1" si="432"/>
        <v>6.0815000000000001</v>
      </c>
      <c r="E7182" s="5">
        <f t="shared" ca="1" si="429"/>
        <v>0</v>
      </c>
      <c r="F7182" s="5">
        <f t="shared" ca="1" si="433"/>
        <v>1.6961396288472077</v>
      </c>
    </row>
    <row r="7183" spans="1:6">
      <c r="A7183" s="1">
        <f t="shared" si="430"/>
        <v>44801</v>
      </c>
      <c r="B7183" s="5">
        <f t="shared" ca="1" si="431"/>
        <v>7.7945155741987566</v>
      </c>
      <c r="C7183" s="5">
        <f t="shared" ca="1" si="428"/>
        <v>1.6875945351548793E-2</v>
      </c>
      <c r="D7183" s="5">
        <f t="shared" ca="1" si="432"/>
        <v>6.0815000000000001</v>
      </c>
      <c r="E7183" s="5">
        <f t="shared" ca="1" si="429"/>
        <v>0</v>
      </c>
      <c r="F7183" s="5">
        <f t="shared" ca="1" si="433"/>
        <v>1.7130155741987565</v>
      </c>
    </row>
    <row r="7184" spans="1:6">
      <c r="A7184" s="1">
        <f t="shared" si="430"/>
        <v>44802</v>
      </c>
      <c r="B7184" s="5">
        <f t="shared" ca="1" si="431"/>
        <v>7.8012633505220155</v>
      </c>
      <c r="C7184" s="5">
        <f t="shared" ca="1" si="428"/>
        <v>6.7477763232586217E-3</v>
      </c>
      <c r="D7184" s="5">
        <f t="shared" ca="1" si="432"/>
        <v>6.0815000000000001</v>
      </c>
      <c r="E7184" s="5">
        <f t="shared" ca="1" si="429"/>
        <v>0</v>
      </c>
      <c r="F7184" s="5">
        <f t="shared" ca="1" si="433"/>
        <v>1.7197633505220153</v>
      </c>
    </row>
    <row r="7185" spans="1:6">
      <c r="A7185" s="1">
        <f t="shared" si="430"/>
        <v>44803</v>
      </c>
      <c r="B7185" s="5">
        <f t="shared" ca="1" si="431"/>
        <v>7.8304849365819909</v>
      </c>
      <c r="C7185" s="5">
        <f t="shared" ref="C7185:C7248" ca="1" si="434">(kappa*(gamma/100-B7184/100)/365+sigma*SQRT(B7184/100)*NORMSINV(RAND())*SQRT(1/365))*100</f>
        <v>2.9221586059975598E-2</v>
      </c>
      <c r="D7185" s="5">
        <f t="shared" ca="1" si="432"/>
        <v>6.0815000000000001</v>
      </c>
      <c r="E7185" s="5">
        <f t="shared" ref="E7185:E7248" ca="1" si="435">D7185-D7184</f>
        <v>0</v>
      </c>
      <c r="F7185" s="5">
        <f t="shared" ca="1" si="433"/>
        <v>1.7489849365819907</v>
      </c>
    </row>
    <row r="7186" spans="1:6">
      <c r="A7186" s="1">
        <f t="shared" ref="A7186:A7249" si="436">A7185+1</f>
        <v>44804</v>
      </c>
      <c r="B7186" s="5">
        <f t="shared" ca="1" si="431"/>
        <v>7.8502173184731801</v>
      </c>
      <c r="C7186" s="5">
        <f t="shared" ca="1" si="434"/>
        <v>1.9732381891189494E-2</v>
      </c>
      <c r="D7186" s="5">
        <f t="shared" ca="1" si="432"/>
        <v>6.0815000000000001</v>
      </c>
      <c r="E7186" s="5">
        <f t="shared" ca="1" si="435"/>
        <v>0</v>
      </c>
      <c r="F7186" s="5">
        <f t="shared" ca="1" si="433"/>
        <v>1.7687173184731799</v>
      </c>
    </row>
    <row r="7187" spans="1:6">
      <c r="A7187" s="1">
        <f t="shared" si="436"/>
        <v>44805</v>
      </c>
      <c r="B7187" s="5">
        <f t="shared" ca="1" si="431"/>
        <v>7.8826545724388613</v>
      </c>
      <c r="C7187" s="5">
        <f t="shared" ca="1" si="434"/>
        <v>3.2437253965681097E-2</v>
      </c>
      <c r="D7187" s="5">
        <f t="shared" ca="1" si="432"/>
        <v>6.0815000000000001</v>
      </c>
      <c r="E7187" s="5">
        <f t="shared" ca="1" si="435"/>
        <v>0</v>
      </c>
      <c r="F7187" s="5">
        <f t="shared" ca="1" si="433"/>
        <v>1.8011545724388611</v>
      </c>
    </row>
    <row r="7188" spans="1:6">
      <c r="A7188" s="1">
        <f t="shared" si="436"/>
        <v>44806</v>
      </c>
      <c r="B7188" s="5">
        <f t="shared" ca="1" si="431"/>
        <v>7.9310288447123192</v>
      </c>
      <c r="C7188" s="5">
        <f t="shared" ca="1" si="434"/>
        <v>4.8374272273458342E-2</v>
      </c>
      <c r="D7188" s="5">
        <f t="shared" ca="1" si="432"/>
        <v>6.0815000000000001</v>
      </c>
      <c r="E7188" s="5">
        <f t="shared" ca="1" si="435"/>
        <v>0</v>
      </c>
      <c r="F7188" s="5">
        <f t="shared" ca="1" si="433"/>
        <v>1.849528844712319</v>
      </c>
    </row>
    <row r="7189" spans="1:6">
      <c r="A7189" s="1">
        <f t="shared" si="436"/>
        <v>44807</v>
      </c>
      <c r="B7189" s="5">
        <f t="shared" ca="1" si="431"/>
        <v>7.9939124626674491</v>
      </c>
      <c r="C7189" s="5">
        <f t="shared" ca="1" si="434"/>
        <v>6.2883617955130255E-2</v>
      </c>
      <c r="D7189" s="5">
        <f t="shared" ca="1" si="432"/>
        <v>6.0815000000000001</v>
      </c>
      <c r="E7189" s="5">
        <f t="shared" ca="1" si="435"/>
        <v>0</v>
      </c>
      <c r="F7189" s="5">
        <f t="shared" ca="1" si="433"/>
        <v>1.912412462667449</v>
      </c>
    </row>
    <row r="7190" spans="1:6">
      <c r="A7190" s="1">
        <f t="shared" si="436"/>
        <v>44808</v>
      </c>
      <c r="B7190" s="5">
        <f t="shared" ca="1" si="431"/>
        <v>8.0225798807411905</v>
      </c>
      <c r="C7190" s="5">
        <f t="shared" ca="1" si="434"/>
        <v>2.8667418073741534E-2</v>
      </c>
      <c r="D7190" s="5">
        <f t="shared" ca="1" si="432"/>
        <v>6.0815000000000001</v>
      </c>
      <c r="E7190" s="5">
        <f t="shared" ca="1" si="435"/>
        <v>0</v>
      </c>
      <c r="F7190" s="5">
        <f t="shared" ca="1" si="433"/>
        <v>1.9410798807411904</v>
      </c>
    </row>
    <row r="7191" spans="1:6">
      <c r="A7191" s="1">
        <f t="shared" si="436"/>
        <v>44809</v>
      </c>
      <c r="B7191" s="5">
        <f t="shared" ca="1" si="431"/>
        <v>7.9885042564501259</v>
      </c>
      <c r="C7191" s="5">
        <f t="shared" ca="1" si="434"/>
        <v>-3.4075624291064734E-2</v>
      </c>
      <c r="D7191" s="5">
        <f t="shared" ca="1" si="432"/>
        <v>6.0815000000000001</v>
      </c>
      <c r="E7191" s="5">
        <f t="shared" ca="1" si="435"/>
        <v>0</v>
      </c>
      <c r="F7191" s="5">
        <f t="shared" ca="1" si="433"/>
        <v>1.9070042564501257</v>
      </c>
    </row>
    <row r="7192" spans="1:6">
      <c r="A7192" s="1">
        <f t="shared" si="436"/>
        <v>44810</v>
      </c>
      <c r="B7192" s="5">
        <f t="shared" ca="1" si="431"/>
        <v>8.005675037703174</v>
      </c>
      <c r="C7192" s="5">
        <f t="shared" ca="1" si="434"/>
        <v>1.7170781253047961E-2</v>
      </c>
      <c r="D7192" s="5">
        <f t="shared" ca="1" si="432"/>
        <v>6.0815000000000001</v>
      </c>
      <c r="E7192" s="5">
        <f t="shared" ca="1" si="435"/>
        <v>0</v>
      </c>
      <c r="F7192" s="5">
        <f t="shared" ca="1" si="433"/>
        <v>1.9241750377031739</v>
      </c>
    </row>
    <row r="7193" spans="1:6">
      <c r="A7193" s="1">
        <f t="shared" si="436"/>
        <v>44811</v>
      </c>
      <c r="B7193" s="5">
        <f t="shared" ca="1" si="431"/>
        <v>7.9627180841232272</v>
      </c>
      <c r="C7193" s="5">
        <f t="shared" ca="1" si="434"/>
        <v>-4.2956953579946437E-2</v>
      </c>
      <c r="D7193" s="5">
        <f t="shared" ca="1" si="432"/>
        <v>6.0815000000000001</v>
      </c>
      <c r="E7193" s="5">
        <f t="shared" ca="1" si="435"/>
        <v>0</v>
      </c>
      <c r="F7193" s="5">
        <f t="shared" ca="1" si="433"/>
        <v>1.8812180841232271</v>
      </c>
    </row>
    <row r="7194" spans="1:6">
      <c r="A7194" s="1">
        <f t="shared" si="436"/>
        <v>44812</v>
      </c>
      <c r="B7194" s="5">
        <f t="shared" ca="1" si="431"/>
        <v>8.0069751234157067</v>
      </c>
      <c r="C7194" s="5">
        <f t="shared" ca="1" si="434"/>
        <v>4.4257039292479927E-2</v>
      </c>
      <c r="D7194" s="5">
        <f t="shared" ca="1" si="432"/>
        <v>6.0815000000000001</v>
      </c>
      <c r="E7194" s="5">
        <f t="shared" ca="1" si="435"/>
        <v>0</v>
      </c>
      <c r="F7194" s="5">
        <f t="shared" ca="1" si="433"/>
        <v>1.9254751234157066</v>
      </c>
    </row>
    <row r="7195" spans="1:6">
      <c r="A7195" s="1">
        <f t="shared" si="436"/>
        <v>44813</v>
      </c>
      <c r="B7195" s="5">
        <f t="shared" ca="1" si="431"/>
        <v>8.0480000310593169</v>
      </c>
      <c r="C7195" s="5">
        <f t="shared" ca="1" si="434"/>
        <v>4.1024907643610713E-2</v>
      </c>
      <c r="D7195" s="5">
        <f t="shared" ca="1" si="432"/>
        <v>6.0815000000000001</v>
      </c>
      <c r="E7195" s="5">
        <f t="shared" ca="1" si="435"/>
        <v>0</v>
      </c>
      <c r="F7195" s="5">
        <f t="shared" ca="1" si="433"/>
        <v>1.9665000310593168</v>
      </c>
    </row>
    <row r="7196" spans="1:6">
      <c r="A7196" s="1">
        <f t="shared" si="436"/>
        <v>44814</v>
      </c>
      <c r="B7196" s="5">
        <f t="shared" ca="1" si="431"/>
        <v>8.0606217773094002</v>
      </c>
      <c r="C7196" s="5">
        <f t="shared" ca="1" si="434"/>
        <v>1.2621746250083691E-2</v>
      </c>
      <c r="D7196" s="5">
        <f t="shared" ca="1" si="432"/>
        <v>6.0815000000000001</v>
      </c>
      <c r="E7196" s="5">
        <f t="shared" ca="1" si="435"/>
        <v>0</v>
      </c>
      <c r="F7196" s="5">
        <f t="shared" ca="1" si="433"/>
        <v>1.9791217773094001</v>
      </c>
    </row>
    <row r="7197" spans="1:6">
      <c r="A7197" s="1">
        <f t="shared" si="436"/>
        <v>44815</v>
      </c>
      <c r="B7197" s="5">
        <f t="shared" ca="1" si="431"/>
        <v>8.08746106521785</v>
      </c>
      <c r="C7197" s="5">
        <f t="shared" ca="1" si="434"/>
        <v>2.6839287908450166E-2</v>
      </c>
      <c r="D7197" s="5">
        <f t="shared" ca="1" si="432"/>
        <v>6.0815000000000001</v>
      </c>
      <c r="E7197" s="5">
        <f t="shared" ca="1" si="435"/>
        <v>0</v>
      </c>
      <c r="F7197" s="5">
        <f t="shared" ca="1" si="433"/>
        <v>2.0059610652178499</v>
      </c>
    </row>
    <row r="7198" spans="1:6">
      <c r="A7198" s="1">
        <f t="shared" si="436"/>
        <v>44816</v>
      </c>
      <c r="B7198" s="5">
        <f t="shared" ca="1" si="431"/>
        <v>8.1458978885574815</v>
      </c>
      <c r="C7198" s="5">
        <f t="shared" ca="1" si="434"/>
        <v>5.8436823339632085E-2</v>
      </c>
      <c r="D7198" s="5">
        <f t="shared" ca="1" si="432"/>
        <v>6.0815000000000001</v>
      </c>
      <c r="E7198" s="5">
        <f t="shared" ca="1" si="435"/>
        <v>0</v>
      </c>
      <c r="F7198" s="5">
        <f t="shared" ca="1" si="433"/>
        <v>2.0643978885574814</v>
      </c>
    </row>
    <row r="7199" spans="1:6">
      <c r="A7199" s="1">
        <f t="shared" si="436"/>
        <v>44817</v>
      </c>
      <c r="B7199" s="5">
        <f t="shared" ca="1" si="431"/>
        <v>8.0914713302193135</v>
      </c>
      <c r="C7199" s="5">
        <f t="shared" ca="1" si="434"/>
        <v>-5.4426558338168271E-2</v>
      </c>
      <c r="D7199" s="5">
        <f t="shared" ca="1" si="432"/>
        <v>6.0815000000000001</v>
      </c>
      <c r="E7199" s="5">
        <f t="shared" ca="1" si="435"/>
        <v>0</v>
      </c>
      <c r="F7199" s="5">
        <f t="shared" ca="1" si="433"/>
        <v>2.0099713302193134</v>
      </c>
    </row>
    <row r="7200" spans="1:6">
      <c r="A7200" s="1">
        <f t="shared" si="436"/>
        <v>44818</v>
      </c>
      <c r="B7200" s="5">
        <f t="shared" ca="1" si="431"/>
        <v>8.0638472387750681</v>
      </c>
      <c r="C7200" s="5">
        <f t="shared" ca="1" si="434"/>
        <v>-2.762409144424486E-2</v>
      </c>
      <c r="D7200" s="5">
        <f t="shared" ca="1" si="432"/>
        <v>6.0815000000000001</v>
      </c>
      <c r="E7200" s="5">
        <f t="shared" ca="1" si="435"/>
        <v>0</v>
      </c>
      <c r="F7200" s="5">
        <f t="shared" ca="1" si="433"/>
        <v>1.982347238775068</v>
      </c>
    </row>
    <row r="7201" spans="1:6">
      <c r="A7201" s="1">
        <f t="shared" si="436"/>
        <v>44819</v>
      </c>
      <c r="B7201" s="5">
        <f t="shared" ca="1" si="431"/>
        <v>7.978952043262475</v>
      </c>
      <c r="C7201" s="5">
        <f t="shared" ca="1" si="434"/>
        <v>-8.4895195512593294E-2</v>
      </c>
      <c r="D7201" s="5">
        <f t="shared" ca="1" si="432"/>
        <v>6.0815000000000001</v>
      </c>
      <c r="E7201" s="5">
        <f t="shared" ca="1" si="435"/>
        <v>0</v>
      </c>
      <c r="F7201" s="5">
        <f t="shared" ca="1" si="433"/>
        <v>1.8974520432624749</v>
      </c>
    </row>
    <row r="7202" spans="1:6">
      <c r="A7202" s="1">
        <f t="shared" si="436"/>
        <v>44820</v>
      </c>
      <c r="B7202" s="5">
        <f t="shared" ca="1" si="431"/>
        <v>7.9558620535276985</v>
      </c>
      <c r="C7202" s="5">
        <f t="shared" ca="1" si="434"/>
        <v>-2.3089989734776807E-2</v>
      </c>
      <c r="D7202" s="5">
        <f t="shared" ca="1" si="432"/>
        <v>6.0815000000000001</v>
      </c>
      <c r="E7202" s="5">
        <f t="shared" ca="1" si="435"/>
        <v>0</v>
      </c>
      <c r="F7202" s="5">
        <f t="shared" ca="1" si="433"/>
        <v>1.8743620535276984</v>
      </c>
    </row>
    <row r="7203" spans="1:6">
      <c r="A7203" s="1">
        <f t="shared" si="436"/>
        <v>44821</v>
      </c>
      <c r="B7203" s="5">
        <f t="shared" ca="1" si="431"/>
        <v>7.9802267602581169</v>
      </c>
      <c r="C7203" s="5">
        <f t="shared" ca="1" si="434"/>
        <v>2.4364706730418493E-2</v>
      </c>
      <c r="D7203" s="5">
        <f t="shared" ca="1" si="432"/>
        <v>6.0815000000000001</v>
      </c>
      <c r="E7203" s="5">
        <f t="shared" ca="1" si="435"/>
        <v>0</v>
      </c>
      <c r="F7203" s="5">
        <f t="shared" ca="1" si="433"/>
        <v>1.8987267602581168</v>
      </c>
    </row>
    <row r="7204" spans="1:6">
      <c r="A7204" s="1">
        <f t="shared" si="436"/>
        <v>44822</v>
      </c>
      <c r="B7204" s="5">
        <f t="shared" ca="1" si="431"/>
        <v>7.9334037614487025</v>
      </c>
      <c r="C7204" s="5">
        <f t="shared" ca="1" si="434"/>
        <v>-4.6822998809414255E-2</v>
      </c>
      <c r="D7204" s="5">
        <f t="shared" ca="1" si="432"/>
        <v>6.0815000000000001</v>
      </c>
      <c r="E7204" s="5">
        <f t="shared" ca="1" si="435"/>
        <v>0</v>
      </c>
      <c r="F7204" s="5">
        <f t="shared" ca="1" si="433"/>
        <v>1.8519037614487024</v>
      </c>
    </row>
    <row r="7205" spans="1:6">
      <c r="A7205" s="1">
        <f t="shared" si="436"/>
        <v>44823</v>
      </c>
      <c r="B7205" s="5">
        <f t="shared" ca="1" si="431"/>
        <v>7.9258147778725752</v>
      </c>
      <c r="C7205" s="5">
        <f t="shared" ca="1" si="434"/>
        <v>-7.588983576126954E-3</v>
      </c>
      <c r="D7205" s="5">
        <f t="shared" ca="1" si="432"/>
        <v>6.0815000000000001</v>
      </c>
      <c r="E7205" s="5">
        <f t="shared" ca="1" si="435"/>
        <v>0</v>
      </c>
      <c r="F7205" s="5">
        <f t="shared" ca="1" si="433"/>
        <v>1.844314777872575</v>
      </c>
    </row>
    <row r="7206" spans="1:6">
      <c r="A7206" s="1">
        <f t="shared" si="436"/>
        <v>44824</v>
      </c>
      <c r="B7206" s="5">
        <f t="shared" ca="1" si="431"/>
        <v>7.9128164476259268</v>
      </c>
      <c r="C7206" s="5">
        <f t="shared" ca="1" si="434"/>
        <v>-1.2998330246648343E-2</v>
      </c>
      <c r="D7206" s="5">
        <f t="shared" ca="1" si="432"/>
        <v>6.0815000000000001</v>
      </c>
      <c r="E7206" s="5">
        <f t="shared" ca="1" si="435"/>
        <v>0</v>
      </c>
      <c r="F7206" s="5">
        <f t="shared" ca="1" si="433"/>
        <v>1.8313164476259267</v>
      </c>
    </row>
    <row r="7207" spans="1:6">
      <c r="A7207" s="1">
        <f t="shared" si="436"/>
        <v>44825</v>
      </c>
      <c r="B7207" s="5">
        <f t="shared" ca="1" si="431"/>
        <v>7.9343657416312965</v>
      </c>
      <c r="C7207" s="5">
        <f t="shared" ca="1" si="434"/>
        <v>2.1549294005369243E-2</v>
      </c>
      <c r="D7207" s="5">
        <f t="shared" ca="1" si="432"/>
        <v>6.0815000000000001</v>
      </c>
      <c r="E7207" s="5">
        <f t="shared" ca="1" si="435"/>
        <v>0</v>
      </c>
      <c r="F7207" s="5">
        <f t="shared" ca="1" si="433"/>
        <v>1.8528657416312964</v>
      </c>
    </row>
    <row r="7208" spans="1:6">
      <c r="A7208" s="1">
        <f t="shared" si="436"/>
        <v>44826</v>
      </c>
      <c r="B7208" s="5">
        <f t="shared" ca="1" si="431"/>
        <v>7.870726253405163</v>
      </c>
      <c r="C7208" s="5">
        <f t="shared" ca="1" si="434"/>
        <v>-6.3639488226133564E-2</v>
      </c>
      <c r="D7208" s="5">
        <f t="shared" ca="1" si="432"/>
        <v>6.0815000000000001</v>
      </c>
      <c r="E7208" s="5">
        <f t="shared" ca="1" si="435"/>
        <v>0</v>
      </c>
      <c r="F7208" s="5">
        <f t="shared" ca="1" si="433"/>
        <v>1.7892262534051628</v>
      </c>
    </row>
    <row r="7209" spans="1:6">
      <c r="A7209" s="1">
        <f t="shared" si="436"/>
        <v>44827</v>
      </c>
      <c r="B7209" s="5">
        <f t="shared" ca="1" si="431"/>
        <v>7.8487218752254826</v>
      </c>
      <c r="C7209" s="5">
        <f t="shared" ca="1" si="434"/>
        <v>-2.2004378179680296E-2</v>
      </c>
      <c r="D7209" s="5">
        <f t="shared" ca="1" si="432"/>
        <v>6.0815000000000001</v>
      </c>
      <c r="E7209" s="5">
        <f t="shared" ca="1" si="435"/>
        <v>0</v>
      </c>
      <c r="F7209" s="5">
        <f t="shared" ca="1" si="433"/>
        <v>1.7672218752254825</v>
      </c>
    </row>
    <row r="7210" spans="1:6">
      <c r="A7210" s="1">
        <f t="shared" si="436"/>
        <v>44828</v>
      </c>
      <c r="B7210" s="5">
        <f t="shared" ca="1" si="431"/>
        <v>7.768940667238537</v>
      </c>
      <c r="C7210" s="5">
        <f t="shared" ca="1" si="434"/>
        <v>-7.9781207986945643E-2</v>
      </c>
      <c r="D7210" s="5">
        <f t="shared" ca="1" si="432"/>
        <v>6.0815000000000001</v>
      </c>
      <c r="E7210" s="5">
        <f t="shared" ca="1" si="435"/>
        <v>0</v>
      </c>
      <c r="F7210" s="5">
        <f t="shared" ca="1" si="433"/>
        <v>1.6874406672385369</v>
      </c>
    </row>
    <row r="7211" spans="1:6">
      <c r="A7211" s="1">
        <f t="shared" si="436"/>
        <v>44829</v>
      </c>
      <c r="B7211" s="5">
        <f t="shared" ca="1" si="431"/>
        <v>7.8197189003383825</v>
      </c>
      <c r="C7211" s="5">
        <f t="shared" ca="1" si="434"/>
        <v>5.0778233099845284E-2</v>
      </c>
      <c r="D7211" s="5">
        <f t="shared" ca="1" si="432"/>
        <v>6.0815000000000001</v>
      </c>
      <c r="E7211" s="5">
        <f t="shared" ca="1" si="435"/>
        <v>0</v>
      </c>
      <c r="F7211" s="5">
        <f t="shared" ca="1" si="433"/>
        <v>1.7382189003383823</v>
      </c>
    </row>
    <row r="7212" spans="1:6">
      <c r="A7212" s="1">
        <f t="shared" si="436"/>
        <v>44830</v>
      </c>
      <c r="B7212" s="5">
        <f t="shared" ca="1" si="431"/>
        <v>7.8526982058078687</v>
      </c>
      <c r="C7212" s="5">
        <f t="shared" ca="1" si="434"/>
        <v>3.2979305469486152E-2</v>
      </c>
      <c r="D7212" s="5">
        <f t="shared" ca="1" si="432"/>
        <v>6.0815000000000001</v>
      </c>
      <c r="E7212" s="5">
        <f t="shared" ca="1" si="435"/>
        <v>0</v>
      </c>
      <c r="F7212" s="5">
        <f t="shared" ca="1" si="433"/>
        <v>1.7711982058078686</v>
      </c>
    </row>
    <row r="7213" spans="1:6">
      <c r="A7213" s="1">
        <f t="shared" si="436"/>
        <v>44831</v>
      </c>
      <c r="B7213" s="5">
        <f t="shared" ca="1" si="431"/>
        <v>7.8990899909395411</v>
      </c>
      <c r="C7213" s="5">
        <f t="shared" ca="1" si="434"/>
        <v>4.6391785131672789E-2</v>
      </c>
      <c r="D7213" s="5">
        <f t="shared" ca="1" si="432"/>
        <v>6.0815000000000001</v>
      </c>
      <c r="E7213" s="5">
        <f t="shared" ca="1" si="435"/>
        <v>0</v>
      </c>
      <c r="F7213" s="5">
        <f t="shared" ca="1" si="433"/>
        <v>1.817589990939541</v>
      </c>
    </row>
    <row r="7214" spans="1:6">
      <c r="A7214" s="1">
        <f t="shared" si="436"/>
        <v>44832</v>
      </c>
      <c r="B7214" s="5">
        <f t="shared" ca="1" si="431"/>
        <v>7.8847285125146591</v>
      </c>
      <c r="C7214" s="5">
        <f t="shared" ca="1" si="434"/>
        <v>-1.4361478424882284E-2</v>
      </c>
      <c r="D7214" s="5">
        <f t="shared" ca="1" si="432"/>
        <v>6.0815000000000001</v>
      </c>
      <c r="E7214" s="5">
        <f t="shared" ca="1" si="435"/>
        <v>0</v>
      </c>
      <c r="F7214" s="5">
        <f t="shared" ca="1" si="433"/>
        <v>1.803228512514659</v>
      </c>
    </row>
    <row r="7215" spans="1:6">
      <c r="A7215" s="1">
        <f t="shared" si="436"/>
        <v>44833</v>
      </c>
      <c r="B7215" s="5">
        <f t="shared" ca="1" si="431"/>
        <v>7.8402054051018988</v>
      </c>
      <c r="C7215" s="5">
        <f t="shared" ca="1" si="434"/>
        <v>-4.4523107412760186E-2</v>
      </c>
      <c r="D7215" s="5">
        <f t="shared" ca="1" si="432"/>
        <v>6.0815000000000001</v>
      </c>
      <c r="E7215" s="5">
        <f t="shared" ca="1" si="435"/>
        <v>0</v>
      </c>
      <c r="F7215" s="5">
        <f t="shared" ca="1" si="433"/>
        <v>1.7587054051018987</v>
      </c>
    </row>
    <row r="7216" spans="1:6">
      <c r="A7216" s="1">
        <f t="shared" si="436"/>
        <v>44834</v>
      </c>
      <c r="B7216" s="5">
        <f t="shared" ca="1" si="431"/>
        <v>7.767958200672747</v>
      </c>
      <c r="C7216" s="5">
        <f t="shared" ca="1" si="434"/>
        <v>-7.2247204429151626E-2</v>
      </c>
      <c r="D7216" s="5">
        <f t="shared" ca="1" si="432"/>
        <v>6.0815000000000001</v>
      </c>
      <c r="E7216" s="5">
        <f t="shared" ca="1" si="435"/>
        <v>0</v>
      </c>
      <c r="F7216" s="5">
        <f t="shared" ca="1" si="433"/>
        <v>1.6864582006727469</v>
      </c>
    </row>
    <row r="7217" spans="1:6">
      <c r="A7217" s="1">
        <f t="shared" si="436"/>
        <v>44835</v>
      </c>
      <c r="B7217" s="5">
        <f t="shared" ca="1" si="431"/>
        <v>7.8228146666210847</v>
      </c>
      <c r="C7217" s="5">
        <f t="shared" ca="1" si="434"/>
        <v>5.4856465948337825E-2</v>
      </c>
      <c r="D7217" s="5">
        <f t="shared" ca="1" si="432"/>
        <v>6.0815000000000001</v>
      </c>
      <c r="E7217" s="5">
        <f t="shared" ca="1" si="435"/>
        <v>0</v>
      </c>
      <c r="F7217" s="5">
        <f t="shared" ca="1" si="433"/>
        <v>1.7413146666210846</v>
      </c>
    </row>
    <row r="7218" spans="1:6">
      <c r="A7218" s="1">
        <f t="shared" si="436"/>
        <v>44836</v>
      </c>
      <c r="B7218" s="5">
        <f t="shared" ca="1" si="431"/>
        <v>7.7474888812093745</v>
      </c>
      <c r="C7218" s="5">
        <f t="shared" ca="1" si="434"/>
        <v>-7.5325785411710616E-2</v>
      </c>
      <c r="D7218" s="5">
        <f t="shared" ca="1" si="432"/>
        <v>6.0815000000000001</v>
      </c>
      <c r="E7218" s="5">
        <f t="shared" ca="1" si="435"/>
        <v>0</v>
      </c>
      <c r="F7218" s="5">
        <f t="shared" ca="1" si="433"/>
        <v>1.6659888812093744</v>
      </c>
    </row>
    <row r="7219" spans="1:6">
      <c r="A7219" s="1">
        <f t="shared" si="436"/>
        <v>44837</v>
      </c>
      <c r="B7219" s="5">
        <f t="shared" ca="1" si="431"/>
        <v>7.7293971632753395</v>
      </c>
      <c r="C7219" s="5">
        <f t="shared" ca="1" si="434"/>
        <v>-1.809171793403504E-2</v>
      </c>
      <c r="D7219" s="5">
        <f t="shared" ca="1" si="432"/>
        <v>6.0815000000000001</v>
      </c>
      <c r="E7219" s="5">
        <f t="shared" ca="1" si="435"/>
        <v>0</v>
      </c>
      <c r="F7219" s="5">
        <f t="shared" ca="1" si="433"/>
        <v>1.6478971632753394</v>
      </c>
    </row>
    <row r="7220" spans="1:6">
      <c r="A7220" s="1">
        <f t="shared" si="436"/>
        <v>44838</v>
      </c>
      <c r="B7220" s="5">
        <f t="shared" ca="1" si="431"/>
        <v>7.7771640791731862</v>
      </c>
      <c r="C7220" s="5">
        <f t="shared" ca="1" si="434"/>
        <v>4.7766915897846832E-2</v>
      </c>
      <c r="D7220" s="5">
        <f t="shared" ca="1" si="432"/>
        <v>6.0815000000000001</v>
      </c>
      <c r="E7220" s="5">
        <f t="shared" ca="1" si="435"/>
        <v>0</v>
      </c>
      <c r="F7220" s="5">
        <f t="shared" ca="1" si="433"/>
        <v>1.6956640791731861</v>
      </c>
    </row>
    <row r="7221" spans="1:6">
      <c r="A7221" s="1">
        <f t="shared" si="436"/>
        <v>44839</v>
      </c>
      <c r="B7221" s="5">
        <f t="shared" ca="1" si="431"/>
        <v>7.7053776060213304</v>
      </c>
      <c r="C7221" s="5">
        <f t="shared" ca="1" si="434"/>
        <v>-7.1786473151855823E-2</v>
      </c>
      <c r="D7221" s="5">
        <f t="shared" ca="1" si="432"/>
        <v>6.0815000000000001</v>
      </c>
      <c r="E7221" s="5">
        <f t="shared" ca="1" si="435"/>
        <v>0</v>
      </c>
      <c r="F7221" s="5">
        <f t="shared" ca="1" si="433"/>
        <v>1.6238776060213302</v>
      </c>
    </row>
    <row r="7222" spans="1:6">
      <c r="A7222" s="1">
        <f t="shared" si="436"/>
        <v>44840</v>
      </c>
      <c r="B7222" s="5">
        <f t="shared" ca="1" si="431"/>
        <v>7.7140506594973965</v>
      </c>
      <c r="C7222" s="5">
        <f t="shared" ca="1" si="434"/>
        <v>8.6730534760661449E-3</v>
      </c>
      <c r="D7222" s="5">
        <f t="shared" ca="1" si="432"/>
        <v>6.0815000000000001</v>
      </c>
      <c r="E7222" s="5">
        <f t="shared" ca="1" si="435"/>
        <v>0</v>
      </c>
      <c r="F7222" s="5">
        <f t="shared" ca="1" si="433"/>
        <v>1.6325506594973964</v>
      </c>
    </row>
    <row r="7223" spans="1:6">
      <c r="A7223" s="1">
        <f t="shared" si="436"/>
        <v>44841</v>
      </c>
      <c r="B7223" s="5">
        <f t="shared" ca="1" si="431"/>
        <v>7.7182030166425184</v>
      </c>
      <c r="C7223" s="5">
        <f t="shared" ca="1" si="434"/>
        <v>4.1523571451218986E-3</v>
      </c>
      <c r="D7223" s="5">
        <f t="shared" ca="1" si="432"/>
        <v>6.0815000000000001</v>
      </c>
      <c r="E7223" s="5">
        <f t="shared" ca="1" si="435"/>
        <v>0</v>
      </c>
      <c r="F7223" s="5">
        <f t="shared" ca="1" si="433"/>
        <v>1.6367030166425183</v>
      </c>
    </row>
    <row r="7224" spans="1:6">
      <c r="A7224" s="1">
        <f t="shared" si="436"/>
        <v>44842</v>
      </c>
      <c r="B7224" s="5">
        <f t="shared" ca="1" si="431"/>
        <v>7.6479891306169847</v>
      </c>
      <c r="C7224" s="5">
        <f t="shared" ca="1" si="434"/>
        <v>-7.0213886025533301E-2</v>
      </c>
      <c r="D7224" s="5">
        <f t="shared" ca="1" si="432"/>
        <v>6.0815000000000001</v>
      </c>
      <c r="E7224" s="5">
        <f t="shared" ca="1" si="435"/>
        <v>0</v>
      </c>
      <c r="F7224" s="5">
        <f t="shared" ca="1" si="433"/>
        <v>1.5664891306169846</v>
      </c>
    </row>
    <row r="7225" spans="1:6">
      <c r="A7225" s="1">
        <f t="shared" si="436"/>
        <v>44843</v>
      </c>
      <c r="B7225" s="5">
        <f t="shared" ca="1" si="431"/>
        <v>7.6762108254575798</v>
      </c>
      <c r="C7225" s="5">
        <f t="shared" ca="1" si="434"/>
        <v>2.8221694840594912E-2</v>
      </c>
      <c r="D7225" s="5">
        <f t="shared" ca="1" si="432"/>
        <v>6.0815000000000001</v>
      </c>
      <c r="E7225" s="5">
        <f t="shared" ca="1" si="435"/>
        <v>0</v>
      </c>
      <c r="F7225" s="5">
        <f t="shared" ca="1" si="433"/>
        <v>1.5947108254575797</v>
      </c>
    </row>
    <row r="7226" spans="1:6">
      <c r="A7226" s="1">
        <f t="shared" si="436"/>
        <v>44844</v>
      </c>
      <c r="B7226" s="5">
        <f t="shared" ca="1" si="431"/>
        <v>7.7436004719737079</v>
      </c>
      <c r="C7226" s="5">
        <f t="shared" ca="1" si="434"/>
        <v>6.7389646516127874E-2</v>
      </c>
      <c r="D7226" s="5">
        <f t="shared" ca="1" si="432"/>
        <v>6.0815000000000001</v>
      </c>
      <c r="E7226" s="5">
        <f t="shared" ca="1" si="435"/>
        <v>0</v>
      </c>
      <c r="F7226" s="5">
        <f t="shared" ca="1" si="433"/>
        <v>1.6621004719737078</v>
      </c>
    </row>
    <row r="7227" spans="1:6">
      <c r="A7227" s="1">
        <f t="shared" si="436"/>
        <v>44845</v>
      </c>
      <c r="B7227" s="5">
        <f t="shared" ca="1" si="431"/>
        <v>7.7627367602622055</v>
      </c>
      <c r="C7227" s="5">
        <f t="shared" ca="1" si="434"/>
        <v>1.9136288288497907E-2</v>
      </c>
      <c r="D7227" s="5">
        <f t="shared" ca="1" si="432"/>
        <v>6.0815000000000001</v>
      </c>
      <c r="E7227" s="5">
        <f t="shared" ca="1" si="435"/>
        <v>0</v>
      </c>
      <c r="F7227" s="5">
        <f t="shared" ca="1" si="433"/>
        <v>1.6812367602622054</v>
      </c>
    </row>
    <row r="7228" spans="1:6">
      <c r="A7228" s="1">
        <f t="shared" si="436"/>
        <v>44846</v>
      </c>
      <c r="B7228" s="5">
        <f t="shared" ca="1" si="431"/>
        <v>7.7663492442496942</v>
      </c>
      <c r="C7228" s="5">
        <f t="shared" ca="1" si="434"/>
        <v>3.6124839874885901E-3</v>
      </c>
      <c r="D7228" s="5">
        <f t="shared" ca="1" si="432"/>
        <v>6.0815000000000001</v>
      </c>
      <c r="E7228" s="5">
        <f t="shared" ca="1" si="435"/>
        <v>0</v>
      </c>
      <c r="F7228" s="5">
        <f t="shared" ca="1" si="433"/>
        <v>1.6848492442496941</v>
      </c>
    </row>
    <row r="7229" spans="1:6">
      <c r="A7229" s="1">
        <f t="shared" si="436"/>
        <v>44847</v>
      </c>
      <c r="B7229" s="5">
        <f t="shared" ca="1" si="431"/>
        <v>7.7385619539872197</v>
      </c>
      <c r="C7229" s="5">
        <f t="shared" ca="1" si="434"/>
        <v>-2.7787290262474201E-2</v>
      </c>
      <c r="D7229" s="5">
        <f t="shared" ca="1" si="432"/>
        <v>6.0815000000000001</v>
      </c>
      <c r="E7229" s="5">
        <f t="shared" ca="1" si="435"/>
        <v>0</v>
      </c>
      <c r="F7229" s="5">
        <f t="shared" ca="1" si="433"/>
        <v>1.6570619539872196</v>
      </c>
    </row>
    <row r="7230" spans="1:6">
      <c r="A7230" s="1">
        <f t="shared" si="436"/>
        <v>44848</v>
      </c>
      <c r="B7230" s="5">
        <f t="shared" ref="B7230:B7293" ca="1" si="437">B7229+C7230</f>
        <v>7.7279356961688856</v>
      </c>
      <c r="C7230" s="5">
        <f t="shared" ca="1" si="434"/>
        <v>-1.062625781833363E-2</v>
      </c>
      <c r="D7230" s="5">
        <f t="shared" ref="D7230:D7293" ca="1" si="438">VLOOKUP(A7230,$A$1510:$B$4749,2,TRUE)</f>
        <v>6.0815000000000001</v>
      </c>
      <c r="E7230" s="5">
        <f t="shared" ca="1" si="435"/>
        <v>0</v>
      </c>
      <c r="F7230" s="5">
        <f t="shared" ref="F7230:F7293" ca="1" si="439">B7230-D7230</f>
        <v>1.6464356961688855</v>
      </c>
    </row>
    <row r="7231" spans="1:6">
      <c r="A7231" s="1">
        <f t="shared" si="436"/>
        <v>44849</v>
      </c>
      <c r="B7231" s="5">
        <f t="shared" ca="1" si="437"/>
        <v>7.7132954175063366</v>
      </c>
      <c r="C7231" s="5">
        <f t="shared" ca="1" si="434"/>
        <v>-1.4640278662549265E-2</v>
      </c>
      <c r="D7231" s="5">
        <f t="shared" ca="1" si="438"/>
        <v>6.0815000000000001</v>
      </c>
      <c r="E7231" s="5">
        <f t="shared" ca="1" si="435"/>
        <v>0</v>
      </c>
      <c r="F7231" s="5">
        <f t="shared" ca="1" si="439"/>
        <v>1.6317954175063365</v>
      </c>
    </row>
    <row r="7232" spans="1:6">
      <c r="A7232" s="1">
        <f t="shared" si="436"/>
        <v>44850</v>
      </c>
      <c r="B7232" s="5">
        <f t="shared" ca="1" si="437"/>
        <v>7.7403070216243357</v>
      </c>
      <c r="C7232" s="5">
        <f t="shared" ca="1" si="434"/>
        <v>2.7011604117999011E-2</v>
      </c>
      <c r="D7232" s="5">
        <f t="shared" ca="1" si="438"/>
        <v>6.0815000000000001</v>
      </c>
      <c r="E7232" s="5">
        <f t="shared" ca="1" si="435"/>
        <v>0</v>
      </c>
      <c r="F7232" s="5">
        <f t="shared" ca="1" si="439"/>
        <v>1.6588070216243356</v>
      </c>
    </row>
    <row r="7233" spans="1:6">
      <c r="A7233" s="1">
        <f t="shared" si="436"/>
        <v>44851</v>
      </c>
      <c r="B7233" s="5">
        <f t="shared" ca="1" si="437"/>
        <v>7.7094409387632892</v>
      </c>
      <c r="C7233" s="5">
        <f t="shared" ca="1" si="434"/>
        <v>-3.086608286104674E-2</v>
      </c>
      <c r="D7233" s="5">
        <f t="shared" ca="1" si="438"/>
        <v>6.0815000000000001</v>
      </c>
      <c r="E7233" s="5">
        <f t="shared" ca="1" si="435"/>
        <v>0</v>
      </c>
      <c r="F7233" s="5">
        <f t="shared" ca="1" si="439"/>
        <v>1.627940938763289</v>
      </c>
    </row>
    <row r="7234" spans="1:6">
      <c r="A7234" s="1">
        <f t="shared" si="436"/>
        <v>44852</v>
      </c>
      <c r="B7234" s="5">
        <f t="shared" ca="1" si="437"/>
        <v>7.678325780655106</v>
      </c>
      <c r="C7234" s="5">
        <f t="shared" ca="1" si="434"/>
        <v>-3.1115158108183404E-2</v>
      </c>
      <c r="D7234" s="5">
        <f t="shared" ca="1" si="438"/>
        <v>6.0815000000000001</v>
      </c>
      <c r="E7234" s="5">
        <f t="shared" ca="1" si="435"/>
        <v>0</v>
      </c>
      <c r="F7234" s="5">
        <f t="shared" ca="1" si="439"/>
        <v>1.5968257806551058</v>
      </c>
    </row>
    <row r="7235" spans="1:6">
      <c r="A7235" s="1">
        <f t="shared" si="436"/>
        <v>44853</v>
      </c>
      <c r="B7235" s="5">
        <f t="shared" ca="1" si="437"/>
        <v>7.7003313230204675</v>
      </c>
      <c r="C7235" s="5">
        <f t="shared" ca="1" si="434"/>
        <v>2.2005542365361709E-2</v>
      </c>
      <c r="D7235" s="5">
        <f t="shared" ca="1" si="438"/>
        <v>6.0815000000000001</v>
      </c>
      <c r="E7235" s="5">
        <f t="shared" ca="1" si="435"/>
        <v>0</v>
      </c>
      <c r="F7235" s="5">
        <f t="shared" ca="1" si="439"/>
        <v>1.6188313230204674</v>
      </c>
    </row>
    <row r="7236" spans="1:6">
      <c r="A7236" s="1">
        <f t="shared" si="436"/>
        <v>44854</v>
      </c>
      <c r="B7236" s="5">
        <f t="shared" ca="1" si="437"/>
        <v>7.7671875306913156</v>
      </c>
      <c r="C7236" s="5">
        <f t="shared" ca="1" si="434"/>
        <v>6.6856207670848336E-2</v>
      </c>
      <c r="D7236" s="5">
        <f t="shared" ca="1" si="438"/>
        <v>6.0815000000000001</v>
      </c>
      <c r="E7236" s="5">
        <f t="shared" ca="1" si="435"/>
        <v>0</v>
      </c>
      <c r="F7236" s="5">
        <f t="shared" ca="1" si="439"/>
        <v>1.6856875306913155</v>
      </c>
    </row>
    <row r="7237" spans="1:6">
      <c r="A7237" s="1">
        <f t="shared" si="436"/>
        <v>44855</v>
      </c>
      <c r="B7237" s="5">
        <f t="shared" ca="1" si="437"/>
        <v>7.8596183307696723</v>
      </c>
      <c r="C7237" s="5">
        <f t="shared" ca="1" si="434"/>
        <v>9.2430800078356384E-2</v>
      </c>
      <c r="D7237" s="5">
        <f t="shared" ca="1" si="438"/>
        <v>6.0815000000000001</v>
      </c>
      <c r="E7237" s="5">
        <f t="shared" ca="1" si="435"/>
        <v>0</v>
      </c>
      <c r="F7237" s="5">
        <f t="shared" ca="1" si="439"/>
        <v>1.7781183307696722</v>
      </c>
    </row>
    <row r="7238" spans="1:6">
      <c r="A7238" s="1">
        <f t="shared" si="436"/>
        <v>44856</v>
      </c>
      <c r="B7238" s="5">
        <f t="shared" ca="1" si="437"/>
        <v>7.9353645678219351</v>
      </c>
      <c r="C7238" s="5">
        <f t="shared" ca="1" si="434"/>
        <v>7.5746237052263077E-2</v>
      </c>
      <c r="D7238" s="5">
        <f t="shared" ca="1" si="438"/>
        <v>6.0815000000000001</v>
      </c>
      <c r="E7238" s="5">
        <f t="shared" ca="1" si="435"/>
        <v>0</v>
      </c>
      <c r="F7238" s="5">
        <f t="shared" ca="1" si="439"/>
        <v>1.853864567821935</v>
      </c>
    </row>
    <row r="7239" spans="1:6">
      <c r="A7239" s="1">
        <f t="shared" si="436"/>
        <v>44857</v>
      </c>
      <c r="B7239" s="5">
        <f t="shared" ca="1" si="437"/>
        <v>7.9833385138492643</v>
      </c>
      <c r="C7239" s="5">
        <f t="shared" ca="1" si="434"/>
        <v>4.7973946027328851E-2</v>
      </c>
      <c r="D7239" s="5">
        <f t="shared" ca="1" si="438"/>
        <v>6.0815000000000001</v>
      </c>
      <c r="E7239" s="5">
        <f t="shared" ca="1" si="435"/>
        <v>0</v>
      </c>
      <c r="F7239" s="5">
        <f t="shared" ca="1" si="439"/>
        <v>1.9018385138492642</v>
      </c>
    </row>
    <row r="7240" spans="1:6">
      <c r="A7240" s="1">
        <f t="shared" si="436"/>
        <v>44858</v>
      </c>
      <c r="B7240" s="5">
        <f t="shared" ca="1" si="437"/>
        <v>7.8909172727962638</v>
      </c>
      <c r="C7240" s="5">
        <f t="shared" ca="1" si="434"/>
        <v>-9.2421241053000716E-2</v>
      </c>
      <c r="D7240" s="5">
        <f t="shared" ca="1" si="438"/>
        <v>6.0815000000000001</v>
      </c>
      <c r="E7240" s="5">
        <f t="shared" ca="1" si="435"/>
        <v>0</v>
      </c>
      <c r="F7240" s="5">
        <f t="shared" ca="1" si="439"/>
        <v>1.8094172727962636</v>
      </c>
    </row>
    <row r="7241" spans="1:6">
      <c r="A7241" s="1">
        <f t="shared" si="436"/>
        <v>44859</v>
      </c>
      <c r="B7241" s="5">
        <f t="shared" ca="1" si="437"/>
        <v>7.8536486841314179</v>
      </c>
      <c r="C7241" s="5">
        <f t="shared" ca="1" si="434"/>
        <v>-3.7268588664845517E-2</v>
      </c>
      <c r="D7241" s="5">
        <f t="shared" ca="1" si="438"/>
        <v>6.0815000000000001</v>
      </c>
      <c r="E7241" s="5">
        <f t="shared" ca="1" si="435"/>
        <v>0</v>
      </c>
      <c r="F7241" s="5">
        <f t="shared" ca="1" si="439"/>
        <v>1.7721486841314178</v>
      </c>
    </row>
    <row r="7242" spans="1:6">
      <c r="A7242" s="1">
        <f t="shared" si="436"/>
        <v>44860</v>
      </c>
      <c r="B7242" s="5">
        <f t="shared" ca="1" si="437"/>
        <v>7.8665936847804376</v>
      </c>
      <c r="C7242" s="5">
        <f t="shared" ca="1" si="434"/>
        <v>1.2945000649019557E-2</v>
      </c>
      <c r="D7242" s="5">
        <f t="shared" ca="1" si="438"/>
        <v>6.0815000000000001</v>
      </c>
      <c r="E7242" s="5">
        <f t="shared" ca="1" si="435"/>
        <v>0</v>
      </c>
      <c r="F7242" s="5">
        <f t="shared" ca="1" si="439"/>
        <v>1.7850936847804375</v>
      </c>
    </row>
    <row r="7243" spans="1:6">
      <c r="A7243" s="1">
        <f t="shared" si="436"/>
        <v>44861</v>
      </c>
      <c r="B7243" s="5">
        <f t="shared" ca="1" si="437"/>
        <v>7.8854440418281229</v>
      </c>
      <c r="C7243" s="5">
        <f t="shared" ca="1" si="434"/>
        <v>1.8850357047684899E-2</v>
      </c>
      <c r="D7243" s="5">
        <f t="shared" ca="1" si="438"/>
        <v>6.0815000000000001</v>
      </c>
      <c r="E7243" s="5">
        <f t="shared" ca="1" si="435"/>
        <v>0</v>
      </c>
      <c r="F7243" s="5">
        <f t="shared" ca="1" si="439"/>
        <v>1.8039440418281227</v>
      </c>
    </row>
    <row r="7244" spans="1:6">
      <c r="A7244" s="1">
        <f t="shared" si="436"/>
        <v>44862</v>
      </c>
      <c r="B7244" s="5">
        <f t="shared" ca="1" si="437"/>
        <v>7.9752020051009049</v>
      </c>
      <c r="C7244" s="5">
        <f t="shared" ca="1" si="434"/>
        <v>8.9757963272782237E-2</v>
      </c>
      <c r="D7244" s="5">
        <f t="shared" ca="1" si="438"/>
        <v>6.0815000000000001</v>
      </c>
      <c r="E7244" s="5">
        <f t="shared" ca="1" si="435"/>
        <v>0</v>
      </c>
      <c r="F7244" s="5">
        <f t="shared" ca="1" si="439"/>
        <v>1.8937020051009048</v>
      </c>
    </row>
    <row r="7245" spans="1:6">
      <c r="A7245" s="1">
        <f t="shared" si="436"/>
        <v>44863</v>
      </c>
      <c r="B7245" s="5">
        <f t="shared" ca="1" si="437"/>
        <v>7.9787668912761616</v>
      </c>
      <c r="C7245" s="5">
        <f t="shared" ca="1" si="434"/>
        <v>3.5648861752567676E-3</v>
      </c>
      <c r="D7245" s="5">
        <f t="shared" ca="1" si="438"/>
        <v>6.0815000000000001</v>
      </c>
      <c r="E7245" s="5">
        <f t="shared" ca="1" si="435"/>
        <v>0</v>
      </c>
      <c r="F7245" s="5">
        <f t="shared" ca="1" si="439"/>
        <v>1.8972668912761614</v>
      </c>
    </row>
    <row r="7246" spans="1:6">
      <c r="A7246" s="1">
        <f t="shared" si="436"/>
        <v>44864</v>
      </c>
      <c r="B7246" s="5">
        <f t="shared" ca="1" si="437"/>
        <v>7.9238722131851844</v>
      </c>
      <c r="C7246" s="5">
        <f t="shared" ca="1" si="434"/>
        <v>-5.4894678090977277E-2</v>
      </c>
      <c r="D7246" s="5">
        <f t="shared" ca="1" si="438"/>
        <v>6.0815000000000001</v>
      </c>
      <c r="E7246" s="5">
        <f t="shared" ca="1" si="435"/>
        <v>0</v>
      </c>
      <c r="F7246" s="5">
        <f t="shared" ca="1" si="439"/>
        <v>1.8423722131851843</v>
      </c>
    </row>
    <row r="7247" spans="1:6">
      <c r="A7247" s="1">
        <f t="shared" si="436"/>
        <v>44865</v>
      </c>
      <c r="B7247" s="5">
        <f t="shared" ca="1" si="437"/>
        <v>7.9361989598285154</v>
      </c>
      <c r="C7247" s="5">
        <f t="shared" ca="1" si="434"/>
        <v>1.232674664333086E-2</v>
      </c>
      <c r="D7247" s="5">
        <f t="shared" ca="1" si="438"/>
        <v>6.0815000000000001</v>
      </c>
      <c r="E7247" s="5">
        <f t="shared" ca="1" si="435"/>
        <v>0</v>
      </c>
      <c r="F7247" s="5">
        <f t="shared" ca="1" si="439"/>
        <v>1.8546989598285153</v>
      </c>
    </row>
    <row r="7248" spans="1:6">
      <c r="A7248" s="1">
        <f t="shared" si="436"/>
        <v>44866</v>
      </c>
      <c r="B7248" s="5">
        <f t="shared" ca="1" si="437"/>
        <v>7.9679836676562532</v>
      </c>
      <c r="C7248" s="5">
        <f t="shared" ca="1" si="434"/>
        <v>3.1784707827737922E-2</v>
      </c>
      <c r="D7248" s="5">
        <f t="shared" ca="1" si="438"/>
        <v>6.0815000000000001</v>
      </c>
      <c r="E7248" s="5">
        <f t="shared" ca="1" si="435"/>
        <v>0</v>
      </c>
      <c r="F7248" s="5">
        <f t="shared" ca="1" si="439"/>
        <v>1.8864836676562531</v>
      </c>
    </row>
    <row r="7249" spans="1:6">
      <c r="A7249" s="1">
        <f t="shared" si="436"/>
        <v>44867</v>
      </c>
      <c r="B7249" s="5">
        <f t="shared" ca="1" si="437"/>
        <v>7.9102168381067886</v>
      </c>
      <c r="C7249" s="5">
        <f t="shared" ref="C7249:C7312" ca="1" si="440">(kappa*(gamma/100-B7248/100)/365+sigma*SQRT(B7248/100)*NORMSINV(RAND())*SQRT(1/365))*100</f>
        <v>-5.7766829549465028E-2</v>
      </c>
      <c r="D7249" s="5">
        <f t="shared" ca="1" si="438"/>
        <v>6.0815000000000001</v>
      </c>
      <c r="E7249" s="5">
        <f t="shared" ref="E7249:E7312" ca="1" si="441">D7249-D7248</f>
        <v>0</v>
      </c>
      <c r="F7249" s="5">
        <f t="shared" ca="1" si="439"/>
        <v>1.8287168381067884</v>
      </c>
    </row>
    <row r="7250" spans="1:6">
      <c r="A7250" s="1">
        <f t="shared" ref="A7250:A7313" si="442">A7249+1</f>
        <v>44868</v>
      </c>
      <c r="B7250" s="5">
        <f t="shared" ca="1" si="437"/>
        <v>7.9032901624189416</v>
      </c>
      <c r="C7250" s="5">
        <f t="shared" ca="1" si="440"/>
        <v>-6.9266756878473877E-3</v>
      </c>
      <c r="D7250" s="5">
        <f t="shared" ca="1" si="438"/>
        <v>6.0815000000000001</v>
      </c>
      <c r="E7250" s="5">
        <f t="shared" ca="1" si="441"/>
        <v>0</v>
      </c>
      <c r="F7250" s="5">
        <f t="shared" ca="1" si="439"/>
        <v>1.8217901624189414</v>
      </c>
    </row>
    <row r="7251" spans="1:6">
      <c r="A7251" s="1">
        <f t="shared" si="442"/>
        <v>44869</v>
      </c>
      <c r="B7251" s="5">
        <f t="shared" ca="1" si="437"/>
        <v>7.9276460572508984</v>
      </c>
      <c r="C7251" s="5">
        <f t="shared" ca="1" si="440"/>
        <v>2.4355894831956951E-2</v>
      </c>
      <c r="D7251" s="5">
        <f t="shared" ca="1" si="438"/>
        <v>6.0815000000000001</v>
      </c>
      <c r="E7251" s="5">
        <f t="shared" ca="1" si="441"/>
        <v>0</v>
      </c>
      <c r="F7251" s="5">
        <f t="shared" ca="1" si="439"/>
        <v>1.8461460572508983</v>
      </c>
    </row>
    <row r="7252" spans="1:6">
      <c r="A7252" s="1">
        <f t="shared" si="442"/>
        <v>44870</v>
      </c>
      <c r="B7252" s="5">
        <f t="shared" ca="1" si="437"/>
        <v>8.0196132338699098</v>
      </c>
      <c r="C7252" s="5">
        <f t="shared" ca="1" si="440"/>
        <v>9.1967176619011798E-2</v>
      </c>
      <c r="D7252" s="5">
        <f t="shared" ca="1" si="438"/>
        <v>6.0815000000000001</v>
      </c>
      <c r="E7252" s="5">
        <f t="shared" ca="1" si="441"/>
        <v>0</v>
      </c>
      <c r="F7252" s="5">
        <f t="shared" ca="1" si="439"/>
        <v>1.9381132338699096</v>
      </c>
    </row>
    <row r="7253" spans="1:6">
      <c r="A7253" s="1">
        <f t="shared" si="442"/>
        <v>44871</v>
      </c>
      <c r="B7253" s="5">
        <f t="shared" ca="1" si="437"/>
        <v>8.0980406987216025</v>
      </c>
      <c r="C7253" s="5">
        <f t="shared" ca="1" si="440"/>
        <v>7.8427464851692191E-2</v>
      </c>
      <c r="D7253" s="5">
        <f t="shared" ca="1" si="438"/>
        <v>6.0815000000000001</v>
      </c>
      <c r="E7253" s="5">
        <f t="shared" ca="1" si="441"/>
        <v>0</v>
      </c>
      <c r="F7253" s="5">
        <f t="shared" ca="1" si="439"/>
        <v>2.0165406987216024</v>
      </c>
    </row>
    <row r="7254" spans="1:6">
      <c r="A7254" s="1">
        <f t="shared" si="442"/>
        <v>44872</v>
      </c>
      <c r="B7254" s="5">
        <f t="shared" ca="1" si="437"/>
        <v>8.1119826208718884</v>
      </c>
      <c r="C7254" s="5">
        <f t="shared" ca="1" si="440"/>
        <v>1.3941922150285786E-2</v>
      </c>
      <c r="D7254" s="5">
        <f t="shared" ca="1" si="438"/>
        <v>6.0815000000000001</v>
      </c>
      <c r="E7254" s="5">
        <f t="shared" ca="1" si="441"/>
        <v>0</v>
      </c>
      <c r="F7254" s="5">
        <f t="shared" ca="1" si="439"/>
        <v>2.0304826208718882</v>
      </c>
    </row>
    <row r="7255" spans="1:6">
      <c r="A7255" s="1">
        <f t="shared" si="442"/>
        <v>44873</v>
      </c>
      <c r="B7255" s="5">
        <f t="shared" ca="1" si="437"/>
        <v>8.0925479097085251</v>
      </c>
      <c r="C7255" s="5">
        <f t="shared" ca="1" si="440"/>
        <v>-1.9434711163364052E-2</v>
      </c>
      <c r="D7255" s="5">
        <f t="shared" ca="1" si="438"/>
        <v>6.0815000000000001</v>
      </c>
      <c r="E7255" s="5">
        <f t="shared" ca="1" si="441"/>
        <v>0</v>
      </c>
      <c r="F7255" s="5">
        <f t="shared" ca="1" si="439"/>
        <v>2.011047909708525</v>
      </c>
    </row>
    <row r="7256" spans="1:6">
      <c r="A7256" s="1">
        <f t="shared" si="442"/>
        <v>44874</v>
      </c>
      <c r="B7256" s="5">
        <f t="shared" ca="1" si="437"/>
        <v>8.2011883833683275</v>
      </c>
      <c r="C7256" s="5">
        <f t="shared" ca="1" si="440"/>
        <v>0.10864047365980241</v>
      </c>
      <c r="D7256" s="5">
        <f t="shared" ca="1" si="438"/>
        <v>6.0815000000000001</v>
      </c>
      <c r="E7256" s="5">
        <f t="shared" ca="1" si="441"/>
        <v>0</v>
      </c>
      <c r="F7256" s="5">
        <f t="shared" ca="1" si="439"/>
        <v>2.1196883833683273</v>
      </c>
    </row>
    <row r="7257" spans="1:6">
      <c r="A7257" s="1">
        <f t="shared" si="442"/>
        <v>44875</v>
      </c>
      <c r="B7257" s="5">
        <f t="shared" ca="1" si="437"/>
        <v>8.1592911476154928</v>
      </c>
      <c r="C7257" s="5">
        <f t="shared" ca="1" si="440"/>
        <v>-4.1897235752834223E-2</v>
      </c>
      <c r="D7257" s="5">
        <f t="shared" ca="1" si="438"/>
        <v>6.0815000000000001</v>
      </c>
      <c r="E7257" s="5">
        <f t="shared" ca="1" si="441"/>
        <v>0</v>
      </c>
      <c r="F7257" s="5">
        <f t="shared" ca="1" si="439"/>
        <v>2.0777911476154927</v>
      </c>
    </row>
    <row r="7258" spans="1:6">
      <c r="A7258" s="1">
        <f t="shared" si="442"/>
        <v>44876</v>
      </c>
      <c r="B7258" s="5">
        <f t="shared" ca="1" si="437"/>
        <v>8.0637782128958602</v>
      </c>
      <c r="C7258" s="5">
        <f t="shared" ca="1" si="440"/>
        <v>-9.5512934719633333E-2</v>
      </c>
      <c r="D7258" s="5">
        <f t="shared" ca="1" si="438"/>
        <v>6.0815000000000001</v>
      </c>
      <c r="E7258" s="5">
        <f t="shared" ca="1" si="441"/>
        <v>0</v>
      </c>
      <c r="F7258" s="5">
        <f t="shared" ca="1" si="439"/>
        <v>1.98227821289586</v>
      </c>
    </row>
    <row r="7259" spans="1:6">
      <c r="A7259" s="1">
        <f t="shared" si="442"/>
        <v>44877</v>
      </c>
      <c r="B7259" s="5">
        <f t="shared" ca="1" si="437"/>
        <v>8.0998809232312858</v>
      </c>
      <c r="C7259" s="5">
        <f t="shared" ca="1" si="440"/>
        <v>3.610271033542594E-2</v>
      </c>
      <c r="D7259" s="5">
        <f t="shared" ca="1" si="438"/>
        <v>6.0815000000000001</v>
      </c>
      <c r="E7259" s="5">
        <f t="shared" ca="1" si="441"/>
        <v>0</v>
      </c>
      <c r="F7259" s="5">
        <f t="shared" ca="1" si="439"/>
        <v>2.0183809232312857</v>
      </c>
    </row>
    <row r="7260" spans="1:6">
      <c r="A7260" s="1">
        <f t="shared" si="442"/>
        <v>44878</v>
      </c>
      <c r="B7260" s="5">
        <f t="shared" ca="1" si="437"/>
        <v>8.04649628160616</v>
      </c>
      <c r="C7260" s="5">
        <f t="shared" ca="1" si="440"/>
        <v>-5.3384641625126135E-2</v>
      </c>
      <c r="D7260" s="5">
        <f t="shared" ca="1" si="438"/>
        <v>6.0815000000000001</v>
      </c>
      <c r="E7260" s="5">
        <f t="shared" ca="1" si="441"/>
        <v>0</v>
      </c>
      <c r="F7260" s="5">
        <f t="shared" ca="1" si="439"/>
        <v>1.9649962816061599</v>
      </c>
    </row>
    <row r="7261" spans="1:6">
      <c r="A7261" s="1">
        <f t="shared" si="442"/>
        <v>44879</v>
      </c>
      <c r="B7261" s="5">
        <f t="shared" ca="1" si="437"/>
        <v>8.0315910928271812</v>
      </c>
      <c r="C7261" s="5">
        <f t="shared" ca="1" si="440"/>
        <v>-1.4905188778979324E-2</v>
      </c>
      <c r="D7261" s="5">
        <f t="shared" ca="1" si="438"/>
        <v>6.0815000000000001</v>
      </c>
      <c r="E7261" s="5">
        <f t="shared" ca="1" si="441"/>
        <v>0</v>
      </c>
      <c r="F7261" s="5">
        <f t="shared" ca="1" si="439"/>
        <v>1.9500910928271811</v>
      </c>
    </row>
    <row r="7262" spans="1:6">
      <c r="A7262" s="1">
        <f t="shared" si="442"/>
        <v>44880</v>
      </c>
      <c r="B7262" s="5">
        <f t="shared" ca="1" si="437"/>
        <v>8.0120863862652065</v>
      </c>
      <c r="C7262" s="5">
        <f t="shared" ca="1" si="440"/>
        <v>-1.9504706561973815E-2</v>
      </c>
      <c r="D7262" s="5">
        <f t="shared" ca="1" si="438"/>
        <v>6.0815000000000001</v>
      </c>
      <c r="E7262" s="5">
        <f t="shared" ca="1" si="441"/>
        <v>0</v>
      </c>
      <c r="F7262" s="5">
        <f t="shared" ca="1" si="439"/>
        <v>1.9305863862652064</v>
      </c>
    </row>
    <row r="7263" spans="1:6">
      <c r="A7263" s="1">
        <f t="shared" si="442"/>
        <v>44881</v>
      </c>
      <c r="B7263" s="5">
        <f t="shared" ca="1" si="437"/>
        <v>8.0337665452667437</v>
      </c>
      <c r="C7263" s="5">
        <f t="shared" ca="1" si="440"/>
        <v>2.1680159001536761E-2</v>
      </c>
      <c r="D7263" s="5">
        <f t="shared" ca="1" si="438"/>
        <v>6.0815000000000001</v>
      </c>
      <c r="E7263" s="5">
        <f t="shared" ca="1" si="441"/>
        <v>0</v>
      </c>
      <c r="F7263" s="5">
        <f t="shared" ca="1" si="439"/>
        <v>1.9522665452667436</v>
      </c>
    </row>
    <row r="7264" spans="1:6">
      <c r="A7264" s="1">
        <f t="shared" si="442"/>
        <v>44882</v>
      </c>
      <c r="B7264" s="5">
        <f t="shared" ca="1" si="437"/>
        <v>8.0804905103300566</v>
      </c>
      <c r="C7264" s="5">
        <f t="shared" ca="1" si="440"/>
        <v>4.6723965063313451E-2</v>
      </c>
      <c r="D7264" s="5">
        <f t="shared" ca="1" si="438"/>
        <v>6.0815000000000001</v>
      </c>
      <c r="E7264" s="5">
        <f t="shared" ca="1" si="441"/>
        <v>0</v>
      </c>
      <c r="F7264" s="5">
        <f t="shared" ca="1" si="439"/>
        <v>1.9989905103300565</v>
      </c>
    </row>
    <row r="7265" spans="1:6">
      <c r="A7265" s="1">
        <f t="shared" si="442"/>
        <v>44883</v>
      </c>
      <c r="B7265" s="5">
        <f t="shared" ca="1" si="437"/>
        <v>8.0525143525597898</v>
      </c>
      <c r="C7265" s="5">
        <f t="shared" ca="1" si="440"/>
        <v>-2.7976157770267174E-2</v>
      </c>
      <c r="D7265" s="5">
        <f t="shared" ca="1" si="438"/>
        <v>6.0815000000000001</v>
      </c>
      <c r="E7265" s="5">
        <f t="shared" ca="1" si="441"/>
        <v>0</v>
      </c>
      <c r="F7265" s="5">
        <f t="shared" ca="1" si="439"/>
        <v>1.9710143525597896</v>
      </c>
    </row>
    <row r="7266" spans="1:6">
      <c r="A7266" s="1">
        <f t="shared" si="442"/>
        <v>44884</v>
      </c>
      <c r="B7266" s="5">
        <f t="shared" ca="1" si="437"/>
        <v>8.0367943907151833</v>
      </c>
      <c r="C7266" s="5">
        <f t="shared" ca="1" si="440"/>
        <v>-1.5719961844606115E-2</v>
      </c>
      <c r="D7266" s="5">
        <f t="shared" ca="1" si="438"/>
        <v>6.0815000000000001</v>
      </c>
      <c r="E7266" s="5">
        <f t="shared" ca="1" si="441"/>
        <v>0</v>
      </c>
      <c r="F7266" s="5">
        <f t="shared" ca="1" si="439"/>
        <v>1.9552943907151832</v>
      </c>
    </row>
    <row r="7267" spans="1:6">
      <c r="A7267" s="1">
        <f t="shared" si="442"/>
        <v>44885</v>
      </c>
      <c r="B7267" s="5">
        <f t="shared" ca="1" si="437"/>
        <v>7.9034740894239874</v>
      </c>
      <c r="C7267" s="5">
        <f t="shared" ca="1" si="440"/>
        <v>-0.13332030129119571</v>
      </c>
      <c r="D7267" s="5">
        <f t="shared" ca="1" si="438"/>
        <v>6.0815000000000001</v>
      </c>
      <c r="E7267" s="5">
        <f t="shared" ca="1" si="441"/>
        <v>0</v>
      </c>
      <c r="F7267" s="5">
        <f t="shared" ca="1" si="439"/>
        <v>1.8219740894239873</v>
      </c>
    </row>
    <row r="7268" spans="1:6">
      <c r="A7268" s="1">
        <f t="shared" si="442"/>
        <v>44886</v>
      </c>
      <c r="B7268" s="5">
        <f t="shared" ca="1" si="437"/>
        <v>7.9487380609848621</v>
      </c>
      <c r="C7268" s="5">
        <f t="shared" ca="1" si="440"/>
        <v>4.526397156087459E-2</v>
      </c>
      <c r="D7268" s="5">
        <f t="shared" ca="1" si="438"/>
        <v>6.0815000000000001</v>
      </c>
      <c r="E7268" s="5">
        <f t="shared" ca="1" si="441"/>
        <v>0</v>
      </c>
      <c r="F7268" s="5">
        <f t="shared" ca="1" si="439"/>
        <v>1.867238060984862</v>
      </c>
    </row>
    <row r="7269" spans="1:6">
      <c r="A7269" s="1">
        <f t="shared" si="442"/>
        <v>44887</v>
      </c>
      <c r="B7269" s="5">
        <f t="shared" ca="1" si="437"/>
        <v>8.0013147686415831</v>
      </c>
      <c r="C7269" s="5">
        <f t="shared" ca="1" si="440"/>
        <v>5.2576707656721546E-2</v>
      </c>
      <c r="D7269" s="5">
        <f t="shared" ca="1" si="438"/>
        <v>6.0815000000000001</v>
      </c>
      <c r="E7269" s="5">
        <f t="shared" ca="1" si="441"/>
        <v>0</v>
      </c>
      <c r="F7269" s="5">
        <f t="shared" ca="1" si="439"/>
        <v>1.919814768641583</v>
      </c>
    </row>
    <row r="7270" spans="1:6">
      <c r="A7270" s="1">
        <f t="shared" si="442"/>
        <v>44888</v>
      </c>
      <c r="B7270" s="5">
        <f t="shared" ca="1" si="437"/>
        <v>8.0892018761184463</v>
      </c>
      <c r="C7270" s="5">
        <f t="shared" ca="1" si="440"/>
        <v>8.7887107476863777E-2</v>
      </c>
      <c r="D7270" s="5">
        <f t="shared" ca="1" si="438"/>
        <v>6.0815000000000001</v>
      </c>
      <c r="E7270" s="5">
        <f t="shared" ca="1" si="441"/>
        <v>0</v>
      </c>
      <c r="F7270" s="5">
        <f t="shared" ca="1" si="439"/>
        <v>2.0077018761184462</v>
      </c>
    </row>
    <row r="7271" spans="1:6">
      <c r="A7271" s="1">
        <f t="shared" si="442"/>
        <v>44889</v>
      </c>
      <c r="B7271" s="5">
        <f t="shared" ca="1" si="437"/>
        <v>8.041651554336422</v>
      </c>
      <c r="C7271" s="5">
        <f t="shared" ca="1" si="440"/>
        <v>-4.755032178202459E-2</v>
      </c>
      <c r="D7271" s="5">
        <f t="shared" ca="1" si="438"/>
        <v>6.0815000000000001</v>
      </c>
      <c r="E7271" s="5">
        <f t="shared" ca="1" si="441"/>
        <v>0</v>
      </c>
      <c r="F7271" s="5">
        <f t="shared" ca="1" si="439"/>
        <v>1.9601515543364219</v>
      </c>
    </row>
    <row r="7272" spans="1:6">
      <c r="A7272" s="1">
        <f t="shared" si="442"/>
        <v>44890</v>
      </c>
      <c r="B7272" s="5">
        <f t="shared" ca="1" si="437"/>
        <v>8.0832017311716093</v>
      </c>
      <c r="C7272" s="5">
        <f t="shared" ca="1" si="440"/>
        <v>4.1550176835186678E-2</v>
      </c>
      <c r="D7272" s="5">
        <f t="shared" ca="1" si="438"/>
        <v>6.0815000000000001</v>
      </c>
      <c r="E7272" s="5">
        <f t="shared" ca="1" si="441"/>
        <v>0</v>
      </c>
      <c r="F7272" s="5">
        <f t="shared" ca="1" si="439"/>
        <v>2.0017017311716092</v>
      </c>
    </row>
    <row r="7273" spans="1:6">
      <c r="A7273" s="1">
        <f t="shared" si="442"/>
        <v>44891</v>
      </c>
      <c r="B7273" s="5">
        <f t="shared" ca="1" si="437"/>
        <v>8.0645979814113158</v>
      </c>
      <c r="C7273" s="5">
        <f t="shared" ca="1" si="440"/>
        <v>-1.8603749760292977E-2</v>
      </c>
      <c r="D7273" s="5">
        <f t="shared" ca="1" si="438"/>
        <v>6.0815000000000001</v>
      </c>
      <c r="E7273" s="5">
        <f t="shared" ca="1" si="441"/>
        <v>0</v>
      </c>
      <c r="F7273" s="5">
        <f t="shared" ca="1" si="439"/>
        <v>1.9830979814113157</v>
      </c>
    </row>
    <row r="7274" spans="1:6">
      <c r="A7274" s="1">
        <f t="shared" si="442"/>
        <v>44892</v>
      </c>
      <c r="B7274" s="5">
        <f t="shared" ca="1" si="437"/>
        <v>8.1038297614892354</v>
      </c>
      <c r="C7274" s="5">
        <f t="shared" ca="1" si="440"/>
        <v>3.9231780077919526E-2</v>
      </c>
      <c r="D7274" s="5">
        <f t="shared" ca="1" si="438"/>
        <v>6.0815000000000001</v>
      </c>
      <c r="E7274" s="5">
        <f t="shared" ca="1" si="441"/>
        <v>0</v>
      </c>
      <c r="F7274" s="5">
        <f t="shared" ca="1" si="439"/>
        <v>2.0223297614892353</v>
      </c>
    </row>
    <row r="7275" spans="1:6">
      <c r="A7275" s="1">
        <f t="shared" si="442"/>
        <v>44893</v>
      </c>
      <c r="B7275" s="5">
        <f t="shared" ca="1" si="437"/>
        <v>8.1843372846092706</v>
      </c>
      <c r="C7275" s="5">
        <f t="shared" ca="1" si="440"/>
        <v>8.0507523120034674E-2</v>
      </c>
      <c r="D7275" s="5">
        <f t="shared" ca="1" si="438"/>
        <v>6.0815000000000001</v>
      </c>
      <c r="E7275" s="5">
        <f t="shared" ca="1" si="441"/>
        <v>0</v>
      </c>
      <c r="F7275" s="5">
        <f t="shared" ca="1" si="439"/>
        <v>2.1028372846092704</v>
      </c>
    </row>
    <row r="7276" spans="1:6">
      <c r="A7276" s="1">
        <f t="shared" si="442"/>
        <v>44894</v>
      </c>
      <c r="B7276" s="5">
        <f t="shared" ca="1" si="437"/>
        <v>8.1151900171669489</v>
      </c>
      <c r="C7276" s="5">
        <f t="shared" ca="1" si="440"/>
        <v>-6.9147267442320887E-2</v>
      </c>
      <c r="D7276" s="5">
        <f t="shared" ca="1" si="438"/>
        <v>6.0815000000000001</v>
      </c>
      <c r="E7276" s="5">
        <f t="shared" ca="1" si="441"/>
        <v>0</v>
      </c>
      <c r="F7276" s="5">
        <f t="shared" ca="1" si="439"/>
        <v>2.0336900171669487</v>
      </c>
    </row>
    <row r="7277" spans="1:6">
      <c r="A7277" s="1">
        <f t="shared" si="442"/>
        <v>44895</v>
      </c>
      <c r="B7277" s="5">
        <f t="shared" ca="1" si="437"/>
        <v>8.1237234923142765</v>
      </c>
      <c r="C7277" s="5">
        <f t="shared" ca="1" si="440"/>
        <v>8.5334751473279211E-3</v>
      </c>
      <c r="D7277" s="5">
        <f t="shared" ca="1" si="438"/>
        <v>6.0815000000000001</v>
      </c>
      <c r="E7277" s="5">
        <f t="shared" ca="1" si="441"/>
        <v>0</v>
      </c>
      <c r="F7277" s="5">
        <f t="shared" ca="1" si="439"/>
        <v>2.0422234923142764</v>
      </c>
    </row>
    <row r="7278" spans="1:6">
      <c r="A7278" s="1">
        <f t="shared" si="442"/>
        <v>44896</v>
      </c>
      <c r="B7278" s="5">
        <f t="shared" ca="1" si="437"/>
        <v>8.2209671686216659</v>
      </c>
      <c r="C7278" s="5">
        <f t="shared" ca="1" si="440"/>
        <v>9.724367630738899E-2</v>
      </c>
      <c r="D7278" s="5">
        <f t="shared" ca="1" si="438"/>
        <v>6.0815000000000001</v>
      </c>
      <c r="E7278" s="5">
        <f t="shared" ca="1" si="441"/>
        <v>0</v>
      </c>
      <c r="F7278" s="5">
        <f t="shared" ca="1" si="439"/>
        <v>2.1394671686216657</v>
      </c>
    </row>
    <row r="7279" spans="1:6">
      <c r="A7279" s="1">
        <f t="shared" si="442"/>
        <v>44897</v>
      </c>
      <c r="B7279" s="5">
        <f t="shared" ca="1" si="437"/>
        <v>8.2504722264492631</v>
      </c>
      <c r="C7279" s="5">
        <f t="shared" ca="1" si="440"/>
        <v>2.9505057827597658E-2</v>
      </c>
      <c r="D7279" s="5">
        <f t="shared" ca="1" si="438"/>
        <v>6.0815000000000001</v>
      </c>
      <c r="E7279" s="5">
        <f t="shared" ca="1" si="441"/>
        <v>0</v>
      </c>
      <c r="F7279" s="5">
        <f t="shared" ca="1" si="439"/>
        <v>2.168972226449263</v>
      </c>
    </row>
    <row r="7280" spans="1:6">
      <c r="A7280" s="1">
        <f t="shared" si="442"/>
        <v>44898</v>
      </c>
      <c r="B7280" s="5">
        <f t="shared" ca="1" si="437"/>
        <v>8.193546258192848</v>
      </c>
      <c r="C7280" s="5">
        <f t="shared" ca="1" si="440"/>
        <v>-5.6925968256415146E-2</v>
      </c>
      <c r="D7280" s="5">
        <f t="shared" ca="1" si="438"/>
        <v>6.0815000000000001</v>
      </c>
      <c r="E7280" s="5">
        <f t="shared" ca="1" si="441"/>
        <v>0</v>
      </c>
      <c r="F7280" s="5">
        <f t="shared" ca="1" si="439"/>
        <v>2.1120462581928479</v>
      </c>
    </row>
    <row r="7281" spans="1:6">
      <c r="A7281" s="1">
        <f t="shared" si="442"/>
        <v>44899</v>
      </c>
      <c r="B7281" s="5">
        <f t="shared" ca="1" si="437"/>
        <v>8.1912613871522311</v>
      </c>
      <c r="C7281" s="5">
        <f t="shared" ca="1" si="440"/>
        <v>-2.2848710406175228E-3</v>
      </c>
      <c r="D7281" s="5">
        <f t="shared" ca="1" si="438"/>
        <v>6.0815000000000001</v>
      </c>
      <c r="E7281" s="5">
        <f t="shared" ca="1" si="441"/>
        <v>0</v>
      </c>
      <c r="F7281" s="5">
        <f t="shared" ca="1" si="439"/>
        <v>2.1097613871522309</v>
      </c>
    </row>
    <row r="7282" spans="1:6">
      <c r="A7282" s="1">
        <f t="shared" si="442"/>
        <v>44900</v>
      </c>
      <c r="B7282" s="5">
        <f t="shared" ca="1" si="437"/>
        <v>8.2741644676348045</v>
      </c>
      <c r="C7282" s="5">
        <f t="shared" ca="1" si="440"/>
        <v>8.2903080482573943E-2</v>
      </c>
      <c r="D7282" s="5">
        <f t="shared" ca="1" si="438"/>
        <v>6.0815000000000001</v>
      </c>
      <c r="E7282" s="5">
        <f t="shared" ca="1" si="441"/>
        <v>0</v>
      </c>
      <c r="F7282" s="5">
        <f t="shared" ca="1" si="439"/>
        <v>2.1926644676348044</v>
      </c>
    </row>
    <row r="7283" spans="1:6">
      <c r="A7283" s="1">
        <f t="shared" si="442"/>
        <v>44901</v>
      </c>
      <c r="B7283" s="5">
        <f t="shared" ca="1" si="437"/>
        <v>8.2880348367316046</v>
      </c>
      <c r="C7283" s="5">
        <f t="shared" ca="1" si="440"/>
        <v>1.3870369096799213E-2</v>
      </c>
      <c r="D7283" s="5">
        <f t="shared" ca="1" si="438"/>
        <v>6.0815000000000001</v>
      </c>
      <c r="E7283" s="5">
        <f t="shared" ca="1" si="441"/>
        <v>0</v>
      </c>
      <c r="F7283" s="5">
        <f t="shared" ca="1" si="439"/>
        <v>2.2065348367316044</v>
      </c>
    </row>
    <row r="7284" spans="1:6">
      <c r="A7284" s="1">
        <f t="shared" si="442"/>
        <v>44902</v>
      </c>
      <c r="B7284" s="5">
        <f t="shared" ca="1" si="437"/>
        <v>8.2518794921251892</v>
      </c>
      <c r="C7284" s="5">
        <f t="shared" ca="1" si="440"/>
        <v>-3.6155344606415826E-2</v>
      </c>
      <c r="D7284" s="5">
        <f t="shared" ca="1" si="438"/>
        <v>6.0815000000000001</v>
      </c>
      <c r="E7284" s="5">
        <f t="shared" ca="1" si="441"/>
        <v>0</v>
      </c>
      <c r="F7284" s="5">
        <f t="shared" ca="1" si="439"/>
        <v>2.1703794921251891</v>
      </c>
    </row>
    <row r="7285" spans="1:6">
      <c r="A7285" s="1">
        <f t="shared" si="442"/>
        <v>44903</v>
      </c>
      <c r="B7285" s="5">
        <f t="shared" ca="1" si="437"/>
        <v>8.2541764026608053</v>
      </c>
      <c r="C7285" s="5">
        <f t="shared" ca="1" si="440"/>
        <v>2.2969105356166154E-3</v>
      </c>
      <c r="D7285" s="5">
        <f t="shared" ca="1" si="438"/>
        <v>6.0815000000000001</v>
      </c>
      <c r="E7285" s="5">
        <f t="shared" ca="1" si="441"/>
        <v>0</v>
      </c>
      <c r="F7285" s="5">
        <f t="shared" ca="1" si="439"/>
        <v>2.1726764026608052</v>
      </c>
    </row>
    <row r="7286" spans="1:6">
      <c r="A7286" s="1">
        <f t="shared" si="442"/>
        <v>44904</v>
      </c>
      <c r="B7286" s="5">
        <f t="shared" ca="1" si="437"/>
        <v>8.3214716666176844</v>
      </c>
      <c r="C7286" s="5">
        <f t="shared" ca="1" si="440"/>
        <v>6.7295263956878487E-2</v>
      </c>
      <c r="D7286" s="5">
        <f t="shared" ca="1" si="438"/>
        <v>6.0815000000000001</v>
      </c>
      <c r="E7286" s="5">
        <f t="shared" ca="1" si="441"/>
        <v>0</v>
      </c>
      <c r="F7286" s="5">
        <f t="shared" ca="1" si="439"/>
        <v>2.2399716666176843</v>
      </c>
    </row>
    <row r="7287" spans="1:6">
      <c r="A7287" s="1">
        <f t="shared" si="442"/>
        <v>44905</v>
      </c>
      <c r="B7287" s="5">
        <f t="shared" ca="1" si="437"/>
        <v>8.3309577449904779</v>
      </c>
      <c r="C7287" s="5">
        <f t="shared" ca="1" si="440"/>
        <v>9.4860783727929616E-3</v>
      </c>
      <c r="D7287" s="5">
        <f t="shared" ca="1" si="438"/>
        <v>6.0815000000000001</v>
      </c>
      <c r="E7287" s="5">
        <f t="shared" ca="1" si="441"/>
        <v>0</v>
      </c>
      <c r="F7287" s="5">
        <f t="shared" ca="1" si="439"/>
        <v>2.2494577449904778</v>
      </c>
    </row>
    <row r="7288" spans="1:6">
      <c r="A7288" s="1">
        <f t="shared" si="442"/>
        <v>44906</v>
      </c>
      <c r="B7288" s="5">
        <f t="shared" ca="1" si="437"/>
        <v>8.3700894809339754</v>
      </c>
      <c r="C7288" s="5">
        <f t="shared" ca="1" si="440"/>
        <v>3.9131735943496893E-2</v>
      </c>
      <c r="D7288" s="5">
        <f t="shared" ca="1" si="438"/>
        <v>6.0815000000000001</v>
      </c>
      <c r="E7288" s="5">
        <f t="shared" ca="1" si="441"/>
        <v>0</v>
      </c>
      <c r="F7288" s="5">
        <f t="shared" ca="1" si="439"/>
        <v>2.2885894809339753</v>
      </c>
    </row>
    <row r="7289" spans="1:6">
      <c r="A7289" s="1">
        <f t="shared" si="442"/>
        <v>44907</v>
      </c>
      <c r="B7289" s="5">
        <f t="shared" ca="1" si="437"/>
        <v>8.2658897713946686</v>
      </c>
      <c r="C7289" s="5">
        <f t="shared" ca="1" si="440"/>
        <v>-0.10419970953930655</v>
      </c>
      <c r="D7289" s="5">
        <f t="shared" ca="1" si="438"/>
        <v>6.0815000000000001</v>
      </c>
      <c r="E7289" s="5">
        <f t="shared" ca="1" si="441"/>
        <v>0</v>
      </c>
      <c r="F7289" s="5">
        <f t="shared" ca="1" si="439"/>
        <v>2.1843897713946685</v>
      </c>
    </row>
    <row r="7290" spans="1:6">
      <c r="A7290" s="1">
        <f t="shared" si="442"/>
        <v>44908</v>
      </c>
      <c r="B7290" s="5">
        <f t="shared" ca="1" si="437"/>
        <v>8.2723514489898164</v>
      </c>
      <c r="C7290" s="5">
        <f t="shared" ca="1" si="440"/>
        <v>6.4616775951473531E-3</v>
      </c>
      <c r="D7290" s="5">
        <f t="shared" ca="1" si="438"/>
        <v>6.0815000000000001</v>
      </c>
      <c r="E7290" s="5">
        <f t="shared" ca="1" si="441"/>
        <v>0</v>
      </c>
      <c r="F7290" s="5">
        <f t="shared" ca="1" si="439"/>
        <v>2.1908514489898163</v>
      </c>
    </row>
    <row r="7291" spans="1:6">
      <c r="A7291" s="1">
        <f t="shared" si="442"/>
        <v>44909</v>
      </c>
      <c r="B7291" s="5">
        <f t="shared" ca="1" si="437"/>
        <v>8.213299609019133</v>
      </c>
      <c r="C7291" s="5">
        <f t="shared" ca="1" si="440"/>
        <v>-5.9051839970683563E-2</v>
      </c>
      <c r="D7291" s="5">
        <f t="shared" ca="1" si="438"/>
        <v>6.0815000000000001</v>
      </c>
      <c r="E7291" s="5">
        <f t="shared" ca="1" si="441"/>
        <v>0</v>
      </c>
      <c r="F7291" s="5">
        <f t="shared" ca="1" si="439"/>
        <v>2.1317996090191329</v>
      </c>
    </row>
    <row r="7292" spans="1:6">
      <c r="A7292" s="1">
        <f t="shared" si="442"/>
        <v>44910</v>
      </c>
      <c r="B7292" s="5">
        <f t="shared" ca="1" si="437"/>
        <v>8.1130284831133892</v>
      </c>
      <c r="C7292" s="5">
        <f t="shared" ca="1" si="440"/>
        <v>-0.10027112590574408</v>
      </c>
      <c r="D7292" s="5">
        <f t="shared" ca="1" si="438"/>
        <v>6.0815000000000001</v>
      </c>
      <c r="E7292" s="5">
        <f t="shared" ca="1" si="441"/>
        <v>0</v>
      </c>
      <c r="F7292" s="5">
        <f t="shared" ca="1" si="439"/>
        <v>2.0315284831133891</v>
      </c>
    </row>
    <row r="7293" spans="1:6">
      <c r="A7293" s="1">
        <f t="shared" si="442"/>
        <v>44911</v>
      </c>
      <c r="B7293" s="5">
        <f t="shared" ca="1" si="437"/>
        <v>8.1215870097179046</v>
      </c>
      <c r="C7293" s="5">
        <f t="shared" ca="1" si="440"/>
        <v>8.5585266045158127E-3</v>
      </c>
      <c r="D7293" s="5">
        <f t="shared" ca="1" si="438"/>
        <v>6.0815000000000001</v>
      </c>
      <c r="E7293" s="5">
        <f t="shared" ca="1" si="441"/>
        <v>0</v>
      </c>
      <c r="F7293" s="5">
        <f t="shared" ca="1" si="439"/>
        <v>2.0400870097179045</v>
      </c>
    </row>
    <row r="7294" spans="1:6">
      <c r="A7294" s="1">
        <f t="shared" si="442"/>
        <v>44912</v>
      </c>
      <c r="B7294" s="5">
        <f t="shared" ref="B7294:B7357" ca="1" si="443">B7293+C7294</f>
        <v>8.0586465095732915</v>
      </c>
      <c r="C7294" s="5">
        <f t="shared" ca="1" si="440"/>
        <v>-6.2940500144612416E-2</v>
      </c>
      <c r="D7294" s="5">
        <f t="shared" ref="D7294:D7357" ca="1" si="444">VLOOKUP(A7294,$A$1510:$B$4749,2,TRUE)</f>
        <v>6.0815000000000001</v>
      </c>
      <c r="E7294" s="5">
        <f t="shared" ca="1" si="441"/>
        <v>0</v>
      </c>
      <c r="F7294" s="5">
        <f t="shared" ref="F7294:F7357" ca="1" si="445">B7294-D7294</f>
        <v>1.9771465095732914</v>
      </c>
    </row>
    <row r="7295" spans="1:6">
      <c r="A7295" s="1">
        <f t="shared" si="442"/>
        <v>44913</v>
      </c>
      <c r="B7295" s="5">
        <f t="shared" ca="1" si="443"/>
        <v>8.0807142608595779</v>
      </c>
      <c r="C7295" s="5">
        <f t="shared" ca="1" si="440"/>
        <v>2.2067751286285863E-2</v>
      </c>
      <c r="D7295" s="5">
        <f t="shared" ca="1" si="444"/>
        <v>6.0815000000000001</v>
      </c>
      <c r="E7295" s="5">
        <f t="shared" ca="1" si="441"/>
        <v>0</v>
      </c>
      <c r="F7295" s="5">
        <f t="shared" ca="1" si="445"/>
        <v>1.9992142608595778</v>
      </c>
    </row>
    <row r="7296" spans="1:6">
      <c r="A7296" s="1">
        <f t="shared" si="442"/>
        <v>44914</v>
      </c>
      <c r="B7296" s="5">
        <f t="shared" ca="1" si="443"/>
        <v>8.0620984294836475</v>
      </c>
      <c r="C7296" s="5">
        <f t="shared" ca="1" si="440"/>
        <v>-1.8615831375929679E-2</v>
      </c>
      <c r="D7296" s="5">
        <f t="shared" ca="1" si="444"/>
        <v>6.0815000000000001</v>
      </c>
      <c r="E7296" s="5">
        <f t="shared" ca="1" si="441"/>
        <v>0</v>
      </c>
      <c r="F7296" s="5">
        <f t="shared" ca="1" si="445"/>
        <v>1.9805984294836474</v>
      </c>
    </row>
    <row r="7297" spans="1:6">
      <c r="A7297" s="1">
        <f t="shared" si="442"/>
        <v>44915</v>
      </c>
      <c r="B7297" s="5">
        <f t="shared" ca="1" si="443"/>
        <v>8.0351464786407938</v>
      </c>
      <c r="C7297" s="5">
        <f t="shared" ca="1" si="440"/>
        <v>-2.695195084285287E-2</v>
      </c>
      <c r="D7297" s="5">
        <f t="shared" ca="1" si="444"/>
        <v>6.0815000000000001</v>
      </c>
      <c r="E7297" s="5">
        <f t="shared" ca="1" si="441"/>
        <v>0</v>
      </c>
      <c r="F7297" s="5">
        <f t="shared" ca="1" si="445"/>
        <v>1.9536464786407937</v>
      </c>
    </row>
    <row r="7298" spans="1:6">
      <c r="A7298" s="1">
        <f t="shared" si="442"/>
        <v>44916</v>
      </c>
      <c r="B7298" s="5">
        <f t="shared" ca="1" si="443"/>
        <v>8.0329605918893154</v>
      </c>
      <c r="C7298" s="5">
        <f t="shared" ca="1" si="440"/>
        <v>-2.1858867514782708E-3</v>
      </c>
      <c r="D7298" s="5">
        <f t="shared" ca="1" si="444"/>
        <v>6.0815000000000001</v>
      </c>
      <c r="E7298" s="5">
        <f t="shared" ca="1" si="441"/>
        <v>0</v>
      </c>
      <c r="F7298" s="5">
        <f t="shared" ca="1" si="445"/>
        <v>1.9514605918893153</v>
      </c>
    </row>
    <row r="7299" spans="1:6">
      <c r="A7299" s="1">
        <f t="shared" si="442"/>
        <v>44917</v>
      </c>
      <c r="B7299" s="5">
        <f t="shared" ca="1" si="443"/>
        <v>7.9499594558133433</v>
      </c>
      <c r="C7299" s="5">
        <f t="shared" ca="1" si="440"/>
        <v>-8.3001136075972495E-2</v>
      </c>
      <c r="D7299" s="5">
        <f t="shared" ca="1" si="444"/>
        <v>6.0815000000000001</v>
      </c>
      <c r="E7299" s="5">
        <f t="shared" ca="1" si="441"/>
        <v>0</v>
      </c>
      <c r="F7299" s="5">
        <f t="shared" ca="1" si="445"/>
        <v>1.8684594558133432</v>
      </c>
    </row>
    <row r="7300" spans="1:6">
      <c r="A7300" s="1">
        <f t="shared" si="442"/>
        <v>44918</v>
      </c>
      <c r="B7300" s="5">
        <f t="shared" ca="1" si="443"/>
        <v>7.918773759457074</v>
      </c>
      <c r="C7300" s="5">
        <f t="shared" ca="1" si="440"/>
        <v>-3.1185696356269346E-2</v>
      </c>
      <c r="D7300" s="5">
        <f t="shared" ca="1" si="444"/>
        <v>6.0815000000000001</v>
      </c>
      <c r="E7300" s="5">
        <f t="shared" ca="1" si="441"/>
        <v>0</v>
      </c>
      <c r="F7300" s="5">
        <f t="shared" ca="1" si="445"/>
        <v>1.8372737594570738</v>
      </c>
    </row>
    <row r="7301" spans="1:6">
      <c r="A7301" s="1">
        <f t="shared" si="442"/>
        <v>44919</v>
      </c>
      <c r="B7301" s="5">
        <f t="shared" ca="1" si="443"/>
        <v>7.8997269317487602</v>
      </c>
      <c r="C7301" s="5">
        <f t="shared" ca="1" si="440"/>
        <v>-1.9046827708313781E-2</v>
      </c>
      <c r="D7301" s="5">
        <f t="shared" ca="1" si="444"/>
        <v>6.0815000000000001</v>
      </c>
      <c r="E7301" s="5">
        <f t="shared" ca="1" si="441"/>
        <v>0</v>
      </c>
      <c r="F7301" s="5">
        <f t="shared" ca="1" si="445"/>
        <v>1.81822693174876</v>
      </c>
    </row>
    <row r="7302" spans="1:6">
      <c r="A7302" s="1">
        <f t="shared" si="442"/>
        <v>44920</v>
      </c>
      <c r="B7302" s="5">
        <f t="shared" ca="1" si="443"/>
        <v>7.8623781461886004</v>
      </c>
      <c r="C7302" s="5">
        <f t="shared" ca="1" si="440"/>
        <v>-3.7348785560160115E-2</v>
      </c>
      <c r="D7302" s="5">
        <f t="shared" ca="1" si="444"/>
        <v>6.0815000000000001</v>
      </c>
      <c r="E7302" s="5">
        <f t="shared" ca="1" si="441"/>
        <v>0</v>
      </c>
      <c r="F7302" s="5">
        <f t="shared" ca="1" si="445"/>
        <v>1.7808781461886003</v>
      </c>
    </row>
    <row r="7303" spans="1:6">
      <c r="A7303" s="1">
        <f t="shared" si="442"/>
        <v>44921</v>
      </c>
      <c r="B7303" s="5">
        <f t="shared" ca="1" si="443"/>
        <v>7.8970276980990217</v>
      </c>
      <c r="C7303" s="5">
        <f t="shared" ca="1" si="440"/>
        <v>3.4649551910421066E-2</v>
      </c>
      <c r="D7303" s="5">
        <f t="shared" ca="1" si="444"/>
        <v>6.0815000000000001</v>
      </c>
      <c r="E7303" s="5">
        <f t="shared" ca="1" si="441"/>
        <v>0</v>
      </c>
      <c r="F7303" s="5">
        <f t="shared" ca="1" si="445"/>
        <v>1.8155276980990216</v>
      </c>
    </row>
    <row r="7304" spans="1:6">
      <c r="A7304" s="1">
        <f t="shared" si="442"/>
        <v>44922</v>
      </c>
      <c r="B7304" s="5">
        <f t="shared" ca="1" si="443"/>
        <v>7.9776342697503297</v>
      </c>
      <c r="C7304" s="5">
        <f t="shared" ca="1" si="440"/>
        <v>8.0606571651308342E-2</v>
      </c>
      <c r="D7304" s="5">
        <f t="shared" ca="1" si="444"/>
        <v>6.0815000000000001</v>
      </c>
      <c r="E7304" s="5">
        <f t="shared" ca="1" si="441"/>
        <v>0</v>
      </c>
      <c r="F7304" s="5">
        <f t="shared" ca="1" si="445"/>
        <v>1.8961342697503296</v>
      </c>
    </row>
    <row r="7305" spans="1:6">
      <c r="A7305" s="1">
        <f t="shared" si="442"/>
        <v>44923</v>
      </c>
      <c r="B7305" s="5">
        <f t="shared" ca="1" si="443"/>
        <v>8.066658592652221</v>
      </c>
      <c r="C7305" s="5">
        <f t="shared" ca="1" si="440"/>
        <v>8.9024322901891065E-2</v>
      </c>
      <c r="D7305" s="5">
        <f t="shared" ca="1" si="444"/>
        <v>6.0815000000000001</v>
      </c>
      <c r="E7305" s="5">
        <f t="shared" ca="1" si="441"/>
        <v>0</v>
      </c>
      <c r="F7305" s="5">
        <f t="shared" ca="1" si="445"/>
        <v>1.9851585926522208</v>
      </c>
    </row>
    <row r="7306" spans="1:6">
      <c r="A7306" s="1">
        <f t="shared" si="442"/>
        <v>44924</v>
      </c>
      <c r="B7306" s="5">
        <f t="shared" ca="1" si="443"/>
        <v>8.1514694177914002</v>
      </c>
      <c r="C7306" s="5">
        <f t="shared" ca="1" si="440"/>
        <v>8.4810825139179924E-2</v>
      </c>
      <c r="D7306" s="5">
        <f t="shared" ca="1" si="444"/>
        <v>6.0815000000000001</v>
      </c>
      <c r="E7306" s="5">
        <f t="shared" ca="1" si="441"/>
        <v>0</v>
      </c>
      <c r="F7306" s="5">
        <f t="shared" ca="1" si="445"/>
        <v>2.0699694177914001</v>
      </c>
    </row>
    <row r="7307" spans="1:6">
      <c r="A7307" s="1">
        <f t="shared" si="442"/>
        <v>44925</v>
      </c>
      <c r="B7307" s="5">
        <f t="shared" ca="1" si="443"/>
        <v>8.157795245034956</v>
      </c>
      <c r="C7307" s="5">
        <f t="shared" ca="1" si="440"/>
        <v>6.3258272435552003E-3</v>
      </c>
      <c r="D7307" s="5">
        <f t="shared" ca="1" si="444"/>
        <v>6.0815000000000001</v>
      </c>
      <c r="E7307" s="5">
        <f t="shared" ca="1" si="441"/>
        <v>0</v>
      </c>
      <c r="F7307" s="5">
        <f t="shared" ca="1" si="445"/>
        <v>2.0762952450349559</v>
      </c>
    </row>
    <row r="7308" spans="1:6">
      <c r="A7308" s="1">
        <f t="shared" si="442"/>
        <v>44926</v>
      </c>
      <c r="B7308" s="5">
        <f t="shared" ca="1" si="443"/>
        <v>8.2636748163394351</v>
      </c>
      <c r="C7308" s="5">
        <f t="shared" ca="1" si="440"/>
        <v>0.10587957130447823</v>
      </c>
      <c r="D7308" s="5">
        <f t="shared" ca="1" si="444"/>
        <v>6.0815000000000001</v>
      </c>
      <c r="E7308" s="5">
        <f t="shared" ca="1" si="441"/>
        <v>0</v>
      </c>
      <c r="F7308" s="5">
        <f t="shared" ca="1" si="445"/>
        <v>2.182174816339435</v>
      </c>
    </row>
    <row r="7309" spans="1:6">
      <c r="A7309" s="1">
        <f t="shared" si="442"/>
        <v>44927</v>
      </c>
      <c r="B7309" s="5">
        <f t="shared" ca="1" si="443"/>
        <v>8.2685420134466376</v>
      </c>
      <c r="C7309" s="5">
        <f t="shared" ca="1" si="440"/>
        <v>4.8671971072027946E-3</v>
      </c>
      <c r="D7309" s="5">
        <f t="shared" ca="1" si="444"/>
        <v>6.0815000000000001</v>
      </c>
      <c r="E7309" s="5">
        <f t="shared" ca="1" si="441"/>
        <v>0</v>
      </c>
      <c r="F7309" s="5">
        <f t="shared" ca="1" si="445"/>
        <v>2.1870420134466375</v>
      </c>
    </row>
    <row r="7310" spans="1:6">
      <c r="A7310" s="1">
        <f t="shared" si="442"/>
        <v>44928</v>
      </c>
      <c r="B7310" s="5">
        <f t="shared" ca="1" si="443"/>
        <v>8.3317679372235744</v>
      </c>
      <c r="C7310" s="5">
        <f t="shared" ca="1" si="440"/>
        <v>6.322592377693631E-2</v>
      </c>
      <c r="D7310" s="5">
        <f t="shared" ca="1" si="444"/>
        <v>6.0815000000000001</v>
      </c>
      <c r="E7310" s="5">
        <f t="shared" ca="1" si="441"/>
        <v>0</v>
      </c>
      <c r="F7310" s="5">
        <f t="shared" ca="1" si="445"/>
        <v>2.2502679372235743</v>
      </c>
    </row>
    <row r="7311" spans="1:6">
      <c r="A7311" s="1">
        <f t="shared" si="442"/>
        <v>44929</v>
      </c>
      <c r="B7311" s="5">
        <f t="shared" ca="1" si="443"/>
        <v>8.4675187417355335</v>
      </c>
      <c r="C7311" s="5">
        <f t="shared" ca="1" si="440"/>
        <v>0.13575080451195845</v>
      </c>
      <c r="D7311" s="5">
        <f t="shared" ca="1" si="444"/>
        <v>6.0815000000000001</v>
      </c>
      <c r="E7311" s="5">
        <f t="shared" ca="1" si="441"/>
        <v>0</v>
      </c>
      <c r="F7311" s="5">
        <f t="shared" ca="1" si="445"/>
        <v>2.3860187417355334</v>
      </c>
    </row>
    <row r="7312" spans="1:6">
      <c r="A7312" s="1">
        <f t="shared" si="442"/>
        <v>44930</v>
      </c>
      <c r="B7312" s="5">
        <f t="shared" ca="1" si="443"/>
        <v>8.4651665265967146</v>
      </c>
      <c r="C7312" s="5">
        <f t="shared" ca="1" si="440"/>
        <v>-2.3522151388185924E-3</v>
      </c>
      <c r="D7312" s="5">
        <f t="shared" ca="1" si="444"/>
        <v>6.0815000000000001</v>
      </c>
      <c r="E7312" s="5">
        <f t="shared" ca="1" si="441"/>
        <v>0</v>
      </c>
      <c r="F7312" s="5">
        <f t="shared" ca="1" si="445"/>
        <v>2.3836665265967145</v>
      </c>
    </row>
    <row r="7313" spans="1:6">
      <c r="A7313" s="1">
        <f t="shared" si="442"/>
        <v>44931</v>
      </c>
      <c r="B7313" s="5">
        <f t="shared" ca="1" si="443"/>
        <v>8.5049754570018958</v>
      </c>
      <c r="C7313" s="5">
        <f t="shared" ref="C7313:C7376" ca="1" si="446">(kappa*(gamma/100-B7312/100)/365+sigma*SQRT(B7312/100)*NORMSINV(RAND())*SQRT(1/365))*100</f>
        <v>3.9808930405180867E-2</v>
      </c>
      <c r="D7313" s="5">
        <f t="shared" ca="1" si="444"/>
        <v>6.0815000000000001</v>
      </c>
      <c r="E7313" s="5">
        <f t="shared" ref="E7313:E7376" ca="1" si="447">D7313-D7312</f>
        <v>0</v>
      </c>
      <c r="F7313" s="5">
        <f t="shared" ca="1" si="445"/>
        <v>2.4234754570018957</v>
      </c>
    </row>
    <row r="7314" spans="1:6">
      <c r="A7314" s="1">
        <f t="shared" ref="A7314:A7377" si="448">A7313+1</f>
        <v>44932</v>
      </c>
      <c r="B7314" s="5">
        <f t="shared" ca="1" si="443"/>
        <v>8.5084254274097191</v>
      </c>
      <c r="C7314" s="5">
        <f t="shared" ca="1" si="446"/>
        <v>3.4499704078235021E-3</v>
      </c>
      <c r="D7314" s="5">
        <f t="shared" ca="1" si="444"/>
        <v>6.0815000000000001</v>
      </c>
      <c r="E7314" s="5">
        <f t="shared" ca="1" si="447"/>
        <v>0</v>
      </c>
      <c r="F7314" s="5">
        <f t="shared" ca="1" si="445"/>
        <v>2.4269254274097189</v>
      </c>
    </row>
    <row r="7315" spans="1:6">
      <c r="A7315" s="1">
        <f t="shared" si="448"/>
        <v>44933</v>
      </c>
      <c r="B7315" s="5">
        <f t="shared" ca="1" si="443"/>
        <v>8.5852926920162087</v>
      </c>
      <c r="C7315" s="5">
        <f t="shared" ca="1" si="446"/>
        <v>7.6867264606489225E-2</v>
      </c>
      <c r="D7315" s="5">
        <f t="shared" ca="1" si="444"/>
        <v>6.0815000000000001</v>
      </c>
      <c r="E7315" s="5">
        <f t="shared" ca="1" si="447"/>
        <v>0</v>
      </c>
      <c r="F7315" s="5">
        <f t="shared" ca="1" si="445"/>
        <v>2.5037926920162086</v>
      </c>
    </row>
    <row r="7316" spans="1:6">
      <c r="A7316" s="1">
        <f t="shared" si="448"/>
        <v>44934</v>
      </c>
      <c r="B7316" s="5">
        <f t="shared" ca="1" si="443"/>
        <v>8.5218795062254866</v>
      </c>
      <c r="C7316" s="5">
        <f t="shared" ca="1" si="446"/>
        <v>-6.3413185790722151E-2</v>
      </c>
      <c r="D7316" s="5">
        <f t="shared" ca="1" si="444"/>
        <v>6.0815000000000001</v>
      </c>
      <c r="E7316" s="5">
        <f t="shared" ca="1" si="447"/>
        <v>0</v>
      </c>
      <c r="F7316" s="5">
        <f t="shared" ca="1" si="445"/>
        <v>2.4403795062254865</v>
      </c>
    </row>
    <row r="7317" spans="1:6">
      <c r="A7317" s="1">
        <f t="shared" si="448"/>
        <v>44935</v>
      </c>
      <c r="B7317" s="5">
        <f t="shared" ca="1" si="443"/>
        <v>8.5832031293076909</v>
      </c>
      <c r="C7317" s="5">
        <f t="shared" ca="1" si="446"/>
        <v>6.1323623082204654E-2</v>
      </c>
      <c r="D7317" s="5">
        <f t="shared" ca="1" si="444"/>
        <v>6.0815000000000001</v>
      </c>
      <c r="E7317" s="5">
        <f t="shared" ca="1" si="447"/>
        <v>0</v>
      </c>
      <c r="F7317" s="5">
        <f t="shared" ca="1" si="445"/>
        <v>2.5017031293076908</v>
      </c>
    </row>
    <row r="7318" spans="1:6">
      <c r="A7318" s="1">
        <f t="shared" si="448"/>
        <v>44936</v>
      </c>
      <c r="B7318" s="5">
        <f t="shared" ca="1" si="443"/>
        <v>8.6386652675419455</v>
      </c>
      <c r="C7318" s="5">
        <f t="shared" ca="1" si="446"/>
        <v>5.5462138234254311E-2</v>
      </c>
      <c r="D7318" s="5">
        <f t="shared" ca="1" si="444"/>
        <v>6.0815000000000001</v>
      </c>
      <c r="E7318" s="5">
        <f t="shared" ca="1" si="447"/>
        <v>0</v>
      </c>
      <c r="F7318" s="5">
        <f t="shared" ca="1" si="445"/>
        <v>2.5571652675419454</v>
      </c>
    </row>
    <row r="7319" spans="1:6">
      <c r="A7319" s="1">
        <f t="shared" si="448"/>
        <v>44937</v>
      </c>
      <c r="B7319" s="5">
        <f t="shared" ca="1" si="443"/>
        <v>8.6607941253417948</v>
      </c>
      <c r="C7319" s="5">
        <f t="shared" ca="1" si="446"/>
        <v>2.212885779984998E-2</v>
      </c>
      <c r="D7319" s="5">
        <f t="shared" ca="1" si="444"/>
        <v>6.0815000000000001</v>
      </c>
      <c r="E7319" s="5">
        <f t="shared" ca="1" si="447"/>
        <v>0</v>
      </c>
      <c r="F7319" s="5">
        <f t="shared" ca="1" si="445"/>
        <v>2.5792941253417947</v>
      </c>
    </row>
    <row r="7320" spans="1:6">
      <c r="A7320" s="1">
        <f t="shared" si="448"/>
        <v>44938</v>
      </c>
      <c r="B7320" s="5">
        <f t="shared" ca="1" si="443"/>
        <v>8.7065662876678225</v>
      </c>
      <c r="C7320" s="5">
        <f t="shared" ca="1" si="446"/>
        <v>4.5772162326027155E-2</v>
      </c>
      <c r="D7320" s="5">
        <f t="shared" ca="1" si="444"/>
        <v>6.0815000000000001</v>
      </c>
      <c r="E7320" s="5">
        <f t="shared" ca="1" si="447"/>
        <v>0</v>
      </c>
      <c r="F7320" s="5">
        <f t="shared" ca="1" si="445"/>
        <v>2.6250662876678224</v>
      </c>
    </row>
    <row r="7321" spans="1:6">
      <c r="A7321" s="1">
        <f t="shared" si="448"/>
        <v>44939</v>
      </c>
      <c r="B7321" s="5">
        <f t="shared" ca="1" si="443"/>
        <v>8.7461021575567859</v>
      </c>
      <c r="C7321" s="5">
        <f t="shared" ca="1" si="446"/>
        <v>3.953586988896414E-2</v>
      </c>
      <c r="D7321" s="5">
        <f t="shared" ca="1" si="444"/>
        <v>6.0815000000000001</v>
      </c>
      <c r="E7321" s="5">
        <f t="shared" ca="1" si="447"/>
        <v>0</v>
      </c>
      <c r="F7321" s="5">
        <f t="shared" ca="1" si="445"/>
        <v>2.6646021575567858</v>
      </c>
    </row>
    <row r="7322" spans="1:6">
      <c r="A7322" s="1">
        <f t="shared" si="448"/>
        <v>44940</v>
      </c>
      <c r="B7322" s="5">
        <f t="shared" ca="1" si="443"/>
        <v>8.8109502352446807</v>
      </c>
      <c r="C7322" s="5">
        <f t="shared" ca="1" si="446"/>
        <v>6.4848077687894523E-2</v>
      </c>
      <c r="D7322" s="5">
        <f t="shared" ca="1" si="444"/>
        <v>6.0815000000000001</v>
      </c>
      <c r="E7322" s="5">
        <f t="shared" ca="1" si="447"/>
        <v>0</v>
      </c>
      <c r="F7322" s="5">
        <f t="shared" ca="1" si="445"/>
        <v>2.7294502352446806</v>
      </c>
    </row>
    <row r="7323" spans="1:6">
      <c r="A7323" s="1">
        <f t="shared" si="448"/>
        <v>44941</v>
      </c>
      <c r="B7323" s="5">
        <f t="shared" ca="1" si="443"/>
        <v>8.7495013100981538</v>
      </c>
      <c r="C7323" s="5">
        <f t="shared" ca="1" si="446"/>
        <v>-6.1448925146526265E-2</v>
      </c>
      <c r="D7323" s="5">
        <f t="shared" ca="1" si="444"/>
        <v>6.0815000000000001</v>
      </c>
      <c r="E7323" s="5">
        <f t="shared" ca="1" si="447"/>
        <v>0</v>
      </c>
      <c r="F7323" s="5">
        <f t="shared" ca="1" si="445"/>
        <v>2.6680013100981537</v>
      </c>
    </row>
    <row r="7324" spans="1:6">
      <c r="A7324" s="1">
        <f t="shared" si="448"/>
        <v>44942</v>
      </c>
      <c r="B7324" s="5">
        <f t="shared" ca="1" si="443"/>
        <v>8.7338673746689341</v>
      </c>
      <c r="C7324" s="5">
        <f t="shared" ca="1" si="446"/>
        <v>-1.5633935429219006E-2</v>
      </c>
      <c r="D7324" s="5">
        <f t="shared" ca="1" si="444"/>
        <v>6.0815000000000001</v>
      </c>
      <c r="E7324" s="5">
        <f t="shared" ca="1" si="447"/>
        <v>0</v>
      </c>
      <c r="F7324" s="5">
        <f t="shared" ca="1" si="445"/>
        <v>2.652367374668934</v>
      </c>
    </row>
    <row r="7325" spans="1:6">
      <c r="A7325" s="1">
        <f t="shared" si="448"/>
        <v>44943</v>
      </c>
      <c r="B7325" s="5">
        <f t="shared" ca="1" si="443"/>
        <v>8.7025742187097439</v>
      </c>
      <c r="C7325" s="5">
        <f t="shared" ca="1" si="446"/>
        <v>-3.129315595918955E-2</v>
      </c>
      <c r="D7325" s="5">
        <f t="shared" ca="1" si="444"/>
        <v>6.0815000000000001</v>
      </c>
      <c r="E7325" s="5">
        <f t="shared" ca="1" si="447"/>
        <v>0</v>
      </c>
      <c r="F7325" s="5">
        <f t="shared" ca="1" si="445"/>
        <v>2.6210742187097438</v>
      </c>
    </row>
    <row r="7326" spans="1:6">
      <c r="A7326" s="1">
        <f t="shared" si="448"/>
        <v>44944</v>
      </c>
      <c r="B7326" s="5">
        <f t="shared" ca="1" si="443"/>
        <v>8.8410894323442228</v>
      </c>
      <c r="C7326" s="5">
        <f t="shared" ca="1" si="446"/>
        <v>0.13851521363447947</v>
      </c>
      <c r="D7326" s="5">
        <f t="shared" ca="1" si="444"/>
        <v>6.0815000000000001</v>
      </c>
      <c r="E7326" s="5">
        <f t="shared" ca="1" si="447"/>
        <v>0</v>
      </c>
      <c r="F7326" s="5">
        <f t="shared" ca="1" si="445"/>
        <v>2.7595894323442227</v>
      </c>
    </row>
    <row r="7327" spans="1:6">
      <c r="A7327" s="1">
        <f t="shared" si="448"/>
        <v>44945</v>
      </c>
      <c r="B7327" s="5">
        <f t="shared" ca="1" si="443"/>
        <v>8.8719439136551266</v>
      </c>
      <c r="C7327" s="5">
        <f t="shared" ca="1" si="446"/>
        <v>3.0854481310903258E-2</v>
      </c>
      <c r="D7327" s="5">
        <f t="shared" ca="1" si="444"/>
        <v>6.0815000000000001</v>
      </c>
      <c r="E7327" s="5">
        <f t="shared" ca="1" si="447"/>
        <v>0</v>
      </c>
      <c r="F7327" s="5">
        <f t="shared" ca="1" si="445"/>
        <v>2.7904439136551265</v>
      </c>
    </row>
    <row r="7328" spans="1:6">
      <c r="A7328" s="1">
        <f t="shared" si="448"/>
        <v>44946</v>
      </c>
      <c r="B7328" s="5">
        <f t="shared" ca="1" si="443"/>
        <v>8.7907057736112879</v>
      </c>
      <c r="C7328" s="5">
        <f t="shared" ca="1" si="446"/>
        <v>-8.1238140043839127E-2</v>
      </c>
      <c r="D7328" s="5">
        <f t="shared" ca="1" si="444"/>
        <v>6.0815000000000001</v>
      </c>
      <c r="E7328" s="5">
        <f t="shared" ca="1" si="447"/>
        <v>0</v>
      </c>
      <c r="F7328" s="5">
        <f t="shared" ca="1" si="445"/>
        <v>2.7092057736112878</v>
      </c>
    </row>
    <row r="7329" spans="1:6">
      <c r="A7329" s="1">
        <f t="shared" si="448"/>
        <v>44947</v>
      </c>
      <c r="B7329" s="5">
        <f t="shared" ca="1" si="443"/>
        <v>8.6744475600768567</v>
      </c>
      <c r="C7329" s="5">
        <f t="shared" ca="1" si="446"/>
        <v>-0.11625821353443122</v>
      </c>
      <c r="D7329" s="5">
        <f t="shared" ca="1" si="444"/>
        <v>6.0815000000000001</v>
      </c>
      <c r="E7329" s="5">
        <f t="shared" ca="1" si="447"/>
        <v>0</v>
      </c>
      <c r="F7329" s="5">
        <f t="shared" ca="1" si="445"/>
        <v>2.5929475600768566</v>
      </c>
    </row>
    <row r="7330" spans="1:6">
      <c r="A7330" s="1">
        <f t="shared" si="448"/>
        <v>44948</v>
      </c>
      <c r="B7330" s="5">
        <f t="shared" ca="1" si="443"/>
        <v>8.6743173294170539</v>
      </c>
      <c r="C7330" s="5">
        <f t="shared" ca="1" si="446"/>
        <v>-1.3023065980346849E-4</v>
      </c>
      <c r="D7330" s="5">
        <f t="shared" ca="1" si="444"/>
        <v>6.0815000000000001</v>
      </c>
      <c r="E7330" s="5">
        <f t="shared" ca="1" si="447"/>
        <v>0</v>
      </c>
      <c r="F7330" s="5">
        <f t="shared" ca="1" si="445"/>
        <v>2.5928173294170538</v>
      </c>
    </row>
    <row r="7331" spans="1:6">
      <c r="A7331" s="1">
        <f t="shared" si="448"/>
        <v>44949</v>
      </c>
      <c r="B7331" s="5">
        <f t="shared" ca="1" si="443"/>
        <v>8.7246667506385212</v>
      </c>
      <c r="C7331" s="5">
        <f t="shared" ca="1" si="446"/>
        <v>5.0349421221466885E-2</v>
      </c>
      <c r="D7331" s="5">
        <f t="shared" ca="1" si="444"/>
        <v>6.0815000000000001</v>
      </c>
      <c r="E7331" s="5">
        <f t="shared" ca="1" si="447"/>
        <v>0</v>
      </c>
      <c r="F7331" s="5">
        <f t="shared" ca="1" si="445"/>
        <v>2.643166750638521</v>
      </c>
    </row>
    <row r="7332" spans="1:6">
      <c r="A7332" s="1">
        <f t="shared" si="448"/>
        <v>44950</v>
      </c>
      <c r="B7332" s="5">
        <f t="shared" ca="1" si="443"/>
        <v>8.6643689641118282</v>
      </c>
      <c r="C7332" s="5">
        <f t="shared" ca="1" si="446"/>
        <v>-6.0297786526693695E-2</v>
      </c>
      <c r="D7332" s="5">
        <f t="shared" ca="1" si="444"/>
        <v>6.0815000000000001</v>
      </c>
      <c r="E7332" s="5">
        <f t="shared" ca="1" si="447"/>
        <v>0</v>
      </c>
      <c r="F7332" s="5">
        <f t="shared" ca="1" si="445"/>
        <v>2.5828689641118281</v>
      </c>
    </row>
    <row r="7333" spans="1:6">
      <c r="A7333" s="1">
        <f t="shared" si="448"/>
        <v>44951</v>
      </c>
      <c r="B7333" s="5">
        <f t="shared" ca="1" si="443"/>
        <v>8.6755454610780642</v>
      </c>
      <c r="C7333" s="5">
        <f t="shared" ca="1" si="446"/>
        <v>1.1176496966235164E-2</v>
      </c>
      <c r="D7333" s="5">
        <f t="shared" ca="1" si="444"/>
        <v>6.0815000000000001</v>
      </c>
      <c r="E7333" s="5">
        <f t="shared" ca="1" si="447"/>
        <v>0</v>
      </c>
      <c r="F7333" s="5">
        <f t="shared" ca="1" si="445"/>
        <v>2.5940454610780641</v>
      </c>
    </row>
    <row r="7334" spans="1:6">
      <c r="A7334" s="1">
        <f t="shared" si="448"/>
        <v>44952</v>
      </c>
      <c r="B7334" s="5">
        <f t="shared" ca="1" si="443"/>
        <v>8.6605048598446341</v>
      </c>
      <c r="C7334" s="5">
        <f t="shared" ca="1" si="446"/>
        <v>-1.504060123342936E-2</v>
      </c>
      <c r="D7334" s="5">
        <f t="shared" ca="1" si="444"/>
        <v>6.0815000000000001</v>
      </c>
      <c r="E7334" s="5">
        <f t="shared" ca="1" si="447"/>
        <v>0</v>
      </c>
      <c r="F7334" s="5">
        <f t="shared" ca="1" si="445"/>
        <v>2.579004859844634</v>
      </c>
    </row>
    <row r="7335" spans="1:6">
      <c r="A7335" s="1">
        <f t="shared" si="448"/>
        <v>44953</v>
      </c>
      <c r="B7335" s="5">
        <f t="shared" ca="1" si="443"/>
        <v>8.685004578387856</v>
      </c>
      <c r="C7335" s="5">
        <f t="shared" ca="1" si="446"/>
        <v>2.4499718543222519E-2</v>
      </c>
      <c r="D7335" s="5">
        <f t="shared" ca="1" si="444"/>
        <v>6.0815000000000001</v>
      </c>
      <c r="E7335" s="5">
        <f t="shared" ca="1" si="447"/>
        <v>0</v>
      </c>
      <c r="F7335" s="5">
        <f t="shared" ca="1" si="445"/>
        <v>2.6035045783878559</v>
      </c>
    </row>
    <row r="7336" spans="1:6">
      <c r="A7336" s="1">
        <f t="shared" si="448"/>
        <v>44954</v>
      </c>
      <c r="B7336" s="5">
        <f t="shared" ca="1" si="443"/>
        <v>8.6929526171587916</v>
      </c>
      <c r="C7336" s="5">
        <f t="shared" ca="1" si="446"/>
        <v>7.9480387709354814E-3</v>
      </c>
      <c r="D7336" s="5">
        <f t="shared" ca="1" si="444"/>
        <v>6.0815000000000001</v>
      </c>
      <c r="E7336" s="5">
        <f t="shared" ca="1" si="447"/>
        <v>0</v>
      </c>
      <c r="F7336" s="5">
        <f t="shared" ca="1" si="445"/>
        <v>2.6114526171587915</v>
      </c>
    </row>
    <row r="7337" spans="1:6">
      <c r="A7337" s="1">
        <f t="shared" si="448"/>
        <v>44955</v>
      </c>
      <c r="B7337" s="5">
        <f t="shared" ca="1" si="443"/>
        <v>8.7153568302344446</v>
      </c>
      <c r="C7337" s="5">
        <f t="shared" ca="1" si="446"/>
        <v>2.2404213075653451E-2</v>
      </c>
      <c r="D7337" s="5">
        <f t="shared" ca="1" si="444"/>
        <v>6.0815000000000001</v>
      </c>
      <c r="E7337" s="5">
        <f t="shared" ca="1" si="447"/>
        <v>0</v>
      </c>
      <c r="F7337" s="5">
        <f t="shared" ca="1" si="445"/>
        <v>2.6338568302344445</v>
      </c>
    </row>
    <row r="7338" spans="1:6">
      <c r="A7338" s="1">
        <f t="shared" si="448"/>
        <v>44956</v>
      </c>
      <c r="B7338" s="5">
        <f t="shared" ca="1" si="443"/>
        <v>8.6051727592915555</v>
      </c>
      <c r="C7338" s="5">
        <f t="shared" ca="1" si="446"/>
        <v>-0.1101840709428893</v>
      </c>
      <c r="D7338" s="5">
        <f t="shared" ca="1" si="444"/>
        <v>6.0815000000000001</v>
      </c>
      <c r="E7338" s="5">
        <f t="shared" ca="1" si="447"/>
        <v>0</v>
      </c>
      <c r="F7338" s="5">
        <f t="shared" ca="1" si="445"/>
        <v>2.5236727592915553</v>
      </c>
    </row>
    <row r="7339" spans="1:6">
      <c r="A7339" s="1">
        <f t="shared" si="448"/>
        <v>44957</v>
      </c>
      <c r="B7339" s="5">
        <f t="shared" ca="1" si="443"/>
        <v>8.6357411216608231</v>
      </c>
      <c r="C7339" s="5">
        <f t="shared" ca="1" si="446"/>
        <v>3.0568362369266879E-2</v>
      </c>
      <c r="D7339" s="5">
        <f t="shared" ca="1" si="444"/>
        <v>6.0815000000000001</v>
      </c>
      <c r="E7339" s="5">
        <f t="shared" ca="1" si="447"/>
        <v>0</v>
      </c>
      <c r="F7339" s="5">
        <f t="shared" ca="1" si="445"/>
        <v>2.554241121660823</v>
      </c>
    </row>
    <row r="7340" spans="1:6">
      <c r="A7340" s="1">
        <f t="shared" si="448"/>
        <v>44958</v>
      </c>
      <c r="B7340" s="5">
        <f t="shared" ca="1" si="443"/>
        <v>8.5307433082032382</v>
      </c>
      <c r="C7340" s="5">
        <f t="shared" ca="1" si="446"/>
        <v>-0.10499781345758408</v>
      </c>
      <c r="D7340" s="5">
        <f t="shared" ca="1" si="444"/>
        <v>6.0815000000000001</v>
      </c>
      <c r="E7340" s="5">
        <f t="shared" ca="1" si="447"/>
        <v>0</v>
      </c>
      <c r="F7340" s="5">
        <f t="shared" ca="1" si="445"/>
        <v>2.4492433082032381</v>
      </c>
    </row>
    <row r="7341" spans="1:6">
      <c r="A7341" s="1">
        <f t="shared" si="448"/>
        <v>44959</v>
      </c>
      <c r="B7341" s="5">
        <f t="shared" ca="1" si="443"/>
        <v>8.5718106011447048</v>
      </c>
      <c r="C7341" s="5">
        <f t="shared" ca="1" si="446"/>
        <v>4.1067292941465931E-2</v>
      </c>
      <c r="D7341" s="5">
        <f t="shared" ca="1" si="444"/>
        <v>6.0815000000000001</v>
      </c>
      <c r="E7341" s="5">
        <f t="shared" ca="1" si="447"/>
        <v>0</v>
      </c>
      <c r="F7341" s="5">
        <f t="shared" ca="1" si="445"/>
        <v>2.4903106011447047</v>
      </c>
    </row>
    <row r="7342" spans="1:6">
      <c r="A7342" s="1">
        <f t="shared" si="448"/>
        <v>44960</v>
      </c>
      <c r="B7342" s="5">
        <f t="shared" ca="1" si="443"/>
        <v>8.5598017490872937</v>
      </c>
      <c r="C7342" s="5">
        <f t="shared" ca="1" si="446"/>
        <v>-1.2008852057410297E-2</v>
      </c>
      <c r="D7342" s="5">
        <f t="shared" ca="1" si="444"/>
        <v>6.0815000000000001</v>
      </c>
      <c r="E7342" s="5">
        <f t="shared" ca="1" si="447"/>
        <v>0</v>
      </c>
      <c r="F7342" s="5">
        <f t="shared" ca="1" si="445"/>
        <v>2.4783017490872936</v>
      </c>
    </row>
    <row r="7343" spans="1:6">
      <c r="A7343" s="1">
        <f t="shared" si="448"/>
        <v>44961</v>
      </c>
      <c r="B7343" s="5">
        <f t="shared" ca="1" si="443"/>
        <v>8.5157601331960162</v>
      </c>
      <c r="C7343" s="5">
        <f t="shared" ca="1" si="446"/>
        <v>-4.4041615891277322E-2</v>
      </c>
      <c r="D7343" s="5">
        <f t="shared" ca="1" si="444"/>
        <v>6.0815000000000001</v>
      </c>
      <c r="E7343" s="5">
        <f t="shared" ca="1" si="447"/>
        <v>0</v>
      </c>
      <c r="F7343" s="5">
        <f t="shared" ca="1" si="445"/>
        <v>2.4342601331960161</v>
      </c>
    </row>
    <row r="7344" spans="1:6">
      <c r="A7344" s="1">
        <f t="shared" si="448"/>
        <v>44962</v>
      </c>
      <c r="B7344" s="5">
        <f t="shared" ca="1" si="443"/>
        <v>8.4904558496642437</v>
      </c>
      <c r="C7344" s="5">
        <f t="shared" ca="1" si="446"/>
        <v>-2.5304283531771797E-2</v>
      </c>
      <c r="D7344" s="5">
        <f t="shared" ca="1" si="444"/>
        <v>6.0815000000000001</v>
      </c>
      <c r="E7344" s="5">
        <f t="shared" ca="1" si="447"/>
        <v>0</v>
      </c>
      <c r="F7344" s="5">
        <f t="shared" ca="1" si="445"/>
        <v>2.4089558496642436</v>
      </c>
    </row>
    <row r="7345" spans="1:6">
      <c r="A7345" s="1">
        <f t="shared" si="448"/>
        <v>44963</v>
      </c>
      <c r="B7345" s="5">
        <f t="shared" ca="1" si="443"/>
        <v>8.4618075368708165</v>
      </c>
      <c r="C7345" s="5">
        <f t="shared" ca="1" si="446"/>
        <v>-2.8648312793427132E-2</v>
      </c>
      <c r="D7345" s="5">
        <f t="shared" ca="1" si="444"/>
        <v>6.0815000000000001</v>
      </c>
      <c r="E7345" s="5">
        <f t="shared" ca="1" si="447"/>
        <v>0</v>
      </c>
      <c r="F7345" s="5">
        <f t="shared" ca="1" si="445"/>
        <v>2.3803075368708164</v>
      </c>
    </row>
    <row r="7346" spans="1:6">
      <c r="A7346" s="1">
        <f t="shared" si="448"/>
        <v>44964</v>
      </c>
      <c r="B7346" s="5">
        <f t="shared" ca="1" si="443"/>
        <v>8.4894727859094221</v>
      </c>
      <c r="C7346" s="5">
        <f t="shared" ca="1" si="446"/>
        <v>2.7665249038604692E-2</v>
      </c>
      <c r="D7346" s="5">
        <f t="shared" ca="1" si="444"/>
        <v>6.0815000000000001</v>
      </c>
      <c r="E7346" s="5">
        <f t="shared" ca="1" si="447"/>
        <v>0</v>
      </c>
      <c r="F7346" s="5">
        <f t="shared" ca="1" si="445"/>
        <v>2.407972785909422</v>
      </c>
    </row>
    <row r="7347" spans="1:6">
      <c r="A7347" s="1">
        <f t="shared" si="448"/>
        <v>44965</v>
      </c>
      <c r="B7347" s="5">
        <f t="shared" ca="1" si="443"/>
        <v>8.5052032332149032</v>
      </c>
      <c r="C7347" s="5">
        <f t="shared" ca="1" si="446"/>
        <v>1.5730447305481281E-2</v>
      </c>
      <c r="D7347" s="5">
        <f t="shared" ca="1" si="444"/>
        <v>6.0815000000000001</v>
      </c>
      <c r="E7347" s="5">
        <f t="shared" ca="1" si="447"/>
        <v>0</v>
      </c>
      <c r="F7347" s="5">
        <f t="shared" ca="1" si="445"/>
        <v>2.4237032332149031</v>
      </c>
    </row>
    <row r="7348" spans="1:6">
      <c r="A7348" s="1">
        <f t="shared" si="448"/>
        <v>44966</v>
      </c>
      <c r="B7348" s="5">
        <f t="shared" ca="1" si="443"/>
        <v>8.4719410427723378</v>
      </c>
      <c r="C7348" s="5">
        <f t="shared" ca="1" si="446"/>
        <v>-3.3262190442565488E-2</v>
      </c>
      <c r="D7348" s="5">
        <f t="shared" ca="1" si="444"/>
        <v>6.0815000000000001</v>
      </c>
      <c r="E7348" s="5">
        <f t="shared" ca="1" si="447"/>
        <v>0</v>
      </c>
      <c r="F7348" s="5">
        <f t="shared" ca="1" si="445"/>
        <v>2.3904410427723377</v>
      </c>
    </row>
    <row r="7349" spans="1:6">
      <c r="A7349" s="1">
        <f t="shared" si="448"/>
        <v>44967</v>
      </c>
      <c r="B7349" s="5">
        <f t="shared" ca="1" si="443"/>
        <v>8.4798403956580941</v>
      </c>
      <c r="C7349" s="5">
        <f t="shared" ca="1" si="446"/>
        <v>7.899352885756359E-3</v>
      </c>
      <c r="D7349" s="5">
        <f t="shared" ca="1" si="444"/>
        <v>6.0815000000000001</v>
      </c>
      <c r="E7349" s="5">
        <f t="shared" ca="1" si="447"/>
        <v>0</v>
      </c>
      <c r="F7349" s="5">
        <f t="shared" ca="1" si="445"/>
        <v>2.398340395658094</v>
      </c>
    </row>
    <row r="7350" spans="1:6">
      <c r="A7350" s="1">
        <f t="shared" si="448"/>
        <v>44968</v>
      </c>
      <c r="B7350" s="5">
        <f t="shared" ca="1" si="443"/>
        <v>8.5908030578622441</v>
      </c>
      <c r="C7350" s="5">
        <f t="shared" ca="1" si="446"/>
        <v>0.11096266220414948</v>
      </c>
      <c r="D7350" s="5">
        <f t="shared" ca="1" si="444"/>
        <v>6.0815000000000001</v>
      </c>
      <c r="E7350" s="5">
        <f t="shared" ca="1" si="447"/>
        <v>0</v>
      </c>
      <c r="F7350" s="5">
        <f t="shared" ca="1" si="445"/>
        <v>2.5093030578622439</v>
      </c>
    </row>
    <row r="7351" spans="1:6">
      <c r="A7351" s="1">
        <f t="shared" si="448"/>
        <v>44969</v>
      </c>
      <c r="B7351" s="5">
        <f t="shared" ca="1" si="443"/>
        <v>8.5211929403303834</v>
      </c>
      <c r="C7351" s="5">
        <f t="shared" ca="1" si="446"/>
        <v>-6.961011753186043E-2</v>
      </c>
      <c r="D7351" s="5">
        <f t="shared" ca="1" si="444"/>
        <v>6.0815000000000001</v>
      </c>
      <c r="E7351" s="5">
        <f t="shared" ca="1" si="447"/>
        <v>0</v>
      </c>
      <c r="F7351" s="5">
        <f t="shared" ca="1" si="445"/>
        <v>2.4396929403303833</v>
      </c>
    </row>
    <row r="7352" spans="1:6">
      <c r="A7352" s="1">
        <f t="shared" si="448"/>
        <v>44970</v>
      </c>
      <c r="B7352" s="5">
        <f t="shared" ca="1" si="443"/>
        <v>8.510767270466042</v>
      </c>
      <c r="C7352" s="5">
        <f t="shared" ca="1" si="446"/>
        <v>-1.0425669864341597E-2</v>
      </c>
      <c r="D7352" s="5">
        <f t="shared" ca="1" si="444"/>
        <v>6.0815000000000001</v>
      </c>
      <c r="E7352" s="5">
        <f t="shared" ca="1" si="447"/>
        <v>0</v>
      </c>
      <c r="F7352" s="5">
        <f t="shared" ca="1" si="445"/>
        <v>2.4292672704660419</v>
      </c>
    </row>
    <row r="7353" spans="1:6">
      <c r="A7353" s="1">
        <f t="shared" si="448"/>
        <v>44971</v>
      </c>
      <c r="B7353" s="5">
        <f t="shared" ca="1" si="443"/>
        <v>8.507258431934531</v>
      </c>
      <c r="C7353" s="5">
        <f t="shared" ca="1" si="446"/>
        <v>-3.508838531510542E-3</v>
      </c>
      <c r="D7353" s="5">
        <f t="shared" ca="1" si="444"/>
        <v>6.0815000000000001</v>
      </c>
      <c r="E7353" s="5">
        <f t="shared" ca="1" si="447"/>
        <v>0</v>
      </c>
      <c r="F7353" s="5">
        <f t="shared" ca="1" si="445"/>
        <v>2.4257584319345309</v>
      </c>
    </row>
    <row r="7354" spans="1:6">
      <c r="A7354" s="1">
        <f t="shared" si="448"/>
        <v>44972</v>
      </c>
      <c r="B7354" s="5">
        <f t="shared" ca="1" si="443"/>
        <v>8.5611270575451002</v>
      </c>
      <c r="C7354" s="5">
        <f t="shared" ca="1" si="446"/>
        <v>5.3868625610568932E-2</v>
      </c>
      <c r="D7354" s="5">
        <f t="shared" ca="1" si="444"/>
        <v>6.0815000000000001</v>
      </c>
      <c r="E7354" s="5">
        <f t="shared" ca="1" si="447"/>
        <v>0</v>
      </c>
      <c r="F7354" s="5">
        <f t="shared" ca="1" si="445"/>
        <v>2.4796270575451</v>
      </c>
    </row>
    <row r="7355" spans="1:6">
      <c r="A7355" s="1">
        <f t="shared" si="448"/>
        <v>44973</v>
      </c>
      <c r="B7355" s="5">
        <f t="shared" ca="1" si="443"/>
        <v>8.5163952062703494</v>
      </c>
      <c r="C7355" s="5">
        <f t="shared" ca="1" si="446"/>
        <v>-4.4731851274750246E-2</v>
      </c>
      <c r="D7355" s="5">
        <f t="shared" ca="1" si="444"/>
        <v>6.0815000000000001</v>
      </c>
      <c r="E7355" s="5">
        <f t="shared" ca="1" si="447"/>
        <v>0</v>
      </c>
      <c r="F7355" s="5">
        <f t="shared" ca="1" si="445"/>
        <v>2.4348952062703493</v>
      </c>
    </row>
    <row r="7356" spans="1:6">
      <c r="A7356" s="1">
        <f t="shared" si="448"/>
        <v>44974</v>
      </c>
      <c r="B7356" s="5">
        <f t="shared" ca="1" si="443"/>
        <v>8.47280109852416</v>
      </c>
      <c r="C7356" s="5">
        <f t="shared" ca="1" si="446"/>
        <v>-4.3594107746189818E-2</v>
      </c>
      <c r="D7356" s="5">
        <f t="shared" ca="1" si="444"/>
        <v>6.0815000000000001</v>
      </c>
      <c r="E7356" s="5">
        <f t="shared" ca="1" si="447"/>
        <v>0</v>
      </c>
      <c r="F7356" s="5">
        <f t="shared" ca="1" si="445"/>
        <v>2.3913010985241598</v>
      </c>
    </row>
    <row r="7357" spans="1:6">
      <c r="A7357" s="1">
        <f t="shared" si="448"/>
        <v>44975</v>
      </c>
      <c r="B7357" s="5">
        <f t="shared" ca="1" si="443"/>
        <v>8.3992112003618367</v>
      </c>
      <c r="C7357" s="5">
        <f t="shared" ca="1" si="446"/>
        <v>-7.3589898162323392E-2</v>
      </c>
      <c r="D7357" s="5">
        <f t="shared" ca="1" si="444"/>
        <v>6.0815000000000001</v>
      </c>
      <c r="E7357" s="5">
        <f t="shared" ca="1" si="447"/>
        <v>0</v>
      </c>
      <c r="F7357" s="5">
        <f t="shared" ca="1" si="445"/>
        <v>2.3177112003618365</v>
      </c>
    </row>
    <row r="7358" spans="1:6">
      <c r="A7358" s="1">
        <f t="shared" si="448"/>
        <v>44976</v>
      </c>
      <c r="B7358" s="5">
        <f t="shared" ref="B7358:B7421" ca="1" si="449">B7357+C7358</f>
        <v>8.5248067150076654</v>
      </c>
      <c r="C7358" s="5">
        <f t="shared" ca="1" si="446"/>
        <v>0.12559551464582902</v>
      </c>
      <c r="D7358" s="5">
        <f t="shared" ref="D7358:D7421" ca="1" si="450">VLOOKUP(A7358,$A$1510:$B$4749,2,TRUE)</f>
        <v>6.0815000000000001</v>
      </c>
      <c r="E7358" s="5">
        <f t="shared" ca="1" si="447"/>
        <v>0</v>
      </c>
      <c r="F7358" s="5">
        <f t="shared" ref="F7358:F7421" ca="1" si="451">B7358-D7358</f>
        <v>2.4433067150076653</v>
      </c>
    </row>
    <row r="7359" spans="1:6">
      <c r="A7359" s="1">
        <f t="shared" si="448"/>
        <v>44977</v>
      </c>
      <c r="B7359" s="5">
        <f t="shared" ca="1" si="449"/>
        <v>8.4964176497928463</v>
      </c>
      <c r="C7359" s="5">
        <f t="shared" ca="1" si="446"/>
        <v>-2.8389065214818307E-2</v>
      </c>
      <c r="D7359" s="5">
        <f t="shared" ca="1" si="450"/>
        <v>6.0815000000000001</v>
      </c>
      <c r="E7359" s="5">
        <f t="shared" ca="1" si="447"/>
        <v>0</v>
      </c>
      <c r="F7359" s="5">
        <f t="shared" ca="1" si="451"/>
        <v>2.4149176497928462</v>
      </c>
    </row>
    <row r="7360" spans="1:6">
      <c r="A7360" s="1">
        <f t="shared" si="448"/>
        <v>44978</v>
      </c>
      <c r="B7360" s="5">
        <f t="shared" ca="1" si="449"/>
        <v>8.4777787115687371</v>
      </c>
      <c r="C7360" s="5">
        <f t="shared" ca="1" si="446"/>
        <v>-1.8638938224109013E-2</v>
      </c>
      <c r="D7360" s="5">
        <f t="shared" ca="1" si="450"/>
        <v>6.0815000000000001</v>
      </c>
      <c r="E7360" s="5">
        <f t="shared" ca="1" si="447"/>
        <v>0</v>
      </c>
      <c r="F7360" s="5">
        <f t="shared" ca="1" si="451"/>
        <v>2.396278711568737</v>
      </c>
    </row>
    <row r="7361" spans="1:6">
      <c r="A7361" s="1">
        <f t="shared" si="448"/>
        <v>44979</v>
      </c>
      <c r="B7361" s="5">
        <f t="shared" ca="1" si="449"/>
        <v>8.492180562644366</v>
      </c>
      <c r="C7361" s="5">
        <f t="shared" ca="1" si="446"/>
        <v>1.4401851075629442E-2</v>
      </c>
      <c r="D7361" s="5">
        <f t="shared" ca="1" si="450"/>
        <v>6.0815000000000001</v>
      </c>
      <c r="E7361" s="5">
        <f t="shared" ca="1" si="447"/>
        <v>0</v>
      </c>
      <c r="F7361" s="5">
        <f t="shared" ca="1" si="451"/>
        <v>2.4106805626443659</v>
      </c>
    </row>
    <row r="7362" spans="1:6">
      <c r="A7362" s="1">
        <f t="shared" si="448"/>
        <v>44980</v>
      </c>
      <c r="B7362" s="5">
        <f t="shared" ca="1" si="449"/>
        <v>8.5152216656521009</v>
      </c>
      <c r="C7362" s="5">
        <f t="shared" ca="1" si="446"/>
        <v>2.3041103007735323E-2</v>
      </c>
      <c r="D7362" s="5">
        <f t="shared" ca="1" si="450"/>
        <v>6.0815000000000001</v>
      </c>
      <c r="E7362" s="5">
        <f t="shared" ca="1" si="447"/>
        <v>0</v>
      </c>
      <c r="F7362" s="5">
        <f t="shared" ca="1" si="451"/>
        <v>2.4337216656521008</v>
      </c>
    </row>
    <row r="7363" spans="1:6">
      <c r="A7363" s="1">
        <f t="shared" si="448"/>
        <v>44981</v>
      </c>
      <c r="B7363" s="5">
        <f t="shared" ca="1" si="449"/>
        <v>8.4588387012505777</v>
      </c>
      <c r="C7363" s="5">
        <f t="shared" ca="1" si="446"/>
        <v>-5.6382964401523343E-2</v>
      </c>
      <c r="D7363" s="5">
        <f t="shared" ca="1" si="450"/>
        <v>6.0815000000000001</v>
      </c>
      <c r="E7363" s="5">
        <f t="shared" ca="1" si="447"/>
        <v>0</v>
      </c>
      <c r="F7363" s="5">
        <f t="shared" ca="1" si="451"/>
        <v>2.3773387012505776</v>
      </c>
    </row>
    <row r="7364" spans="1:6">
      <c r="A7364" s="1">
        <f t="shared" si="448"/>
        <v>44982</v>
      </c>
      <c r="B7364" s="5">
        <f t="shared" ca="1" si="449"/>
        <v>8.4507926774599245</v>
      </c>
      <c r="C7364" s="5">
        <f t="shared" ca="1" si="446"/>
        <v>-8.0460237906523607E-3</v>
      </c>
      <c r="D7364" s="5">
        <f t="shared" ca="1" si="450"/>
        <v>6.0815000000000001</v>
      </c>
      <c r="E7364" s="5">
        <f t="shared" ca="1" si="447"/>
        <v>0</v>
      </c>
      <c r="F7364" s="5">
        <f t="shared" ca="1" si="451"/>
        <v>2.3692926774599243</v>
      </c>
    </row>
    <row r="7365" spans="1:6">
      <c r="A7365" s="1">
        <f t="shared" si="448"/>
        <v>44983</v>
      </c>
      <c r="B7365" s="5">
        <f t="shared" ca="1" si="449"/>
        <v>8.4265632996375235</v>
      </c>
      <c r="C7365" s="5">
        <f t="shared" ca="1" si="446"/>
        <v>-2.4229377822400797E-2</v>
      </c>
      <c r="D7365" s="5">
        <f t="shared" ca="1" si="450"/>
        <v>6.0815000000000001</v>
      </c>
      <c r="E7365" s="5">
        <f t="shared" ca="1" si="447"/>
        <v>0</v>
      </c>
      <c r="F7365" s="5">
        <f t="shared" ca="1" si="451"/>
        <v>2.3450632996375234</v>
      </c>
    </row>
    <row r="7366" spans="1:6">
      <c r="A7366" s="1">
        <f t="shared" si="448"/>
        <v>44984</v>
      </c>
      <c r="B7366" s="5">
        <f t="shared" ca="1" si="449"/>
        <v>8.3915171805145228</v>
      </c>
      <c r="C7366" s="5">
        <f t="shared" ca="1" si="446"/>
        <v>-3.5046119123000152E-2</v>
      </c>
      <c r="D7366" s="5">
        <f t="shared" ca="1" si="450"/>
        <v>6.0815000000000001</v>
      </c>
      <c r="E7366" s="5">
        <f t="shared" ca="1" si="447"/>
        <v>0</v>
      </c>
      <c r="F7366" s="5">
        <f t="shared" ca="1" si="451"/>
        <v>2.3100171805145227</v>
      </c>
    </row>
    <row r="7367" spans="1:6">
      <c r="A7367" s="1">
        <f t="shared" si="448"/>
        <v>44985</v>
      </c>
      <c r="B7367" s="5">
        <f t="shared" ca="1" si="449"/>
        <v>8.3625313596851445</v>
      </c>
      <c r="C7367" s="5">
        <f t="shared" ca="1" si="446"/>
        <v>-2.8985820829377507E-2</v>
      </c>
      <c r="D7367" s="5">
        <f t="shared" ca="1" si="450"/>
        <v>6.0815000000000001</v>
      </c>
      <c r="E7367" s="5">
        <f t="shared" ca="1" si="447"/>
        <v>0</v>
      </c>
      <c r="F7367" s="5">
        <f t="shared" ca="1" si="451"/>
        <v>2.2810313596851444</v>
      </c>
    </row>
    <row r="7368" spans="1:6">
      <c r="A7368" s="1">
        <f t="shared" si="448"/>
        <v>44986</v>
      </c>
      <c r="B7368" s="5">
        <f t="shared" ca="1" si="449"/>
        <v>8.4499964575782709</v>
      </c>
      <c r="C7368" s="5">
        <f t="shared" ca="1" si="446"/>
        <v>8.7465097893127272E-2</v>
      </c>
      <c r="D7368" s="5">
        <f t="shared" ca="1" si="450"/>
        <v>6.0815000000000001</v>
      </c>
      <c r="E7368" s="5">
        <f t="shared" ca="1" si="447"/>
        <v>0</v>
      </c>
      <c r="F7368" s="5">
        <f t="shared" ca="1" si="451"/>
        <v>2.3684964575782708</v>
      </c>
    </row>
    <row r="7369" spans="1:6">
      <c r="A7369" s="1">
        <f t="shared" si="448"/>
        <v>44987</v>
      </c>
      <c r="B7369" s="5">
        <f t="shared" ca="1" si="449"/>
        <v>8.4467435392774117</v>
      </c>
      <c r="C7369" s="5">
        <f t="shared" ca="1" si="446"/>
        <v>-3.2529183008583387E-3</v>
      </c>
      <c r="D7369" s="5">
        <f t="shared" ca="1" si="450"/>
        <v>6.0815000000000001</v>
      </c>
      <c r="E7369" s="5">
        <f t="shared" ca="1" si="447"/>
        <v>0</v>
      </c>
      <c r="F7369" s="5">
        <f t="shared" ca="1" si="451"/>
        <v>2.3652435392774116</v>
      </c>
    </row>
    <row r="7370" spans="1:6">
      <c r="A7370" s="1">
        <f t="shared" si="448"/>
        <v>44988</v>
      </c>
      <c r="B7370" s="5">
        <f t="shared" ca="1" si="449"/>
        <v>8.3237184342247179</v>
      </c>
      <c r="C7370" s="5">
        <f t="shared" ca="1" si="446"/>
        <v>-0.12302510505269458</v>
      </c>
      <c r="D7370" s="5">
        <f t="shared" ca="1" si="450"/>
        <v>6.0815000000000001</v>
      </c>
      <c r="E7370" s="5">
        <f t="shared" ca="1" si="447"/>
        <v>0</v>
      </c>
      <c r="F7370" s="5">
        <f t="shared" ca="1" si="451"/>
        <v>2.2422184342247178</v>
      </c>
    </row>
    <row r="7371" spans="1:6">
      <c r="A7371" s="1">
        <f t="shared" si="448"/>
        <v>44989</v>
      </c>
      <c r="B7371" s="5">
        <f t="shared" ca="1" si="449"/>
        <v>8.3815515981381878</v>
      </c>
      <c r="C7371" s="5">
        <f t="shared" ca="1" si="446"/>
        <v>5.7833163913469904E-2</v>
      </c>
      <c r="D7371" s="5">
        <f t="shared" ca="1" si="450"/>
        <v>6.0815000000000001</v>
      </c>
      <c r="E7371" s="5">
        <f t="shared" ca="1" si="447"/>
        <v>0</v>
      </c>
      <c r="F7371" s="5">
        <f t="shared" ca="1" si="451"/>
        <v>2.3000515981381877</v>
      </c>
    </row>
    <row r="7372" spans="1:6">
      <c r="A7372" s="1">
        <f t="shared" si="448"/>
        <v>44990</v>
      </c>
      <c r="B7372" s="5">
        <f t="shared" ca="1" si="449"/>
        <v>8.4192981877827826</v>
      </c>
      <c r="C7372" s="5">
        <f t="shared" ca="1" si="446"/>
        <v>3.7746589644594673E-2</v>
      </c>
      <c r="D7372" s="5">
        <f t="shared" ca="1" si="450"/>
        <v>6.0815000000000001</v>
      </c>
      <c r="E7372" s="5">
        <f t="shared" ca="1" si="447"/>
        <v>0</v>
      </c>
      <c r="F7372" s="5">
        <f t="shared" ca="1" si="451"/>
        <v>2.3377981877827825</v>
      </c>
    </row>
    <row r="7373" spans="1:6">
      <c r="A7373" s="1">
        <f t="shared" si="448"/>
        <v>44991</v>
      </c>
      <c r="B7373" s="5">
        <f t="shared" ca="1" si="449"/>
        <v>8.3145922337311777</v>
      </c>
      <c r="C7373" s="5">
        <f t="shared" ca="1" si="446"/>
        <v>-0.10470595405160515</v>
      </c>
      <c r="D7373" s="5">
        <f t="shared" ca="1" si="450"/>
        <v>6.0815000000000001</v>
      </c>
      <c r="E7373" s="5">
        <f t="shared" ca="1" si="447"/>
        <v>0</v>
      </c>
      <c r="F7373" s="5">
        <f t="shared" ca="1" si="451"/>
        <v>2.2330922337311776</v>
      </c>
    </row>
    <row r="7374" spans="1:6">
      <c r="A7374" s="1">
        <f t="shared" si="448"/>
        <v>44992</v>
      </c>
      <c r="B7374" s="5">
        <f t="shared" ca="1" si="449"/>
        <v>8.3350938060362907</v>
      </c>
      <c r="C7374" s="5">
        <f t="shared" ca="1" si="446"/>
        <v>2.0501572305112143E-2</v>
      </c>
      <c r="D7374" s="5">
        <f t="shared" ca="1" si="450"/>
        <v>6.0815000000000001</v>
      </c>
      <c r="E7374" s="5">
        <f t="shared" ca="1" si="447"/>
        <v>0</v>
      </c>
      <c r="F7374" s="5">
        <f t="shared" ca="1" si="451"/>
        <v>2.2535938060362906</v>
      </c>
    </row>
    <row r="7375" spans="1:6">
      <c r="A7375" s="1">
        <f t="shared" si="448"/>
        <v>44993</v>
      </c>
      <c r="B7375" s="5">
        <f t="shared" ca="1" si="449"/>
        <v>8.3388516172930167</v>
      </c>
      <c r="C7375" s="5">
        <f t="shared" ca="1" si="446"/>
        <v>3.7578112567252936E-3</v>
      </c>
      <c r="D7375" s="5">
        <f t="shared" ca="1" si="450"/>
        <v>6.0815000000000001</v>
      </c>
      <c r="E7375" s="5">
        <f t="shared" ca="1" si="447"/>
        <v>0</v>
      </c>
      <c r="F7375" s="5">
        <f t="shared" ca="1" si="451"/>
        <v>2.2573516172930166</v>
      </c>
    </row>
    <row r="7376" spans="1:6">
      <c r="A7376" s="1">
        <f t="shared" si="448"/>
        <v>44994</v>
      </c>
      <c r="B7376" s="5">
        <f t="shared" ca="1" si="449"/>
        <v>8.3119874524445567</v>
      </c>
      <c r="C7376" s="5">
        <f t="shared" ca="1" si="446"/>
        <v>-2.6864164848460277E-2</v>
      </c>
      <c r="D7376" s="5">
        <f t="shared" ca="1" si="450"/>
        <v>6.0815000000000001</v>
      </c>
      <c r="E7376" s="5">
        <f t="shared" ca="1" si="447"/>
        <v>0</v>
      </c>
      <c r="F7376" s="5">
        <f t="shared" ca="1" si="451"/>
        <v>2.2304874524445566</v>
      </c>
    </row>
    <row r="7377" spans="1:6">
      <c r="A7377" s="1">
        <f t="shared" si="448"/>
        <v>44995</v>
      </c>
      <c r="B7377" s="5">
        <f t="shared" ca="1" si="449"/>
        <v>8.3737994187885771</v>
      </c>
      <c r="C7377" s="5">
        <f t="shared" ref="C7377:C7440" ca="1" si="452">(kappa*(gamma/100-B7376/100)/365+sigma*SQRT(B7376/100)*NORMSINV(RAND())*SQRT(1/365))*100</f>
        <v>6.1811966344021294E-2</v>
      </c>
      <c r="D7377" s="5">
        <f t="shared" ca="1" si="450"/>
        <v>6.0815000000000001</v>
      </c>
      <c r="E7377" s="5">
        <f t="shared" ref="E7377:E7440" ca="1" si="453">D7377-D7376</f>
        <v>0</v>
      </c>
      <c r="F7377" s="5">
        <f t="shared" ca="1" si="451"/>
        <v>2.292299418788577</v>
      </c>
    </row>
    <row r="7378" spans="1:6">
      <c r="A7378" s="1">
        <f t="shared" ref="A7378:A7441" si="454">A7377+1</f>
        <v>44996</v>
      </c>
      <c r="B7378" s="5">
        <f t="shared" ca="1" si="449"/>
        <v>8.4372579334466451</v>
      </c>
      <c r="C7378" s="5">
        <f t="shared" ca="1" si="452"/>
        <v>6.3458514658068454E-2</v>
      </c>
      <c r="D7378" s="5">
        <f t="shared" ca="1" si="450"/>
        <v>6.0815000000000001</v>
      </c>
      <c r="E7378" s="5">
        <f t="shared" ca="1" si="453"/>
        <v>0</v>
      </c>
      <c r="F7378" s="5">
        <f t="shared" ca="1" si="451"/>
        <v>2.355757933446645</v>
      </c>
    </row>
    <row r="7379" spans="1:6">
      <c r="A7379" s="1">
        <f t="shared" si="454"/>
        <v>44997</v>
      </c>
      <c r="B7379" s="5">
        <f t="shared" ca="1" si="449"/>
        <v>8.4518005295921181</v>
      </c>
      <c r="C7379" s="5">
        <f t="shared" ca="1" si="452"/>
        <v>1.4542596145473546E-2</v>
      </c>
      <c r="D7379" s="5">
        <f t="shared" ca="1" si="450"/>
        <v>6.0815000000000001</v>
      </c>
      <c r="E7379" s="5">
        <f t="shared" ca="1" si="453"/>
        <v>0</v>
      </c>
      <c r="F7379" s="5">
        <f t="shared" ca="1" si="451"/>
        <v>2.370300529592118</v>
      </c>
    </row>
    <row r="7380" spans="1:6">
      <c r="A7380" s="1">
        <f t="shared" si="454"/>
        <v>44998</v>
      </c>
      <c r="B7380" s="5">
        <f t="shared" ca="1" si="449"/>
        <v>8.323828028124705</v>
      </c>
      <c r="C7380" s="5">
        <f t="shared" ca="1" si="452"/>
        <v>-0.12797250146741293</v>
      </c>
      <c r="D7380" s="5">
        <f t="shared" ca="1" si="450"/>
        <v>6.0815000000000001</v>
      </c>
      <c r="E7380" s="5">
        <f t="shared" ca="1" si="453"/>
        <v>0</v>
      </c>
      <c r="F7380" s="5">
        <f t="shared" ca="1" si="451"/>
        <v>2.2423280281247049</v>
      </c>
    </row>
    <row r="7381" spans="1:6">
      <c r="A7381" s="1">
        <f t="shared" si="454"/>
        <v>44999</v>
      </c>
      <c r="B7381" s="5">
        <f t="shared" ca="1" si="449"/>
        <v>8.260627938072103</v>
      </c>
      <c r="C7381" s="5">
        <f t="shared" ca="1" si="452"/>
        <v>-6.3200090052601701E-2</v>
      </c>
      <c r="D7381" s="5">
        <f t="shared" ca="1" si="450"/>
        <v>6.0815000000000001</v>
      </c>
      <c r="E7381" s="5">
        <f t="shared" ca="1" si="453"/>
        <v>0</v>
      </c>
      <c r="F7381" s="5">
        <f t="shared" ca="1" si="451"/>
        <v>2.1791279380721029</v>
      </c>
    </row>
    <row r="7382" spans="1:6">
      <c r="A7382" s="1">
        <f t="shared" si="454"/>
        <v>45000</v>
      </c>
      <c r="B7382" s="5">
        <f t="shared" ca="1" si="449"/>
        <v>8.223193564919244</v>
      </c>
      <c r="C7382" s="5">
        <f t="shared" ca="1" si="452"/>
        <v>-3.7434373152858622E-2</v>
      </c>
      <c r="D7382" s="5">
        <f t="shared" ca="1" si="450"/>
        <v>6.0815000000000001</v>
      </c>
      <c r="E7382" s="5">
        <f t="shared" ca="1" si="453"/>
        <v>0</v>
      </c>
      <c r="F7382" s="5">
        <f t="shared" ca="1" si="451"/>
        <v>2.1416935649192439</v>
      </c>
    </row>
    <row r="7383" spans="1:6">
      <c r="A7383" s="1">
        <f t="shared" si="454"/>
        <v>45001</v>
      </c>
      <c r="B7383" s="5">
        <f t="shared" ca="1" si="449"/>
        <v>8.2287544504937351</v>
      </c>
      <c r="C7383" s="5">
        <f t="shared" ca="1" si="452"/>
        <v>5.5608855744901931E-3</v>
      </c>
      <c r="D7383" s="5">
        <f t="shared" ca="1" si="450"/>
        <v>6.0815000000000001</v>
      </c>
      <c r="E7383" s="5">
        <f t="shared" ca="1" si="453"/>
        <v>0</v>
      </c>
      <c r="F7383" s="5">
        <f t="shared" ca="1" si="451"/>
        <v>2.147254450493735</v>
      </c>
    </row>
    <row r="7384" spans="1:6">
      <c r="A7384" s="1">
        <f t="shared" si="454"/>
        <v>45002</v>
      </c>
      <c r="B7384" s="5">
        <f t="shared" ca="1" si="449"/>
        <v>8.2278129001170477</v>
      </c>
      <c r="C7384" s="5">
        <f t="shared" ca="1" si="452"/>
        <v>-9.4155037668679426E-4</v>
      </c>
      <c r="D7384" s="5">
        <f t="shared" ca="1" si="450"/>
        <v>6.0815000000000001</v>
      </c>
      <c r="E7384" s="5">
        <f t="shared" ca="1" si="453"/>
        <v>0</v>
      </c>
      <c r="F7384" s="5">
        <f t="shared" ca="1" si="451"/>
        <v>2.1463129001170476</v>
      </c>
    </row>
    <row r="7385" spans="1:6">
      <c r="A7385" s="1">
        <f t="shared" si="454"/>
        <v>45003</v>
      </c>
      <c r="B7385" s="5">
        <f t="shared" ca="1" si="449"/>
        <v>8.1787633794008148</v>
      </c>
      <c r="C7385" s="5">
        <f t="shared" ca="1" si="452"/>
        <v>-4.9049520716233606E-2</v>
      </c>
      <c r="D7385" s="5">
        <f t="shared" ca="1" si="450"/>
        <v>6.0815000000000001</v>
      </c>
      <c r="E7385" s="5">
        <f t="shared" ca="1" si="453"/>
        <v>0</v>
      </c>
      <c r="F7385" s="5">
        <f t="shared" ca="1" si="451"/>
        <v>2.0972633794008146</v>
      </c>
    </row>
    <row r="7386" spans="1:6">
      <c r="A7386" s="1">
        <f t="shared" si="454"/>
        <v>45004</v>
      </c>
      <c r="B7386" s="5">
        <f t="shared" ca="1" si="449"/>
        <v>8.1547079253173234</v>
      </c>
      <c r="C7386" s="5">
        <f t="shared" ca="1" si="452"/>
        <v>-2.4055454083491752E-2</v>
      </c>
      <c r="D7386" s="5">
        <f t="shared" ca="1" si="450"/>
        <v>6.0815000000000001</v>
      </c>
      <c r="E7386" s="5">
        <f t="shared" ca="1" si="453"/>
        <v>0</v>
      </c>
      <c r="F7386" s="5">
        <f t="shared" ca="1" si="451"/>
        <v>2.0732079253173232</v>
      </c>
    </row>
    <row r="7387" spans="1:6">
      <c r="A7387" s="1">
        <f t="shared" si="454"/>
        <v>45005</v>
      </c>
      <c r="B7387" s="5">
        <f t="shared" ca="1" si="449"/>
        <v>8.222338711220516</v>
      </c>
      <c r="C7387" s="5">
        <f t="shared" ca="1" si="452"/>
        <v>6.7630785903193075E-2</v>
      </c>
      <c r="D7387" s="5">
        <f t="shared" ca="1" si="450"/>
        <v>6.0815000000000001</v>
      </c>
      <c r="E7387" s="5">
        <f t="shared" ca="1" si="453"/>
        <v>0</v>
      </c>
      <c r="F7387" s="5">
        <f t="shared" ca="1" si="451"/>
        <v>2.1408387112205158</v>
      </c>
    </row>
    <row r="7388" spans="1:6">
      <c r="A7388" s="1">
        <f t="shared" si="454"/>
        <v>45006</v>
      </c>
      <c r="B7388" s="5">
        <f t="shared" ca="1" si="449"/>
        <v>8.2146169264529476</v>
      </c>
      <c r="C7388" s="5">
        <f t="shared" ca="1" si="452"/>
        <v>-7.7217847675691642E-3</v>
      </c>
      <c r="D7388" s="5">
        <f t="shared" ca="1" si="450"/>
        <v>6.0815000000000001</v>
      </c>
      <c r="E7388" s="5">
        <f t="shared" ca="1" si="453"/>
        <v>0</v>
      </c>
      <c r="F7388" s="5">
        <f t="shared" ca="1" si="451"/>
        <v>2.1331169264529475</v>
      </c>
    </row>
    <row r="7389" spans="1:6">
      <c r="A7389" s="1">
        <f t="shared" si="454"/>
        <v>45007</v>
      </c>
      <c r="B7389" s="5">
        <f t="shared" ca="1" si="449"/>
        <v>8.2428312818686944</v>
      </c>
      <c r="C7389" s="5">
        <f t="shared" ca="1" si="452"/>
        <v>2.82143554157471E-2</v>
      </c>
      <c r="D7389" s="5">
        <f t="shared" ca="1" si="450"/>
        <v>6.0815000000000001</v>
      </c>
      <c r="E7389" s="5">
        <f t="shared" ca="1" si="453"/>
        <v>0</v>
      </c>
      <c r="F7389" s="5">
        <f t="shared" ca="1" si="451"/>
        <v>2.1613312818686943</v>
      </c>
    </row>
    <row r="7390" spans="1:6">
      <c r="A7390" s="1">
        <f t="shared" si="454"/>
        <v>45008</v>
      </c>
      <c r="B7390" s="5">
        <f t="shared" ca="1" si="449"/>
        <v>8.2764385272332497</v>
      </c>
      <c r="C7390" s="5">
        <f t="shared" ca="1" si="452"/>
        <v>3.3607245364555359E-2</v>
      </c>
      <c r="D7390" s="5">
        <f t="shared" ca="1" si="450"/>
        <v>6.0815000000000001</v>
      </c>
      <c r="E7390" s="5">
        <f t="shared" ca="1" si="453"/>
        <v>0</v>
      </c>
      <c r="F7390" s="5">
        <f t="shared" ca="1" si="451"/>
        <v>2.1949385272332496</v>
      </c>
    </row>
    <row r="7391" spans="1:6">
      <c r="A7391" s="1">
        <f t="shared" si="454"/>
        <v>45009</v>
      </c>
      <c r="B7391" s="5">
        <f t="shared" ca="1" si="449"/>
        <v>8.2731385550195746</v>
      </c>
      <c r="C7391" s="5">
        <f t="shared" ca="1" si="452"/>
        <v>-3.2999722136748343E-3</v>
      </c>
      <c r="D7391" s="5">
        <f t="shared" ca="1" si="450"/>
        <v>6.0815000000000001</v>
      </c>
      <c r="E7391" s="5">
        <f t="shared" ca="1" si="453"/>
        <v>0</v>
      </c>
      <c r="F7391" s="5">
        <f t="shared" ca="1" si="451"/>
        <v>2.1916385550195745</v>
      </c>
    </row>
    <row r="7392" spans="1:6">
      <c r="A7392" s="1">
        <f t="shared" si="454"/>
        <v>45010</v>
      </c>
      <c r="B7392" s="5">
        <f t="shared" ca="1" si="449"/>
        <v>8.2720403433523373</v>
      </c>
      <c r="C7392" s="5">
        <f t="shared" ca="1" si="452"/>
        <v>-1.0982116672376883E-3</v>
      </c>
      <c r="D7392" s="5">
        <f t="shared" ca="1" si="450"/>
        <v>6.0815000000000001</v>
      </c>
      <c r="E7392" s="5">
        <f t="shared" ca="1" si="453"/>
        <v>0</v>
      </c>
      <c r="F7392" s="5">
        <f t="shared" ca="1" si="451"/>
        <v>2.1905403433523372</v>
      </c>
    </row>
    <row r="7393" spans="1:6">
      <c r="A7393" s="1">
        <f t="shared" si="454"/>
        <v>45011</v>
      </c>
      <c r="B7393" s="5">
        <f t="shared" ca="1" si="449"/>
        <v>8.252048858536666</v>
      </c>
      <c r="C7393" s="5">
        <f t="shared" ca="1" si="452"/>
        <v>-1.9991484815671094E-2</v>
      </c>
      <c r="D7393" s="5">
        <f t="shared" ca="1" si="450"/>
        <v>6.0815000000000001</v>
      </c>
      <c r="E7393" s="5">
        <f t="shared" ca="1" si="453"/>
        <v>0</v>
      </c>
      <c r="F7393" s="5">
        <f t="shared" ca="1" si="451"/>
        <v>2.1705488585366659</v>
      </c>
    </row>
    <row r="7394" spans="1:6">
      <c r="A7394" s="1">
        <f t="shared" si="454"/>
        <v>45012</v>
      </c>
      <c r="B7394" s="5">
        <f t="shared" ca="1" si="449"/>
        <v>8.1945792758683407</v>
      </c>
      <c r="C7394" s="5">
        <f t="shared" ca="1" si="452"/>
        <v>-5.7469582668326046E-2</v>
      </c>
      <c r="D7394" s="5">
        <f t="shared" ca="1" si="450"/>
        <v>6.0815000000000001</v>
      </c>
      <c r="E7394" s="5">
        <f t="shared" ca="1" si="453"/>
        <v>0</v>
      </c>
      <c r="F7394" s="5">
        <f t="shared" ca="1" si="451"/>
        <v>2.1130792758683405</v>
      </c>
    </row>
    <row r="7395" spans="1:6">
      <c r="A7395" s="1">
        <f t="shared" si="454"/>
        <v>45013</v>
      </c>
      <c r="B7395" s="5">
        <f t="shared" ca="1" si="449"/>
        <v>8.2262357659128256</v>
      </c>
      <c r="C7395" s="5">
        <f t="shared" ca="1" si="452"/>
        <v>3.1656490044485786E-2</v>
      </c>
      <c r="D7395" s="5">
        <f t="shared" ca="1" si="450"/>
        <v>6.0815000000000001</v>
      </c>
      <c r="E7395" s="5">
        <f t="shared" ca="1" si="453"/>
        <v>0</v>
      </c>
      <c r="F7395" s="5">
        <f t="shared" ca="1" si="451"/>
        <v>2.1447357659128254</v>
      </c>
    </row>
    <row r="7396" spans="1:6">
      <c r="A7396" s="1">
        <f t="shared" si="454"/>
        <v>45014</v>
      </c>
      <c r="B7396" s="5">
        <f t="shared" ca="1" si="449"/>
        <v>8.2159836470141769</v>
      </c>
      <c r="C7396" s="5">
        <f t="shared" ca="1" si="452"/>
        <v>-1.0252118898647768E-2</v>
      </c>
      <c r="D7396" s="5">
        <f t="shared" ca="1" si="450"/>
        <v>6.0815000000000001</v>
      </c>
      <c r="E7396" s="5">
        <f t="shared" ca="1" si="453"/>
        <v>0</v>
      </c>
      <c r="F7396" s="5">
        <f t="shared" ca="1" si="451"/>
        <v>2.1344836470141768</v>
      </c>
    </row>
    <row r="7397" spans="1:6">
      <c r="A7397" s="1">
        <f t="shared" si="454"/>
        <v>45015</v>
      </c>
      <c r="B7397" s="5">
        <f t="shared" ca="1" si="449"/>
        <v>8.2542228712594685</v>
      </c>
      <c r="C7397" s="5">
        <f t="shared" ca="1" si="452"/>
        <v>3.823922424529097E-2</v>
      </c>
      <c r="D7397" s="5">
        <f t="shared" ca="1" si="450"/>
        <v>6.0815000000000001</v>
      </c>
      <c r="E7397" s="5">
        <f t="shared" ca="1" si="453"/>
        <v>0</v>
      </c>
      <c r="F7397" s="5">
        <f t="shared" ca="1" si="451"/>
        <v>2.1727228712594684</v>
      </c>
    </row>
    <row r="7398" spans="1:6">
      <c r="A7398" s="1">
        <f t="shared" si="454"/>
        <v>45016</v>
      </c>
      <c r="B7398" s="5">
        <f t="shared" ca="1" si="449"/>
        <v>8.1487483371477101</v>
      </c>
      <c r="C7398" s="5">
        <f t="shared" ca="1" si="452"/>
        <v>-0.10547453411175879</v>
      </c>
      <c r="D7398" s="5">
        <f t="shared" ca="1" si="450"/>
        <v>6.0815000000000001</v>
      </c>
      <c r="E7398" s="5">
        <f t="shared" ca="1" si="453"/>
        <v>0</v>
      </c>
      <c r="F7398" s="5">
        <f t="shared" ca="1" si="451"/>
        <v>2.0672483371477099</v>
      </c>
    </row>
    <row r="7399" spans="1:6">
      <c r="A7399" s="1">
        <f t="shared" si="454"/>
        <v>45017</v>
      </c>
      <c r="B7399" s="5">
        <f t="shared" ca="1" si="449"/>
        <v>8.1251171886428164</v>
      </c>
      <c r="C7399" s="5">
        <f t="shared" ca="1" si="452"/>
        <v>-2.3631148504894239E-2</v>
      </c>
      <c r="D7399" s="5">
        <f t="shared" ca="1" si="450"/>
        <v>6.0815000000000001</v>
      </c>
      <c r="E7399" s="5">
        <f t="shared" ca="1" si="453"/>
        <v>0</v>
      </c>
      <c r="F7399" s="5">
        <f t="shared" ca="1" si="451"/>
        <v>2.0436171886428163</v>
      </c>
    </row>
    <row r="7400" spans="1:6">
      <c r="A7400" s="1">
        <f t="shared" si="454"/>
        <v>45018</v>
      </c>
      <c r="B7400" s="5">
        <f t="shared" ca="1" si="449"/>
        <v>8.1598220560409249</v>
      </c>
      <c r="C7400" s="5">
        <f t="shared" ca="1" si="452"/>
        <v>3.4704867398108352E-2</v>
      </c>
      <c r="D7400" s="5">
        <f t="shared" ca="1" si="450"/>
        <v>6.0815000000000001</v>
      </c>
      <c r="E7400" s="5">
        <f t="shared" ca="1" si="453"/>
        <v>0</v>
      </c>
      <c r="F7400" s="5">
        <f t="shared" ca="1" si="451"/>
        <v>2.0783220560409248</v>
      </c>
    </row>
    <row r="7401" spans="1:6">
      <c r="A7401" s="1">
        <f t="shared" si="454"/>
        <v>45019</v>
      </c>
      <c r="B7401" s="5">
        <f t="shared" ca="1" si="449"/>
        <v>8.1474062614697917</v>
      </c>
      <c r="C7401" s="5">
        <f t="shared" ca="1" si="452"/>
        <v>-1.2415794571132366E-2</v>
      </c>
      <c r="D7401" s="5">
        <f t="shared" ca="1" si="450"/>
        <v>6.0815000000000001</v>
      </c>
      <c r="E7401" s="5">
        <f t="shared" ca="1" si="453"/>
        <v>0</v>
      </c>
      <c r="F7401" s="5">
        <f t="shared" ca="1" si="451"/>
        <v>2.0659062614697916</v>
      </c>
    </row>
    <row r="7402" spans="1:6">
      <c r="A7402" s="1">
        <f t="shared" si="454"/>
        <v>45020</v>
      </c>
      <c r="B7402" s="5">
        <f t="shared" ca="1" si="449"/>
        <v>8.122646723869174</v>
      </c>
      <c r="C7402" s="5">
        <f t="shared" ca="1" si="452"/>
        <v>-2.4759537600616936E-2</v>
      </c>
      <c r="D7402" s="5">
        <f t="shared" ca="1" si="450"/>
        <v>6.0815000000000001</v>
      </c>
      <c r="E7402" s="5">
        <f t="shared" ca="1" si="453"/>
        <v>0</v>
      </c>
      <c r="F7402" s="5">
        <f t="shared" ca="1" si="451"/>
        <v>2.0411467238691738</v>
      </c>
    </row>
    <row r="7403" spans="1:6">
      <c r="A7403" s="1">
        <f t="shared" si="454"/>
        <v>45021</v>
      </c>
      <c r="B7403" s="5">
        <f t="shared" ca="1" si="449"/>
        <v>8.1237321113198568</v>
      </c>
      <c r="C7403" s="5">
        <f t="shared" ca="1" si="452"/>
        <v>1.085387450682228E-3</v>
      </c>
      <c r="D7403" s="5">
        <f t="shared" ca="1" si="450"/>
        <v>6.0815000000000001</v>
      </c>
      <c r="E7403" s="5">
        <f t="shared" ca="1" si="453"/>
        <v>0</v>
      </c>
      <c r="F7403" s="5">
        <f t="shared" ca="1" si="451"/>
        <v>2.0422321113198567</v>
      </c>
    </row>
    <row r="7404" spans="1:6">
      <c r="A7404" s="1">
        <f t="shared" si="454"/>
        <v>45022</v>
      </c>
      <c r="B7404" s="5">
        <f t="shared" ca="1" si="449"/>
        <v>8.1510370012321669</v>
      </c>
      <c r="C7404" s="5">
        <f t="shared" ca="1" si="452"/>
        <v>2.7304889912309852E-2</v>
      </c>
      <c r="D7404" s="5">
        <f t="shared" ca="1" si="450"/>
        <v>6.0815000000000001</v>
      </c>
      <c r="E7404" s="5">
        <f t="shared" ca="1" si="453"/>
        <v>0</v>
      </c>
      <c r="F7404" s="5">
        <f t="shared" ca="1" si="451"/>
        <v>2.0695370012321668</v>
      </c>
    </row>
    <row r="7405" spans="1:6">
      <c r="A7405" s="1">
        <f t="shared" si="454"/>
        <v>45023</v>
      </c>
      <c r="B7405" s="5">
        <f t="shared" ca="1" si="449"/>
        <v>8.1327759721277388</v>
      </c>
      <c r="C7405" s="5">
        <f t="shared" ca="1" si="452"/>
        <v>-1.8261029104428346E-2</v>
      </c>
      <c r="D7405" s="5">
        <f t="shared" ca="1" si="450"/>
        <v>6.0815000000000001</v>
      </c>
      <c r="E7405" s="5">
        <f t="shared" ca="1" si="453"/>
        <v>0</v>
      </c>
      <c r="F7405" s="5">
        <f t="shared" ca="1" si="451"/>
        <v>2.0512759721277387</v>
      </c>
    </row>
    <row r="7406" spans="1:6">
      <c r="A7406" s="1">
        <f t="shared" si="454"/>
        <v>45024</v>
      </c>
      <c r="B7406" s="5">
        <f t="shared" ca="1" si="449"/>
        <v>8.1534384045751924</v>
      </c>
      <c r="C7406" s="5">
        <f t="shared" ca="1" si="452"/>
        <v>2.0662432447452781E-2</v>
      </c>
      <c r="D7406" s="5">
        <f t="shared" ca="1" si="450"/>
        <v>6.0815000000000001</v>
      </c>
      <c r="E7406" s="5">
        <f t="shared" ca="1" si="453"/>
        <v>0</v>
      </c>
      <c r="F7406" s="5">
        <f t="shared" ca="1" si="451"/>
        <v>2.0719384045751923</v>
      </c>
    </row>
    <row r="7407" spans="1:6">
      <c r="A7407" s="1">
        <f t="shared" si="454"/>
        <v>45025</v>
      </c>
      <c r="B7407" s="5">
        <f t="shared" ca="1" si="449"/>
        <v>8.1638138212797973</v>
      </c>
      <c r="C7407" s="5">
        <f t="shared" ca="1" si="452"/>
        <v>1.0375416704604994E-2</v>
      </c>
      <c r="D7407" s="5">
        <f t="shared" ca="1" si="450"/>
        <v>6.0815000000000001</v>
      </c>
      <c r="E7407" s="5">
        <f t="shared" ca="1" si="453"/>
        <v>0</v>
      </c>
      <c r="F7407" s="5">
        <f t="shared" ca="1" si="451"/>
        <v>2.0823138212797971</v>
      </c>
    </row>
    <row r="7408" spans="1:6">
      <c r="A7408" s="1">
        <f t="shared" si="454"/>
        <v>45026</v>
      </c>
      <c r="B7408" s="5">
        <f t="shared" ca="1" si="449"/>
        <v>8.0338078678603715</v>
      </c>
      <c r="C7408" s="5">
        <f t="shared" ca="1" si="452"/>
        <v>-0.13000595341942534</v>
      </c>
      <c r="D7408" s="5">
        <f t="shared" ca="1" si="450"/>
        <v>6.0815000000000001</v>
      </c>
      <c r="E7408" s="5">
        <f t="shared" ca="1" si="453"/>
        <v>0</v>
      </c>
      <c r="F7408" s="5">
        <f t="shared" ca="1" si="451"/>
        <v>1.9523078678603714</v>
      </c>
    </row>
    <row r="7409" spans="1:6">
      <c r="A7409" s="1">
        <f t="shared" si="454"/>
        <v>45027</v>
      </c>
      <c r="B7409" s="5">
        <f t="shared" ca="1" si="449"/>
        <v>8.0155303363634367</v>
      </c>
      <c r="C7409" s="5">
        <f t="shared" ca="1" si="452"/>
        <v>-1.8277531496935409E-2</v>
      </c>
      <c r="D7409" s="5">
        <f t="shared" ca="1" si="450"/>
        <v>6.0815000000000001</v>
      </c>
      <c r="E7409" s="5">
        <f t="shared" ca="1" si="453"/>
        <v>0</v>
      </c>
      <c r="F7409" s="5">
        <f t="shared" ca="1" si="451"/>
        <v>1.9340303363634366</v>
      </c>
    </row>
    <row r="7410" spans="1:6">
      <c r="A7410" s="1">
        <f t="shared" si="454"/>
        <v>45028</v>
      </c>
      <c r="B7410" s="5">
        <f t="shared" ca="1" si="449"/>
        <v>7.9677054417832887</v>
      </c>
      <c r="C7410" s="5">
        <f t="shared" ca="1" si="452"/>
        <v>-4.782489458014761E-2</v>
      </c>
      <c r="D7410" s="5">
        <f t="shared" ca="1" si="450"/>
        <v>6.0815000000000001</v>
      </c>
      <c r="E7410" s="5">
        <f t="shared" ca="1" si="453"/>
        <v>0</v>
      </c>
      <c r="F7410" s="5">
        <f t="shared" ca="1" si="451"/>
        <v>1.8862054417832885</v>
      </c>
    </row>
    <row r="7411" spans="1:6">
      <c r="A7411" s="1">
        <f t="shared" si="454"/>
        <v>45029</v>
      </c>
      <c r="B7411" s="5">
        <f t="shared" ca="1" si="449"/>
        <v>7.9384849472404149</v>
      </c>
      <c r="C7411" s="5">
        <f t="shared" ca="1" si="452"/>
        <v>-2.9220494542873808E-2</v>
      </c>
      <c r="D7411" s="5">
        <f t="shared" ca="1" si="450"/>
        <v>6.0815000000000001</v>
      </c>
      <c r="E7411" s="5">
        <f t="shared" ca="1" si="453"/>
        <v>0</v>
      </c>
      <c r="F7411" s="5">
        <f t="shared" ca="1" si="451"/>
        <v>1.8569849472404147</v>
      </c>
    </row>
    <row r="7412" spans="1:6">
      <c r="A7412" s="1">
        <f t="shared" si="454"/>
        <v>45030</v>
      </c>
      <c r="B7412" s="5">
        <f t="shared" ca="1" si="449"/>
        <v>7.8297404521093661</v>
      </c>
      <c r="C7412" s="5">
        <f t="shared" ca="1" si="452"/>
        <v>-0.10874449513104878</v>
      </c>
      <c r="D7412" s="5">
        <f t="shared" ca="1" si="450"/>
        <v>6.0815000000000001</v>
      </c>
      <c r="E7412" s="5">
        <f t="shared" ca="1" si="453"/>
        <v>0</v>
      </c>
      <c r="F7412" s="5">
        <f t="shared" ca="1" si="451"/>
        <v>1.748240452109366</v>
      </c>
    </row>
    <row r="7413" spans="1:6">
      <c r="A7413" s="1">
        <f t="shared" si="454"/>
        <v>45031</v>
      </c>
      <c r="B7413" s="5">
        <f t="shared" ca="1" si="449"/>
        <v>7.7619165419828251</v>
      </c>
      <c r="C7413" s="5">
        <f t="shared" ca="1" si="452"/>
        <v>-6.7823910126540654E-2</v>
      </c>
      <c r="D7413" s="5">
        <f t="shared" ca="1" si="450"/>
        <v>6.0815000000000001</v>
      </c>
      <c r="E7413" s="5">
        <f t="shared" ca="1" si="453"/>
        <v>0</v>
      </c>
      <c r="F7413" s="5">
        <f t="shared" ca="1" si="451"/>
        <v>1.680416541982825</v>
      </c>
    </row>
    <row r="7414" spans="1:6">
      <c r="A7414" s="1">
        <f t="shared" si="454"/>
        <v>45032</v>
      </c>
      <c r="B7414" s="5">
        <f t="shared" ca="1" si="449"/>
        <v>7.8454267732841778</v>
      </c>
      <c r="C7414" s="5">
        <f t="shared" ca="1" si="452"/>
        <v>8.3510231301352281E-2</v>
      </c>
      <c r="D7414" s="5">
        <f t="shared" ca="1" si="450"/>
        <v>6.0815000000000001</v>
      </c>
      <c r="E7414" s="5">
        <f t="shared" ca="1" si="453"/>
        <v>0</v>
      </c>
      <c r="F7414" s="5">
        <f t="shared" ca="1" si="451"/>
        <v>1.7639267732841777</v>
      </c>
    </row>
    <row r="7415" spans="1:6">
      <c r="A7415" s="1">
        <f t="shared" si="454"/>
        <v>45033</v>
      </c>
      <c r="B7415" s="5">
        <f t="shared" ca="1" si="449"/>
        <v>7.8041405941868929</v>
      </c>
      <c r="C7415" s="5">
        <f t="shared" ca="1" si="452"/>
        <v>-4.1286179097285033E-2</v>
      </c>
      <c r="D7415" s="5">
        <f t="shared" ca="1" si="450"/>
        <v>6.0815000000000001</v>
      </c>
      <c r="E7415" s="5">
        <f t="shared" ca="1" si="453"/>
        <v>0</v>
      </c>
      <c r="F7415" s="5">
        <f t="shared" ca="1" si="451"/>
        <v>1.7226405941868927</v>
      </c>
    </row>
    <row r="7416" spans="1:6">
      <c r="A7416" s="1">
        <f t="shared" si="454"/>
        <v>45034</v>
      </c>
      <c r="B7416" s="5">
        <f t="shared" ca="1" si="449"/>
        <v>7.7902344736059312</v>
      </c>
      <c r="C7416" s="5">
        <f t="shared" ca="1" si="452"/>
        <v>-1.3906120580961436E-2</v>
      </c>
      <c r="D7416" s="5">
        <f t="shared" ca="1" si="450"/>
        <v>6.0815000000000001</v>
      </c>
      <c r="E7416" s="5">
        <f t="shared" ca="1" si="453"/>
        <v>0</v>
      </c>
      <c r="F7416" s="5">
        <f t="shared" ca="1" si="451"/>
        <v>1.7087344736059311</v>
      </c>
    </row>
    <row r="7417" spans="1:6">
      <c r="A7417" s="1">
        <f t="shared" si="454"/>
        <v>45035</v>
      </c>
      <c r="B7417" s="5">
        <f t="shared" ca="1" si="449"/>
        <v>7.7607140128226222</v>
      </c>
      <c r="C7417" s="5">
        <f t="shared" ca="1" si="452"/>
        <v>-2.9520460783309128E-2</v>
      </c>
      <c r="D7417" s="5">
        <f t="shared" ca="1" si="450"/>
        <v>6.0815000000000001</v>
      </c>
      <c r="E7417" s="5">
        <f t="shared" ca="1" si="453"/>
        <v>0</v>
      </c>
      <c r="F7417" s="5">
        <f t="shared" ca="1" si="451"/>
        <v>1.6792140128226221</v>
      </c>
    </row>
    <row r="7418" spans="1:6">
      <c r="A7418" s="1">
        <f t="shared" si="454"/>
        <v>45036</v>
      </c>
      <c r="B7418" s="5">
        <f t="shared" ca="1" si="449"/>
        <v>7.725909256277542</v>
      </c>
      <c r="C7418" s="5">
        <f t="shared" ca="1" si="452"/>
        <v>-3.4804756545080043E-2</v>
      </c>
      <c r="D7418" s="5">
        <f t="shared" ca="1" si="450"/>
        <v>6.0815000000000001</v>
      </c>
      <c r="E7418" s="5">
        <f t="shared" ca="1" si="453"/>
        <v>0</v>
      </c>
      <c r="F7418" s="5">
        <f t="shared" ca="1" si="451"/>
        <v>1.6444092562775419</v>
      </c>
    </row>
    <row r="7419" spans="1:6">
      <c r="A7419" s="1">
        <f t="shared" si="454"/>
        <v>45037</v>
      </c>
      <c r="B7419" s="5">
        <f t="shared" ca="1" si="449"/>
        <v>7.7580896401212467</v>
      </c>
      <c r="C7419" s="5">
        <f t="shared" ca="1" si="452"/>
        <v>3.2180383843704384E-2</v>
      </c>
      <c r="D7419" s="5">
        <f t="shared" ca="1" si="450"/>
        <v>6.0815000000000001</v>
      </c>
      <c r="E7419" s="5">
        <f t="shared" ca="1" si="453"/>
        <v>0</v>
      </c>
      <c r="F7419" s="5">
        <f t="shared" ca="1" si="451"/>
        <v>1.6765896401212466</v>
      </c>
    </row>
    <row r="7420" spans="1:6">
      <c r="A7420" s="1">
        <f t="shared" si="454"/>
        <v>45038</v>
      </c>
      <c r="B7420" s="5">
        <f t="shared" ca="1" si="449"/>
        <v>7.7680707091830641</v>
      </c>
      <c r="C7420" s="5">
        <f t="shared" ca="1" si="452"/>
        <v>9.9810690618177995E-3</v>
      </c>
      <c r="D7420" s="5">
        <f t="shared" ca="1" si="450"/>
        <v>6.0815000000000001</v>
      </c>
      <c r="E7420" s="5">
        <f t="shared" ca="1" si="453"/>
        <v>0</v>
      </c>
      <c r="F7420" s="5">
        <f t="shared" ca="1" si="451"/>
        <v>1.686570709183064</v>
      </c>
    </row>
    <row r="7421" spans="1:6">
      <c r="A7421" s="1">
        <f t="shared" si="454"/>
        <v>45039</v>
      </c>
      <c r="B7421" s="5">
        <f t="shared" ca="1" si="449"/>
        <v>7.8307836801098851</v>
      </c>
      <c r="C7421" s="5">
        <f t="shared" ca="1" si="452"/>
        <v>6.2712970926820669E-2</v>
      </c>
      <c r="D7421" s="5">
        <f t="shared" ca="1" si="450"/>
        <v>6.0815000000000001</v>
      </c>
      <c r="E7421" s="5">
        <f t="shared" ca="1" si="453"/>
        <v>0</v>
      </c>
      <c r="F7421" s="5">
        <f t="shared" ca="1" si="451"/>
        <v>1.749283680109885</v>
      </c>
    </row>
    <row r="7422" spans="1:6">
      <c r="A7422" s="1">
        <f t="shared" si="454"/>
        <v>45040</v>
      </c>
      <c r="B7422" s="5">
        <f t="shared" ref="B7422:B7485" ca="1" si="455">B7421+C7422</f>
        <v>7.811961946136381</v>
      </c>
      <c r="C7422" s="5">
        <f t="shared" ca="1" si="452"/>
        <v>-1.8821733973503865E-2</v>
      </c>
      <c r="D7422" s="5">
        <f t="shared" ref="D7422:D7485" ca="1" si="456">VLOOKUP(A7422,$A$1510:$B$4749,2,TRUE)</f>
        <v>6.0815000000000001</v>
      </c>
      <c r="E7422" s="5">
        <f t="shared" ca="1" si="453"/>
        <v>0</v>
      </c>
      <c r="F7422" s="5">
        <f t="shared" ref="F7422:F7485" ca="1" si="457">B7422-D7422</f>
        <v>1.7304619461363808</v>
      </c>
    </row>
    <row r="7423" spans="1:6">
      <c r="A7423" s="1">
        <f t="shared" si="454"/>
        <v>45041</v>
      </c>
      <c r="B7423" s="5">
        <f t="shared" ca="1" si="455"/>
        <v>7.842680923211347</v>
      </c>
      <c r="C7423" s="5">
        <f t="shared" ca="1" si="452"/>
        <v>3.0718977074965809E-2</v>
      </c>
      <c r="D7423" s="5">
        <f t="shared" ca="1" si="456"/>
        <v>6.0815000000000001</v>
      </c>
      <c r="E7423" s="5">
        <f t="shared" ca="1" si="453"/>
        <v>0</v>
      </c>
      <c r="F7423" s="5">
        <f t="shared" ca="1" si="457"/>
        <v>1.7611809232113469</v>
      </c>
    </row>
    <row r="7424" spans="1:6">
      <c r="A7424" s="1">
        <f t="shared" si="454"/>
        <v>45042</v>
      </c>
      <c r="B7424" s="5">
        <f t="shared" ca="1" si="455"/>
        <v>7.8404740655529475</v>
      </c>
      <c r="C7424" s="5">
        <f t="shared" ca="1" si="452"/>
        <v>-2.2068576583996833E-3</v>
      </c>
      <c r="D7424" s="5">
        <f t="shared" ca="1" si="456"/>
        <v>6.0815000000000001</v>
      </c>
      <c r="E7424" s="5">
        <f t="shared" ca="1" si="453"/>
        <v>0</v>
      </c>
      <c r="F7424" s="5">
        <f t="shared" ca="1" si="457"/>
        <v>1.7589740655529473</v>
      </c>
    </row>
    <row r="7425" spans="1:6">
      <c r="A7425" s="1">
        <f t="shared" si="454"/>
        <v>45043</v>
      </c>
      <c r="B7425" s="5">
        <f t="shared" ca="1" si="455"/>
        <v>7.8161227027109978</v>
      </c>
      <c r="C7425" s="5">
        <f t="shared" ca="1" si="452"/>
        <v>-2.4351362841949508E-2</v>
      </c>
      <c r="D7425" s="5">
        <f t="shared" ca="1" si="456"/>
        <v>6.0815000000000001</v>
      </c>
      <c r="E7425" s="5">
        <f t="shared" ca="1" si="453"/>
        <v>0</v>
      </c>
      <c r="F7425" s="5">
        <f t="shared" ca="1" si="457"/>
        <v>1.7346227027109977</v>
      </c>
    </row>
    <row r="7426" spans="1:6">
      <c r="A7426" s="1">
        <f t="shared" si="454"/>
        <v>45044</v>
      </c>
      <c r="B7426" s="5">
        <f t="shared" ca="1" si="455"/>
        <v>7.7707787592035498</v>
      </c>
      <c r="C7426" s="5">
        <f t="shared" ca="1" si="452"/>
        <v>-4.5343943507447998E-2</v>
      </c>
      <c r="D7426" s="5">
        <f t="shared" ca="1" si="456"/>
        <v>6.0815000000000001</v>
      </c>
      <c r="E7426" s="5">
        <f t="shared" ca="1" si="453"/>
        <v>0</v>
      </c>
      <c r="F7426" s="5">
        <f t="shared" ca="1" si="457"/>
        <v>1.6892787592035496</v>
      </c>
    </row>
    <row r="7427" spans="1:6">
      <c r="A7427" s="1">
        <f t="shared" si="454"/>
        <v>45045</v>
      </c>
      <c r="B7427" s="5">
        <f t="shared" ca="1" si="455"/>
        <v>7.8331286230776751</v>
      </c>
      <c r="C7427" s="5">
        <f t="shared" ca="1" si="452"/>
        <v>6.2349863874125389E-2</v>
      </c>
      <c r="D7427" s="5">
        <f t="shared" ca="1" si="456"/>
        <v>6.0815000000000001</v>
      </c>
      <c r="E7427" s="5">
        <f t="shared" ca="1" si="453"/>
        <v>0</v>
      </c>
      <c r="F7427" s="5">
        <f t="shared" ca="1" si="457"/>
        <v>1.751628623077675</v>
      </c>
    </row>
    <row r="7428" spans="1:6">
      <c r="A7428" s="1">
        <f t="shared" si="454"/>
        <v>45046</v>
      </c>
      <c r="B7428" s="5">
        <f t="shared" ca="1" si="455"/>
        <v>7.8128700765013557</v>
      </c>
      <c r="C7428" s="5">
        <f t="shared" ca="1" si="452"/>
        <v>-2.0258546576319827E-2</v>
      </c>
      <c r="D7428" s="5">
        <f t="shared" ca="1" si="456"/>
        <v>6.0815000000000001</v>
      </c>
      <c r="E7428" s="5">
        <f t="shared" ca="1" si="453"/>
        <v>0</v>
      </c>
      <c r="F7428" s="5">
        <f t="shared" ca="1" si="457"/>
        <v>1.7313700765013555</v>
      </c>
    </row>
    <row r="7429" spans="1:6">
      <c r="A7429" s="1">
        <f t="shared" si="454"/>
        <v>45047</v>
      </c>
      <c r="B7429" s="5">
        <f t="shared" ca="1" si="455"/>
        <v>7.8280595288585317</v>
      </c>
      <c r="C7429" s="5">
        <f t="shared" ca="1" si="452"/>
        <v>1.5189452357175755E-2</v>
      </c>
      <c r="D7429" s="5">
        <f t="shared" ca="1" si="456"/>
        <v>6.0815000000000001</v>
      </c>
      <c r="E7429" s="5">
        <f t="shared" ca="1" si="453"/>
        <v>0</v>
      </c>
      <c r="F7429" s="5">
        <f t="shared" ca="1" si="457"/>
        <v>1.7465595288585316</v>
      </c>
    </row>
    <row r="7430" spans="1:6">
      <c r="A7430" s="1">
        <f t="shared" si="454"/>
        <v>45048</v>
      </c>
      <c r="B7430" s="5">
        <f t="shared" ca="1" si="455"/>
        <v>7.7775094178393367</v>
      </c>
      <c r="C7430" s="5">
        <f t="shared" ca="1" si="452"/>
        <v>-5.055011101919489E-2</v>
      </c>
      <c r="D7430" s="5">
        <f t="shared" ca="1" si="456"/>
        <v>6.0815000000000001</v>
      </c>
      <c r="E7430" s="5">
        <f t="shared" ca="1" si="453"/>
        <v>0</v>
      </c>
      <c r="F7430" s="5">
        <f t="shared" ca="1" si="457"/>
        <v>1.6960094178393366</v>
      </c>
    </row>
    <row r="7431" spans="1:6">
      <c r="A7431" s="1">
        <f t="shared" si="454"/>
        <v>45049</v>
      </c>
      <c r="B7431" s="5">
        <f t="shared" ca="1" si="455"/>
        <v>7.7415313149971858</v>
      </c>
      <c r="C7431" s="5">
        <f t="shared" ca="1" si="452"/>
        <v>-3.5978102842151138E-2</v>
      </c>
      <c r="D7431" s="5">
        <f t="shared" ca="1" si="456"/>
        <v>6.0815000000000001</v>
      </c>
      <c r="E7431" s="5">
        <f t="shared" ca="1" si="453"/>
        <v>0</v>
      </c>
      <c r="F7431" s="5">
        <f t="shared" ca="1" si="457"/>
        <v>1.6600313149971857</v>
      </c>
    </row>
    <row r="7432" spans="1:6">
      <c r="A7432" s="1">
        <f t="shared" si="454"/>
        <v>45050</v>
      </c>
      <c r="B7432" s="5">
        <f t="shared" ca="1" si="455"/>
        <v>7.7402077096628599</v>
      </c>
      <c r="C7432" s="5">
        <f t="shared" ca="1" si="452"/>
        <v>-1.323605334326403E-3</v>
      </c>
      <c r="D7432" s="5">
        <f t="shared" ca="1" si="456"/>
        <v>6.0815000000000001</v>
      </c>
      <c r="E7432" s="5">
        <f t="shared" ca="1" si="453"/>
        <v>0</v>
      </c>
      <c r="F7432" s="5">
        <f t="shared" ca="1" si="457"/>
        <v>1.6587077096628597</v>
      </c>
    </row>
    <row r="7433" spans="1:6">
      <c r="A7433" s="1">
        <f t="shared" si="454"/>
        <v>45051</v>
      </c>
      <c r="B7433" s="5">
        <f t="shared" ca="1" si="455"/>
        <v>7.8221286530287264</v>
      </c>
      <c r="C7433" s="5">
        <f t="shared" ca="1" si="452"/>
        <v>8.1920943365866514E-2</v>
      </c>
      <c r="D7433" s="5">
        <f t="shared" ca="1" si="456"/>
        <v>6.0815000000000001</v>
      </c>
      <c r="E7433" s="5">
        <f t="shared" ca="1" si="453"/>
        <v>0</v>
      </c>
      <c r="F7433" s="5">
        <f t="shared" ca="1" si="457"/>
        <v>1.7406286530287263</v>
      </c>
    </row>
    <row r="7434" spans="1:6">
      <c r="A7434" s="1">
        <f t="shared" si="454"/>
        <v>45052</v>
      </c>
      <c r="B7434" s="5">
        <f t="shared" ca="1" si="455"/>
        <v>7.887012459008802</v>
      </c>
      <c r="C7434" s="5">
        <f t="shared" ca="1" si="452"/>
        <v>6.4883805980075968E-2</v>
      </c>
      <c r="D7434" s="5">
        <f t="shared" ca="1" si="456"/>
        <v>6.0815000000000001</v>
      </c>
      <c r="E7434" s="5">
        <f t="shared" ca="1" si="453"/>
        <v>0</v>
      </c>
      <c r="F7434" s="5">
        <f t="shared" ca="1" si="457"/>
        <v>1.8055124590088019</v>
      </c>
    </row>
    <row r="7435" spans="1:6">
      <c r="A7435" s="1">
        <f t="shared" si="454"/>
        <v>45053</v>
      </c>
      <c r="B7435" s="5">
        <f t="shared" ca="1" si="455"/>
        <v>7.8966043879713386</v>
      </c>
      <c r="C7435" s="5">
        <f t="shared" ca="1" si="452"/>
        <v>9.5919289625363384E-3</v>
      </c>
      <c r="D7435" s="5">
        <f t="shared" ca="1" si="456"/>
        <v>6.0815000000000001</v>
      </c>
      <c r="E7435" s="5">
        <f t="shared" ca="1" si="453"/>
        <v>0</v>
      </c>
      <c r="F7435" s="5">
        <f t="shared" ca="1" si="457"/>
        <v>1.8151043879713384</v>
      </c>
    </row>
    <row r="7436" spans="1:6">
      <c r="A7436" s="1">
        <f t="shared" si="454"/>
        <v>45054</v>
      </c>
      <c r="B7436" s="5">
        <f t="shared" ca="1" si="455"/>
        <v>7.8610745467116017</v>
      </c>
      <c r="C7436" s="5">
        <f t="shared" ca="1" si="452"/>
        <v>-3.5529841259737009E-2</v>
      </c>
      <c r="D7436" s="5">
        <f t="shared" ca="1" si="456"/>
        <v>6.0815000000000001</v>
      </c>
      <c r="E7436" s="5">
        <f t="shared" ca="1" si="453"/>
        <v>0</v>
      </c>
      <c r="F7436" s="5">
        <f t="shared" ca="1" si="457"/>
        <v>1.7795745467116015</v>
      </c>
    </row>
    <row r="7437" spans="1:6">
      <c r="A7437" s="1">
        <f t="shared" si="454"/>
        <v>45055</v>
      </c>
      <c r="B7437" s="5">
        <f t="shared" ca="1" si="455"/>
        <v>7.9462203889177312</v>
      </c>
      <c r="C7437" s="5">
        <f t="shared" ca="1" si="452"/>
        <v>8.5145842206129266E-2</v>
      </c>
      <c r="D7437" s="5">
        <f t="shared" ca="1" si="456"/>
        <v>6.0815000000000001</v>
      </c>
      <c r="E7437" s="5">
        <f t="shared" ca="1" si="453"/>
        <v>0</v>
      </c>
      <c r="F7437" s="5">
        <f t="shared" ca="1" si="457"/>
        <v>1.8647203889177311</v>
      </c>
    </row>
    <row r="7438" spans="1:6">
      <c r="A7438" s="1">
        <f t="shared" si="454"/>
        <v>45056</v>
      </c>
      <c r="B7438" s="5">
        <f t="shared" ca="1" si="455"/>
        <v>7.9605634178326579</v>
      </c>
      <c r="C7438" s="5">
        <f t="shared" ca="1" si="452"/>
        <v>1.4343028914926583E-2</v>
      </c>
      <c r="D7438" s="5">
        <f t="shared" ca="1" si="456"/>
        <v>6.0815000000000001</v>
      </c>
      <c r="E7438" s="5">
        <f t="shared" ca="1" si="453"/>
        <v>0</v>
      </c>
      <c r="F7438" s="5">
        <f t="shared" ca="1" si="457"/>
        <v>1.8790634178326577</v>
      </c>
    </row>
    <row r="7439" spans="1:6">
      <c r="A7439" s="1">
        <f t="shared" si="454"/>
        <v>45057</v>
      </c>
      <c r="B7439" s="5">
        <f t="shared" ca="1" si="455"/>
        <v>7.9552330405391549</v>
      </c>
      <c r="C7439" s="5">
        <f t="shared" ca="1" si="452"/>
        <v>-5.3303772935032676E-3</v>
      </c>
      <c r="D7439" s="5">
        <f t="shared" ca="1" si="456"/>
        <v>6.0815000000000001</v>
      </c>
      <c r="E7439" s="5">
        <f t="shared" ca="1" si="453"/>
        <v>0</v>
      </c>
      <c r="F7439" s="5">
        <f t="shared" ca="1" si="457"/>
        <v>1.8737330405391548</v>
      </c>
    </row>
    <row r="7440" spans="1:6">
      <c r="A7440" s="1">
        <f t="shared" si="454"/>
        <v>45058</v>
      </c>
      <c r="B7440" s="5">
        <f t="shared" ca="1" si="455"/>
        <v>7.9278314352730561</v>
      </c>
      <c r="C7440" s="5">
        <f t="shared" ca="1" si="452"/>
        <v>-2.740160526609919E-2</v>
      </c>
      <c r="D7440" s="5">
        <f t="shared" ca="1" si="456"/>
        <v>6.0815000000000001</v>
      </c>
      <c r="E7440" s="5">
        <f t="shared" ca="1" si="453"/>
        <v>0</v>
      </c>
      <c r="F7440" s="5">
        <f t="shared" ca="1" si="457"/>
        <v>1.846331435273056</v>
      </c>
    </row>
    <row r="7441" spans="1:6">
      <c r="A7441" s="1">
        <f t="shared" si="454"/>
        <v>45059</v>
      </c>
      <c r="B7441" s="5">
        <f t="shared" ca="1" si="455"/>
        <v>7.8985648434037916</v>
      </c>
      <c r="C7441" s="5">
        <f t="shared" ref="C7441:C7504" ca="1" si="458">(kappa*(gamma/100-B7440/100)/365+sigma*SQRT(B7440/100)*NORMSINV(RAND())*SQRT(1/365))*100</f>
        <v>-2.9266591869264828E-2</v>
      </c>
      <c r="D7441" s="5">
        <f t="shared" ca="1" si="456"/>
        <v>6.0815000000000001</v>
      </c>
      <c r="E7441" s="5">
        <f t="shared" ref="E7441:E7504" ca="1" si="459">D7441-D7440</f>
        <v>0</v>
      </c>
      <c r="F7441" s="5">
        <f t="shared" ca="1" si="457"/>
        <v>1.8170648434037915</v>
      </c>
    </row>
    <row r="7442" spans="1:6">
      <c r="A7442" s="1">
        <f t="shared" ref="A7442:A7505" si="460">A7441+1</f>
        <v>45060</v>
      </c>
      <c r="B7442" s="5">
        <f t="shared" ca="1" si="455"/>
        <v>7.9679305251929273</v>
      </c>
      <c r="C7442" s="5">
        <f t="shared" ca="1" si="458"/>
        <v>6.9365681789135408E-2</v>
      </c>
      <c r="D7442" s="5">
        <f t="shared" ca="1" si="456"/>
        <v>6.0815000000000001</v>
      </c>
      <c r="E7442" s="5">
        <f t="shared" ca="1" si="459"/>
        <v>0</v>
      </c>
      <c r="F7442" s="5">
        <f t="shared" ca="1" si="457"/>
        <v>1.8864305251929272</v>
      </c>
    </row>
    <row r="7443" spans="1:6">
      <c r="A7443" s="1">
        <f t="shared" si="460"/>
        <v>45061</v>
      </c>
      <c r="B7443" s="5">
        <f t="shared" ca="1" si="455"/>
        <v>7.9789510057248236</v>
      </c>
      <c r="C7443" s="5">
        <f t="shared" ca="1" si="458"/>
        <v>1.102048053189646E-2</v>
      </c>
      <c r="D7443" s="5">
        <f t="shared" ca="1" si="456"/>
        <v>6.0815000000000001</v>
      </c>
      <c r="E7443" s="5">
        <f t="shared" ca="1" si="459"/>
        <v>0</v>
      </c>
      <c r="F7443" s="5">
        <f t="shared" ca="1" si="457"/>
        <v>1.8974510057248235</v>
      </c>
    </row>
    <row r="7444" spans="1:6">
      <c r="A7444" s="1">
        <f t="shared" si="460"/>
        <v>45062</v>
      </c>
      <c r="B7444" s="5">
        <f t="shared" ca="1" si="455"/>
        <v>7.9823299665091145</v>
      </c>
      <c r="C7444" s="5">
        <f t="shared" ca="1" si="458"/>
        <v>3.3789607842907021E-3</v>
      </c>
      <c r="D7444" s="5">
        <f t="shared" ca="1" si="456"/>
        <v>6.0815000000000001</v>
      </c>
      <c r="E7444" s="5">
        <f t="shared" ca="1" si="459"/>
        <v>0</v>
      </c>
      <c r="F7444" s="5">
        <f t="shared" ca="1" si="457"/>
        <v>1.9008299665091144</v>
      </c>
    </row>
    <row r="7445" spans="1:6">
      <c r="A7445" s="1">
        <f t="shared" si="460"/>
        <v>45063</v>
      </c>
      <c r="B7445" s="5">
        <f t="shared" ca="1" si="455"/>
        <v>7.9152921683636261</v>
      </c>
      <c r="C7445" s="5">
        <f t="shared" ca="1" si="458"/>
        <v>-6.7037798145488353E-2</v>
      </c>
      <c r="D7445" s="5">
        <f t="shared" ca="1" si="456"/>
        <v>6.0815000000000001</v>
      </c>
      <c r="E7445" s="5">
        <f t="shared" ca="1" si="459"/>
        <v>0</v>
      </c>
      <c r="F7445" s="5">
        <f t="shared" ca="1" si="457"/>
        <v>1.833792168363626</v>
      </c>
    </row>
    <row r="7446" spans="1:6">
      <c r="A7446" s="1">
        <f t="shared" si="460"/>
        <v>45064</v>
      </c>
      <c r="B7446" s="5">
        <f t="shared" ca="1" si="455"/>
        <v>7.8944683044283357</v>
      </c>
      <c r="C7446" s="5">
        <f t="shared" ca="1" si="458"/>
        <v>-2.0823863935290447E-2</v>
      </c>
      <c r="D7446" s="5">
        <f t="shared" ca="1" si="456"/>
        <v>6.0815000000000001</v>
      </c>
      <c r="E7446" s="5">
        <f t="shared" ca="1" si="459"/>
        <v>0</v>
      </c>
      <c r="F7446" s="5">
        <f t="shared" ca="1" si="457"/>
        <v>1.8129683044283356</v>
      </c>
    </row>
    <row r="7447" spans="1:6">
      <c r="A7447" s="1">
        <f t="shared" si="460"/>
        <v>45065</v>
      </c>
      <c r="B7447" s="5">
        <f t="shared" ca="1" si="455"/>
        <v>7.8926208613069377</v>
      </c>
      <c r="C7447" s="5">
        <f t="shared" ca="1" si="458"/>
        <v>-1.8474431213983634E-3</v>
      </c>
      <c r="D7447" s="5">
        <f t="shared" ca="1" si="456"/>
        <v>6.0815000000000001</v>
      </c>
      <c r="E7447" s="5">
        <f t="shared" ca="1" si="459"/>
        <v>0</v>
      </c>
      <c r="F7447" s="5">
        <f t="shared" ca="1" si="457"/>
        <v>1.8111208613069376</v>
      </c>
    </row>
    <row r="7448" spans="1:6">
      <c r="A7448" s="1">
        <f t="shared" si="460"/>
        <v>45066</v>
      </c>
      <c r="B7448" s="5">
        <f t="shared" ca="1" si="455"/>
        <v>7.9024099707819833</v>
      </c>
      <c r="C7448" s="5">
        <f t="shared" ca="1" si="458"/>
        <v>9.7891094750454568E-3</v>
      </c>
      <c r="D7448" s="5">
        <f t="shared" ca="1" si="456"/>
        <v>6.0815000000000001</v>
      </c>
      <c r="E7448" s="5">
        <f t="shared" ca="1" si="459"/>
        <v>0</v>
      </c>
      <c r="F7448" s="5">
        <f t="shared" ca="1" si="457"/>
        <v>1.8209099707819831</v>
      </c>
    </row>
    <row r="7449" spans="1:6">
      <c r="A7449" s="1">
        <f t="shared" si="460"/>
        <v>45067</v>
      </c>
      <c r="B7449" s="5">
        <f t="shared" ca="1" si="455"/>
        <v>7.932431889750803</v>
      </c>
      <c r="C7449" s="5">
        <f t="shared" ca="1" si="458"/>
        <v>3.0021918968819544E-2</v>
      </c>
      <c r="D7449" s="5">
        <f t="shared" ca="1" si="456"/>
        <v>6.0815000000000001</v>
      </c>
      <c r="E7449" s="5">
        <f t="shared" ca="1" si="459"/>
        <v>0</v>
      </c>
      <c r="F7449" s="5">
        <f t="shared" ca="1" si="457"/>
        <v>1.8509318897508029</v>
      </c>
    </row>
    <row r="7450" spans="1:6">
      <c r="A7450" s="1">
        <f t="shared" si="460"/>
        <v>45068</v>
      </c>
      <c r="B7450" s="5">
        <f t="shared" ca="1" si="455"/>
        <v>7.9220444693059839</v>
      </c>
      <c r="C7450" s="5">
        <f t="shared" ca="1" si="458"/>
        <v>-1.038742044481882E-2</v>
      </c>
      <c r="D7450" s="5">
        <f t="shared" ca="1" si="456"/>
        <v>6.0815000000000001</v>
      </c>
      <c r="E7450" s="5">
        <f t="shared" ca="1" si="459"/>
        <v>0</v>
      </c>
      <c r="F7450" s="5">
        <f t="shared" ca="1" si="457"/>
        <v>1.8405444693059838</v>
      </c>
    </row>
    <row r="7451" spans="1:6">
      <c r="A7451" s="1">
        <f t="shared" si="460"/>
        <v>45069</v>
      </c>
      <c r="B7451" s="5">
        <f t="shared" ca="1" si="455"/>
        <v>8.016158870858682</v>
      </c>
      <c r="C7451" s="5">
        <f t="shared" ca="1" si="458"/>
        <v>9.4114401552698665E-2</v>
      </c>
      <c r="D7451" s="5">
        <f t="shared" ca="1" si="456"/>
        <v>6.0815000000000001</v>
      </c>
      <c r="E7451" s="5">
        <f t="shared" ca="1" si="459"/>
        <v>0</v>
      </c>
      <c r="F7451" s="5">
        <f t="shared" ca="1" si="457"/>
        <v>1.9346588708586818</v>
      </c>
    </row>
    <row r="7452" spans="1:6">
      <c r="A7452" s="1">
        <f t="shared" si="460"/>
        <v>45070</v>
      </c>
      <c r="B7452" s="5">
        <f t="shared" ca="1" si="455"/>
        <v>7.9541479226846423</v>
      </c>
      <c r="C7452" s="5">
        <f t="shared" ca="1" si="458"/>
        <v>-6.2010948174039529E-2</v>
      </c>
      <c r="D7452" s="5">
        <f t="shared" ca="1" si="456"/>
        <v>6.0815000000000001</v>
      </c>
      <c r="E7452" s="5">
        <f t="shared" ca="1" si="459"/>
        <v>0</v>
      </c>
      <c r="F7452" s="5">
        <f t="shared" ca="1" si="457"/>
        <v>1.8726479226846422</v>
      </c>
    </row>
    <row r="7453" spans="1:6">
      <c r="A7453" s="1">
        <f t="shared" si="460"/>
        <v>45071</v>
      </c>
      <c r="B7453" s="5">
        <f t="shared" ca="1" si="455"/>
        <v>7.9720078553730591</v>
      </c>
      <c r="C7453" s="5">
        <f t="shared" ca="1" si="458"/>
        <v>1.7859932688416354E-2</v>
      </c>
      <c r="D7453" s="5">
        <f t="shared" ca="1" si="456"/>
        <v>6.0815000000000001</v>
      </c>
      <c r="E7453" s="5">
        <f t="shared" ca="1" si="459"/>
        <v>0</v>
      </c>
      <c r="F7453" s="5">
        <f t="shared" ca="1" si="457"/>
        <v>1.890507855373059</v>
      </c>
    </row>
    <row r="7454" spans="1:6">
      <c r="A7454" s="1">
        <f t="shared" si="460"/>
        <v>45072</v>
      </c>
      <c r="B7454" s="5">
        <f t="shared" ca="1" si="455"/>
        <v>7.9636469792134204</v>
      </c>
      <c r="C7454" s="5">
        <f t="shared" ca="1" si="458"/>
        <v>-8.3608761596386527E-3</v>
      </c>
      <c r="D7454" s="5">
        <f t="shared" ca="1" si="456"/>
        <v>6.0815000000000001</v>
      </c>
      <c r="E7454" s="5">
        <f t="shared" ca="1" si="459"/>
        <v>0</v>
      </c>
      <c r="F7454" s="5">
        <f t="shared" ca="1" si="457"/>
        <v>1.8821469792134202</v>
      </c>
    </row>
    <row r="7455" spans="1:6">
      <c r="A7455" s="1">
        <f t="shared" si="460"/>
        <v>45073</v>
      </c>
      <c r="B7455" s="5">
        <f t="shared" ca="1" si="455"/>
        <v>7.8969090257844607</v>
      </c>
      <c r="C7455" s="5">
        <f t="shared" ca="1" si="458"/>
        <v>-6.6737953428959995E-2</v>
      </c>
      <c r="D7455" s="5">
        <f t="shared" ca="1" si="456"/>
        <v>6.0815000000000001</v>
      </c>
      <c r="E7455" s="5">
        <f t="shared" ca="1" si="459"/>
        <v>0</v>
      </c>
      <c r="F7455" s="5">
        <f t="shared" ca="1" si="457"/>
        <v>1.8154090257844606</v>
      </c>
    </row>
    <row r="7456" spans="1:6">
      <c r="A7456" s="1">
        <f t="shared" si="460"/>
        <v>45074</v>
      </c>
      <c r="B7456" s="5">
        <f t="shared" ca="1" si="455"/>
        <v>7.8415924895982236</v>
      </c>
      <c r="C7456" s="5">
        <f t="shared" ca="1" si="458"/>
        <v>-5.5316536186237317E-2</v>
      </c>
      <c r="D7456" s="5">
        <f t="shared" ca="1" si="456"/>
        <v>6.0815000000000001</v>
      </c>
      <c r="E7456" s="5">
        <f t="shared" ca="1" si="459"/>
        <v>0</v>
      </c>
      <c r="F7456" s="5">
        <f t="shared" ca="1" si="457"/>
        <v>1.7600924895982235</v>
      </c>
    </row>
    <row r="7457" spans="1:6">
      <c r="A7457" s="1">
        <f t="shared" si="460"/>
        <v>45075</v>
      </c>
      <c r="B7457" s="5">
        <f t="shared" ca="1" si="455"/>
        <v>7.8799181601968087</v>
      </c>
      <c r="C7457" s="5">
        <f t="shared" ca="1" si="458"/>
        <v>3.8325670598584785E-2</v>
      </c>
      <c r="D7457" s="5">
        <f t="shared" ca="1" si="456"/>
        <v>6.0815000000000001</v>
      </c>
      <c r="E7457" s="5">
        <f t="shared" ca="1" si="459"/>
        <v>0</v>
      </c>
      <c r="F7457" s="5">
        <f t="shared" ca="1" si="457"/>
        <v>1.7984181601968086</v>
      </c>
    </row>
    <row r="7458" spans="1:6">
      <c r="A7458" s="1">
        <f t="shared" si="460"/>
        <v>45076</v>
      </c>
      <c r="B7458" s="5">
        <f t="shared" ca="1" si="455"/>
        <v>7.9280628402924167</v>
      </c>
      <c r="C7458" s="5">
        <f t="shared" ca="1" si="458"/>
        <v>4.8144680095608114E-2</v>
      </c>
      <c r="D7458" s="5">
        <f t="shared" ca="1" si="456"/>
        <v>6.0815000000000001</v>
      </c>
      <c r="E7458" s="5">
        <f t="shared" ca="1" si="459"/>
        <v>0</v>
      </c>
      <c r="F7458" s="5">
        <f t="shared" ca="1" si="457"/>
        <v>1.8465628402924166</v>
      </c>
    </row>
    <row r="7459" spans="1:6">
      <c r="A7459" s="1">
        <f t="shared" si="460"/>
        <v>45077</v>
      </c>
      <c r="B7459" s="5">
        <f t="shared" ca="1" si="455"/>
        <v>7.9005842511811908</v>
      </c>
      <c r="C7459" s="5">
        <f t="shared" ca="1" si="458"/>
        <v>-2.7478589111225624E-2</v>
      </c>
      <c r="D7459" s="5">
        <f t="shared" ca="1" si="456"/>
        <v>6.0815000000000001</v>
      </c>
      <c r="E7459" s="5">
        <f t="shared" ca="1" si="459"/>
        <v>0</v>
      </c>
      <c r="F7459" s="5">
        <f t="shared" ca="1" si="457"/>
        <v>1.8190842511811907</v>
      </c>
    </row>
    <row r="7460" spans="1:6">
      <c r="A7460" s="1">
        <f t="shared" si="460"/>
        <v>45078</v>
      </c>
      <c r="B7460" s="5">
        <f t="shared" ca="1" si="455"/>
        <v>7.8723887666786885</v>
      </c>
      <c r="C7460" s="5">
        <f t="shared" ca="1" si="458"/>
        <v>-2.8195484502502349E-2</v>
      </c>
      <c r="D7460" s="5">
        <f t="shared" ca="1" si="456"/>
        <v>6.0815000000000001</v>
      </c>
      <c r="E7460" s="5">
        <f t="shared" ca="1" si="459"/>
        <v>0</v>
      </c>
      <c r="F7460" s="5">
        <f t="shared" ca="1" si="457"/>
        <v>1.7908887666786883</v>
      </c>
    </row>
    <row r="7461" spans="1:6">
      <c r="A7461" s="1">
        <f t="shared" si="460"/>
        <v>45079</v>
      </c>
      <c r="B7461" s="5">
        <f t="shared" ca="1" si="455"/>
        <v>7.8823447201955696</v>
      </c>
      <c r="C7461" s="5">
        <f t="shared" ca="1" si="458"/>
        <v>9.9559535168814231E-3</v>
      </c>
      <c r="D7461" s="5">
        <f t="shared" ca="1" si="456"/>
        <v>6.0815000000000001</v>
      </c>
      <c r="E7461" s="5">
        <f t="shared" ca="1" si="459"/>
        <v>0</v>
      </c>
      <c r="F7461" s="5">
        <f t="shared" ca="1" si="457"/>
        <v>1.8008447201955695</v>
      </c>
    </row>
    <row r="7462" spans="1:6">
      <c r="A7462" s="1">
        <f t="shared" si="460"/>
        <v>45080</v>
      </c>
      <c r="B7462" s="5">
        <f t="shared" ca="1" si="455"/>
        <v>7.8714165707511032</v>
      </c>
      <c r="C7462" s="5">
        <f t="shared" ca="1" si="458"/>
        <v>-1.0928149444466346E-2</v>
      </c>
      <c r="D7462" s="5">
        <f t="shared" ca="1" si="456"/>
        <v>6.0815000000000001</v>
      </c>
      <c r="E7462" s="5">
        <f t="shared" ca="1" si="459"/>
        <v>0</v>
      </c>
      <c r="F7462" s="5">
        <f t="shared" ca="1" si="457"/>
        <v>1.7899165707511031</v>
      </c>
    </row>
    <row r="7463" spans="1:6">
      <c r="A7463" s="1">
        <f t="shared" si="460"/>
        <v>45081</v>
      </c>
      <c r="B7463" s="5">
        <f t="shared" ca="1" si="455"/>
        <v>7.8879156065008997</v>
      </c>
      <c r="C7463" s="5">
        <f t="shared" ca="1" si="458"/>
        <v>1.6499035749796203E-2</v>
      </c>
      <c r="D7463" s="5">
        <f t="shared" ca="1" si="456"/>
        <v>6.0815000000000001</v>
      </c>
      <c r="E7463" s="5">
        <f t="shared" ca="1" si="459"/>
        <v>0</v>
      </c>
      <c r="F7463" s="5">
        <f t="shared" ca="1" si="457"/>
        <v>1.8064156065008996</v>
      </c>
    </row>
    <row r="7464" spans="1:6">
      <c r="A7464" s="1">
        <f t="shared" si="460"/>
        <v>45082</v>
      </c>
      <c r="B7464" s="5">
        <f t="shared" ca="1" si="455"/>
        <v>7.9381890975889906</v>
      </c>
      <c r="C7464" s="5">
        <f t="shared" ca="1" si="458"/>
        <v>5.0273491088091198E-2</v>
      </c>
      <c r="D7464" s="5">
        <f t="shared" ca="1" si="456"/>
        <v>6.0815000000000001</v>
      </c>
      <c r="E7464" s="5">
        <f t="shared" ca="1" si="459"/>
        <v>0</v>
      </c>
      <c r="F7464" s="5">
        <f t="shared" ca="1" si="457"/>
        <v>1.8566890975889905</v>
      </c>
    </row>
    <row r="7465" spans="1:6">
      <c r="A7465" s="1">
        <f t="shared" si="460"/>
        <v>45083</v>
      </c>
      <c r="B7465" s="5">
        <f t="shared" ca="1" si="455"/>
        <v>7.9373965417116752</v>
      </c>
      <c r="C7465" s="5">
        <f t="shared" ca="1" si="458"/>
        <v>-7.9255587731582883E-4</v>
      </c>
      <c r="D7465" s="5">
        <f t="shared" ca="1" si="456"/>
        <v>6.0815000000000001</v>
      </c>
      <c r="E7465" s="5">
        <f t="shared" ca="1" si="459"/>
        <v>0</v>
      </c>
      <c r="F7465" s="5">
        <f t="shared" ca="1" si="457"/>
        <v>1.8558965417116751</v>
      </c>
    </row>
    <row r="7466" spans="1:6">
      <c r="A7466" s="1">
        <f t="shared" si="460"/>
        <v>45084</v>
      </c>
      <c r="B7466" s="5">
        <f t="shared" ca="1" si="455"/>
        <v>7.9894211539759219</v>
      </c>
      <c r="C7466" s="5">
        <f t="shared" ca="1" si="458"/>
        <v>5.2024612264246747E-2</v>
      </c>
      <c r="D7466" s="5">
        <f t="shared" ca="1" si="456"/>
        <v>6.0815000000000001</v>
      </c>
      <c r="E7466" s="5">
        <f t="shared" ca="1" si="459"/>
        <v>0</v>
      </c>
      <c r="F7466" s="5">
        <f t="shared" ca="1" si="457"/>
        <v>1.9079211539759218</v>
      </c>
    </row>
    <row r="7467" spans="1:6">
      <c r="A7467" s="1">
        <f t="shared" si="460"/>
        <v>45085</v>
      </c>
      <c r="B7467" s="5">
        <f t="shared" ca="1" si="455"/>
        <v>7.9586014579277222</v>
      </c>
      <c r="C7467" s="5">
        <f t="shared" ca="1" si="458"/>
        <v>-3.0819696048199976E-2</v>
      </c>
      <c r="D7467" s="5">
        <f t="shared" ca="1" si="456"/>
        <v>6.0815000000000001</v>
      </c>
      <c r="E7467" s="5">
        <f t="shared" ca="1" si="459"/>
        <v>0</v>
      </c>
      <c r="F7467" s="5">
        <f t="shared" ca="1" si="457"/>
        <v>1.8771014579277221</v>
      </c>
    </row>
    <row r="7468" spans="1:6">
      <c r="A7468" s="1">
        <f t="shared" si="460"/>
        <v>45086</v>
      </c>
      <c r="B7468" s="5">
        <f t="shared" ca="1" si="455"/>
        <v>8.0482957318792838</v>
      </c>
      <c r="C7468" s="5">
        <f t="shared" ca="1" si="458"/>
        <v>8.9694273951560891E-2</v>
      </c>
      <c r="D7468" s="5">
        <f t="shared" ca="1" si="456"/>
        <v>6.0815000000000001</v>
      </c>
      <c r="E7468" s="5">
        <f t="shared" ca="1" si="459"/>
        <v>0</v>
      </c>
      <c r="F7468" s="5">
        <f t="shared" ca="1" si="457"/>
        <v>1.9667957318792837</v>
      </c>
    </row>
    <row r="7469" spans="1:6">
      <c r="A7469" s="1">
        <f t="shared" si="460"/>
        <v>45087</v>
      </c>
      <c r="B7469" s="5">
        <f t="shared" ca="1" si="455"/>
        <v>8.0130619190911165</v>
      </c>
      <c r="C7469" s="5">
        <f t="shared" ca="1" si="458"/>
        <v>-3.5233812788167174E-2</v>
      </c>
      <c r="D7469" s="5">
        <f t="shared" ca="1" si="456"/>
        <v>6.0815000000000001</v>
      </c>
      <c r="E7469" s="5">
        <f t="shared" ca="1" si="459"/>
        <v>0</v>
      </c>
      <c r="F7469" s="5">
        <f t="shared" ca="1" si="457"/>
        <v>1.9315619190911164</v>
      </c>
    </row>
    <row r="7470" spans="1:6">
      <c r="A7470" s="1">
        <f t="shared" si="460"/>
        <v>45088</v>
      </c>
      <c r="B7470" s="5">
        <f t="shared" ca="1" si="455"/>
        <v>8.0024681230358592</v>
      </c>
      <c r="C7470" s="5">
        <f t="shared" ca="1" si="458"/>
        <v>-1.0593796055256576E-2</v>
      </c>
      <c r="D7470" s="5">
        <f t="shared" ca="1" si="456"/>
        <v>6.0815000000000001</v>
      </c>
      <c r="E7470" s="5">
        <f t="shared" ca="1" si="459"/>
        <v>0</v>
      </c>
      <c r="F7470" s="5">
        <f t="shared" ca="1" si="457"/>
        <v>1.9209681230358591</v>
      </c>
    </row>
    <row r="7471" spans="1:6">
      <c r="A7471" s="1">
        <f t="shared" si="460"/>
        <v>45089</v>
      </c>
      <c r="B7471" s="5">
        <f t="shared" ca="1" si="455"/>
        <v>7.9618347438185113</v>
      </c>
      <c r="C7471" s="5">
        <f t="shared" ca="1" si="458"/>
        <v>-4.0633379217347644E-2</v>
      </c>
      <c r="D7471" s="5">
        <f t="shared" ca="1" si="456"/>
        <v>6.0815000000000001</v>
      </c>
      <c r="E7471" s="5">
        <f t="shared" ca="1" si="459"/>
        <v>0</v>
      </c>
      <c r="F7471" s="5">
        <f t="shared" ca="1" si="457"/>
        <v>1.8803347438185112</v>
      </c>
    </row>
    <row r="7472" spans="1:6">
      <c r="A7472" s="1">
        <f t="shared" si="460"/>
        <v>45090</v>
      </c>
      <c r="B7472" s="5">
        <f t="shared" ca="1" si="455"/>
        <v>7.9071427337942701</v>
      </c>
      <c r="C7472" s="5">
        <f t="shared" ca="1" si="458"/>
        <v>-5.4692010024240845E-2</v>
      </c>
      <c r="D7472" s="5">
        <f t="shared" ca="1" si="456"/>
        <v>6.0815000000000001</v>
      </c>
      <c r="E7472" s="5">
        <f t="shared" ca="1" si="459"/>
        <v>0</v>
      </c>
      <c r="F7472" s="5">
        <f t="shared" ca="1" si="457"/>
        <v>1.82564273379427</v>
      </c>
    </row>
    <row r="7473" spans="1:6">
      <c r="A7473" s="1">
        <f t="shared" si="460"/>
        <v>45091</v>
      </c>
      <c r="B7473" s="5">
        <f t="shared" ca="1" si="455"/>
        <v>7.8340139935678552</v>
      </c>
      <c r="C7473" s="5">
        <f t="shared" ca="1" si="458"/>
        <v>-7.3128740226414815E-2</v>
      </c>
      <c r="D7473" s="5">
        <f t="shared" ca="1" si="456"/>
        <v>6.0815000000000001</v>
      </c>
      <c r="E7473" s="5">
        <f t="shared" ca="1" si="459"/>
        <v>0</v>
      </c>
      <c r="F7473" s="5">
        <f t="shared" ca="1" si="457"/>
        <v>1.7525139935678551</v>
      </c>
    </row>
    <row r="7474" spans="1:6">
      <c r="A7474" s="1">
        <f t="shared" si="460"/>
        <v>45092</v>
      </c>
      <c r="B7474" s="5">
        <f t="shared" ca="1" si="455"/>
        <v>7.826623975027152</v>
      </c>
      <c r="C7474" s="5">
        <f t="shared" ca="1" si="458"/>
        <v>-7.3900185407030153E-3</v>
      </c>
      <c r="D7474" s="5">
        <f t="shared" ca="1" si="456"/>
        <v>6.0815000000000001</v>
      </c>
      <c r="E7474" s="5">
        <f t="shared" ca="1" si="459"/>
        <v>0</v>
      </c>
      <c r="F7474" s="5">
        <f t="shared" ca="1" si="457"/>
        <v>1.7451239750271519</v>
      </c>
    </row>
    <row r="7475" spans="1:6">
      <c r="A7475" s="1">
        <f t="shared" si="460"/>
        <v>45093</v>
      </c>
      <c r="B7475" s="5">
        <f t="shared" ca="1" si="455"/>
        <v>7.7725904969050505</v>
      </c>
      <c r="C7475" s="5">
        <f t="shared" ca="1" si="458"/>
        <v>-5.4033478122101103E-2</v>
      </c>
      <c r="D7475" s="5">
        <f t="shared" ca="1" si="456"/>
        <v>6.0815000000000001</v>
      </c>
      <c r="E7475" s="5">
        <f t="shared" ca="1" si="459"/>
        <v>0</v>
      </c>
      <c r="F7475" s="5">
        <f t="shared" ca="1" si="457"/>
        <v>1.6910904969050504</v>
      </c>
    </row>
    <row r="7476" spans="1:6">
      <c r="A7476" s="1">
        <f t="shared" si="460"/>
        <v>45094</v>
      </c>
      <c r="B7476" s="5">
        <f t="shared" ca="1" si="455"/>
        <v>7.8153839998319752</v>
      </c>
      <c r="C7476" s="5">
        <f t="shared" ca="1" si="458"/>
        <v>4.2793502926924375E-2</v>
      </c>
      <c r="D7476" s="5">
        <f t="shared" ca="1" si="456"/>
        <v>6.0815000000000001</v>
      </c>
      <c r="E7476" s="5">
        <f t="shared" ca="1" si="459"/>
        <v>0</v>
      </c>
      <c r="F7476" s="5">
        <f t="shared" ca="1" si="457"/>
        <v>1.7338839998319751</v>
      </c>
    </row>
    <row r="7477" spans="1:6">
      <c r="A7477" s="1">
        <f t="shared" si="460"/>
        <v>45095</v>
      </c>
      <c r="B7477" s="5">
        <f t="shared" ca="1" si="455"/>
        <v>7.9006021522357344</v>
      </c>
      <c r="C7477" s="5">
        <f t="shared" ca="1" si="458"/>
        <v>8.5218152403758865E-2</v>
      </c>
      <c r="D7477" s="5">
        <f t="shared" ca="1" si="456"/>
        <v>6.0815000000000001</v>
      </c>
      <c r="E7477" s="5">
        <f t="shared" ca="1" si="459"/>
        <v>0</v>
      </c>
      <c r="F7477" s="5">
        <f t="shared" ca="1" si="457"/>
        <v>1.8191021522357342</v>
      </c>
    </row>
    <row r="7478" spans="1:6">
      <c r="A7478" s="1">
        <f t="shared" si="460"/>
        <v>45096</v>
      </c>
      <c r="B7478" s="5">
        <f t="shared" ca="1" si="455"/>
        <v>7.9529264323919389</v>
      </c>
      <c r="C7478" s="5">
        <f t="shared" ca="1" si="458"/>
        <v>5.2324280156204071E-2</v>
      </c>
      <c r="D7478" s="5">
        <f t="shared" ca="1" si="456"/>
        <v>6.0815000000000001</v>
      </c>
      <c r="E7478" s="5">
        <f t="shared" ca="1" si="459"/>
        <v>0</v>
      </c>
      <c r="F7478" s="5">
        <f t="shared" ca="1" si="457"/>
        <v>1.8714264323919387</v>
      </c>
    </row>
    <row r="7479" spans="1:6">
      <c r="A7479" s="1">
        <f t="shared" si="460"/>
        <v>45097</v>
      </c>
      <c r="B7479" s="5">
        <f t="shared" ca="1" si="455"/>
        <v>8.0261368398850195</v>
      </c>
      <c r="C7479" s="5">
        <f t="shared" ca="1" si="458"/>
        <v>7.3210407493080179E-2</v>
      </c>
      <c r="D7479" s="5">
        <f t="shared" ca="1" si="456"/>
        <v>6.0815000000000001</v>
      </c>
      <c r="E7479" s="5">
        <f t="shared" ca="1" si="459"/>
        <v>0</v>
      </c>
      <c r="F7479" s="5">
        <f t="shared" ca="1" si="457"/>
        <v>1.9446368398850193</v>
      </c>
    </row>
    <row r="7480" spans="1:6">
      <c r="A7480" s="1">
        <f t="shared" si="460"/>
        <v>45098</v>
      </c>
      <c r="B7480" s="5">
        <f t="shared" ca="1" si="455"/>
        <v>7.954523261261361</v>
      </c>
      <c r="C7480" s="5">
        <f t="shared" ca="1" si="458"/>
        <v>-7.1613578623658219E-2</v>
      </c>
      <c r="D7480" s="5">
        <f t="shared" ca="1" si="456"/>
        <v>6.0815000000000001</v>
      </c>
      <c r="E7480" s="5">
        <f t="shared" ca="1" si="459"/>
        <v>0</v>
      </c>
      <c r="F7480" s="5">
        <f t="shared" ca="1" si="457"/>
        <v>1.8730232612613609</v>
      </c>
    </row>
    <row r="7481" spans="1:6">
      <c r="A7481" s="1">
        <f t="shared" si="460"/>
        <v>45099</v>
      </c>
      <c r="B7481" s="5">
        <f t="shared" ca="1" si="455"/>
        <v>8.071489633636185</v>
      </c>
      <c r="C7481" s="5">
        <f t="shared" ca="1" si="458"/>
        <v>0.11696637237482393</v>
      </c>
      <c r="D7481" s="5">
        <f t="shared" ca="1" si="456"/>
        <v>6.0815000000000001</v>
      </c>
      <c r="E7481" s="5">
        <f t="shared" ca="1" si="459"/>
        <v>0</v>
      </c>
      <c r="F7481" s="5">
        <f t="shared" ca="1" si="457"/>
        <v>1.9899896336361849</v>
      </c>
    </row>
    <row r="7482" spans="1:6">
      <c r="A7482" s="1">
        <f t="shared" si="460"/>
        <v>45100</v>
      </c>
      <c r="B7482" s="5">
        <f t="shared" ca="1" si="455"/>
        <v>8.0993581468630946</v>
      </c>
      <c r="C7482" s="5">
        <f t="shared" ca="1" si="458"/>
        <v>2.7868513226909725E-2</v>
      </c>
      <c r="D7482" s="5">
        <f t="shared" ca="1" si="456"/>
        <v>6.0815000000000001</v>
      </c>
      <c r="E7482" s="5">
        <f t="shared" ca="1" si="459"/>
        <v>0</v>
      </c>
      <c r="F7482" s="5">
        <f t="shared" ca="1" si="457"/>
        <v>2.0178581468630945</v>
      </c>
    </row>
    <row r="7483" spans="1:6">
      <c r="A7483" s="1">
        <f t="shared" si="460"/>
        <v>45101</v>
      </c>
      <c r="B7483" s="5">
        <f t="shared" ca="1" si="455"/>
        <v>8.1317280899605855</v>
      </c>
      <c r="C7483" s="5">
        <f t="shared" ca="1" si="458"/>
        <v>3.2369943097490937E-2</v>
      </c>
      <c r="D7483" s="5">
        <f t="shared" ca="1" si="456"/>
        <v>6.0815000000000001</v>
      </c>
      <c r="E7483" s="5">
        <f t="shared" ca="1" si="459"/>
        <v>0</v>
      </c>
      <c r="F7483" s="5">
        <f t="shared" ca="1" si="457"/>
        <v>2.0502280899605854</v>
      </c>
    </row>
    <row r="7484" spans="1:6">
      <c r="A7484" s="1">
        <f t="shared" si="460"/>
        <v>45102</v>
      </c>
      <c r="B7484" s="5">
        <f t="shared" ca="1" si="455"/>
        <v>8.0929945264325198</v>
      </c>
      <c r="C7484" s="5">
        <f t="shared" ca="1" si="458"/>
        <v>-3.87335635280655E-2</v>
      </c>
      <c r="D7484" s="5">
        <f t="shared" ca="1" si="456"/>
        <v>6.0815000000000001</v>
      </c>
      <c r="E7484" s="5">
        <f t="shared" ca="1" si="459"/>
        <v>0</v>
      </c>
      <c r="F7484" s="5">
        <f t="shared" ca="1" si="457"/>
        <v>2.0114945264325197</v>
      </c>
    </row>
    <row r="7485" spans="1:6">
      <c r="A7485" s="1">
        <f t="shared" si="460"/>
        <v>45103</v>
      </c>
      <c r="B7485" s="5">
        <f t="shared" ca="1" si="455"/>
        <v>8.113193391418104</v>
      </c>
      <c r="C7485" s="5">
        <f t="shared" ca="1" si="458"/>
        <v>2.0198864985583345E-2</v>
      </c>
      <c r="D7485" s="5">
        <f t="shared" ca="1" si="456"/>
        <v>6.0815000000000001</v>
      </c>
      <c r="E7485" s="5">
        <f t="shared" ca="1" si="459"/>
        <v>0</v>
      </c>
      <c r="F7485" s="5">
        <f t="shared" ca="1" si="457"/>
        <v>2.0316933914181039</v>
      </c>
    </row>
    <row r="7486" spans="1:6">
      <c r="A7486" s="1">
        <f t="shared" si="460"/>
        <v>45104</v>
      </c>
      <c r="B7486" s="5">
        <f t="shared" ref="B7486:B7549" ca="1" si="461">B7485+C7486</f>
        <v>8.0425393496307738</v>
      </c>
      <c r="C7486" s="5">
        <f t="shared" ca="1" si="458"/>
        <v>-7.065404178733109E-2</v>
      </c>
      <c r="D7486" s="5">
        <f t="shared" ref="D7486:D7549" ca="1" si="462">VLOOKUP(A7486,$A$1510:$B$4749,2,TRUE)</f>
        <v>6.0815000000000001</v>
      </c>
      <c r="E7486" s="5">
        <f t="shared" ca="1" si="459"/>
        <v>0</v>
      </c>
      <c r="F7486" s="5">
        <f t="shared" ref="F7486:F7549" ca="1" si="463">B7486-D7486</f>
        <v>1.9610393496307736</v>
      </c>
    </row>
    <row r="7487" spans="1:6">
      <c r="A7487" s="1">
        <f t="shared" si="460"/>
        <v>45105</v>
      </c>
      <c r="B7487" s="5">
        <f t="shared" ca="1" si="461"/>
        <v>8.0934244916095661</v>
      </c>
      <c r="C7487" s="5">
        <f t="shared" ca="1" si="458"/>
        <v>5.0885141978792736E-2</v>
      </c>
      <c r="D7487" s="5">
        <f t="shared" ca="1" si="462"/>
        <v>6.0815000000000001</v>
      </c>
      <c r="E7487" s="5">
        <f t="shared" ca="1" si="459"/>
        <v>0</v>
      </c>
      <c r="F7487" s="5">
        <f t="shared" ca="1" si="463"/>
        <v>2.011924491609566</v>
      </c>
    </row>
    <row r="7488" spans="1:6">
      <c r="A7488" s="1">
        <f t="shared" si="460"/>
        <v>45106</v>
      </c>
      <c r="B7488" s="5">
        <f t="shared" ca="1" si="461"/>
        <v>8.0766112631376128</v>
      </c>
      <c r="C7488" s="5">
        <f t="shared" ca="1" si="458"/>
        <v>-1.6813228471953948E-2</v>
      </c>
      <c r="D7488" s="5">
        <f t="shared" ca="1" si="462"/>
        <v>6.0815000000000001</v>
      </c>
      <c r="E7488" s="5">
        <f t="shared" ca="1" si="459"/>
        <v>0</v>
      </c>
      <c r="F7488" s="5">
        <f t="shared" ca="1" si="463"/>
        <v>1.9951112631376127</v>
      </c>
    </row>
    <row r="7489" spans="1:6">
      <c r="A7489" s="1">
        <f t="shared" si="460"/>
        <v>45107</v>
      </c>
      <c r="B7489" s="5">
        <f t="shared" ca="1" si="461"/>
        <v>7.9558908461973168</v>
      </c>
      <c r="C7489" s="5">
        <f t="shared" ca="1" si="458"/>
        <v>-0.12072041694029581</v>
      </c>
      <c r="D7489" s="5">
        <f t="shared" ca="1" si="462"/>
        <v>6.0815000000000001</v>
      </c>
      <c r="E7489" s="5">
        <f t="shared" ca="1" si="459"/>
        <v>0</v>
      </c>
      <c r="F7489" s="5">
        <f t="shared" ca="1" si="463"/>
        <v>1.8743908461973167</v>
      </c>
    </row>
    <row r="7490" spans="1:6">
      <c r="A7490" s="1">
        <f t="shared" si="460"/>
        <v>45108</v>
      </c>
      <c r="B7490" s="5">
        <f t="shared" ca="1" si="461"/>
        <v>7.9557236837872365</v>
      </c>
      <c r="C7490" s="5">
        <f t="shared" ca="1" si="458"/>
        <v>-1.6716241008031993E-4</v>
      </c>
      <c r="D7490" s="5">
        <f t="shared" ca="1" si="462"/>
        <v>6.0815000000000001</v>
      </c>
      <c r="E7490" s="5">
        <f t="shared" ca="1" si="459"/>
        <v>0</v>
      </c>
      <c r="F7490" s="5">
        <f t="shared" ca="1" si="463"/>
        <v>1.8742236837872364</v>
      </c>
    </row>
    <row r="7491" spans="1:6">
      <c r="A7491" s="1">
        <f t="shared" si="460"/>
        <v>45109</v>
      </c>
      <c r="B7491" s="5">
        <f t="shared" ca="1" si="461"/>
        <v>7.9487615313521038</v>
      </c>
      <c r="C7491" s="5">
        <f t="shared" ca="1" si="458"/>
        <v>-6.9621524351327103E-3</v>
      </c>
      <c r="D7491" s="5">
        <f t="shared" ca="1" si="462"/>
        <v>6.0815000000000001</v>
      </c>
      <c r="E7491" s="5">
        <f t="shared" ca="1" si="459"/>
        <v>0</v>
      </c>
      <c r="F7491" s="5">
        <f t="shared" ca="1" si="463"/>
        <v>1.8672615313521037</v>
      </c>
    </row>
    <row r="7492" spans="1:6">
      <c r="A7492" s="1">
        <f t="shared" si="460"/>
        <v>45110</v>
      </c>
      <c r="B7492" s="5">
        <f t="shared" ca="1" si="461"/>
        <v>7.8874239699617288</v>
      </c>
      <c r="C7492" s="5">
        <f t="shared" ca="1" si="458"/>
        <v>-6.133756139037462E-2</v>
      </c>
      <c r="D7492" s="5">
        <f t="shared" ca="1" si="462"/>
        <v>6.0815000000000001</v>
      </c>
      <c r="E7492" s="5">
        <f t="shared" ca="1" si="459"/>
        <v>0</v>
      </c>
      <c r="F7492" s="5">
        <f t="shared" ca="1" si="463"/>
        <v>1.8059239699617287</v>
      </c>
    </row>
    <row r="7493" spans="1:6">
      <c r="A7493" s="1">
        <f t="shared" si="460"/>
        <v>45111</v>
      </c>
      <c r="B7493" s="5">
        <f t="shared" ca="1" si="461"/>
        <v>7.8736292406169825</v>
      </c>
      <c r="C7493" s="5">
        <f t="shared" ca="1" si="458"/>
        <v>-1.3794729344746173E-2</v>
      </c>
      <c r="D7493" s="5">
        <f t="shared" ca="1" si="462"/>
        <v>6.0815000000000001</v>
      </c>
      <c r="E7493" s="5">
        <f t="shared" ca="1" si="459"/>
        <v>0</v>
      </c>
      <c r="F7493" s="5">
        <f t="shared" ca="1" si="463"/>
        <v>1.7921292406169824</v>
      </c>
    </row>
    <row r="7494" spans="1:6">
      <c r="A7494" s="1">
        <f t="shared" si="460"/>
        <v>45112</v>
      </c>
      <c r="B7494" s="5">
        <f t="shared" ca="1" si="461"/>
        <v>7.882647761547962</v>
      </c>
      <c r="C7494" s="5">
        <f t="shared" ca="1" si="458"/>
        <v>9.0185209309797121E-3</v>
      </c>
      <c r="D7494" s="5">
        <f t="shared" ca="1" si="462"/>
        <v>6.0815000000000001</v>
      </c>
      <c r="E7494" s="5">
        <f t="shared" ca="1" si="459"/>
        <v>0</v>
      </c>
      <c r="F7494" s="5">
        <f t="shared" ca="1" si="463"/>
        <v>1.8011477615479619</v>
      </c>
    </row>
    <row r="7495" spans="1:6">
      <c r="A7495" s="1">
        <f t="shared" si="460"/>
        <v>45113</v>
      </c>
      <c r="B7495" s="5">
        <f t="shared" ca="1" si="461"/>
        <v>7.8810150629260942</v>
      </c>
      <c r="C7495" s="5">
        <f t="shared" ca="1" si="458"/>
        <v>-1.6326986218678937E-3</v>
      </c>
      <c r="D7495" s="5">
        <f t="shared" ca="1" si="462"/>
        <v>6.0815000000000001</v>
      </c>
      <c r="E7495" s="5">
        <f t="shared" ca="1" si="459"/>
        <v>0</v>
      </c>
      <c r="F7495" s="5">
        <f t="shared" ca="1" si="463"/>
        <v>1.7995150629260941</v>
      </c>
    </row>
    <row r="7496" spans="1:6">
      <c r="A7496" s="1">
        <f t="shared" si="460"/>
        <v>45114</v>
      </c>
      <c r="B7496" s="5">
        <f t="shared" ca="1" si="461"/>
        <v>7.8214727235185819</v>
      </c>
      <c r="C7496" s="5">
        <f t="shared" ca="1" si="458"/>
        <v>-5.9542339407511864E-2</v>
      </c>
      <c r="D7496" s="5">
        <f t="shared" ca="1" si="462"/>
        <v>6.0815000000000001</v>
      </c>
      <c r="E7496" s="5">
        <f t="shared" ca="1" si="459"/>
        <v>0</v>
      </c>
      <c r="F7496" s="5">
        <f t="shared" ca="1" si="463"/>
        <v>1.7399727235185818</v>
      </c>
    </row>
    <row r="7497" spans="1:6">
      <c r="A7497" s="1">
        <f t="shared" si="460"/>
        <v>45115</v>
      </c>
      <c r="B7497" s="5">
        <f t="shared" ca="1" si="461"/>
        <v>7.8136492578116759</v>
      </c>
      <c r="C7497" s="5">
        <f t="shared" ca="1" si="458"/>
        <v>-7.8234657069058532E-3</v>
      </c>
      <c r="D7497" s="5">
        <f t="shared" ca="1" si="462"/>
        <v>6.0815000000000001</v>
      </c>
      <c r="E7497" s="5">
        <f t="shared" ca="1" si="459"/>
        <v>0</v>
      </c>
      <c r="F7497" s="5">
        <f t="shared" ca="1" si="463"/>
        <v>1.7321492578116757</v>
      </c>
    </row>
    <row r="7498" spans="1:6">
      <c r="A7498" s="1">
        <f t="shared" si="460"/>
        <v>45116</v>
      </c>
      <c r="B7498" s="5">
        <f t="shared" ca="1" si="461"/>
        <v>7.8455063446615458</v>
      </c>
      <c r="C7498" s="5">
        <f t="shared" ca="1" si="458"/>
        <v>3.1857086849870209E-2</v>
      </c>
      <c r="D7498" s="5">
        <f t="shared" ca="1" si="462"/>
        <v>6.0815000000000001</v>
      </c>
      <c r="E7498" s="5">
        <f t="shared" ca="1" si="459"/>
        <v>0</v>
      </c>
      <c r="F7498" s="5">
        <f t="shared" ca="1" si="463"/>
        <v>1.7640063446615457</v>
      </c>
    </row>
    <row r="7499" spans="1:6">
      <c r="A7499" s="1">
        <f t="shared" si="460"/>
        <v>45117</v>
      </c>
      <c r="B7499" s="5">
        <f t="shared" ca="1" si="461"/>
        <v>7.8513672103443053</v>
      </c>
      <c r="C7499" s="5">
        <f t="shared" ca="1" si="458"/>
        <v>5.8608656827594452E-3</v>
      </c>
      <c r="D7499" s="5">
        <f t="shared" ca="1" si="462"/>
        <v>6.0815000000000001</v>
      </c>
      <c r="E7499" s="5">
        <f t="shared" ca="1" si="459"/>
        <v>0</v>
      </c>
      <c r="F7499" s="5">
        <f t="shared" ca="1" si="463"/>
        <v>1.7698672103443052</v>
      </c>
    </row>
    <row r="7500" spans="1:6">
      <c r="A7500" s="1">
        <f t="shared" si="460"/>
        <v>45118</v>
      </c>
      <c r="B7500" s="5">
        <f t="shared" ca="1" si="461"/>
        <v>7.8326958448440891</v>
      </c>
      <c r="C7500" s="5">
        <f t="shared" ca="1" si="458"/>
        <v>-1.8671365500216495E-2</v>
      </c>
      <c r="D7500" s="5">
        <f t="shared" ca="1" si="462"/>
        <v>6.0815000000000001</v>
      </c>
      <c r="E7500" s="5">
        <f t="shared" ca="1" si="459"/>
        <v>0</v>
      </c>
      <c r="F7500" s="5">
        <f t="shared" ca="1" si="463"/>
        <v>1.751195844844089</v>
      </c>
    </row>
    <row r="7501" spans="1:6">
      <c r="A7501" s="1">
        <f t="shared" si="460"/>
        <v>45119</v>
      </c>
      <c r="B7501" s="5">
        <f t="shared" ca="1" si="461"/>
        <v>7.799342092350793</v>
      </c>
      <c r="C7501" s="5">
        <f t="shared" ca="1" si="458"/>
        <v>-3.3353752493296043E-2</v>
      </c>
      <c r="D7501" s="5">
        <f t="shared" ca="1" si="462"/>
        <v>6.0815000000000001</v>
      </c>
      <c r="E7501" s="5">
        <f t="shared" ca="1" si="459"/>
        <v>0</v>
      </c>
      <c r="F7501" s="5">
        <f t="shared" ca="1" si="463"/>
        <v>1.7178420923507929</v>
      </c>
    </row>
    <row r="7502" spans="1:6">
      <c r="A7502" s="1">
        <f t="shared" si="460"/>
        <v>45120</v>
      </c>
      <c r="B7502" s="5">
        <f t="shared" ca="1" si="461"/>
        <v>7.8052862723497691</v>
      </c>
      <c r="C7502" s="5">
        <f t="shared" ca="1" si="458"/>
        <v>5.9441799989761596E-3</v>
      </c>
      <c r="D7502" s="5">
        <f t="shared" ca="1" si="462"/>
        <v>6.0815000000000001</v>
      </c>
      <c r="E7502" s="5">
        <f t="shared" ca="1" si="459"/>
        <v>0</v>
      </c>
      <c r="F7502" s="5">
        <f t="shared" ca="1" si="463"/>
        <v>1.723786272349769</v>
      </c>
    </row>
    <row r="7503" spans="1:6">
      <c r="A7503" s="1">
        <f t="shared" si="460"/>
        <v>45121</v>
      </c>
      <c r="B7503" s="5">
        <f t="shared" ca="1" si="461"/>
        <v>7.8048410921766891</v>
      </c>
      <c r="C7503" s="5">
        <f t="shared" ca="1" si="458"/>
        <v>-4.4518017308009961E-4</v>
      </c>
      <c r="D7503" s="5">
        <f t="shared" ca="1" si="462"/>
        <v>6.0815000000000001</v>
      </c>
      <c r="E7503" s="5">
        <f t="shared" ca="1" si="459"/>
        <v>0</v>
      </c>
      <c r="F7503" s="5">
        <f t="shared" ca="1" si="463"/>
        <v>1.723341092176689</v>
      </c>
    </row>
    <row r="7504" spans="1:6">
      <c r="A7504" s="1">
        <f t="shared" si="460"/>
        <v>45122</v>
      </c>
      <c r="B7504" s="5">
        <f t="shared" ca="1" si="461"/>
        <v>7.8372363393349449</v>
      </c>
      <c r="C7504" s="5">
        <f t="shared" ca="1" si="458"/>
        <v>3.2395247158256063E-2</v>
      </c>
      <c r="D7504" s="5">
        <f t="shared" ca="1" si="462"/>
        <v>6.0815000000000001</v>
      </c>
      <c r="E7504" s="5">
        <f t="shared" ca="1" si="459"/>
        <v>0</v>
      </c>
      <c r="F7504" s="5">
        <f t="shared" ca="1" si="463"/>
        <v>1.7557363393349448</v>
      </c>
    </row>
    <row r="7505" spans="1:6">
      <c r="A7505" s="1">
        <f t="shared" si="460"/>
        <v>45123</v>
      </c>
      <c r="B7505" s="5">
        <f t="shared" ca="1" si="461"/>
        <v>7.8419996773315779</v>
      </c>
      <c r="C7505" s="5">
        <f t="shared" ref="C7505:C7568" ca="1" si="464">(kappa*(gamma/100-B7504/100)/365+sigma*SQRT(B7504/100)*NORMSINV(RAND())*SQRT(1/365))*100</f>
        <v>4.7633379966331695E-3</v>
      </c>
      <c r="D7505" s="5">
        <f t="shared" ca="1" si="462"/>
        <v>6.0815000000000001</v>
      </c>
      <c r="E7505" s="5">
        <f t="shared" ref="E7505:E7568" ca="1" si="465">D7505-D7504</f>
        <v>0</v>
      </c>
      <c r="F7505" s="5">
        <f t="shared" ca="1" si="463"/>
        <v>1.7604996773315778</v>
      </c>
    </row>
    <row r="7506" spans="1:6">
      <c r="A7506" s="1">
        <f t="shared" ref="A7506:A7569" si="466">A7505+1</f>
        <v>45124</v>
      </c>
      <c r="B7506" s="5">
        <f t="shared" ca="1" si="461"/>
        <v>7.8670313660058273</v>
      </c>
      <c r="C7506" s="5">
        <f t="shared" ca="1" si="464"/>
        <v>2.5031688674249767E-2</v>
      </c>
      <c r="D7506" s="5">
        <f t="shared" ca="1" si="462"/>
        <v>6.0815000000000001</v>
      </c>
      <c r="E7506" s="5">
        <f t="shared" ca="1" si="465"/>
        <v>0</v>
      </c>
      <c r="F7506" s="5">
        <f t="shared" ca="1" si="463"/>
        <v>1.7855313660058272</v>
      </c>
    </row>
    <row r="7507" spans="1:6">
      <c r="A7507" s="1">
        <f t="shared" si="466"/>
        <v>45125</v>
      </c>
      <c r="B7507" s="5">
        <f t="shared" ca="1" si="461"/>
        <v>7.9074784604012107</v>
      </c>
      <c r="C7507" s="5">
        <f t="shared" ca="1" si="464"/>
        <v>4.0447094395383451E-2</v>
      </c>
      <c r="D7507" s="5">
        <f t="shared" ca="1" si="462"/>
        <v>6.0815000000000001</v>
      </c>
      <c r="E7507" s="5">
        <f t="shared" ca="1" si="465"/>
        <v>0</v>
      </c>
      <c r="F7507" s="5">
        <f t="shared" ca="1" si="463"/>
        <v>1.8259784604012106</v>
      </c>
    </row>
    <row r="7508" spans="1:6">
      <c r="A7508" s="1">
        <f t="shared" si="466"/>
        <v>45126</v>
      </c>
      <c r="B7508" s="5">
        <f t="shared" ca="1" si="461"/>
        <v>7.9491555201559709</v>
      </c>
      <c r="C7508" s="5">
        <f t="shared" ca="1" si="464"/>
        <v>4.1677059754760472E-2</v>
      </c>
      <c r="D7508" s="5">
        <f t="shared" ca="1" si="462"/>
        <v>6.0815000000000001</v>
      </c>
      <c r="E7508" s="5">
        <f t="shared" ca="1" si="465"/>
        <v>0</v>
      </c>
      <c r="F7508" s="5">
        <f t="shared" ca="1" si="463"/>
        <v>1.8676555201559708</v>
      </c>
    </row>
    <row r="7509" spans="1:6">
      <c r="A7509" s="1">
        <f t="shared" si="466"/>
        <v>45127</v>
      </c>
      <c r="B7509" s="5">
        <f t="shared" ca="1" si="461"/>
        <v>7.9241825203906178</v>
      </c>
      <c r="C7509" s="5">
        <f t="shared" ca="1" si="464"/>
        <v>-2.4972999765353426E-2</v>
      </c>
      <c r="D7509" s="5">
        <f t="shared" ca="1" si="462"/>
        <v>6.0815000000000001</v>
      </c>
      <c r="E7509" s="5">
        <f t="shared" ca="1" si="465"/>
        <v>0</v>
      </c>
      <c r="F7509" s="5">
        <f t="shared" ca="1" si="463"/>
        <v>1.8426825203906176</v>
      </c>
    </row>
    <row r="7510" spans="1:6">
      <c r="A7510" s="1">
        <f t="shared" si="466"/>
        <v>45128</v>
      </c>
      <c r="B7510" s="5">
        <f t="shared" ca="1" si="461"/>
        <v>7.863862811754049</v>
      </c>
      <c r="C7510" s="5">
        <f t="shared" ca="1" si="464"/>
        <v>-6.0319708636569179E-2</v>
      </c>
      <c r="D7510" s="5">
        <f t="shared" ca="1" si="462"/>
        <v>6.0815000000000001</v>
      </c>
      <c r="E7510" s="5">
        <f t="shared" ca="1" si="465"/>
        <v>0</v>
      </c>
      <c r="F7510" s="5">
        <f t="shared" ca="1" si="463"/>
        <v>1.7823628117540489</v>
      </c>
    </row>
    <row r="7511" spans="1:6">
      <c r="A7511" s="1">
        <f t="shared" si="466"/>
        <v>45129</v>
      </c>
      <c r="B7511" s="5">
        <f t="shared" ca="1" si="461"/>
        <v>7.7417070776068595</v>
      </c>
      <c r="C7511" s="5">
        <f t="shared" ca="1" si="464"/>
        <v>-0.12215573414718987</v>
      </c>
      <c r="D7511" s="5">
        <f t="shared" ca="1" si="462"/>
        <v>6.0815000000000001</v>
      </c>
      <c r="E7511" s="5">
        <f t="shared" ca="1" si="465"/>
        <v>0</v>
      </c>
      <c r="F7511" s="5">
        <f t="shared" ca="1" si="463"/>
        <v>1.6602070776068594</v>
      </c>
    </row>
    <row r="7512" spans="1:6">
      <c r="A7512" s="1">
        <f t="shared" si="466"/>
        <v>45130</v>
      </c>
      <c r="B7512" s="5">
        <f t="shared" ca="1" si="461"/>
        <v>7.7947520986043246</v>
      </c>
      <c r="C7512" s="5">
        <f t="shared" ca="1" si="464"/>
        <v>5.3045020997465019E-2</v>
      </c>
      <c r="D7512" s="5">
        <f t="shared" ca="1" si="462"/>
        <v>6.0815000000000001</v>
      </c>
      <c r="E7512" s="5">
        <f t="shared" ca="1" si="465"/>
        <v>0</v>
      </c>
      <c r="F7512" s="5">
        <f t="shared" ca="1" si="463"/>
        <v>1.7132520986043245</v>
      </c>
    </row>
    <row r="7513" spans="1:6">
      <c r="A7513" s="1">
        <f t="shared" si="466"/>
        <v>45131</v>
      </c>
      <c r="B7513" s="5">
        <f t="shared" ca="1" si="461"/>
        <v>7.77038974177096</v>
      </c>
      <c r="C7513" s="5">
        <f t="shared" ca="1" si="464"/>
        <v>-2.4362356833364816E-2</v>
      </c>
      <c r="D7513" s="5">
        <f t="shared" ca="1" si="462"/>
        <v>6.0815000000000001</v>
      </c>
      <c r="E7513" s="5">
        <f t="shared" ca="1" si="465"/>
        <v>0</v>
      </c>
      <c r="F7513" s="5">
        <f t="shared" ca="1" si="463"/>
        <v>1.6888897417709599</v>
      </c>
    </row>
    <row r="7514" spans="1:6">
      <c r="A7514" s="1">
        <f t="shared" si="466"/>
        <v>45132</v>
      </c>
      <c r="B7514" s="5">
        <f t="shared" ca="1" si="461"/>
        <v>7.7111252950259468</v>
      </c>
      <c r="C7514" s="5">
        <f t="shared" ca="1" si="464"/>
        <v>-5.9264446745013376E-2</v>
      </c>
      <c r="D7514" s="5">
        <f t="shared" ca="1" si="462"/>
        <v>6.0815000000000001</v>
      </c>
      <c r="E7514" s="5">
        <f t="shared" ca="1" si="465"/>
        <v>0</v>
      </c>
      <c r="F7514" s="5">
        <f t="shared" ca="1" si="463"/>
        <v>1.6296252950259467</v>
      </c>
    </row>
    <row r="7515" spans="1:6">
      <c r="A7515" s="1">
        <f t="shared" si="466"/>
        <v>45133</v>
      </c>
      <c r="B7515" s="5">
        <f t="shared" ca="1" si="461"/>
        <v>7.7271070491028979</v>
      </c>
      <c r="C7515" s="5">
        <f t="shared" ca="1" si="464"/>
        <v>1.5981754076950877E-2</v>
      </c>
      <c r="D7515" s="5">
        <f t="shared" ca="1" si="462"/>
        <v>6.0815000000000001</v>
      </c>
      <c r="E7515" s="5">
        <f t="shared" ca="1" si="465"/>
        <v>0</v>
      </c>
      <c r="F7515" s="5">
        <f t="shared" ca="1" si="463"/>
        <v>1.6456070491028978</v>
      </c>
    </row>
    <row r="7516" spans="1:6">
      <c r="A7516" s="1">
        <f t="shared" si="466"/>
        <v>45134</v>
      </c>
      <c r="B7516" s="5">
        <f t="shared" ca="1" si="461"/>
        <v>7.7118750348856961</v>
      </c>
      <c r="C7516" s="5">
        <f t="shared" ca="1" si="464"/>
        <v>-1.5232014217202059E-2</v>
      </c>
      <c r="D7516" s="5">
        <f t="shared" ca="1" si="462"/>
        <v>6.0815000000000001</v>
      </c>
      <c r="E7516" s="5">
        <f t="shared" ca="1" si="465"/>
        <v>0</v>
      </c>
      <c r="F7516" s="5">
        <f t="shared" ca="1" si="463"/>
        <v>1.630375034885696</v>
      </c>
    </row>
    <row r="7517" spans="1:6">
      <c r="A7517" s="1">
        <f t="shared" si="466"/>
        <v>45135</v>
      </c>
      <c r="B7517" s="5">
        <f t="shared" ca="1" si="461"/>
        <v>7.6689615987132429</v>
      </c>
      <c r="C7517" s="5">
        <f t="shared" ca="1" si="464"/>
        <v>-4.2913436172453488E-2</v>
      </c>
      <c r="D7517" s="5">
        <f t="shared" ca="1" si="462"/>
        <v>6.0815000000000001</v>
      </c>
      <c r="E7517" s="5">
        <f t="shared" ca="1" si="465"/>
        <v>0</v>
      </c>
      <c r="F7517" s="5">
        <f t="shared" ca="1" si="463"/>
        <v>1.5874615987132428</v>
      </c>
    </row>
    <row r="7518" spans="1:6">
      <c r="A7518" s="1">
        <f t="shared" si="466"/>
        <v>45136</v>
      </c>
      <c r="B7518" s="5">
        <f t="shared" ca="1" si="461"/>
        <v>7.5913708626536298</v>
      </c>
      <c r="C7518" s="5">
        <f t="shared" ca="1" si="464"/>
        <v>-7.7590736059612642E-2</v>
      </c>
      <c r="D7518" s="5">
        <f t="shared" ca="1" si="462"/>
        <v>6.0815000000000001</v>
      </c>
      <c r="E7518" s="5">
        <f t="shared" ca="1" si="465"/>
        <v>0</v>
      </c>
      <c r="F7518" s="5">
        <f t="shared" ca="1" si="463"/>
        <v>1.5098708626536297</v>
      </c>
    </row>
    <row r="7519" spans="1:6">
      <c r="A7519" s="1">
        <f t="shared" si="466"/>
        <v>45137</v>
      </c>
      <c r="B7519" s="5">
        <f t="shared" ca="1" si="461"/>
        <v>7.6139590007530771</v>
      </c>
      <c r="C7519" s="5">
        <f t="shared" ca="1" si="464"/>
        <v>2.2588138099446899E-2</v>
      </c>
      <c r="D7519" s="5">
        <f t="shared" ca="1" si="462"/>
        <v>6.0815000000000001</v>
      </c>
      <c r="E7519" s="5">
        <f t="shared" ca="1" si="465"/>
        <v>0</v>
      </c>
      <c r="F7519" s="5">
        <f t="shared" ca="1" si="463"/>
        <v>1.5324590007530769</v>
      </c>
    </row>
    <row r="7520" spans="1:6">
      <c r="A7520" s="1">
        <f t="shared" si="466"/>
        <v>45138</v>
      </c>
      <c r="B7520" s="5">
        <f t="shared" ca="1" si="461"/>
        <v>7.6387658632749735</v>
      </c>
      <c r="C7520" s="5">
        <f t="shared" ca="1" si="464"/>
        <v>2.480686252189641E-2</v>
      </c>
      <c r="D7520" s="5">
        <f t="shared" ca="1" si="462"/>
        <v>6.0815000000000001</v>
      </c>
      <c r="E7520" s="5">
        <f t="shared" ca="1" si="465"/>
        <v>0</v>
      </c>
      <c r="F7520" s="5">
        <f t="shared" ca="1" si="463"/>
        <v>1.5572658632749734</v>
      </c>
    </row>
    <row r="7521" spans="1:6">
      <c r="A7521" s="1">
        <f t="shared" si="466"/>
        <v>45139</v>
      </c>
      <c r="B7521" s="5">
        <f t="shared" ca="1" si="461"/>
        <v>7.6470045208741579</v>
      </c>
      <c r="C7521" s="5">
        <f t="shared" ca="1" si="464"/>
        <v>8.2386575991848024E-3</v>
      </c>
      <c r="D7521" s="5">
        <f t="shared" ca="1" si="462"/>
        <v>6.0815000000000001</v>
      </c>
      <c r="E7521" s="5">
        <f t="shared" ca="1" si="465"/>
        <v>0</v>
      </c>
      <c r="F7521" s="5">
        <f t="shared" ca="1" si="463"/>
        <v>1.5655045208741578</v>
      </c>
    </row>
    <row r="7522" spans="1:6">
      <c r="A7522" s="1">
        <f t="shared" si="466"/>
        <v>45140</v>
      </c>
      <c r="B7522" s="5">
        <f t="shared" ca="1" si="461"/>
        <v>7.6205085736784417</v>
      </c>
      <c r="C7522" s="5">
        <f t="shared" ca="1" si="464"/>
        <v>-2.6495947195716487E-2</v>
      </c>
      <c r="D7522" s="5">
        <f t="shared" ca="1" si="462"/>
        <v>6.0815000000000001</v>
      </c>
      <c r="E7522" s="5">
        <f t="shared" ca="1" si="465"/>
        <v>0</v>
      </c>
      <c r="F7522" s="5">
        <f t="shared" ca="1" si="463"/>
        <v>1.5390085736784416</v>
      </c>
    </row>
    <row r="7523" spans="1:6">
      <c r="A7523" s="1">
        <f t="shared" si="466"/>
        <v>45141</v>
      </c>
      <c r="B7523" s="5">
        <f t="shared" ca="1" si="461"/>
        <v>7.5879859439359034</v>
      </c>
      <c r="C7523" s="5">
        <f t="shared" ca="1" si="464"/>
        <v>-3.2522629742538438E-2</v>
      </c>
      <c r="D7523" s="5">
        <f t="shared" ca="1" si="462"/>
        <v>6.0815000000000001</v>
      </c>
      <c r="E7523" s="5">
        <f t="shared" ca="1" si="465"/>
        <v>0</v>
      </c>
      <c r="F7523" s="5">
        <f t="shared" ca="1" si="463"/>
        <v>1.5064859439359033</v>
      </c>
    </row>
    <row r="7524" spans="1:6">
      <c r="A7524" s="1">
        <f t="shared" si="466"/>
        <v>45142</v>
      </c>
      <c r="B7524" s="5">
        <f t="shared" ca="1" si="461"/>
        <v>7.5536331842415692</v>
      </c>
      <c r="C7524" s="5">
        <f t="shared" ca="1" si="464"/>
        <v>-3.43527596943346E-2</v>
      </c>
      <c r="D7524" s="5">
        <f t="shared" ca="1" si="462"/>
        <v>6.0815000000000001</v>
      </c>
      <c r="E7524" s="5">
        <f t="shared" ca="1" si="465"/>
        <v>0</v>
      </c>
      <c r="F7524" s="5">
        <f t="shared" ca="1" si="463"/>
        <v>1.472133184241569</v>
      </c>
    </row>
    <row r="7525" spans="1:6">
      <c r="A7525" s="1">
        <f t="shared" si="466"/>
        <v>45143</v>
      </c>
      <c r="B7525" s="5">
        <f t="shared" ca="1" si="461"/>
        <v>7.5580799633048841</v>
      </c>
      <c r="C7525" s="5">
        <f t="shared" ca="1" si="464"/>
        <v>4.446779063315108E-3</v>
      </c>
      <c r="D7525" s="5">
        <f t="shared" ca="1" si="462"/>
        <v>6.0815000000000001</v>
      </c>
      <c r="E7525" s="5">
        <f t="shared" ca="1" si="465"/>
        <v>0</v>
      </c>
      <c r="F7525" s="5">
        <f t="shared" ca="1" si="463"/>
        <v>1.4765799633048839</v>
      </c>
    </row>
    <row r="7526" spans="1:6">
      <c r="A7526" s="1">
        <f t="shared" si="466"/>
        <v>45144</v>
      </c>
      <c r="B7526" s="5">
        <f t="shared" ca="1" si="461"/>
        <v>7.5592304243073993</v>
      </c>
      <c r="C7526" s="5">
        <f t="shared" ca="1" si="464"/>
        <v>1.1504610025153325E-3</v>
      </c>
      <c r="D7526" s="5">
        <f t="shared" ca="1" si="462"/>
        <v>6.0815000000000001</v>
      </c>
      <c r="E7526" s="5">
        <f t="shared" ca="1" si="465"/>
        <v>0</v>
      </c>
      <c r="F7526" s="5">
        <f t="shared" ca="1" si="463"/>
        <v>1.4777304243073992</v>
      </c>
    </row>
    <row r="7527" spans="1:6">
      <c r="A7527" s="1">
        <f t="shared" si="466"/>
        <v>45145</v>
      </c>
      <c r="B7527" s="5">
        <f t="shared" ca="1" si="461"/>
        <v>7.6455407231893133</v>
      </c>
      <c r="C7527" s="5">
        <f t="shared" ca="1" si="464"/>
        <v>8.6310298881913744E-2</v>
      </c>
      <c r="D7527" s="5">
        <f t="shared" ca="1" si="462"/>
        <v>6.0815000000000001</v>
      </c>
      <c r="E7527" s="5">
        <f t="shared" ca="1" si="465"/>
        <v>0</v>
      </c>
      <c r="F7527" s="5">
        <f t="shared" ca="1" si="463"/>
        <v>1.5640407231893132</v>
      </c>
    </row>
    <row r="7528" spans="1:6">
      <c r="A7528" s="1">
        <f t="shared" si="466"/>
        <v>45146</v>
      </c>
      <c r="B7528" s="5">
        <f t="shared" ca="1" si="461"/>
        <v>7.687000284415773</v>
      </c>
      <c r="C7528" s="5">
        <f t="shared" ca="1" si="464"/>
        <v>4.1459561226459309E-2</v>
      </c>
      <c r="D7528" s="5">
        <f t="shared" ca="1" si="462"/>
        <v>6.0815000000000001</v>
      </c>
      <c r="E7528" s="5">
        <f t="shared" ca="1" si="465"/>
        <v>0</v>
      </c>
      <c r="F7528" s="5">
        <f t="shared" ca="1" si="463"/>
        <v>1.6055002844157729</v>
      </c>
    </row>
    <row r="7529" spans="1:6">
      <c r="A7529" s="1">
        <f t="shared" si="466"/>
        <v>45147</v>
      </c>
      <c r="B7529" s="5">
        <f t="shared" ca="1" si="461"/>
        <v>7.6542414386763609</v>
      </c>
      <c r="C7529" s="5">
        <f t="shared" ca="1" si="464"/>
        <v>-3.2758845739412262E-2</v>
      </c>
      <c r="D7529" s="5">
        <f t="shared" ca="1" si="462"/>
        <v>6.0815000000000001</v>
      </c>
      <c r="E7529" s="5">
        <f t="shared" ca="1" si="465"/>
        <v>0</v>
      </c>
      <c r="F7529" s="5">
        <f t="shared" ca="1" si="463"/>
        <v>1.5727414386763607</v>
      </c>
    </row>
    <row r="7530" spans="1:6">
      <c r="A7530" s="1">
        <f t="shared" si="466"/>
        <v>45148</v>
      </c>
      <c r="B7530" s="5">
        <f t="shared" ca="1" si="461"/>
        <v>7.7300719220106737</v>
      </c>
      <c r="C7530" s="5">
        <f t="shared" ca="1" si="464"/>
        <v>7.5830483334312471E-2</v>
      </c>
      <c r="D7530" s="5">
        <f t="shared" ca="1" si="462"/>
        <v>6.0815000000000001</v>
      </c>
      <c r="E7530" s="5">
        <f t="shared" ca="1" si="465"/>
        <v>0</v>
      </c>
      <c r="F7530" s="5">
        <f t="shared" ca="1" si="463"/>
        <v>1.6485719220106736</v>
      </c>
    </row>
    <row r="7531" spans="1:6">
      <c r="A7531" s="1">
        <f t="shared" si="466"/>
        <v>45149</v>
      </c>
      <c r="B7531" s="5">
        <f t="shared" ca="1" si="461"/>
        <v>7.6767181700010072</v>
      </c>
      <c r="C7531" s="5">
        <f t="shared" ca="1" si="464"/>
        <v>-5.3353752009666633E-2</v>
      </c>
      <c r="D7531" s="5">
        <f t="shared" ca="1" si="462"/>
        <v>6.0815000000000001</v>
      </c>
      <c r="E7531" s="5">
        <f t="shared" ca="1" si="465"/>
        <v>0</v>
      </c>
      <c r="F7531" s="5">
        <f t="shared" ca="1" si="463"/>
        <v>1.5952181700010071</v>
      </c>
    </row>
    <row r="7532" spans="1:6">
      <c r="A7532" s="1">
        <f t="shared" si="466"/>
        <v>45150</v>
      </c>
      <c r="B7532" s="5">
        <f t="shared" ca="1" si="461"/>
        <v>7.6401588934227842</v>
      </c>
      <c r="C7532" s="5">
        <f t="shared" ca="1" si="464"/>
        <v>-3.6559276578223318E-2</v>
      </c>
      <c r="D7532" s="5">
        <f t="shared" ca="1" si="462"/>
        <v>6.0815000000000001</v>
      </c>
      <c r="E7532" s="5">
        <f t="shared" ca="1" si="465"/>
        <v>0</v>
      </c>
      <c r="F7532" s="5">
        <f t="shared" ca="1" si="463"/>
        <v>1.5586588934227841</v>
      </c>
    </row>
    <row r="7533" spans="1:6">
      <c r="A7533" s="1">
        <f t="shared" si="466"/>
        <v>45151</v>
      </c>
      <c r="B7533" s="5">
        <f t="shared" ca="1" si="461"/>
        <v>7.6728885435082939</v>
      </c>
      <c r="C7533" s="5">
        <f t="shared" ca="1" si="464"/>
        <v>3.2729650085509446E-2</v>
      </c>
      <c r="D7533" s="5">
        <f t="shared" ca="1" si="462"/>
        <v>6.0815000000000001</v>
      </c>
      <c r="E7533" s="5">
        <f t="shared" ca="1" si="465"/>
        <v>0</v>
      </c>
      <c r="F7533" s="5">
        <f t="shared" ca="1" si="463"/>
        <v>1.5913885435082937</v>
      </c>
    </row>
    <row r="7534" spans="1:6">
      <c r="A7534" s="1">
        <f t="shared" si="466"/>
        <v>45152</v>
      </c>
      <c r="B7534" s="5">
        <f t="shared" ca="1" si="461"/>
        <v>7.6859606459114609</v>
      </c>
      <c r="C7534" s="5">
        <f t="shared" ca="1" si="464"/>
        <v>1.3072102403166884E-2</v>
      </c>
      <c r="D7534" s="5">
        <f t="shared" ca="1" si="462"/>
        <v>6.0815000000000001</v>
      </c>
      <c r="E7534" s="5">
        <f t="shared" ca="1" si="465"/>
        <v>0</v>
      </c>
      <c r="F7534" s="5">
        <f t="shared" ca="1" si="463"/>
        <v>1.6044606459114608</v>
      </c>
    </row>
    <row r="7535" spans="1:6">
      <c r="A7535" s="1">
        <f t="shared" si="466"/>
        <v>45153</v>
      </c>
      <c r="B7535" s="5">
        <f t="shared" ca="1" si="461"/>
        <v>7.6734347110636465</v>
      </c>
      <c r="C7535" s="5">
        <f t="shared" ca="1" si="464"/>
        <v>-1.2525934847814581E-2</v>
      </c>
      <c r="D7535" s="5">
        <f t="shared" ca="1" si="462"/>
        <v>6.0815000000000001</v>
      </c>
      <c r="E7535" s="5">
        <f t="shared" ca="1" si="465"/>
        <v>0</v>
      </c>
      <c r="F7535" s="5">
        <f t="shared" ca="1" si="463"/>
        <v>1.5919347110636464</v>
      </c>
    </row>
    <row r="7536" spans="1:6">
      <c r="A7536" s="1">
        <f t="shared" si="466"/>
        <v>45154</v>
      </c>
      <c r="B7536" s="5">
        <f t="shared" ca="1" si="461"/>
        <v>7.6115551677441298</v>
      </c>
      <c r="C7536" s="5">
        <f t="shared" ca="1" si="464"/>
        <v>-6.1879543319516429E-2</v>
      </c>
      <c r="D7536" s="5">
        <f t="shared" ca="1" si="462"/>
        <v>6.0815000000000001</v>
      </c>
      <c r="E7536" s="5">
        <f t="shared" ca="1" si="465"/>
        <v>0</v>
      </c>
      <c r="F7536" s="5">
        <f t="shared" ca="1" si="463"/>
        <v>1.5300551677441296</v>
      </c>
    </row>
    <row r="7537" spans="1:6">
      <c r="A7537" s="1">
        <f t="shared" si="466"/>
        <v>45155</v>
      </c>
      <c r="B7537" s="5">
        <f t="shared" ca="1" si="461"/>
        <v>7.6848324259231235</v>
      </c>
      <c r="C7537" s="5">
        <f t="shared" ca="1" si="464"/>
        <v>7.3277258178993623E-2</v>
      </c>
      <c r="D7537" s="5">
        <f t="shared" ca="1" si="462"/>
        <v>6.0815000000000001</v>
      </c>
      <c r="E7537" s="5">
        <f t="shared" ca="1" si="465"/>
        <v>0</v>
      </c>
      <c r="F7537" s="5">
        <f t="shared" ca="1" si="463"/>
        <v>1.6033324259231234</v>
      </c>
    </row>
    <row r="7538" spans="1:6">
      <c r="A7538" s="1">
        <f t="shared" si="466"/>
        <v>45156</v>
      </c>
      <c r="B7538" s="5">
        <f t="shared" ca="1" si="461"/>
        <v>7.7333945047414456</v>
      </c>
      <c r="C7538" s="5">
        <f t="shared" ca="1" si="464"/>
        <v>4.8562078818321974E-2</v>
      </c>
      <c r="D7538" s="5">
        <f t="shared" ca="1" si="462"/>
        <v>6.0815000000000001</v>
      </c>
      <c r="E7538" s="5">
        <f t="shared" ca="1" si="465"/>
        <v>0</v>
      </c>
      <c r="F7538" s="5">
        <f t="shared" ca="1" si="463"/>
        <v>1.6518945047414455</v>
      </c>
    </row>
    <row r="7539" spans="1:6">
      <c r="A7539" s="1">
        <f t="shared" si="466"/>
        <v>45157</v>
      </c>
      <c r="B7539" s="5">
        <f t="shared" ca="1" si="461"/>
        <v>7.7912610165156266</v>
      </c>
      <c r="C7539" s="5">
        <f t="shared" ca="1" si="464"/>
        <v>5.7866511774180743E-2</v>
      </c>
      <c r="D7539" s="5">
        <f t="shared" ca="1" si="462"/>
        <v>6.0815000000000001</v>
      </c>
      <c r="E7539" s="5">
        <f t="shared" ca="1" si="465"/>
        <v>0</v>
      </c>
      <c r="F7539" s="5">
        <f t="shared" ca="1" si="463"/>
        <v>1.7097610165156265</v>
      </c>
    </row>
    <row r="7540" spans="1:6">
      <c r="A7540" s="1">
        <f t="shared" si="466"/>
        <v>45158</v>
      </c>
      <c r="B7540" s="5">
        <f t="shared" ca="1" si="461"/>
        <v>7.8551970249219201</v>
      </c>
      <c r="C7540" s="5">
        <f t="shared" ca="1" si="464"/>
        <v>6.3936008406293321E-2</v>
      </c>
      <c r="D7540" s="5">
        <f t="shared" ca="1" si="462"/>
        <v>6.0815000000000001</v>
      </c>
      <c r="E7540" s="5">
        <f t="shared" ca="1" si="465"/>
        <v>0</v>
      </c>
      <c r="F7540" s="5">
        <f t="shared" ca="1" si="463"/>
        <v>1.7736970249219199</v>
      </c>
    </row>
    <row r="7541" spans="1:6">
      <c r="A7541" s="1">
        <f t="shared" si="466"/>
        <v>45159</v>
      </c>
      <c r="B7541" s="5">
        <f t="shared" ca="1" si="461"/>
        <v>7.8945169720178878</v>
      </c>
      <c r="C7541" s="5">
        <f t="shared" ca="1" si="464"/>
        <v>3.9319947095968068E-2</v>
      </c>
      <c r="D7541" s="5">
        <f t="shared" ca="1" si="462"/>
        <v>6.0815000000000001</v>
      </c>
      <c r="E7541" s="5">
        <f t="shared" ca="1" si="465"/>
        <v>0</v>
      </c>
      <c r="F7541" s="5">
        <f t="shared" ca="1" si="463"/>
        <v>1.8130169720178877</v>
      </c>
    </row>
    <row r="7542" spans="1:6">
      <c r="A7542" s="1">
        <f t="shared" si="466"/>
        <v>45160</v>
      </c>
      <c r="B7542" s="5">
        <f t="shared" ca="1" si="461"/>
        <v>7.8511709074064262</v>
      </c>
      <c r="C7542" s="5">
        <f t="shared" ca="1" si="464"/>
        <v>-4.3346064611461226E-2</v>
      </c>
      <c r="D7542" s="5">
        <f t="shared" ca="1" si="462"/>
        <v>6.0815000000000001</v>
      </c>
      <c r="E7542" s="5">
        <f t="shared" ca="1" si="465"/>
        <v>0</v>
      </c>
      <c r="F7542" s="5">
        <f t="shared" ca="1" si="463"/>
        <v>1.7696709074064261</v>
      </c>
    </row>
    <row r="7543" spans="1:6">
      <c r="A7543" s="1">
        <f t="shared" si="466"/>
        <v>45161</v>
      </c>
      <c r="B7543" s="5">
        <f t="shared" ca="1" si="461"/>
        <v>7.8209526987070088</v>
      </c>
      <c r="C7543" s="5">
        <f t="shared" ca="1" si="464"/>
        <v>-3.0218208699417402E-2</v>
      </c>
      <c r="D7543" s="5">
        <f t="shared" ca="1" si="462"/>
        <v>6.0815000000000001</v>
      </c>
      <c r="E7543" s="5">
        <f t="shared" ca="1" si="465"/>
        <v>0</v>
      </c>
      <c r="F7543" s="5">
        <f t="shared" ca="1" si="463"/>
        <v>1.7394526987070087</v>
      </c>
    </row>
    <row r="7544" spans="1:6">
      <c r="A7544" s="1">
        <f t="shared" si="466"/>
        <v>45162</v>
      </c>
      <c r="B7544" s="5">
        <f t="shared" ca="1" si="461"/>
        <v>7.8195030837671053</v>
      </c>
      <c r="C7544" s="5">
        <f t="shared" ca="1" si="464"/>
        <v>-1.4496149399038649E-3</v>
      </c>
      <c r="D7544" s="5">
        <f t="shared" ca="1" si="462"/>
        <v>6.0815000000000001</v>
      </c>
      <c r="E7544" s="5">
        <f t="shared" ca="1" si="465"/>
        <v>0</v>
      </c>
      <c r="F7544" s="5">
        <f t="shared" ca="1" si="463"/>
        <v>1.7380030837671052</v>
      </c>
    </row>
    <row r="7545" spans="1:6">
      <c r="A7545" s="1">
        <f t="shared" si="466"/>
        <v>45163</v>
      </c>
      <c r="B7545" s="5">
        <f t="shared" ca="1" si="461"/>
        <v>7.7801135793236931</v>
      </c>
      <c r="C7545" s="5">
        <f t="shared" ca="1" si="464"/>
        <v>-3.9389504443412222E-2</v>
      </c>
      <c r="D7545" s="5">
        <f t="shared" ca="1" si="462"/>
        <v>6.0815000000000001</v>
      </c>
      <c r="E7545" s="5">
        <f t="shared" ca="1" si="465"/>
        <v>0</v>
      </c>
      <c r="F7545" s="5">
        <f t="shared" ca="1" si="463"/>
        <v>1.6986135793236929</v>
      </c>
    </row>
    <row r="7546" spans="1:6">
      <c r="A7546" s="1">
        <f t="shared" si="466"/>
        <v>45164</v>
      </c>
      <c r="B7546" s="5">
        <f t="shared" ca="1" si="461"/>
        <v>7.8080686979688965</v>
      </c>
      <c r="C7546" s="5">
        <f t="shared" ca="1" si="464"/>
        <v>2.7955118645203579E-2</v>
      </c>
      <c r="D7546" s="5">
        <f t="shared" ca="1" si="462"/>
        <v>6.0815000000000001</v>
      </c>
      <c r="E7546" s="5">
        <f t="shared" ca="1" si="465"/>
        <v>0</v>
      </c>
      <c r="F7546" s="5">
        <f t="shared" ca="1" si="463"/>
        <v>1.7265686979688963</v>
      </c>
    </row>
    <row r="7547" spans="1:6">
      <c r="A7547" s="1">
        <f t="shared" si="466"/>
        <v>45165</v>
      </c>
      <c r="B7547" s="5">
        <f t="shared" ca="1" si="461"/>
        <v>7.8517698803920482</v>
      </c>
      <c r="C7547" s="5">
        <f t="shared" ca="1" si="464"/>
        <v>4.3701182423151644E-2</v>
      </c>
      <c r="D7547" s="5">
        <f t="shared" ca="1" si="462"/>
        <v>6.0815000000000001</v>
      </c>
      <c r="E7547" s="5">
        <f t="shared" ca="1" si="465"/>
        <v>0</v>
      </c>
      <c r="F7547" s="5">
        <f t="shared" ca="1" si="463"/>
        <v>1.770269880392048</v>
      </c>
    </row>
    <row r="7548" spans="1:6">
      <c r="A7548" s="1">
        <f t="shared" si="466"/>
        <v>45166</v>
      </c>
      <c r="B7548" s="5">
        <f t="shared" ca="1" si="461"/>
        <v>7.845242249383988</v>
      </c>
      <c r="C7548" s="5">
        <f t="shared" ca="1" si="464"/>
        <v>-6.5276310080602772E-3</v>
      </c>
      <c r="D7548" s="5">
        <f t="shared" ca="1" si="462"/>
        <v>6.0815000000000001</v>
      </c>
      <c r="E7548" s="5">
        <f t="shared" ca="1" si="465"/>
        <v>0</v>
      </c>
      <c r="F7548" s="5">
        <f t="shared" ca="1" si="463"/>
        <v>1.7637422493839878</v>
      </c>
    </row>
    <row r="7549" spans="1:6">
      <c r="A7549" s="1">
        <f t="shared" si="466"/>
        <v>45167</v>
      </c>
      <c r="B7549" s="5">
        <f t="shared" ca="1" si="461"/>
        <v>7.7571136431121603</v>
      </c>
      <c r="C7549" s="5">
        <f t="shared" ca="1" si="464"/>
        <v>-8.8128606271827933E-2</v>
      </c>
      <c r="D7549" s="5">
        <f t="shared" ca="1" si="462"/>
        <v>6.0815000000000001</v>
      </c>
      <c r="E7549" s="5">
        <f t="shared" ca="1" si="465"/>
        <v>0</v>
      </c>
      <c r="F7549" s="5">
        <f t="shared" ca="1" si="463"/>
        <v>1.6756136431121602</v>
      </c>
    </row>
    <row r="7550" spans="1:6">
      <c r="A7550" s="1">
        <f t="shared" si="466"/>
        <v>45168</v>
      </c>
      <c r="B7550" s="5">
        <f t="shared" ref="B7550:B7613" ca="1" si="467">B7549+C7550</f>
        <v>7.8987726236371403</v>
      </c>
      <c r="C7550" s="5">
        <f t="shared" ca="1" si="464"/>
        <v>0.14165898052498008</v>
      </c>
      <c r="D7550" s="5">
        <f t="shared" ref="D7550:D7613" ca="1" si="468">VLOOKUP(A7550,$A$1510:$B$4749,2,TRUE)</f>
        <v>6.0815000000000001</v>
      </c>
      <c r="E7550" s="5">
        <f t="shared" ca="1" si="465"/>
        <v>0</v>
      </c>
      <c r="F7550" s="5">
        <f t="shared" ref="F7550:F7613" ca="1" si="469">B7550-D7550</f>
        <v>1.8172726236371401</v>
      </c>
    </row>
    <row r="7551" spans="1:6">
      <c r="A7551" s="1">
        <f t="shared" si="466"/>
        <v>45169</v>
      </c>
      <c r="B7551" s="5">
        <f t="shared" ca="1" si="467"/>
        <v>7.8845967932098207</v>
      </c>
      <c r="C7551" s="5">
        <f t="shared" ca="1" si="464"/>
        <v>-1.4175830427319607E-2</v>
      </c>
      <c r="D7551" s="5">
        <f t="shared" ca="1" si="468"/>
        <v>6.0815000000000001</v>
      </c>
      <c r="E7551" s="5">
        <f t="shared" ca="1" si="465"/>
        <v>0</v>
      </c>
      <c r="F7551" s="5">
        <f t="shared" ca="1" si="469"/>
        <v>1.8030967932098205</v>
      </c>
    </row>
    <row r="7552" spans="1:6">
      <c r="A7552" s="1">
        <f t="shared" si="466"/>
        <v>45170</v>
      </c>
      <c r="B7552" s="5">
        <f t="shared" ca="1" si="467"/>
        <v>7.9120541591416309</v>
      </c>
      <c r="C7552" s="5">
        <f t="shared" ca="1" si="464"/>
        <v>2.7457365931809943E-2</v>
      </c>
      <c r="D7552" s="5">
        <f t="shared" ca="1" si="468"/>
        <v>6.0815000000000001</v>
      </c>
      <c r="E7552" s="5">
        <f t="shared" ca="1" si="465"/>
        <v>0</v>
      </c>
      <c r="F7552" s="5">
        <f t="shared" ca="1" si="469"/>
        <v>1.8305541591416308</v>
      </c>
    </row>
    <row r="7553" spans="1:6">
      <c r="A7553" s="1">
        <f t="shared" si="466"/>
        <v>45171</v>
      </c>
      <c r="B7553" s="5">
        <f t="shared" ca="1" si="467"/>
        <v>7.8592431780299465</v>
      </c>
      <c r="C7553" s="5">
        <f t="shared" ca="1" si="464"/>
        <v>-5.2810981111683995E-2</v>
      </c>
      <c r="D7553" s="5">
        <f t="shared" ca="1" si="468"/>
        <v>6.0815000000000001</v>
      </c>
      <c r="E7553" s="5">
        <f t="shared" ca="1" si="465"/>
        <v>0</v>
      </c>
      <c r="F7553" s="5">
        <f t="shared" ca="1" si="469"/>
        <v>1.7777431780299464</v>
      </c>
    </row>
    <row r="7554" spans="1:6">
      <c r="A7554" s="1">
        <f t="shared" si="466"/>
        <v>45172</v>
      </c>
      <c r="B7554" s="5">
        <f t="shared" ca="1" si="467"/>
        <v>7.8365188964204711</v>
      </c>
      <c r="C7554" s="5">
        <f t="shared" ca="1" si="464"/>
        <v>-2.2724281609475747E-2</v>
      </c>
      <c r="D7554" s="5">
        <f t="shared" ca="1" si="468"/>
        <v>6.0815000000000001</v>
      </c>
      <c r="E7554" s="5">
        <f t="shared" ca="1" si="465"/>
        <v>0</v>
      </c>
      <c r="F7554" s="5">
        <f t="shared" ca="1" si="469"/>
        <v>1.7550188964204709</v>
      </c>
    </row>
    <row r="7555" spans="1:6">
      <c r="A7555" s="1">
        <f t="shared" si="466"/>
        <v>45173</v>
      </c>
      <c r="B7555" s="5">
        <f t="shared" ca="1" si="467"/>
        <v>7.8325551067513954</v>
      </c>
      <c r="C7555" s="5">
        <f t="shared" ca="1" si="464"/>
        <v>-3.9637896690752428E-3</v>
      </c>
      <c r="D7555" s="5">
        <f t="shared" ca="1" si="468"/>
        <v>6.0815000000000001</v>
      </c>
      <c r="E7555" s="5">
        <f t="shared" ca="1" si="465"/>
        <v>0</v>
      </c>
      <c r="F7555" s="5">
        <f t="shared" ca="1" si="469"/>
        <v>1.7510551067513953</v>
      </c>
    </row>
    <row r="7556" spans="1:6">
      <c r="A7556" s="1">
        <f t="shared" si="466"/>
        <v>45174</v>
      </c>
      <c r="B7556" s="5">
        <f t="shared" ca="1" si="467"/>
        <v>7.8665280442537355</v>
      </c>
      <c r="C7556" s="5">
        <f t="shared" ca="1" si="464"/>
        <v>3.3972937502339665E-2</v>
      </c>
      <c r="D7556" s="5">
        <f t="shared" ca="1" si="468"/>
        <v>6.0815000000000001</v>
      </c>
      <c r="E7556" s="5">
        <f t="shared" ca="1" si="465"/>
        <v>0</v>
      </c>
      <c r="F7556" s="5">
        <f t="shared" ca="1" si="469"/>
        <v>1.7850280442537354</v>
      </c>
    </row>
    <row r="7557" spans="1:6">
      <c r="A7557" s="1">
        <f t="shared" si="466"/>
        <v>45175</v>
      </c>
      <c r="B7557" s="5">
        <f t="shared" ca="1" si="467"/>
        <v>7.9018604854020387</v>
      </c>
      <c r="C7557" s="5">
        <f t="shared" ca="1" si="464"/>
        <v>3.5332441148303487E-2</v>
      </c>
      <c r="D7557" s="5">
        <f t="shared" ca="1" si="468"/>
        <v>6.0815000000000001</v>
      </c>
      <c r="E7557" s="5">
        <f t="shared" ca="1" si="465"/>
        <v>0</v>
      </c>
      <c r="F7557" s="5">
        <f t="shared" ca="1" si="469"/>
        <v>1.8203604854020385</v>
      </c>
    </row>
    <row r="7558" spans="1:6">
      <c r="A7558" s="1">
        <f t="shared" si="466"/>
        <v>45176</v>
      </c>
      <c r="B7558" s="5">
        <f t="shared" ca="1" si="467"/>
        <v>7.9453406845469363</v>
      </c>
      <c r="C7558" s="5">
        <f t="shared" ca="1" si="464"/>
        <v>4.3480199144897341E-2</v>
      </c>
      <c r="D7558" s="5">
        <f t="shared" ca="1" si="468"/>
        <v>6.0815000000000001</v>
      </c>
      <c r="E7558" s="5">
        <f t="shared" ca="1" si="465"/>
        <v>0</v>
      </c>
      <c r="F7558" s="5">
        <f t="shared" ca="1" si="469"/>
        <v>1.8638406845469362</v>
      </c>
    </row>
    <row r="7559" spans="1:6">
      <c r="A7559" s="1">
        <f t="shared" si="466"/>
        <v>45177</v>
      </c>
      <c r="B7559" s="5">
        <f t="shared" ca="1" si="467"/>
        <v>7.9346912484024967</v>
      </c>
      <c r="C7559" s="5">
        <f t="shared" ca="1" si="464"/>
        <v>-1.0649436144439521E-2</v>
      </c>
      <c r="D7559" s="5">
        <f t="shared" ca="1" si="468"/>
        <v>6.0815000000000001</v>
      </c>
      <c r="E7559" s="5">
        <f t="shared" ca="1" si="465"/>
        <v>0</v>
      </c>
      <c r="F7559" s="5">
        <f t="shared" ca="1" si="469"/>
        <v>1.8531912484024966</v>
      </c>
    </row>
    <row r="7560" spans="1:6">
      <c r="A7560" s="1">
        <f t="shared" si="466"/>
        <v>45178</v>
      </c>
      <c r="B7560" s="5">
        <f t="shared" ca="1" si="467"/>
        <v>7.9539776217736753</v>
      </c>
      <c r="C7560" s="5">
        <f t="shared" ca="1" si="464"/>
        <v>1.928637337117816E-2</v>
      </c>
      <c r="D7560" s="5">
        <f t="shared" ca="1" si="468"/>
        <v>6.0815000000000001</v>
      </c>
      <c r="E7560" s="5">
        <f t="shared" ca="1" si="465"/>
        <v>0</v>
      </c>
      <c r="F7560" s="5">
        <f t="shared" ca="1" si="469"/>
        <v>1.8724776217736752</v>
      </c>
    </row>
    <row r="7561" spans="1:6">
      <c r="A7561" s="1">
        <f t="shared" si="466"/>
        <v>45179</v>
      </c>
      <c r="B7561" s="5">
        <f t="shared" ca="1" si="467"/>
        <v>7.9381363534021165</v>
      </c>
      <c r="C7561" s="5">
        <f t="shared" ca="1" si="464"/>
        <v>-1.5841268371559115E-2</v>
      </c>
      <c r="D7561" s="5">
        <f t="shared" ca="1" si="468"/>
        <v>6.0815000000000001</v>
      </c>
      <c r="E7561" s="5">
        <f t="shared" ca="1" si="465"/>
        <v>0</v>
      </c>
      <c r="F7561" s="5">
        <f t="shared" ca="1" si="469"/>
        <v>1.8566363534021164</v>
      </c>
    </row>
    <row r="7562" spans="1:6">
      <c r="A7562" s="1">
        <f t="shared" si="466"/>
        <v>45180</v>
      </c>
      <c r="B7562" s="5">
        <f t="shared" ca="1" si="467"/>
        <v>7.9126112104878121</v>
      </c>
      <c r="C7562" s="5">
        <f t="shared" ca="1" si="464"/>
        <v>-2.5525142914304501E-2</v>
      </c>
      <c r="D7562" s="5">
        <f t="shared" ca="1" si="468"/>
        <v>6.0815000000000001</v>
      </c>
      <c r="E7562" s="5">
        <f t="shared" ca="1" si="465"/>
        <v>0</v>
      </c>
      <c r="F7562" s="5">
        <f t="shared" ca="1" si="469"/>
        <v>1.831111210487812</v>
      </c>
    </row>
    <row r="7563" spans="1:6">
      <c r="A7563" s="1">
        <f t="shared" si="466"/>
        <v>45181</v>
      </c>
      <c r="B7563" s="5">
        <f t="shared" ca="1" si="467"/>
        <v>7.8801921991797856</v>
      </c>
      <c r="C7563" s="5">
        <f t="shared" ca="1" si="464"/>
        <v>-3.2419011308026449E-2</v>
      </c>
      <c r="D7563" s="5">
        <f t="shared" ca="1" si="468"/>
        <v>6.0815000000000001</v>
      </c>
      <c r="E7563" s="5">
        <f t="shared" ca="1" si="465"/>
        <v>0</v>
      </c>
      <c r="F7563" s="5">
        <f t="shared" ca="1" si="469"/>
        <v>1.7986921991797855</v>
      </c>
    </row>
    <row r="7564" spans="1:6">
      <c r="A7564" s="1">
        <f t="shared" si="466"/>
        <v>45182</v>
      </c>
      <c r="B7564" s="5">
        <f t="shared" ca="1" si="467"/>
        <v>7.8848543564085825</v>
      </c>
      <c r="C7564" s="5">
        <f t="shared" ca="1" si="464"/>
        <v>4.6621572287971315E-3</v>
      </c>
      <c r="D7564" s="5">
        <f t="shared" ca="1" si="468"/>
        <v>6.0815000000000001</v>
      </c>
      <c r="E7564" s="5">
        <f t="shared" ca="1" si="465"/>
        <v>0</v>
      </c>
      <c r="F7564" s="5">
        <f t="shared" ca="1" si="469"/>
        <v>1.8033543564085823</v>
      </c>
    </row>
    <row r="7565" spans="1:6">
      <c r="A7565" s="1">
        <f t="shared" si="466"/>
        <v>45183</v>
      </c>
      <c r="B7565" s="5">
        <f t="shared" ca="1" si="467"/>
        <v>7.8225973965864064</v>
      </c>
      <c r="C7565" s="5">
        <f t="shared" ca="1" si="464"/>
        <v>-6.2256959822176008E-2</v>
      </c>
      <c r="D7565" s="5">
        <f t="shared" ca="1" si="468"/>
        <v>6.0815000000000001</v>
      </c>
      <c r="E7565" s="5">
        <f t="shared" ca="1" si="465"/>
        <v>0</v>
      </c>
      <c r="F7565" s="5">
        <f t="shared" ca="1" si="469"/>
        <v>1.7410973965864063</v>
      </c>
    </row>
    <row r="7566" spans="1:6">
      <c r="A7566" s="1">
        <f t="shared" si="466"/>
        <v>45184</v>
      </c>
      <c r="B7566" s="5">
        <f t="shared" ca="1" si="467"/>
        <v>7.7709124491313073</v>
      </c>
      <c r="C7566" s="5">
        <f t="shared" ca="1" si="464"/>
        <v>-5.1684947455098704E-2</v>
      </c>
      <c r="D7566" s="5">
        <f t="shared" ca="1" si="468"/>
        <v>6.0815000000000001</v>
      </c>
      <c r="E7566" s="5">
        <f t="shared" ca="1" si="465"/>
        <v>0</v>
      </c>
      <c r="F7566" s="5">
        <f t="shared" ca="1" si="469"/>
        <v>1.6894124491313072</v>
      </c>
    </row>
    <row r="7567" spans="1:6">
      <c r="A7567" s="1">
        <f t="shared" si="466"/>
        <v>45185</v>
      </c>
      <c r="B7567" s="5">
        <f t="shared" ca="1" si="467"/>
        <v>7.8961432468223567</v>
      </c>
      <c r="C7567" s="5">
        <f t="shared" ca="1" si="464"/>
        <v>0.12523079769104911</v>
      </c>
      <c r="D7567" s="5">
        <f t="shared" ca="1" si="468"/>
        <v>6.0815000000000001</v>
      </c>
      <c r="E7567" s="5">
        <f t="shared" ca="1" si="465"/>
        <v>0</v>
      </c>
      <c r="F7567" s="5">
        <f t="shared" ca="1" si="469"/>
        <v>1.8146432468223566</v>
      </c>
    </row>
    <row r="7568" spans="1:6">
      <c r="A7568" s="1">
        <f t="shared" si="466"/>
        <v>45186</v>
      </c>
      <c r="B7568" s="5">
        <f t="shared" ca="1" si="467"/>
        <v>7.9194696845995178</v>
      </c>
      <c r="C7568" s="5">
        <f t="shared" ca="1" si="464"/>
        <v>2.3326437777161205E-2</v>
      </c>
      <c r="D7568" s="5">
        <f t="shared" ca="1" si="468"/>
        <v>6.0815000000000001</v>
      </c>
      <c r="E7568" s="5">
        <f t="shared" ca="1" si="465"/>
        <v>0</v>
      </c>
      <c r="F7568" s="5">
        <f t="shared" ca="1" si="469"/>
        <v>1.8379696845995177</v>
      </c>
    </row>
    <row r="7569" spans="1:6">
      <c r="A7569" s="1">
        <f t="shared" si="466"/>
        <v>45187</v>
      </c>
      <c r="B7569" s="5">
        <f t="shared" ca="1" si="467"/>
        <v>7.8839930626016752</v>
      </c>
      <c r="C7569" s="5">
        <f t="shared" ref="C7569:C7632" ca="1" si="470">(kappa*(gamma/100-B7568/100)/365+sigma*SQRT(B7568/100)*NORMSINV(RAND())*SQRT(1/365))*100</f>
        <v>-3.5476621997842774E-2</v>
      </c>
      <c r="D7569" s="5">
        <f t="shared" ca="1" si="468"/>
        <v>6.0815000000000001</v>
      </c>
      <c r="E7569" s="5">
        <f t="shared" ref="E7569:E7632" ca="1" si="471">D7569-D7568</f>
        <v>0</v>
      </c>
      <c r="F7569" s="5">
        <f t="shared" ca="1" si="469"/>
        <v>1.8024930626016751</v>
      </c>
    </row>
    <row r="7570" spans="1:6">
      <c r="A7570" s="1">
        <f t="shared" ref="A7570:A7633" si="472">A7569+1</f>
        <v>45188</v>
      </c>
      <c r="B7570" s="5">
        <f t="shared" ca="1" si="467"/>
        <v>7.9053937583153893</v>
      </c>
      <c r="C7570" s="5">
        <f t="shared" ca="1" si="470"/>
        <v>2.1400695713714387E-2</v>
      </c>
      <c r="D7570" s="5">
        <f t="shared" ca="1" si="468"/>
        <v>6.0815000000000001</v>
      </c>
      <c r="E7570" s="5">
        <f t="shared" ca="1" si="471"/>
        <v>0</v>
      </c>
      <c r="F7570" s="5">
        <f t="shared" ca="1" si="469"/>
        <v>1.8238937583153891</v>
      </c>
    </row>
    <row r="7571" spans="1:6">
      <c r="A7571" s="1">
        <f t="shared" si="472"/>
        <v>45189</v>
      </c>
      <c r="B7571" s="5">
        <f t="shared" ca="1" si="467"/>
        <v>7.9121749053223347</v>
      </c>
      <c r="C7571" s="5">
        <f t="shared" ca="1" si="470"/>
        <v>6.7811470069456458E-3</v>
      </c>
      <c r="D7571" s="5">
        <f t="shared" ca="1" si="468"/>
        <v>6.0815000000000001</v>
      </c>
      <c r="E7571" s="5">
        <f t="shared" ca="1" si="471"/>
        <v>0</v>
      </c>
      <c r="F7571" s="5">
        <f t="shared" ca="1" si="469"/>
        <v>1.8306749053223346</v>
      </c>
    </row>
    <row r="7572" spans="1:6">
      <c r="A7572" s="1">
        <f t="shared" si="472"/>
        <v>45190</v>
      </c>
      <c r="B7572" s="5">
        <f t="shared" ca="1" si="467"/>
        <v>7.9380957284648783</v>
      </c>
      <c r="C7572" s="5">
        <f t="shared" ca="1" si="470"/>
        <v>2.5920823142544024E-2</v>
      </c>
      <c r="D7572" s="5">
        <f t="shared" ca="1" si="468"/>
        <v>6.0815000000000001</v>
      </c>
      <c r="E7572" s="5">
        <f t="shared" ca="1" si="471"/>
        <v>0</v>
      </c>
      <c r="F7572" s="5">
        <f t="shared" ca="1" si="469"/>
        <v>1.8565957284648782</v>
      </c>
    </row>
    <row r="7573" spans="1:6">
      <c r="A7573" s="1">
        <f t="shared" si="472"/>
        <v>45191</v>
      </c>
      <c r="B7573" s="5">
        <f t="shared" ca="1" si="467"/>
        <v>7.8921451216976024</v>
      </c>
      <c r="C7573" s="5">
        <f t="shared" ca="1" si="470"/>
        <v>-4.5950606767276178E-2</v>
      </c>
      <c r="D7573" s="5">
        <f t="shared" ca="1" si="468"/>
        <v>6.0815000000000001</v>
      </c>
      <c r="E7573" s="5">
        <f t="shared" ca="1" si="471"/>
        <v>0</v>
      </c>
      <c r="F7573" s="5">
        <f t="shared" ca="1" si="469"/>
        <v>1.8106451216976023</v>
      </c>
    </row>
    <row r="7574" spans="1:6">
      <c r="A7574" s="1">
        <f t="shared" si="472"/>
        <v>45192</v>
      </c>
      <c r="B7574" s="5">
        <f t="shared" ca="1" si="467"/>
        <v>7.9606631832796042</v>
      </c>
      <c r="C7574" s="5">
        <f t="shared" ca="1" si="470"/>
        <v>6.8518061582001438E-2</v>
      </c>
      <c r="D7574" s="5">
        <f t="shared" ca="1" si="468"/>
        <v>6.0815000000000001</v>
      </c>
      <c r="E7574" s="5">
        <f t="shared" ca="1" si="471"/>
        <v>0</v>
      </c>
      <c r="F7574" s="5">
        <f t="shared" ca="1" si="469"/>
        <v>1.8791631832796041</v>
      </c>
    </row>
    <row r="7575" spans="1:6">
      <c r="A7575" s="1">
        <f t="shared" si="472"/>
        <v>45193</v>
      </c>
      <c r="B7575" s="5">
        <f t="shared" ca="1" si="467"/>
        <v>7.8747211930747349</v>
      </c>
      <c r="C7575" s="5">
        <f t="shared" ca="1" si="470"/>
        <v>-8.5941990204869673E-2</v>
      </c>
      <c r="D7575" s="5">
        <f t="shared" ca="1" si="468"/>
        <v>6.0815000000000001</v>
      </c>
      <c r="E7575" s="5">
        <f t="shared" ca="1" si="471"/>
        <v>0</v>
      </c>
      <c r="F7575" s="5">
        <f t="shared" ca="1" si="469"/>
        <v>1.7932211930747348</v>
      </c>
    </row>
    <row r="7576" spans="1:6">
      <c r="A7576" s="1">
        <f t="shared" si="472"/>
        <v>45194</v>
      </c>
      <c r="B7576" s="5">
        <f t="shared" ca="1" si="467"/>
        <v>7.9016291411571435</v>
      </c>
      <c r="C7576" s="5">
        <f t="shared" ca="1" si="470"/>
        <v>2.690794808240882E-2</v>
      </c>
      <c r="D7576" s="5">
        <f t="shared" ca="1" si="468"/>
        <v>6.0815000000000001</v>
      </c>
      <c r="E7576" s="5">
        <f t="shared" ca="1" si="471"/>
        <v>0</v>
      </c>
      <c r="F7576" s="5">
        <f t="shared" ca="1" si="469"/>
        <v>1.8201291411571434</v>
      </c>
    </row>
    <row r="7577" spans="1:6">
      <c r="A7577" s="1">
        <f t="shared" si="472"/>
        <v>45195</v>
      </c>
      <c r="B7577" s="5">
        <f t="shared" ca="1" si="467"/>
        <v>7.8448280517994977</v>
      </c>
      <c r="C7577" s="5">
        <f t="shared" ca="1" si="470"/>
        <v>-5.6801089357646051E-2</v>
      </c>
      <c r="D7577" s="5">
        <f t="shared" ca="1" si="468"/>
        <v>6.0815000000000001</v>
      </c>
      <c r="E7577" s="5">
        <f t="shared" ca="1" si="471"/>
        <v>0</v>
      </c>
      <c r="F7577" s="5">
        <f t="shared" ca="1" si="469"/>
        <v>1.7633280517994976</v>
      </c>
    </row>
    <row r="7578" spans="1:6">
      <c r="A7578" s="1">
        <f t="shared" si="472"/>
        <v>45196</v>
      </c>
      <c r="B7578" s="5">
        <f t="shared" ca="1" si="467"/>
        <v>7.8506352061000539</v>
      </c>
      <c r="C7578" s="5">
        <f t="shared" ca="1" si="470"/>
        <v>5.8071543005560056E-3</v>
      </c>
      <c r="D7578" s="5">
        <f t="shared" ca="1" si="468"/>
        <v>6.0815000000000001</v>
      </c>
      <c r="E7578" s="5">
        <f t="shared" ca="1" si="471"/>
        <v>0</v>
      </c>
      <c r="F7578" s="5">
        <f t="shared" ca="1" si="469"/>
        <v>1.7691352061000538</v>
      </c>
    </row>
    <row r="7579" spans="1:6">
      <c r="A7579" s="1">
        <f t="shared" si="472"/>
        <v>45197</v>
      </c>
      <c r="B7579" s="5">
        <f t="shared" ca="1" si="467"/>
        <v>7.71417513696748</v>
      </c>
      <c r="C7579" s="5">
        <f t="shared" ca="1" si="470"/>
        <v>-0.13646006913257347</v>
      </c>
      <c r="D7579" s="5">
        <f t="shared" ca="1" si="468"/>
        <v>6.0815000000000001</v>
      </c>
      <c r="E7579" s="5">
        <f t="shared" ca="1" si="471"/>
        <v>0</v>
      </c>
      <c r="F7579" s="5">
        <f t="shared" ca="1" si="469"/>
        <v>1.6326751369674799</v>
      </c>
    </row>
    <row r="7580" spans="1:6">
      <c r="A7580" s="1">
        <f t="shared" si="472"/>
        <v>45198</v>
      </c>
      <c r="B7580" s="5">
        <f t="shared" ca="1" si="467"/>
        <v>7.6885232305102127</v>
      </c>
      <c r="C7580" s="5">
        <f t="shared" ca="1" si="470"/>
        <v>-2.5651906457267646E-2</v>
      </c>
      <c r="D7580" s="5">
        <f t="shared" ca="1" si="468"/>
        <v>6.0815000000000001</v>
      </c>
      <c r="E7580" s="5">
        <f t="shared" ca="1" si="471"/>
        <v>0</v>
      </c>
      <c r="F7580" s="5">
        <f t="shared" ca="1" si="469"/>
        <v>1.6070232305102126</v>
      </c>
    </row>
    <row r="7581" spans="1:6">
      <c r="A7581" s="1">
        <f t="shared" si="472"/>
        <v>45199</v>
      </c>
      <c r="B7581" s="5">
        <f t="shared" ca="1" si="467"/>
        <v>7.6683141550945733</v>
      </c>
      <c r="C7581" s="5">
        <f t="shared" ca="1" si="470"/>
        <v>-2.0209075415639034E-2</v>
      </c>
      <c r="D7581" s="5">
        <f t="shared" ca="1" si="468"/>
        <v>6.0815000000000001</v>
      </c>
      <c r="E7581" s="5">
        <f t="shared" ca="1" si="471"/>
        <v>0</v>
      </c>
      <c r="F7581" s="5">
        <f t="shared" ca="1" si="469"/>
        <v>1.5868141550945731</v>
      </c>
    </row>
    <row r="7582" spans="1:6">
      <c r="A7582" s="1">
        <f t="shared" si="472"/>
        <v>45200</v>
      </c>
      <c r="B7582" s="5">
        <f t="shared" ca="1" si="467"/>
        <v>7.6535835261006477</v>
      </c>
      <c r="C7582" s="5">
        <f t="shared" ca="1" si="470"/>
        <v>-1.4730628993925863E-2</v>
      </c>
      <c r="D7582" s="5">
        <f t="shared" ca="1" si="468"/>
        <v>6.0815000000000001</v>
      </c>
      <c r="E7582" s="5">
        <f t="shared" ca="1" si="471"/>
        <v>0</v>
      </c>
      <c r="F7582" s="5">
        <f t="shared" ca="1" si="469"/>
        <v>1.5720835261006476</v>
      </c>
    </row>
    <row r="7583" spans="1:6">
      <c r="A7583" s="1">
        <f t="shared" si="472"/>
        <v>45201</v>
      </c>
      <c r="B7583" s="5">
        <f t="shared" ca="1" si="467"/>
        <v>7.6678829952855594</v>
      </c>
      <c r="C7583" s="5">
        <f t="shared" ca="1" si="470"/>
        <v>1.429946918491155E-2</v>
      </c>
      <c r="D7583" s="5">
        <f t="shared" ca="1" si="468"/>
        <v>6.0815000000000001</v>
      </c>
      <c r="E7583" s="5">
        <f t="shared" ca="1" si="471"/>
        <v>0</v>
      </c>
      <c r="F7583" s="5">
        <f t="shared" ca="1" si="469"/>
        <v>1.5863829952855593</v>
      </c>
    </row>
    <row r="7584" spans="1:6">
      <c r="A7584" s="1">
        <f t="shared" si="472"/>
        <v>45202</v>
      </c>
      <c r="B7584" s="5">
        <f t="shared" ca="1" si="467"/>
        <v>7.5845115843838249</v>
      </c>
      <c r="C7584" s="5">
        <f t="shared" ca="1" si="470"/>
        <v>-8.3371410901734333E-2</v>
      </c>
      <c r="D7584" s="5">
        <f t="shared" ca="1" si="468"/>
        <v>6.0815000000000001</v>
      </c>
      <c r="E7584" s="5">
        <f t="shared" ca="1" si="471"/>
        <v>0</v>
      </c>
      <c r="F7584" s="5">
        <f t="shared" ca="1" si="469"/>
        <v>1.5030115843838248</v>
      </c>
    </row>
    <row r="7585" spans="1:6">
      <c r="A7585" s="1">
        <f t="shared" si="472"/>
        <v>45203</v>
      </c>
      <c r="B7585" s="5">
        <f t="shared" ca="1" si="467"/>
        <v>7.6159820094129103</v>
      </c>
      <c r="C7585" s="5">
        <f t="shared" ca="1" si="470"/>
        <v>3.1470425029085661E-2</v>
      </c>
      <c r="D7585" s="5">
        <f t="shared" ca="1" si="468"/>
        <v>6.0815000000000001</v>
      </c>
      <c r="E7585" s="5">
        <f t="shared" ca="1" si="471"/>
        <v>0</v>
      </c>
      <c r="F7585" s="5">
        <f t="shared" ca="1" si="469"/>
        <v>1.5344820094129101</v>
      </c>
    </row>
    <row r="7586" spans="1:6">
      <c r="A7586" s="1">
        <f t="shared" si="472"/>
        <v>45204</v>
      </c>
      <c r="B7586" s="5">
        <f t="shared" ca="1" si="467"/>
        <v>7.5593365111098647</v>
      </c>
      <c r="C7586" s="5">
        <f t="shared" ca="1" si="470"/>
        <v>-5.6645498303045549E-2</v>
      </c>
      <c r="D7586" s="5">
        <f t="shared" ca="1" si="468"/>
        <v>6.0815000000000001</v>
      </c>
      <c r="E7586" s="5">
        <f t="shared" ca="1" si="471"/>
        <v>0</v>
      </c>
      <c r="F7586" s="5">
        <f t="shared" ca="1" si="469"/>
        <v>1.4778365111098646</v>
      </c>
    </row>
    <row r="7587" spans="1:6">
      <c r="A7587" s="1">
        <f t="shared" si="472"/>
        <v>45205</v>
      </c>
      <c r="B7587" s="5">
        <f t="shared" ca="1" si="467"/>
        <v>7.5566529314505582</v>
      </c>
      <c r="C7587" s="5">
        <f t="shared" ca="1" si="470"/>
        <v>-2.6835796593067105E-3</v>
      </c>
      <c r="D7587" s="5">
        <f t="shared" ca="1" si="468"/>
        <v>6.0815000000000001</v>
      </c>
      <c r="E7587" s="5">
        <f t="shared" ca="1" si="471"/>
        <v>0</v>
      </c>
      <c r="F7587" s="5">
        <f t="shared" ca="1" si="469"/>
        <v>1.475152931450558</v>
      </c>
    </row>
    <row r="7588" spans="1:6">
      <c r="A7588" s="1">
        <f t="shared" si="472"/>
        <v>45206</v>
      </c>
      <c r="B7588" s="5">
        <f t="shared" ca="1" si="467"/>
        <v>7.6304198980088245</v>
      </c>
      <c r="C7588" s="5">
        <f t="shared" ca="1" si="470"/>
        <v>7.3766966558266742E-2</v>
      </c>
      <c r="D7588" s="5">
        <f t="shared" ca="1" si="468"/>
        <v>6.0815000000000001</v>
      </c>
      <c r="E7588" s="5">
        <f t="shared" ca="1" si="471"/>
        <v>0</v>
      </c>
      <c r="F7588" s="5">
        <f t="shared" ca="1" si="469"/>
        <v>1.5489198980088243</v>
      </c>
    </row>
    <row r="7589" spans="1:6">
      <c r="A7589" s="1">
        <f t="shared" si="472"/>
        <v>45207</v>
      </c>
      <c r="B7589" s="5">
        <f t="shared" ca="1" si="467"/>
        <v>7.6389071684231613</v>
      </c>
      <c r="C7589" s="5">
        <f t="shared" ca="1" si="470"/>
        <v>8.4872704143370108E-3</v>
      </c>
      <c r="D7589" s="5">
        <f t="shared" ca="1" si="468"/>
        <v>6.0815000000000001</v>
      </c>
      <c r="E7589" s="5">
        <f t="shared" ca="1" si="471"/>
        <v>0</v>
      </c>
      <c r="F7589" s="5">
        <f t="shared" ca="1" si="469"/>
        <v>1.5574071684231612</v>
      </c>
    </row>
    <row r="7590" spans="1:6">
      <c r="A7590" s="1">
        <f t="shared" si="472"/>
        <v>45208</v>
      </c>
      <c r="B7590" s="5">
        <f t="shared" ca="1" si="467"/>
        <v>7.6443030901933966</v>
      </c>
      <c r="C7590" s="5">
        <f t="shared" ca="1" si="470"/>
        <v>5.395921770235167E-3</v>
      </c>
      <c r="D7590" s="5">
        <f t="shared" ca="1" si="468"/>
        <v>6.0815000000000001</v>
      </c>
      <c r="E7590" s="5">
        <f t="shared" ca="1" si="471"/>
        <v>0</v>
      </c>
      <c r="F7590" s="5">
        <f t="shared" ca="1" si="469"/>
        <v>1.5628030901933965</v>
      </c>
    </row>
    <row r="7591" spans="1:6">
      <c r="A7591" s="1">
        <f t="shared" si="472"/>
        <v>45209</v>
      </c>
      <c r="B7591" s="5">
        <f t="shared" ca="1" si="467"/>
        <v>7.6610631926158179</v>
      </c>
      <c r="C7591" s="5">
        <f t="shared" ca="1" si="470"/>
        <v>1.6760102422421409E-2</v>
      </c>
      <c r="D7591" s="5">
        <f t="shared" ca="1" si="468"/>
        <v>6.0815000000000001</v>
      </c>
      <c r="E7591" s="5">
        <f t="shared" ca="1" si="471"/>
        <v>0</v>
      </c>
      <c r="F7591" s="5">
        <f t="shared" ca="1" si="469"/>
        <v>1.5795631926158178</v>
      </c>
    </row>
    <row r="7592" spans="1:6">
      <c r="A7592" s="1">
        <f t="shared" si="472"/>
        <v>45210</v>
      </c>
      <c r="B7592" s="5">
        <f t="shared" ca="1" si="467"/>
        <v>7.6583228993558681</v>
      </c>
      <c r="C7592" s="5">
        <f t="shared" ca="1" si="470"/>
        <v>-2.7402932599495137E-3</v>
      </c>
      <c r="D7592" s="5">
        <f t="shared" ca="1" si="468"/>
        <v>6.0815000000000001</v>
      </c>
      <c r="E7592" s="5">
        <f t="shared" ca="1" si="471"/>
        <v>0</v>
      </c>
      <c r="F7592" s="5">
        <f t="shared" ca="1" si="469"/>
        <v>1.5768228993558679</v>
      </c>
    </row>
    <row r="7593" spans="1:6">
      <c r="A7593" s="1">
        <f t="shared" si="472"/>
        <v>45211</v>
      </c>
      <c r="B7593" s="5">
        <f t="shared" ca="1" si="467"/>
        <v>7.5619206650712769</v>
      </c>
      <c r="C7593" s="5">
        <f t="shared" ca="1" si="470"/>
        <v>-9.6402234284590993E-2</v>
      </c>
      <c r="D7593" s="5">
        <f t="shared" ca="1" si="468"/>
        <v>6.0815000000000001</v>
      </c>
      <c r="E7593" s="5">
        <f t="shared" ca="1" si="471"/>
        <v>0</v>
      </c>
      <c r="F7593" s="5">
        <f t="shared" ca="1" si="469"/>
        <v>1.4804206650712768</v>
      </c>
    </row>
    <row r="7594" spans="1:6">
      <c r="A7594" s="1">
        <f t="shared" si="472"/>
        <v>45212</v>
      </c>
      <c r="B7594" s="5">
        <f t="shared" ca="1" si="467"/>
        <v>7.5466294911873</v>
      </c>
      <c r="C7594" s="5">
        <f t="shared" ca="1" si="470"/>
        <v>-1.5291173883976827E-2</v>
      </c>
      <c r="D7594" s="5">
        <f t="shared" ca="1" si="468"/>
        <v>6.0815000000000001</v>
      </c>
      <c r="E7594" s="5">
        <f t="shared" ca="1" si="471"/>
        <v>0</v>
      </c>
      <c r="F7594" s="5">
        <f t="shared" ca="1" si="469"/>
        <v>1.4651294911872998</v>
      </c>
    </row>
    <row r="7595" spans="1:6">
      <c r="A7595" s="1">
        <f t="shared" si="472"/>
        <v>45213</v>
      </c>
      <c r="B7595" s="5">
        <f t="shared" ca="1" si="467"/>
        <v>7.6114369421644188</v>
      </c>
      <c r="C7595" s="5">
        <f t="shared" ca="1" si="470"/>
        <v>6.480745097711911E-2</v>
      </c>
      <c r="D7595" s="5">
        <f t="shared" ca="1" si="468"/>
        <v>6.0815000000000001</v>
      </c>
      <c r="E7595" s="5">
        <f t="shared" ca="1" si="471"/>
        <v>0</v>
      </c>
      <c r="F7595" s="5">
        <f t="shared" ca="1" si="469"/>
        <v>1.5299369421644187</v>
      </c>
    </row>
    <row r="7596" spans="1:6">
      <c r="A7596" s="1">
        <f t="shared" si="472"/>
        <v>45214</v>
      </c>
      <c r="B7596" s="5">
        <f t="shared" ca="1" si="467"/>
        <v>7.5831180499441144</v>
      </c>
      <c r="C7596" s="5">
        <f t="shared" ca="1" si="470"/>
        <v>-2.8318892220304644E-2</v>
      </c>
      <c r="D7596" s="5">
        <f t="shared" ca="1" si="468"/>
        <v>6.0815000000000001</v>
      </c>
      <c r="E7596" s="5">
        <f t="shared" ca="1" si="471"/>
        <v>0</v>
      </c>
      <c r="F7596" s="5">
        <f t="shared" ca="1" si="469"/>
        <v>1.5016180499441143</v>
      </c>
    </row>
    <row r="7597" spans="1:6">
      <c r="A7597" s="1">
        <f t="shared" si="472"/>
        <v>45215</v>
      </c>
      <c r="B7597" s="5">
        <f t="shared" ca="1" si="467"/>
        <v>7.617803592072371</v>
      </c>
      <c r="C7597" s="5">
        <f t="shared" ca="1" si="470"/>
        <v>3.468554212825644E-2</v>
      </c>
      <c r="D7597" s="5">
        <f t="shared" ca="1" si="468"/>
        <v>6.0815000000000001</v>
      </c>
      <c r="E7597" s="5">
        <f t="shared" ca="1" si="471"/>
        <v>0</v>
      </c>
      <c r="F7597" s="5">
        <f t="shared" ca="1" si="469"/>
        <v>1.5363035920723709</v>
      </c>
    </row>
    <row r="7598" spans="1:6">
      <c r="A7598" s="1">
        <f t="shared" si="472"/>
        <v>45216</v>
      </c>
      <c r="B7598" s="5">
        <f t="shared" ca="1" si="467"/>
        <v>7.6187970372140494</v>
      </c>
      <c r="C7598" s="5">
        <f t="shared" ca="1" si="470"/>
        <v>9.9344514167845036E-4</v>
      </c>
      <c r="D7598" s="5">
        <f t="shared" ca="1" si="468"/>
        <v>6.0815000000000001</v>
      </c>
      <c r="E7598" s="5">
        <f t="shared" ca="1" si="471"/>
        <v>0</v>
      </c>
      <c r="F7598" s="5">
        <f t="shared" ca="1" si="469"/>
        <v>1.5372970372140493</v>
      </c>
    </row>
    <row r="7599" spans="1:6">
      <c r="A7599" s="1">
        <f t="shared" si="472"/>
        <v>45217</v>
      </c>
      <c r="B7599" s="5">
        <f t="shared" ca="1" si="467"/>
        <v>7.5658541995563855</v>
      </c>
      <c r="C7599" s="5">
        <f t="shared" ca="1" si="470"/>
        <v>-5.2942837657663555E-2</v>
      </c>
      <c r="D7599" s="5">
        <f t="shared" ca="1" si="468"/>
        <v>6.0815000000000001</v>
      </c>
      <c r="E7599" s="5">
        <f t="shared" ca="1" si="471"/>
        <v>0</v>
      </c>
      <c r="F7599" s="5">
        <f t="shared" ca="1" si="469"/>
        <v>1.4843541995563854</v>
      </c>
    </row>
    <row r="7600" spans="1:6">
      <c r="A7600" s="1">
        <f t="shared" si="472"/>
        <v>45218</v>
      </c>
      <c r="B7600" s="5">
        <f t="shared" ca="1" si="467"/>
        <v>7.6015028701986402</v>
      </c>
      <c r="C7600" s="5">
        <f t="shared" ca="1" si="470"/>
        <v>3.5648670642254542E-2</v>
      </c>
      <c r="D7600" s="5">
        <f t="shared" ca="1" si="468"/>
        <v>6.0815000000000001</v>
      </c>
      <c r="E7600" s="5">
        <f t="shared" ca="1" si="471"/>
        <v>0</v>
      </c>
      <c r="F7600" s="5">
        <f t="shared" ca="1" si="469"/>
        <v>1.5200028701986401</v>
      </c>
    </row>
    <row r="7601" spans="1:6">
      <c r="A7601" s="1">
        <f t="shared" si="472"/>
        <v>45219</v>
      </c>
      <c r="B7601" s="5">
        <f t="shared" ca="1" si="467"/>
        <v>7.5662320485234762</v>
      </c>
      <c r="C7601" s="5">
        <f t="shared" ca="1" si="470"/>
        <v>-3.5270821675163856E-2</v>
      </c>
      <c r="D7601" s="5">
        <f t="shared" ca="1" si="468"/>
        <v>6.0815000000000001</v>
      </c>
      <c r="E7601" s="5">
        <f t="shared" ca="1" si="471"/>
        <v>0</v>
      </c>
      <c r="F7601" s="5">
        <f t="shared" ca="1" si="469"/>
        <v>1.4847320485234761</v>
      </c>
    </row>
    <row r="7602" spans="1:6">
      <c r="A7602" s="1">
        <f t="shared" si="472"/>
        <v>45220</v>
      </c>
      <c r="B7602" s="5">
        <f t="shared" ca="1" si="467"/>
        <v>7.5312935563219803</v>
      </c>
      <c r="C7602" s="5">
        <f t="shared" ca="1" si="470"/>
        <v>-3.493849220149553E-2</v>
      </c>
      <c r="D7602" s="5">
        <f t="shared" ca="1" si="468"/>
        <v>6.0815000000000001</v>
      </c>
      <c r="E7602" s="5">
        <f t="shared" ca="1" si="471"/>
        <v>0</v>
      </c>
      <c r="F7602" s="5">
        <f t="shared" ca="1" si="469"/>
        <v>1.4497935563219801</v>
      </c>
    </row>
    <row r="7603" spans="1:6">
      <c r="A7603" s="1">
        <f t="shared" si="472"/>
        <v>45221</v>
      </c>
      <c r="B7603" s="5">
        <f t="shared" ca="1" si="467"/>
        <v>7.56985446037086</v>
      </c>
      <c r="C7603" s="5">
        <f t="shared" ca="1" si="470"/>
        <v>3.8560904048879407E-2</v>
      </c>
      <c r="D7603" s="5">
        <f t="shared" ca="1" si="468"/>
        <v>6.0815000000000001</v>
      </c>
      <c r="E7603" s="5">
        <f t="shared" ca="1" si="471"/>
        <v>0</v>
      </c>
      <c r="F7603" s="5">
        <f t="shared" ca="1" si="469"/>
        <v>1.4883544603708598</v>
      </c>
    </row>
    <row r="7604" spans="1:6">
      <c r="A7604" s="1">
        <f t="shared" si="472"/>
        <v>45222</v>
      </c>
      <c r="B7604" s="5">
        <f t="shared" ca="1" si="467"/>
        <v>7.6042225303487525</v>
      </c>
      <c r="C7604" s="5">
        <f t="shared" ca="1" si="470"/>
        <v>3.4368069977892858E-2</v>
      </c>
      <c r="D7604" s="5">
        <f t="shared" ca="1" si="468"/>
        <v>6.0815000000000001</v>
      </c>
      <c r="E7604" s="5">
        <f t="shared" ca="1" si="471"/>
        <v>0</v>
      </c>
      <c r="F7604" s="5">
        <f t="shared" ca="1" si="469"/>
        <v>1.5227225303487524</v>
      </c>
    </row>
    <row r="7605" spans="1:6">
      <c r="A7605" s="1">
        <f t="shared" si="472"/>
        <v>45223</v>
      </c>
      <c r="B7605" s="5">
        <f t="shared" ca="1" si="467"/>
        <v>7.6461410019554092</v>
      </c>
      <c r="C7605" s="5">
        <f t="shared" ca="1" si="470"/>
        <v>4.1918471606656446E-2</v>
      </c>
      <c r="D7605" s="5">
        <f t="shared" ca="1" si="468"/>
        <v>6.0815000000000001</v>
      </c>
      <c r="E7605" s="5">
        <f t="shared" ca="1" si="471"/>
        <v>0</v>
      </c>
      <c r="F7605" s="5">
        <f t="shared" ca="1" si="469"/>
        <v>1.5646410019554091</v>
      </c>
    </row>
    <row r="7606" spans="1:6">
      <c r="A7606" s="1">
        <f t="shared" si="472"/>
        <v>45224</v>
      </c>
      <c r="B7606" s="5">
        <f t="shared" ca="1" si="467"/>
        <v>7.6595233535065059</v>
      </c>
      <c r="C7606" s="5">
        <f t="shared" ca="1" si="470"/>
        <v>1.3382351551096829E-2</v>
      </c>
      <c r="D7606" s="5">
        <f t="shared" ca="1" si="468"/>
        <v>6.0815000000000001</v>
      </c>
      <c r="E7606" s="5">
        <f t="shared" ca="1" si="471"/>
        <v>0</v>
      </c>
      <c r="F7606" s="5">
        <f t="shared" ca="1" si="469"/>
        <v>1.5780233535065058</v>
      </c>
    </row>
    <row r="7607" spans="1:6">
      <c r="A7607" s="1">
        <f t="shared" si="472"/>
        <v>45225</v>
      </c>
      <c r="B7607" s="5">
        <f t="shared" ca="1" si="467"/>
        <v>7.6643137749049091</v>
      </c>
      <c r="C7607" s="5">
        <f t="shared" ca="1" si="470"/>
        <v>4.7904213984031711E-3</v>
      </c>
      <c r="D7607" s="5">
        <f t="shared" ca="1" si="468"/>
        <v>6.0815000000000001</v>
      </c>
      <c r="E7607" s="5">
        <f t="shared" ca="1" si="471"/>
        <v>0</v>
      </c>
      <c r="F7607" s="5">
        <f t="shared" ca="1" si="469"/>
        <v>1.5828137749049089</v>
      </c>
    </row>
    <row r="7608" spans="1:6">
      <c r="A7608" s="1">
        <f t="shared" si="472"/>
        <v>45226</v>
      </c>
      <c r="B7608" s="5">
        <f t="shared" ca="1" si="467"/>
        <v>7.6914616624184555</v>
      </c>
      <c r="C7608" s="5">
        <f t="shared" ca="1" si="470"/>
        <v>2.7147887513546524E-2</v>
      </c>
      <c r="D7608" s="5">
        <f t="shared" ca="1" si="468"/>
        <v>6.0815000000000001</v>
      </c>
      <c r="E7608" s="5">
        <f t="shared" ca="1" si="471"/>
        <v>0</v>
      </c>
      <c r="F7608" s="5">
        <f t="shared" ca="1" si="469"/>
        <v>1.6099616624184554</v>
      </c>
    </row>
    <row r="7609" spans="1:6">
      <c r="A7609" s="1">
        <f t="shared" si="472"/>
        <v>45227</v>
      </c>
      <c r="B7609" s="5">
        <f t="shared" ca="1" si="467"/>
        <v>7.6722948249067633</v>
      </c>
      <c r="C7609" s="5">
        <f t="shared" ca="1" si="470"/>
        <v>-1.91668375116925E-2</v>
      </c>
      <c r="D7609" s="5">
        <f t="shared" ca="1" si="468"/>
        <v>6.0815000000000001</v>
      </c>
      <c r="E7609" s="5">
        <f t="shared" ca="1" si="471"/>
        <v>0</v>
      </c>
      <c r="F7609" s="5">
        <f t="shared" ca="1" si="469"/>
        <v>1.5907948249067632</v>
      </c>
    </row>
    <row r="7610" spans="1:6">
      <c r="A7610" s="1">
        <f t="shared" si="472"/>
        <v>45228</v>
      </c>
      <c r="B7610" s="5">
        <f t="shared" ca="1" si="467"/>
        <v>7.6472135594689963</v>
      </c>
      <c r="C7610" s="5">
        <f t="shared" ca="1" si="470"/>
        <v>-2.5081265437766832E-2</v>
      </c>
      <c r="D7610" s="5">
        <f t="shared" ca="1" si="468"/>
        <v>6.0815000000000001</v>
      </c>
      <c r="E7610" s="5">
        <f t="shared" ca="1" si="471"/>
        <v>0</v>
      </c>
      <c r="F7610" s="5">
        <f t="shared" ca="1" si="469"/>
        <v>1.5657135594689962</v>
      </c>
    </row>
    <row r="7611" spans="1:6">
      <c r="A7611" s="1">
        <f t="shared" si="472"/>
        <v>45229</v>
      </c>
      <c r="B7611" s="5">
        <f t="shared" ca="1" si="467"/>
        <v>7.5570882452047403</v>
      </c>
      <c r="C7611" s="5">
        <f t="shared" ca="1" si="470"/>
        <v>-9.0125314264256032E-2</v>
      </c>
      <c r="D7611" s="5">
        <f t="shared" ca="1" si="468"/>
        <v>6.0815000000000001</v>
      </c>
      <c r="E7611" s="5">
        <f t="shared" ca="1" si="471"/>
        <v>0</v>
      </c>
      <c r="F7611" s="5">
        <f t="shared" ca="1" si="469"/>
        <v>1.4755882452047402</v>
      </c>
    </row>
    <row r="7612" spans="1:6">
      <c r="A7612" s="1">
        <f t="shared" si="472"/>
        <v>45230</v>
      </c>
      <c r="B7612" s="5">
        <f t="shared" ca="1" si="467"/>
        <v>7.5183382166861854</v>
      </c>
      <c r="C7612" s="5">
        <f t="shared" ca="1" si="470"/>
        <v>-3.8750028518554559E-2</v>
      </c>
      <c r="D7612" s="5">
        <f t="shared" ca="1" si="468"/>
        <v>6.0815000000000001</v>
      </c>
      <c r="E7612" s="5">
        <f t="shared" ca="1" si="471"/>
        <v>0</v>
      </c>
      <c r="F7612" s="5">
        <f t="shared" ca="1" si="469"/>
        <v>1.4368382166861853</v>
      </c>
    </row>
    <row r="7613" spans="1:6">
      <c r="A7613" s="1">
        <f t="shared" si="472"/>
        <v>45231</v>
      </c>
      <c r="B7613" s="5">
        <f t="shared" ca="1" si="467"/>
        <v>7.4610727108607984</v>
      </c>
      <c r="C7613" s="5">
        <f t="shared" ca="1" si="470"/>
        <v>-5.7265505825386726E-2</v>
      </c>
      <c r="D7613" s="5">
        <f t="shared" ca="1" si="468"/>
        <v>6.0815000000000001</v>
      </c>
      <c r="E7613" s="5">
        <f t="shared" ca="1" si="471"/>
        <v>0</v>
      </c>
      <c r="F7613" s="5">
        <f t="shared" ca="1" si="469"/>
        <v>1.3795727108607982</v>
      </c>
    </row>
    <row r="7614" spans="1:6">
      <c r="A7614" s="1">
        <f t="shared" si="472"/>
        <v>45232</v>
      </c>
      <c r="B7614" s="5">
        <f t="shared" ref="B7614:B7677" ca="1" si="473">B7613+C7614</f>
        <v>7.4147079602275294</v>
      </c>
      <c r="C7614" s="5">
        <f t="shared" ca="1" si="470"/>
        <v>-4.6364750633269058E-2</v>
      </c>
      <c r="D7614" s="5">
        <f t="shared" ref="D7614:D7677" ca="1" si="474">VLOOKUP(A7614,$A$1510:$B$4749,2,TRUE)</f>
        <v>6.0815000000000001</v>
      </c>
      <c r="E7614" s="5">
        <f t="shared" ca="1" si="471"/>
        <v>0</v>
      </c>
      <c r="F7614" s="5">
        <f t="shared" ref="F7614:F7677" ca="1" si="475">B7614-D7614</f>
        <v>1.3332079602275293</v>
      </c>
    </row>
    <row r="7615" spans="1:6">
      <c r="A7615" s="1">
        <f t="shared" si="472"/>
        <v>45233</v>
      </c>
      <c r="B7615" s="5">
        <f t="shared" ca="1" si="473"/>
        <v>7.4020620967174944</v>
      </c>
      <c r="C7615" s="5">
        <f t="shared" ca="1" si="470"/>
        <v>-1.2645863510034867E-2</v>
      </c>
      <c r="D7615" s="5">
        <f t="shared" ca="1" si="474"/>
        <v>6.0815000000000001</v>
      </c>
      <c r="E7615" s="5">
        <f t="shared" ca="1" si="471"/>
        <v>0</v>
      </c>
      <c r="F7615" s="5">
        <f t="shared" ca="1" si="475"/>
        <v>1.3205620967174942</v>
      </c>
    </row>
    <row r="7616" spans="1:6">
      <c r="A7616" s="1">
        <f t="shared" si="472"/>
        <v>45234</v>
      </c>
      <c r="B7616" s="5">
        <f t="shared" ca="1" si="473"/>
        <v>7.3773732292142569</v>
      </c>
      <c r="C7616" s="5">
        <f t="shared" ca="1" si="470"/>
        <v>-2.468886750323768E-2</v>
      </c>
      <c r="D7616" s="5">
        <f t="shared" ca="1" si="474"/>
        <v>6.0815000000000001</v>
      </c>
      <c r="E7616" s="5">
        <f t="shared" ca="1" si="471"/>
        <v>0</v>
      </c>
      <c r="F7616" s="5">
        <f t="shared" ca="1" si="475"/>
        <v>1.2958732292142567</v>
      </c>
    </row>
    <row r="7617" spans="1:6">
      <c r="A7617" s="1">
        <f t="shared" si="472"/>
        <v>45235</v>
      </c>
      <c r="B7617" s="5">
        <f t="shared" ca="1" si="473"/>
        <v>7.3105553839602626</v>
      </c>
      <c r="C7617" s="5">
        <f t="shared" ca="1" si="470"/>
        <v>-6.6817845253994368E-2</v>
      </c>
      <c r="D7617" s="5">
        <f t="shared" ca="1" si="474"/>
        <v>6.0815000000000001</v>
      </c>
      <c r="E7617" s="5">
        <f t="shared" ca="1" si="471"/>
        <v>0</v>
      </c>
      <c r="F7617" s="5">
        <f t="shared" ca="1" si="475"/>
        <v>1.2290553839602625</v>
      </c>
    </row>
    <row r="7618" spans="1:6">
      <c r="A7618" s="1">
        <f t="shared" si="472"/>
        <v>45236</v>
      </c>
      <c r="B7618" s="5">
        <f t="shared" ca="1" si="473"/>
        <v>7.2756010375424633</v>
      </c>
      <c r="C7618" s="5">
        <f t="shared" ca="1" si="470"/>
        <v>-3.4954346417799403E-2</v>
      </c>
      <c r="D7618" s="5">
        <f t="shared" ca="1" si="474"/>
        <v>6.0815000000000001</v>
      </c>
      <c r="E7618" s="5">
        <f t="shared" ca="1" si="471"/>
        <v>0</v>
      </c>
      <c r="F7618" s="5">
        <f t="shared" ca="1" si="475"/>
        <v>1.1941010375424632</v>
      </c>
    </row>
    <row r="7619" spans="1:6">
      <c r="A7619" s="1">
        <f t="shared" si="472"/>
        <v>45237</v>
      </c>
      <c r="B7619" s="5">
        <f t="shared" ca="1" si="473"/>
        <v>7.2628652448255906</v>
      </c>
      <c r="C7619" s="5">
        <f t="shared" ca="1" si="470"/>
        <v>-1.2735792716872483E-2</v>
      </c>
      <c r="D7619" s="5">
        <f t="shared" ca="1" si="474"/>
        <v>6.0815000000000001</v>
      </c>
      <c r="E7619" s="5">
        <f t="shared" ca="1" si="471"/>
        <v>0</v>
      </c>
      <c r="F7619" s="5">
        <f t="shared" ca="1" si="475"/>
        <v>1.1813652448255905</v>
      </c>
    </row>
    <row r="7620" spans="1:6">
      <c r="A7620" s="1">
        <f t="shared" si="472"/>
        <v>45238</v>
      </c>
      <c r="B7620" s="5">
        <f t="shared" ca="1" si="473"/>
        <v>7.2459380083305449</v>
      </c>
      <c r="C7620" s="5">
        <f t="shared" ca="1" si="470"/>
        <v>-1.6927236495045291E-2</v>
      </c>
      <c r="D7620" s="5">
        <f t="shared" ca="1" si="474"/>
        <v>6.0815000000000001</v>
      </c>
      <c r="E7620" s="5">
        <f t="shared" ca="1" si="471"/>
        <v>0</v>
      </c>
      <c r="F7620" s="5">
        <f t="shared" ca="1" si="475"/>
        <v>1.1644380083305448</v>
      </c>
    </row>
    <row r="7621" spans="1:6">
      <c r="A7621" s="1">
        <f t="shared" si="472"/>
        <v>45239</v>
      </c>
      <c r="B7621" s="5">
        <f t="shared" ca="1" si="473"/>
        <v>7.3312725426406109</v>
      </c>
      <c r="C7621" s="5">
        <f t="shared" ca="1" si="470"/>
        <v>8.5334534310065588E-2</v>
      </c>
      <c r="D7621" s="5">
        <f t="shared" ca="1" si="474"/>
        <v>6.0815000000000001</v>
      </c>
      <c r="E7621" s="5">
        <f t="shared" ca="1" si="471"/>
        <v>0</v>
      </c>
      <c r="F7621" s="5">
        <f t="shared" ca="1" si="475"/>
        <v>1.2497725426406108</v>
      </c>
    </row>
    <row r="7622" spans="1:6">
      <c r="A7622" s="1">
        <f t="shared" si="472"/>
        <v>45240</v>
      </c>
      <c r="B7622" s="5">
        <f t="shared" ca="1" si="473"/>
        <v>7.2918761172710846</v>
      </c>
      <c r="C7622" s="5">
        <f t="shared" ca="1" si="470"/>
        <v>-3.9396425369526575E-2</v>
      </c>
      <c r="D7622" s="5">
        <f t="shared" ca="1" si="474"/>
        <v>6.0815000000000001</v>
      </c>
      <c r="E7622" s="5">
        <f t="shared" ca="1" si="471"/>
        <v>0</v>
      </c>
      <c r="F7622" s="5">
        <f t="shared" ca="1" si="475"/>
        <v>1.2103761172710845</v>
      </c>
    </row>
    <row r="7623" spans="1:6">
      <c r="A7623" s="1">
        <f t="shared" si="472"/>
        <v>45241</v>
      </c>
      <c r="B7623" s="5">
        <f t="shared" ca="1" si="473"/>
        <v>7.3378529526750151</v>
      </c>
      <c r="C7623" s="5">
        <f t="shared" ca="1" si="470"/>
        <v>4.5976835403930709E-2</v>
      </c>
      <c r="D7623" s="5">
        <f t="shared" ca="1" si="474"/>
        <v>6.0815000000000001</v>
      </c>
      <c r="E7623" s="5">
        <f t="shared" ca="1" si="471"/>
        <v>0</v>
      </c>
      <c r="F7623" s="5">
        <f t="shared" ca="1" si="475"/>
        <v>1.256352952675015</v>
      </c>
    </row>
    <row r="7624" spans="1:6">
      <c r="A7624" s="1">
        <f t="shared" si="472"/>
        <v>45242</v>
      </c>
      <c r="B7624" s="5">
        <f t="shared" ca="1" si="473"/>
        <v>7.3246450654872417</v>
      </c>
      <c r="C7624" s="5">
        <f t="shared" ca="1" si="470"/>
        <v>-1.3207887187773486E-2</v>
      </c>
      <c r="D7624" s="5">
        <f t="shared" ca="1" si="474"/>
        <v>6.0815000000000001</v>
      </c>
      <c r="E7624" s="5">
        <f t="shared" ca="1" si="471"/>
        <v>0</v>
      </c>
      <c r="F7624" s="5">
        <f t="shared" ca="1" si="475"/>
        <v>1.2431450654872416</v>
      </c>
    </row>
    <row r="7625" spans="1:6">
      <c r="A7625" s="1">
        <f t="shared" si="472"/>
        <v>45243</v>
      </c>
      <c r="B7625" s="5">
        <f t="shared" ca="1" si="473"/>
        <v>7.3696112574471693</v>
      </c>
      <c r="C7625" s="5">
        <f t="shared" ca="1" si="470"/>
        <v>4.4966191959927279E-2</v>
      </c>
      <c r="D7625" s="5">
        <f t="shared" ca="1" si="474"/>
        <v>6.0815000000000001</v>
      </c>
      <c r="E7625" s="5">
        <f t="shared" ca="1" si="471"/>
        <v>0</v>
      </c>
      <c r="F7625" s="5">
        <f t="shared" ca="1" si="475"/>
        <v>1.2881112574471691</v>
      </c>
    </row>
    <row r="7626" spans="1:6">
      <c r="A7626" s="1">
        <f t="shared" si="472"/>
        <v>45244</v>
      </c>
      <c r="B7626" s="5">
        <f t="shared" ca="1" si="473"/>
        <v>7.403678050829936</v>
      </c>
      <c r="C7626" s="5">
        <f t="shared" ca="1" si="470"/>
        <v>3.4066793382766823E-2</v>
      </c>
      <c r="D7626" s="5">
        <f t="shared" ca="1" si="474"/>
        <v>6.0815000000000001</v>
      </c>
      <c r="E7626" s="5">
        <f t="shared" ca="1" si="471"/>
        <v>0</v>
      </c>
      <c r="F7626" s="5">
        <f t="shared" ca="1" si="475"/>
        <v>1.3221780508299359</v>
      </c>
    </row>
    <row r="7627" spans="1:6">
      <c r="A7627" s="1">
        <f t="shared" si="472"/>
        <v>45245</v>
      </c>
      <c r="B7627" s="5">
        <f t="shared" ca="1" si="473"/>
        <v>7.4323198887641126</v>
      </c>
      <c r="C7627" s="5">
        <f t="shared" ca="1" si="470"/>
        <v>2.8641837934176663E-2</v>
      </c>
      <c r="D7627" s="5">
        <f t="shared" ca="1" si="474"/>
        <v>6.0815000000000001</v>
      </c>
      <c r="E7627" s="5">
        <f t="shared" ca="1" si="471"/>
        <v>0</v>
      </c>
      <c r="F7627" s="5">
        <f t="shared" ca="1" si="475"/>
        <v>1.3508198887641125</v>
      </c>
    </row>
    <row r="7628" spans="1:6">
      <c r="A7628" s="1">
        <f t="shared" si="472"/>
        <v>45246</v>
      </c>
      <c r="B7628" s="5">
        <f t="shared" ca="1" si="473"/>
        <v>7.3811514807432621</v>
      </c>
      <c r="C7628" s="5">
        <f t="shared" ca="1" si="470"/>
        <v>-5.1168408020850202E-2</v>
      </c>
      <c r="D7628" s="5">
        <f t="shared" ca="1" si="474"/>
        <v>6.0815000000000001</v>
      </c>
      <c r="E7628" s="5">
        <f t="shared" ca="1" si="471"/>
        <v>0</v>
      </c>
      <c r="F7628" s="5">
        <f t="shared" ca="1" si="475"/>
        <v>1.299651480743262</v>
      </c>
    </row>
    <row r="7629" spans="1:6">
      <c r="A7629" s="1">
        <f t="shared" si="472"/>
        <v>45247</v>
      </c>
      <c r="B7629" s="5">
        <f t="shared" ca="1" si="473"/>
        <v>7.2864404782420182</v>
      </c>
      <c r="C7629" s="5">
        <f t="shared" ca="1" si="470"/>
        <v>-9.4711002501243979E-2</v>
      </c>
      <c r="D7629" s="5">
        <f t="shared" ca="1" si="474"/>
        <v>6.0815000000000001</v>
      </c>
      <c r="E7629" s="5">
        <f t="shared" ca="1" si="471"/>
        <v>0</v>
      </c>
      <c r="F7629" s="5">
        <f t="shared" ca="1" si="475"/>
        <v>1.2049404782420181</v>
      </c>
    </row>
    <row r="7630" spans="1:6">
      <c r="A7630" s="1">
        <f t="shared" si="472"/>
        <v>45248</v>
      </c>
      <c r="B7630" s="5">
        <f t="shared" ca="1" si="473"/>
        <v>7.2589900240942544</v>
      </c>
      <c r="C7630" s="5">
        <f t="shared" ca="1" si="470"/>
        <v>-2.7450454147763457E-2</v>
      </c>
      <c r="D7630" s="5">
        <f t="shared" ca="1" si="474"/>
        <v>6.0815000000000001</v>
      </c>
      <c r="E7630" s="5">
        <f t="shared" ca="1" si="471"/>
        <v>0</v>
      </c>
      <c r="F7630" s="5">
        <f t="shared" ca="1" si="475"/>
        <v>1.1774900240942543</v>
      </c>
    </row>
    <row r="7631" spans="1:6">
      <c r="A7631" s="1">
        <f t="shared" si="472"/>
        <v>45249</v>
      </c>
      <c r="B7631" s="5">
        <f t="shared" ca="1" si="473"/>
        <v>7.2961064404566258</v>
      </c>
      <c r="C7631" s="5">
        <f t="shared" ca="1" si="470"/>
        <v>3.711641636237184E-2</v>
      </c>
      <c r="D7631" s="5">
        <f t="shared" ca="1" si="474"/>
        <v>6.0815000000000001</v>
      </c>
      <c r="E7631" s="5">
        <f t="shared" ca="1" si="471"/>
        <v>0</v>
      </c>
      <c r="F7631" s="5">
        <f t="shared" ca="1" si="475"/>
        <v>1.2146064404566257</v>
      </c>
    </row>
    <row r="7632" spans="1:6">
      <c r="A7632" s="1">
        <f t="shared" si="472"/>
        <v>45250</v>
      </c>
      <c r="B7632" s="5">
        <f t="shared" ca="1" si="473"/>
        <v>7.2514689412743296</v>
      </c>
      <c r="C7632" s="5">
        <f t="shared" ca="1" si="470"/>
        <v>-4.4637499182296154E-2</v>
      </c>
      <c r="D7632" s="5">
        <f t="shared" ca="1" si="474"/>
        <v>6.0815000000000001</v>
      </c>
      <c r="E7632" s="5">
        <f t="shared" ca="1" si="471"/>
        <v>0</v>
      </c>
      <c r="F7632" s="5">
        <f t="shared" ca="1" si="475"/>
        <v>1.1699689412743295</v>
      </c>
    </row>
    <row r="7633" spans="1:6">
      <c r="A7633" s="1">
        <f t="shared" si="472"/>
        <v>45251</v>
      </c>
      <c r="B7633" s="5">
        <f t="shared" ca="1" si="473"/>
        <v>7.2644622959245186</v>
      </c>
      <c r="C7633" s="5">
        <f t="shared" ref="C7633:C7696" ca="1" si="476">(kappa*(gamma/100-B7632/100)/365+sigma*SQRT(B7632/100)*NORMSINV(RAND())*SQRT(1/365))*100</f>
        <v>1.2993354650189056E-2</v>
      </c>
      <c r="D7633" s="5">
        <f t="shared" ca="1" si="474"/>
        <v>6.0815000000000001</v>
      </c>
      <c r="E7633" s="5">
        <f t="shared" ref="E7633:E7696" ca="1" si="477">D7633-D7632</f>
        <v>0</v>
      </c>
      <c r="F7633" s="5">
        <f t="shared" ca="1" si="475"/>
        <v>1.1829622959245185</v>
      </c>
    </row>
    <row r="7634" spans="1:6">
      <c r="A7634" s="1">
        <f t="shared" ref="A7634:A7697" si="478">A7633+1</f>
        <v>45252</v>
      </c>
      <c r="B7634" s="5">
        <f t="shared" ca="1" si="473"/>
        <v>7.2870319502666288</v>
      </c>
      <c r="C7634" s="5">
        <f t="shared" ca="1" si="476"/>
        <v>2.2569654342110293E-2</v>
      </c>
      <c r="D7634" s="5">
        <f t="shared" ca="1" si="474"/>
        <v>6.0815000000000001</v>
      </c>
      <c r="E7634" s="5">
        <f t="shared" ca="1" si="477"/>
        <v>0</v>
      </c>
      <c r="F7634" s="5">
        <f t="shared" ca="1" si="475"/>
        <v>1.2055319502666286</v>
      </c>
    </row>
    <row r="7635" spans="1:6">
      <c r="A7635" s="1">
        <f t="shared" si="478"/>
        <v>45253</v>
      </c>
      <c r="B7635" s="5">
        <f t="shared" ca="1" si="473"/>
        <v>7.2832726056341839</v>
      </c>
      <c r="C7635" s="5">
        <f t="shared" ca="1" si="476"/>
        <v>-3.7593446324448439E-3</v>
      </c>
      <c r="D7635" s="5">
        <f t="shared" ca="1" si="474"/>
        <v>6.0815000000000001</v>
      </c>
      <c r="E7635" s="5">
        <f t="shared" ca="1" si="477"/>
        <v>0</v>
      </c>
      <c r="F7635" s="5">
        <f t="shared" ca="1" si="475"/>
        <v>1.2017726056341838</v>
      </c>
    </row>
    <row r="7636" spans="1:6">
      <c r="A7636" s="1">
        <f t="shared" si="478"/>
        <v>45254</v>
      </c>
      <c r="B7636" s="5">
        <f t="shared" ca="1" si="473"/>
        <v>7.3287172575069048</v>
      </c>
      <c r="C7636" s="5">
        <f t="shared" ca="1" si="476"/>
        <v>4.5444651872720676E-2</v>
      </c>
      <c r="D7636" s="5">
        <f t="shared" ca="1" si="474"/>
        <v>6.0815000000000001</v>
      </c>
      <c r="E7636" s="5">
        <f t="shared" ca="1" si="477"/>
        <v>0</v>
      </c>
      <c r="F7636" s="5">
        <f t="shared" ca="1" si="475"/>
        <v>1.2472172575069047</v>
      </c>
    </row>
    <row r="7637" spans="1:6">
      <c r="A7637" s="1">
        <f t="shared" si="478"/>
        <v>45255</v>
      </c>
      <c r="B7637" s="5">
        <f t="shared" ca="1" si="473"/>
        <v>7.3145738436602858</v>
      </c>
      <c r="C7637" s="5">
        <f t="shared" ca="1" si="476"/>
        <v>-1.4143413846618585E-2</v>
      </c>
      <c r="D7637" s="5">
        <f t="shared" ca="1" si="474"/>
        <v>6.0815000000000001</v>
      </c>
      <c r="E7637" s="5">
        <f t="shared" ca="1" si="477"/>
        <v>0</v>
      </c>
      <c r="F7637" s="5">
        <f t="shared" ca="1" si="475"/>
        <v>1.2330738436602857</v>
      </c>
    </row>
    <row r="7638" spans="1:6">
      <c r="A7638" s="1">
        <f t="shared" si="478"/>
        <v>45256</v>
      </c>
      <c r="B7638" s="5">
        <f t="shared" ca="1" si="473"/>
        <v>7.3191505825256691</v>
      </c>
      <c r="C7638" s="5">
        <f t="shared" ca="1" si="476"/>
        <v>4.5767388653835265E-3</v>
      </c>
      <c r="D7638" s="5">
        <f t="shared" ca="1" si="474"/>
        <v>6.0815000000000001</v>
      </c>
      <c r="E7638" s="5">
        <f t="shared" ca="1" si="477"/>
        <v>0</v>
      </c>
      <c r="F7638" s="5">
        <f t="shared" ca="1" si="475"/>
        <v>1.237650582525669</v>
      </c>
    </row>
    <row r="7639" spans="1:6">
      <c r="A7639" s="1">
        <f t="shared" si="478"/>
        <v>45257</v>
      </c>
      <c r="B7639" s="5">
        <f t="shared" ca="1" si="473"/>
        <v>7.3424103637397709</v>
      </c>
      <c r="C7639" s="5">
        <f t="shared" ca="1" si="476"/>
        <v>2.325978121410148E-2</v>
      </c>
      <c r="D7639" s="5">
        <f t="shared" ca="1" si="474"/>
        <v>6.0815000000000001</v>
      </c>
      <c r="E7639" s="5">
        <f t="shared" ca="1" si="477"/>
        <v>0</v>
      </c>
      <c r="F7639" s="5">
        <f t="shared" ca="1" si="475"/>
        <v>1.2609103637397707</v>
      </c>
    </row>
    <row r="7640" spans="1:6">
      <c r="A7640" s="1">
        <f t="shared" si="478"/>
        <v>45258</v>
      </c>
      <c r="B7640" s="5">
        <f t="shared" ca="1" si="473"/>
        <v>7.3662765110512947</v>
      </c>
      <c r="C7640" s="5">
        <f t="shared" ca="1" si="476"/>
        <v>2.3866147311524224E-2</v>
      </c>
      <c r="D7640" s="5">
        <f t="shared" ca="1" si="474"/>
        <v>6.0815000000000001</v>
      </c>
      <c r="E7640" s="5">
        <f t="shared" ca="1" si="477"/>
        <v>0</v>
      </c>
      <c r="F7640" s="5">
        <f t="shared" ca="1" si="475"/>
        <v>1.2847765110512945</v>
      </c>
    </row>
    <row r="7641" spans="1:6">
      <c r="A7641" s="1">
        <f t="shared" si="478"/>
        <v>45259</v>
      </c>
      <c r="B7641" s="5">
        <f t="shared" ca="1" si="473"/>
        <v>7.4586806738609699</v>
      </c>
      <c r="C7641" s="5">
        <f t="shared" ca="1" si="476"/>
        <v>9.2404162809675602E-2</v>
      </c>
      <c r="D7641" s="5">
        <f t="shared" ca="1" si="474"/>
        <v>6.0815000000000001</v>
      </c>
      <c r="E7641" s="5">
        <f t="shared" ca="1" si="477"/>
        <v>0</v>
      </c>
      <c r="F7641" s="5">
        <f t="shared" ca="1" si="475"/>
        <v>1.3771806738609698</v>
      </c>
    </row>
    <row r="7642" spans="1:6">
      <c r="A7642" s="1">
        <f t="shared" si="478"/>
        <v>45260</v>
      </c>
      <c r="B7642" s="5">
        <f t="shared" ca="1" si="473"/>
        <v>7.4710203520667839</v>
      </c>
      <c r="C7642" s="5">
        <f t="shared" ca="1" si="476"/>
        <v>1.2339678205813859E-2</v>
      </c>
      <c r="D7642" s="5">
        <f t="shared" ca="1" si="474"/>
        <v>6.0815000000000001</v>
      </c>
      <c r="E7642" s="5">
        <f t="shared" ca="1" si="477"/>
        <v>0</v>
      </c>
      <c r="F7642" s="5">
        <f t="shared" ca="1" si="475"/>
        <v>1.3895203520667838</v>
      </c>
    </row>
    <row r="7643" spans="1:6">
      <c r="A7643" s="1">
        <f t="shared" si="478"/>
        <v>45261</v>
      </c>
      <c r="B7643" s="5">
        <f t="shared" ca="1" si="473"/>
        <v>7.4595243734352197</v>
      </c>
      <c r="C7643" s="5">
        <f t="shared" ca="1" si="476"/>
        <v>-1.1495978631564648E-2</v>
      </c>
      <c r="D7643" s="5">
        <f t="shared" ca="1" si="474"/>
        <v>6.0815000000000001</v>
      </c>
      <c r="E7643" s="5">
        <f t="shared" ca="1" si="477"/>
        <v>0</v>
      </c>
      <c r="F7643" s="5">
        <f t="shared" ca="1" si="475"/>
        <v>1.3780243734352196</v>
      </c>
    </row>
    <row r="7644" spans="1:6">
      <c r="A7644" s="1">
        <f t="shared" si="478"/>
        <v>45262</v>
      </c>
      <c r="B7644" s="5">
        <f t="shared" ca="1" si="473"/>
        <v>7.4429185181508188</v>
      </c>
      <c r="C7644" s="5">
        <f t="shared" ca="1" si="476"/>
        <v>-1.6605855284400665E-2</v>
      </c>
      <c r="D7644" s="5">
        <f t="shared" ca="1" si="474"/>
        <v>6.0815000000000001</v>
      </c>
      <c r="E7644" s="5">
        <f t="shared" ca="1" si="477"/>
        <v>0</v>
      </c>
      <c r="F7644" s="5">
        <f t="shared" ca="1" si="475"/>
        <v>1.3614185181508187</v>
      </c>
    </row>
    <row r="7645" spans="1:6">
      <c r="A7645" s="1">
        <f t="shared" si="478"/>
        <v>45263</v>
      </c>
      <c r="B7645" s="5">
        <f t="shared" ca="1" si="473"/>
        <v>7.4295729847160779</v>
      </c>
      <c r="C7645" s="5">
        <f t="shared" ca="1" si="476"/>
        <v>-1.334553343474088E-2</v>
      </c>
      <c r="D7645" s="5">
        <f t="shared" ca="1" si="474"/>
        <v>6.0815000000000001</v>
      </c>
      <c r="E7645" s="5">
        <f t="shared" ca="1" si="477"/>
        <v>0</v>
      </c>
      <c r="F7645" s="5">
        <f t="shared" ca="1" si="475"/>
        <v>1.3480729847160777</v>
      </c>
    </row>
    <row r="7646" spans="1:6">
      <c r="A7646" s="1">
        <f t="shared" si="478"/>
        <v>45264</v>
      </c>
      <c r="B7646" s="5">
        <f t="shared" ca="1" si="473"/>
        <v>7.4229913055715944</v>
      </c>
      <c r="C7646" s="5">
        <f t="shared" ca="1" si="476"/>
        <v>-6.5816791444838927E-3</v>
      </c>
      <c r="D7646" s="5">
        <f t="shared" ca="1" si="474"/>
        <v>6.0815000000000001</v>
      </c>
      <c r="E7646" s="5">
        <f t="shared" ca="1" si="477"/>
        <v>0</v>
      </c>
      <c r="F7646" s="5">
        <f t="shared" ca="1" si="475"/>
        <v>1.3414913055715942</v>
      </c>
    </row>
    <row r="7647" spans="1:6">
      <c r="A7647" s="1">
        <f t="shared" si="478"/>
        <v>45265</v>
      </c>
      <c r="B7647" s="5">
        <f t="shared" ca="1" si="473"/>
        <v>7.4500464386601033</v>
      </c>
      <c r="C7647" s="5">
        <f t="shared" ca="1" si="476"/>
        <v>2.7055133088508643E-2</v>
      </c>
      <c r="D7647" s="5">
        <f t="shared" ca="1" si="474"/>
        <v>6.0815000000000001</v>
      </c>
      <c r="E7647" s="5">
        <f t="shared" ca="1" si="477"/>
        <v>0</v>
      </c>
      <c r="F7647" s="5">
        <f t="shared" ca="1" si="475"/>
        <v>1.3685464386601032</v>
      </c>
    </row>
    <row r="7648" spans="1:6">
      <c r="A7648" s="1">
        <f t="shared" si="478"/>
        <v>45266</v>
      </c>
      <c r="B7648" s="5">
        <f t="shared" ca="1" si="473"/>
        <v>7.3778974969950593</v>
      </c>
      <c r="C7648" s="5">
        <f t="shared" ca="1" si="476"/>
        <v>-7.2148941665043639E-2</v>
      </c>
      <c r="D7648" s="5">
        <f t="shared" ca="1" si="474"/>
        <v>6.0815000000000001</v>
      </c>
      <c r="E7648" s="5">
        <f t="shared" ca="1" si="477"/>
        <v>0</v>
      </c>
      <c r="F7648" s="5">
        <f t="shared" ca="1" si="475"/>
        <v>1.2963974969950591</v>
      </c>
    </row>
    <row r="7649" spans="1:6">
      <c r="A7649" s="1">
        <f t="shared" si="478"/>
        <v>45267</v>
      </c>
      <c r="B7649" s="5">
        <f t="shared" ca="1" si="473"/>
        <v>7.4327769848256739</v>
      </c>
      <c r="C7649" s="5">
        <f t="shared" ca="1" si="476"/>
        <v>5.4879487830614332E-2</v>
      </c>
      <c r="D7649" s="5">
        <f t="shared" ca="1" si="474"/>
        <v>6.0815000000000001</v>
      </c>
      <c r="E7649" s="5">
        <f t="shared" ca="1" si="477"/>
        <v>0</v>
      </c>
      <c r="F7649" s="5">
        <f t="shared" ca="1" si="475"/>
        <v>1.3512769848256738</v>
      </c>
    </row>
    <row r="7650" spans="1:6">
      <c r="A7650" s="1">
        <f t="shared" si="478"/>
        <v>45268</v>
      </c>
      <c r="B7650" s="5">
        <f t="shared" ca="1" si="473"/>
        <v>7.3388788031452217</v>
      </c>
      <c r="C7650" s="5">
        <f t="shared" ca="1" si="476"/>
        <v>-9.3898181680451998E-2</v>
      </c>
      <c r="D7650" s="5">
        <f t="shared" ca="1" si="474"/>
        <v>6.0815000000000001</v>
      </c>
      <c r="E7650" s="5">
        <f t="shared" ca="1" si="477"/>
        <v>0</v>
      </c>
      <c r="F7650" s="5">
        <f t="shared" ca="1" si="475"/>
        <v>1.2573788031452215</v>
      </c>
    </row>
    <row r="7651" spans="1:6">
      <c r="A7651" s="1">
        <f t="shared" si="478"/>
        <v>45269</v>
      </c>
      <c r="B7651" s="5">
        <f t="shared" ca="1" si="473"/>
        <v>7.3614738245961195</v>
      </c>
      <c r="C7651" s="5">
        <f t="shared" ca="1" si="476"/>
        <v>2.2595021450897965E-2</v>
      </c>
      <c r="D7651" s="5">
        <f t="shared" ca="1" si="474"/>
        <v>6.0815000000000001</v>
      </c>
      <c r="E7651" s="5">
        <f t="shared" ca="1" si="477"/>
        <v>0</v>
      </c>
      <c r="F7651" s="5">
        <f t="shared" ca="1" si="475"/>
        <v>1.2799738245961194</v>
      </c>
    </row>
    <row r="7652" spans="1:6">
      <c r="A7652" s="1">
        <f t="shared" si="478"/>
        <v>45270</v>
      </c>
      <c r="B7652" s="5">
        <f t="shared" ca="1" si="473"/>
        <v>7.3977445103561674</v>
      </c>
      <c r="C7652" s="5">
        <f t="shared" ca="1" si="476"/>
        <v>3.627068576004755E-2</v>
      </c>
      <c r="D7652" s="5">
        <f t="shared" ca="1" si="474"/>
        <v>6.0815000000000001</v>
      </c>
      <c r="E7652" s="5">
        <f t="shared" ca="1" si="477"/>
        <v>0</v>
      </c>
      <c r="F7652" s="5">
        <f t="shared" ca="1" si="475"/>
        <v>1.3162445103561673</v>
      </c>
    </row>
    <row r="7653" spans="1:6">
      <c r="A7653" s="1">
        <f t="shared" si="478"/>
        <v>45271</v>
      </c>
      <c r="B7653" s="5">
        <f t="shared" ca="1" si="473"/>
        <v>7.3938649952840816</v>
      </c>
      <c r="C7653" s="5">
        <f t="shared" ca="1" si="476"/>
        <v>-3.8795150720855958E-3</v>
      </c>
      <c r="D7653" s="5">
        <f t="shared" ca="1" si="474"/>
        <v>6.0815000000000001</v>
      </c>
      <c r="E7653" s="5">
        <f t="shared" ca="1" si="477"/>
        <v>0</v>
      </c>
      <c r="F7653" s="5">
        <f t="shared" ca="1" si="475"/>
        <v>1.3123649952840815</v>
      </c>
    </row>
    <row r="7654" spans="1:6">
      <c r="A7654" s="1">
        <f t="shared" si="478"/>
        <v>45272</v>
      </c>
      <c r="B7654" s="5">
        <f t="shared" ca="1" si="473"/>
        <v>7.3598402166336907</v>
      </c>
      <c r="C7654" s="5">
        <f t="shared" ca="1" si="476"/>
        <v>-3.4024778650390504E-2</v>
      </c>
      <c r="D7654" s="5">
        <f t="shared" ca="1" si="474"/>
        <v>6.0815000000000001</v>
      </c>
      <c r="E7654" s="5">
        <f t="shared" ca="1" si="477"/>
        <v>0</v>
      </c>
      <c r="F7654" s="5">
        <f t="shared" ca="1" si="475"/>
        <v>1.2783402166336906</v>
      </c>
    </row>
    <row r="7655" spans="1:6">
      <c r="A7655" s="1">
        <f t="shared" si="478"/>
        <v>45273</v>
      </c>
      <c r="B7655" s="5">
        <f t="shared" ca="1" si="473"/>
        <v>7.3595180950863872</v>
      </c>
      <c r="C7655" s="5">
        <f t="shared" ca="1" si="476"/>
        <v>-3.2212154730382154E-4</v>
      </c>
      <c r="D7655" s="5">
        <f t="shared" ca="1" si="474"/>
        <v>6.0815000000000001</v>
      </c>
      <c r="E7655" s="5">
        <f t="shared" ca="1" si="477"/>
        <v>0</v>
      </c>
      <c r="F7655" s="5">
        <f t="shared" ca="1" si="475"/>
        <v>1.2780180950863871</v>
      </c>
    </row>
    <row r="7656" spans="1:6">
      <c r="A7656" s="1">
        <f t="shared" si="478"/>
        <v>45274</v>
      </c>
      <c r="B7656" s="5">
        <f t="shared" ca="1" si="473"/>
        <v>7.3751553781239343</v>
      </c>
      <c r="C7656" s="5">
        <f t="shared" ca="1" si="476"/>
        <v>1.56372830375472E-2</v>
      </c>
      <c r="D7656" s="5">
        <f t="shared" ca="1" si="474"/>
        <v>6.0815000000000001</v>
      </c>
      <c r="E7656" s="5">
        <f t="shared" ca="1" si="477"/>
        <v>0</v>
      </c>
      <c r="F7656" s="5">
        <f t="shared" ca="1" si="475"/>
        <v>1.2936553781239342</v>
      </c>
    </row>
    <row r="7657" spans="1:6">
      <c r="A7657" s="1">
        <f t="shared" si="478"/>
        <v>45275</v>
      </c>
      <c r="B7657" s="5">
        <f t="shared" ca="1" si="473"/>
        <v>7.3121200229677541</v>
      </c>
      <c r="C7657" s="5">
        <f t="shared" ca="1" si="476"/>
        <v>-6.3035355156180223E-2</v>
      </c>
      <c r="D7657" s="5">
        <f t="shared" ca="1" si="474"/>
        <v>6.0815000000000001</v>
      </c>
      <c r="E7657" s="5">
        <f t="shared" ca="1" si="477"/>
        <v>0</v>
      </c>
      <c r="F7657" s="5">
        <f t="shared" ca="1" si="475"/>
        <v>1.230620022967754</v>
      </c>
    </row>
    <row r="7658" spans="1:6">
      <c r="A7658" s="1">
        <f t="shared" si="478"/>
        <v>45276</v>
      </c>
      <c r="B7658" s="5">
        <f t="shared" ca="1" si="473"/>
        <v>7.3205572573461106</v>
      </c>
      <c r="C7658" s="5">
        <f t="shared" ca="1" si="476"/>
        <v>8.4372343783566655E-3</v>
      </c>
      <c r="D7658" s="5">
        <f t="shared" ca="1" si="474"/>
        <v>6.0815000000000001</v>
      </c>
      <c r="E7658" s="5">
        <f t="shared" ca="1" si="477"/>
        <v>0</v>
      </c>
      <c r="F7658" s="5">
        <f t="shared" ca="1" si="475"/>
        <v>1.2390572573461105</v>
      </c>
    </row>
    <row r="7659" spans="1:6">
      <c r="A7659" s="1">
        <f t="shared" si="478"/>
        <v>45277</v>
      </c>
      <c r="B7659" s="5">
        <f t="shared" ca="1" si="473"/>
        <v>7.2546964964304284</v>
      </c>
      <c r="C7659" s="5">
        <f t="shared" ca="1" si="476"/>
        <v>-6.5860760915682229E-2</v>
      </c>
      <c r="D7659" s="5">
        <f t="shared" ca="1" si="474"/>
        <v>6.0815000000000001</v>
      </c>
      <c r="E7659" s="5">
        <f t="shared" ca="1" si="477"/>
        <v>0</v>
      </c>
      <c r="F7659" s="5">
        <f t="shared" ca="1" si="475"/>
        <v>1.1731964964304282</v>
      </c>
    </row>
    <row r="7660" spans="1:6">
      <c r="A7660" s="1">
        <f t="shared" si="478"/>
        <v>45278</v>
      </c>
      <c r="B7660" s="5">
        <f t="shared" ca="1" si="473"/>
        <v>7.2086740934981473</v>
      </c>
      <c r="C7660" s="5">
        <f t="shared" ca="1" si="476"/>
        <v>-4.6022402932280861E-2</v>
      </c>
      <c r="D7660" s="5">
        <f t="shared" ca="1" si="474"/>
        <v>6.0815000000000001</v>
      </c>
      <c r="E7660" s="5">
        <f t="shared" ca="1" si="477"/>
        <v>0</v>
      </c>
      <c r="F7660" s="5">
        <f t="shared" ca="1" si="475"/>
        <v>1.1271740934981471</v>
      </c>
    </row>
    <row r="7661" spans="1:6">
      <c r="A7661" s="1">
        <f t="shared" si="478"/>
        <v>45279</v>
      </c>
      <c r="B7661" s="5">
        <f t="shared" ca="1" si="473"/>
        <v>7.2685319145508149</v>
      </c>
      <c r="C7661" s="5">
        <f t="shared" ca="1" si="476"/>
        <v>5.9857821052667737E-2</v>
      </c>
      <c r="D7661" s="5">
        <f t="shared" ca="1" si="474"/>
        <v>6.0815000000000001</v>
      </c>
      <c r="E7661" s="5">
        <f t="shared" ca="1" si="477"/>
        <v>0</v>
      </c>
      <c r="F7661" s="5">
        <f t="shared" ca="1" si="475"/>
        <v>1.1870319145508148</v>
      </c>
    </row>
    <row r="7662" spans="1:6">
      <c r="A7662" s="1">
        <f t="shared" si="478"/>
        <v>45280</v>
      </c>
      <c r="B7662" s="5">
        <f t="shared" ca="1" si="473"/>
        <v>7.30285490240313</v>
      </c>
      <c r="C7662" s="5">
        <f t="shared" ca="1" si="476"/>
        <v>3.4322987852315315E-2</v>
      </c>
      <c r="D7662" s="5">
        <f t="shared" ca="1" si="474"/>
        <v>6.0815000000000001</v>
      </c>
      <c r="E7662" s="5">
        <f t="shared" ca="1" si="477"/>
        <v>0</v>
      </c>
      <c r="F7662" s="5">
        <f t="shared" ca="1" si="475"/>
        <v>1.2213549024031298</v>
      </c>
    </row>
    <row r="7663" spans="1:6">
      <c r="A7663" s="1">
        <f t="shared" si="478"/>
        <v>45281</v>
      </c>
      <c r="B7663" s="5">
        <f t="shared" ca="1" si="473"/>
        <v>7.247654844926271</v>
      </c>
      <c r="C7663" s="5">
        <f t="shared" ca="1" si="476"/>
        <v>-5.5200057476859063E-2</v>
      </c>
      <c r="D7663" s="5">
        <f t="shared" ca="1" si="474"/>
        <v>6.0815000000000001</v>
      </c>
      <c r="E7663" s="5">
        <f t="shared" ca="1" si="477"/>
        <v>0</v>
      </c>
      <c r="F7663" s="5">
        <f t="shared" ca="1" si="475"/>
        <v>1.1661548449262709</v>
      </c>
    </row>
    <row r="7664" spans="1:6">
      <c r="A7664" s="1">
        <f t="shared" si="478"/>
        <v>45282</v>
      </c>
      <c r="B7664" s="5">
        <f t="shared" ca="1" si="473"/>
        <v>7.2117930713208915</v>
      </c>
      <c r="C7664" s="5">
        <f t="shared" ca="1" si="476"/>
        <v>-3.5861773605379496E-2</v>
      </c>
      <c r="D7664" s="5">
        <f t="shared" ca="1" si="474"/>
        <v>6.0815000000000001</v>
      </c>
      <c r="E7664" s="5">
        <f t="shared" ca="1" si="477"/>
        <v>0</v>
      </c>
      <c r="F7664" s="5">
        <f t="shared" ca="1" si="475"/>
        <v>1.1302930713208914</v>
      </c>
    </row>
    <row r="7665" spans="1:6">
      <c r="A7665" s="1">
        <f t="shared" si="478"/>
        <v>45283</v>
      </c>
      <c r="B7665" s="5">
        <f t="shared" ca="1" si="473"/>
        <v>7.2085895725866402</v>
      </c>
      <c r="C7665" s="5">
        <f t="shared" ca="1" si="476"/>
        <v>-3.2034987342509343E-3</v>
      </c>
      <c r="D7665" s="5">
        <f t="shared" ca="1" si="474"/>
        <v>6.0815000000000001</v>
      </c>
      <c r="E7665" s="5">
        <f t="shared" ca="1" si="477"/>
        <v>0</v>
      </c>
      <c r="F7665" s="5">
        <f t="shared" ca="1" si="475"/>
        <v>1.1270895725866401</v>
      </c>
    </row>
    <row r="7666" spans="1:6">
      <c r="A7666" s="1">
        <f t="shared" si="478"/>
        <v>45284</v>
      </c>
      <c r="B7666" s="5">
        <f t="shared" ca="1" si="473"/>
        <v>7.1410412385862285</v>
      </c>
      <c r="C7666" s="5">
        <f t="shared" ca="1" si="476"/>
        <v>-6.75483340004117E-2</v>
      </c>
      <c r="D7666" s="5">
        <f t="shared" ca="1" si="474"/>
        <v>6.0815000000000001</v>
      </c>
      <c r="E7666" s="5">
        <f t="shared" ca="1" si="477"/>
        <v>0</v>
      </c>
      <c r="F7666" s="5">
        <f t="shared" ca="1" si="475"/>
        <v>1.0595412385862284</v>
      </c>
    </row>
    <row r="7667" spans="1:6">
      <c r="A7667" s="1">
        <f t="shared" si="478"/>
        <v>45285</v>
      </c>
      <c r="B7667" s="5">
        <f t="shared" ca="1" si="473"/>
        <v>7.1514278300263268</v>
      </c>
      <c r="C7667" s="5">
        <f t="shared" ca="1" si="476"/>
        <v>1.0386591440098453E-2</v>
      </c>
      <c r="D7667" s="5">
        <f t="shared" ca="1" si="474"/>
        <v>6.0815000000000001</v>
      </c>
      <c r="E7667" s="5">
        <f t="shared" ca="1" si="477"/>
        <v>0</v>
      </c>
      <c r="F7667" s="5">
        <f t="shared" ca="1" si="475"/>
        <v>1.0699278300263266</v>
      </c>
    </row>
    <row r="7668" spans="1:6">
      <c r="A7668" s="1">
        <f t="shared" si="478"/>
        <v>45286</v>
      </c>
      <c r="B7668" s="5">
        <f t="shared" ca="1" si="473"/>
        <v>7.1479918890981073</v>
      </c>
      <c r="C7668" s="5">
        <f t="shared" ca="1" si="476"/>
        <v>-3.4359409282196983E-3</v>
      </c>
      <c r="D7668" s="5">
        <f t="shared" ca="1" si="474"/>
        <v>6.0815000000000001</v>
      </c>
      <c r="E7668" s="5">
        <f t="shared" ca="1" si="477"/>
        <v>0</v>
      </c>
      <c r="F7668" s="5">
        <f t="shared" ca="1" si="475"/>
        <v>1.0664918890981072</v>
      </c>
    </row>
    <row r="7669" spans="1:6">
      <c r="A7669" s="1">
        <f t="shared" si="478"/>
        <v>45287</v>
      </c>
      <c r="B7669" s="5">
        <f t="shared" ca="1" si="473"/>
        <v>7.0240102023267532</v>
      </c>
      <c r="C7669" s="5">
        <f t="shared" ca="1" si="476"/>
        <v>-0.12398168677135407</v>
      </c>
      <c r="D7669" s="5">
        <f t="shared" ca="1" si="474"/>
        <v>6.0815000000000001</v>
      </c>
      <c r="E7669" s="5">
        <f t="shared" ca="1" si="477"/>
        <v>0</v>
      </c>
      <c r="F7669" s="5">
        <f t="shared" ca="1" si="475"/>
        <v>0.94251020232675309</v>
      </c>
    </row>
    <row r="7670" spans="1:6">
      <c r="A7670" s="1">
        <f t="shared" si="478"/>
        <v>45288</v>
      </c>
      <c r="B7670" s="5">
        <f t="shared" ca="1" si="473"/>
        <v>7.0228836118700801</v>
      </c>
      <c r="C7670" s="5">
        <f t="shared" ca="1" si="476"/>
        <v>-1.1265904566727315E-3</v>
      </c>
      <c r="D7670" s="5">
        <f t="shared" ca="1" si="474"/>
        <v>6.0815000000000001</v>
      </c>
      <c r="E7670" s="5">
        <f t="shared" ca="1" si="477"/>
        <v>0</v>
      </c>
      <c r="F7670" s="5">
        <f t="shared" ca="1" si="475"/>
        <v>0.94138361187008002</v>
      </c>
    </row>
    <row r="7671" spans="1:6">
      <c r="A7671" s="1">
        <f t="shared" si="478"/>
        <v>45289</v>
      </c>
      <c r="B7671" s="5">
        <f t="shared" ca="1" si="473"/>
        <v>7.0727841680105934</v>
      </c>
      <c r="C7671" s="5">
        <f t="shared" ca="1" si="476"/>
        <v>4.9900556140513558E-2</v>
      </c>
      <c r="D7671" s="5">
        <f t="shared" ca="1" si="474"/>
        <v>6.0815000000000001</v>
      </c>
      <c r="E7671" s="5">
        <f t="shared" ca="1" si="477"/>
        <v>0</v>
      </c>
      <c r="F7671" s="5">
        <f t="shared" ca="1" si="475"/>
        <v>0.99128416801059327</v>
      </c>
    </row>
    <row r="7672" spans="1:6">
      <c r="A7672" s="1">
        <f t="shared" si="478"/>
        <v>45290</v>
      </c>
      <c r="B7672" s="5">
        <f t="shared" ca="1" si="473"/>
        <v>7.085363490039704</v>
      </c>
      <c r="C7672" s="5">
        <f t="shared" ca="1" si="476"/>
        <v>1.2579322029110808E-2</v>
      </c>
      <c r="D7672" s="5">
        <f t="shared" ca="1" si="474"/>
        <v>6.0815000000000001</v>
      </c>
      <c r="E7672" s="5">
        <f t="shared" ca="1" si="477"/>
        <v>0</v>
      </c>
      <c r="F7672" s="5">
        <f t="shared" ca="1" si="475"/>
        <v>1.0038634900397039</v>
      </c>
    </row>
    <row r="7673" spans="1:6">
      <c r="A7673" s="1">
        <f t="shared" si="478"/>
        <v>45291</v>
      </c>
      <c r="B7673" s="5">
        <f t="shared" ca="1" si="473"/>
        <v>7.1146460264210969</v>
      </c>
      <c r="C7673" s="5">
        <f t="shared" ca="1" si="476"/>
        <v>2.9282536381392894E-2</v>
      </c>
      <c r="D7673" s="5">
        <f t="shared" ca="1" si="474"/>
        <v>6.0815000000000001</v>
      </c>
      <c r="E7673" s="5">
        <f t="shared" ca="1" si="477"/>
        <v>0</v>
      </c>
      <c r="F7673" s="5">
        <f t="shared" ca="1" si="475"/>
        <v>1.0331460264210968</v>
      </c>
    </row>
    <row r="7674" spans="1:6">
      <c r="A7674" s="1">
        <f t="shared" si="478"/>
        <v>45292</v>
      </c>
      <c r="B7674" s="5">
        <f t="shared" ca="1" si="473"/>
        <v>7.1900008212000257</v>
      </c>
      <c r="C7674" s="5">
        <f t="shared" ca="1" si="476"/>
        <v>7.5354794778928924E-2</v>
      </c>
      <c r="D7674" s="5">
        <f t="shared" ca="1" si="474"/>
        <v>6.0815000000000001</v>
      </c>
      <c r="E7674" s="5">
        <f t="shared" ca="1" si="477"/>
        <v>0</v>
      </c>
      <c r="F7674" s="5">
        <f t="shared" ca="1" si="475"/>
        <v>1.1085008212000256</v>
      </c>
    </row>
    <row r="7675" spans="1:6">
      <c r="A7675" s="1">
        <f t="shared" si="478"/>
        <v>45293</v>
      </c>
      <c r="B7675" s="5">
        <f t="shared" ca="1" si="473"/>
        <v>7.1753109121229386</v>
      </c>
      <c r="C7675" s="5">
        <f t="shared" ca="1" si="476"/>
        <v>-1.4689909077086715E-2</v>
      </c>
      <c r="D7675" s="5">
        <f t="shared" ca="1" si="474"/>
        <v>6.0815000000000001</v>
      </c>
      <c r="E7675" s="5">
        <f t="shared" ca="1" si="477"/>
        <v>0</v>
      </c>
      <c r="F7675" s="5">
        <f t="shared" ca="1" si="475"/>
        <v>1.0938109121229385</v>
      </c>
    </row>
    <row r="7676" spans="1:6">
      <c r="A7676" s="1">
        <f t="shared" si="478"/>
        <v>45294</v>
      </c>
      <c r="B7676" s="5">
        <f t="shared" ca="1" si="473"/>
        <v>7.1781692267982269</v>
      </c>
      <c r="C7676" s="5">
        <f t="shared" ca="1" si="476"/>
        <v>2.8583146752881564E-3</v>
      </c>
      <c r="D7676" s="5">
        <f t="shared" ca="1" si="474"/>
        <v>6.0815000000000001</v>
      </c>
      <c r="E7676" s="5">
        <f t="shared" ca="1" si="477"/>
        <v>0</v>
      </c>
      <c r="F7676" s="5">
        <f t="shared" ca="1" si="475"/>
        <v>1.0966692267982268</v>
      </c>
    </row>
    <row r="7677" spans="1:6">
      <c r="A7677" s="1">
        <f t="shared" si="478"/>
        <v>45295</v>
      </c>
      <c r="B7677" s="5">
        <f t="shared" ca="1" si="473"/>
        <v>7.1605085964989801</v>
      </c>
      <c r="C7677" s="5">
        <f t="shared" ca="1" si="476"/>
        <v>-1.7660630299246454E-2</v>
      </c>
      <c r="D7677" s="5">
        <f t="shared" ca="1" si="474"/>
        <v>6.0815000000000001</v>
      </c>
      <c r="E7677" s="5">
        <f t="shared" ca="1" si="477"/>
        <v>0</v>
      </c>
      <c r="F7677" s="5">
        <f t="shared" ca="1" si="475"/>
        <v>1.07900859649898</v>
      </c>
    </row>
    <row r="7678" spans="1:6">
      <c r="A7678" s="1">
        <f t="shared" si="478"/>
        <v>45296</v>
      </c>
      <c r="B7678" s="5">
        <f t="shared" ref="B7678:B7741" ca="1" si="479">B7677+C7678</f>
        <v>7.1088243761527767</v>
      </c>
      <c r="C7678" s="5">
        <f t="shared" ca="1" si="476"/>
        <v>-5.1684220346202965E-2</v>
      </c>
      <c r="D7678" s="5">
        <f t="shared" ref="D7678:D7741" ca="1" si="480">VLOOKUP(A7678,$A$1510:$B$4749,2,TRUE)</f>
        <v>6.0815000000000001</v>
      </c>
      <c r="E7678" s="5">
        <f t="shared" ca="1" si="477"/>
        <v>0</v>
      </c>
      <c r="F7678" s="5">
        <f t="shared" ref="F7678:F7741" ca="1" si="481">B7678-D7678</f>
        <v>1.0273243761527766</v>
      </c>
    </row>
    <row r="7679" spans="1:6">
      <c r="A7679" s="1">
        <f t="shared" si="478"/>
        <v>45297</v>
      </c>
      <c r="B7679" s="5">
        <f t="shared" ca="1" si="479"/>
        <v>7.14942282174004</v>
      </c>
      <c r="C7679" s="5">
        <f t="shared" ca="1" si="476"/>
        <v>4.0598445587263103E-2</v>
      </c>
      <c r="D7679" s="5">
        <f t="shared" ca="1" si="480"/>
        <v>6.0815000000000001</v>
      </c>
      <c r="E7679" s="5">
        <f t="shared" ca="1" si="477"/>
        <v>0</v>
      </c>
      <c r="F7679" s="5">
        <f t="shared" ca="1" si="481"/>
        <v>1.0679228217400398</v>
      </c>
    </row>
    <row r="7680" spans="1:6">
      <c r="A7680" s="1">
        <f t="shared" si="478"/>
        <v>45298</v>
      </c>
      <c r="B7680" s="5">
        <f t="shared" ca="1" si="479"/>
        <v>7.0994588611561795</v>
      </c>
      <c r="C7680" s="5">
        <f t="shared" ca="1" si="476"/>
        <v>-4.9963960583860378E-2</v>
      </c>
      <c r="D7680" s="5">
        <f t="shared" ca="1" si="480"/>
        <v>6.0815000000000001</v>
      </c>
      <c r="E7680" s="5">
        <f t="shared" ca="1" si="477"/>
        <v>0</v>
      </c>
      <c r="F7680" s="5">
        <f t="shared" ca="1" si="481"/>
        <v>1.0179588611561794</v>
      </c>
    </row>
    <row r="7681" spans="1:6">
      <c r="A7681" s="1">
        <f t="shared" si="478"/>
        <v>45299</v>
      </c>
      <c r="B7681" s="5">
        <f t="shared" ca="1" si="479"/>
        <v>7.038545517901472</v>
      </c>
      <c r="C7681" s="5">
        <f t="shared" ca="1" si="476"/>
        <v>-6.0913343254707986E-2</v>
      </c>
      <c r="D7681" s="5">
        <f t="shared" ca="1" si="480"/>
        <v>6.0815000000000001</v>
      </c>
      <c r="E7681" s="5">
        <f t="shared" ca="1" si="477"/>
        <v>0</v>
      </c>
      <c r="F7681" s="5">
        <f t="shared" ca="1" si="481"/>
        <v>0.95704551790147185</v>
      </c>
    </row>
    <row r="7682" spans="1:6">
      <c r="A7682" s="1">
        <f t="shared" si="478"/>
        <v>45300</v>
      </c>
      <c r="B7682" s="5">
        <f t="shared" ca="1" si="479"/>
        <v>6.9545508047788038</v>
      </c>
      <c r="C7682" s="5">
        <f t="shared" ca="1" si="476"/>
        <v>-8.399471312266818E-2</v>
      </c>
      <c r="D7682" s="5">
        <f t="shared" ca="1" si="480"/>
        <v>6.0815000000000001</v>
      </c>
      <c r="E7682" s="5">
        <f t="shared" ca="1" si="477"/>
        <v>0</v>
      </c>
      <c r="F7682" s="5">
        <f t="shared" ca="1" si="481"/>
        <v>0.8730508047788037</v>
      </c>
    </row>
    <row r="7683" spans="1:6">
      <c r="A7683" s="1">
        <f t="shared" si="478"/>
        <v>45301</v>
      </c>
      <c r="B7683" s="5">
        <f t="shared" ca="1" si="479"/>
        <v>6.9985185617839898</v>
      </c>
      <c r="C7683" s="5">
        <f t="shared" ca="1" si="476"/>
        <v>4.396775700518625E-2</v>
      </c>
      <c r="D7683" s="5">
        <f t="shared" ca="1" si="480"/>
        <v>6.0815000000000001</v>
      </c>
      <c r="E7683" s="5">
        <f t="shared" ca="1" si="477"/>
        <v>0</v>
      </c>
      <c r="F7683" s="5">
        <f t="shared" ca="1" si="481"/>
        <v>0.91701856178398966</v>
      </c>
    </row>
    <row r="7684" spans="1:6">
      <c r="A7684" s="1">
        <f t="shared" si="478"/>
        <v>45302</v>
      </c>
      <c r="B7684" s="5">
        <f t="shared" ca="1" si="479"/>
        <v>7.0433503777558215</v>
      </c>
      <c r="C7684" s="5">
        <f t="shared" ca="1" si="476"/>
        <v>4.4831815971831446E-2</v>
      </c>
      <c r="D7684" s="5">
        <f t="shared" ca="1" si="480"/>
        <v>6.0815000000000001</v>
      </c>
      <c r="E7684" s="5">
        <f t="shared" ca="1" si="477"/>
        <v>0</v>
      </c>
      <c r="F7684" s="5">
        <f t="shared" ca="1" si="481"/>
        <v>0.96185037775582138</v>
      </c>
    </row>
    <row r="7685" spans="1:6">
      <c r="A7685" s="1">
        <f t="shared" si="478"/>
        <v>45303</v>
      </c>
      <c r="B7685" s="5">
        <f t="shared" ca="1" si="479"/>
        <v>7.043848029208637</v>
      </c>
      <c r="C7685" s="5">
        <f t="shared" ca="1" si="476"/>
        <v>4.9765145281577912E-4</v>
      </c>
      <c r="D7685" s="5">
        <f t="shared" ca="1" si="480"/>
        <v>6.0815000000000001</v>
      </c>
      <c r="E7685" s="5">
        <f t="shared" ca="1" si="477"/>
        <v>0</v>
      </c>
      <c r="F7685" s="5">
        <f t="shared" ca="1" si="481"/>
        <v>0.96234802920863682</v>
      </c>
    </row>
    <row r="7686" spans="1:6">
      <c r="A7686" s="1">
        <f t="shared" si="478"/>
        <v>45304</v>
      </c>
      <c r="B7686" s="5">
        <f t="shared" ca="1" si="479"/>
        <v>6.9892253946814842</v>
      </c>
      <c r="C7686" s="5">
        <f t="shared" ca="1" si="476"/>
        <v>-5.4622634527152436E-2</v>
      </c>
      <c r="D7686" s="5">
        <f t="shared" ca="1" si="480"/>
        <v>6.0815000000000001</v>
      </c>
      <c r="E7686" s="5">
        <f t="shared" ca="1" si="477"/>
        <v>0</v>
      </c>
      <c r="F7686" s="5">
        <f t="shared" ca="1" si="481"/>
        <v>0.90772539468148405</v>
      </c>
    </row>
    <row r="7687" spans="1:6">
      <c r="A7687" s="1">
        <f t="shared" si="478"/>
        <v>45305</v>
      </c>
      <c r="B7687" s="5">
        <f t="shared" ca="1" si="479"/>
        <v>7.0836519196292684</v>
      </c>
      <c r="C7687" s="5">
        <f t="shared" ca="1" si="476"/>
        <v>9.4426524947783932E-2</v>
      </c>
      <c r="D7687" s="5">
        <f t="shared" ca="1" si="480"/>
        <v>6.0815000000000001</v>
      </c>
      <c r="E7687" s="5">
        <f t="shared" ca="1" si="477"/>
        <v>0</v>
      </c>
      <c r="F7687" s="5">
        <f t="shared" ca="1" si="481"/>
        <v>1.0021519196292683</v>
      </c>
    </row>
    <row r="7688" spans="1:6">
      <c r="A7688" s="1">
        <f t="shared" si="478"/>
        <v>45306</v>
      </c>
      <c r="B7688" s="5">
        <f t="shared" ca="1" si="479"/>
        <v>7.1132144543898868</v>
      </c>
      <c r="C7688" s="5">
        <f t="shared" ca="1" si="476"/>
        <v>2.9562534760618125E-2</v>
      </c>
      <c r="D7688" s="5">
        <f t="shared" ca="1" si="480"/>
        <v>6.0815000000000001</v>
      </c>
      <c r="E7688" s="5">
        <f t="shared" ca="1" si="477"/>
        <v>0</v>
      </c>
      <c r="F7688" s="5">
        <f t="shared" ca="1" si="481"/>
        <v>1.0317144543898866</v>
      </c>
    </row>
    <row r="7689" spans="1:6">
      <c r="A7689" s="1">
        <f t="shared" si="478"/>
        <v>45307</v>
      </c>
      <c r="B7689" s="5">
        <f t="shared" ca="1" si="479"/>
        <v>7.1273915094993905</v>
      </c>
      <c r="C7689" s="5">
        <f t="shared" ca="1" si="476"/>
        <v>1.4177055109503541E-2</v>
      </c>
      <c r="D7689" s="5">
        <f t="shared" ca="1" si="480"/>
        <v>6.0815000000000001</v>
      </c>
      <c r="E7689" s="5">
        <f t="shared" ca="1" si="477"/>
        <v>0</v>
      </c>
      <c r="F7689" s="5">
        <f t="shared" ca="1" si="481"/>
        <v>1.0458915094993904</v>
      </c>
    </row>
    <row r="7690" spans="1:6">
      <c r="A7690" s="1">
        <f t="shared" si="478"/>
        <v>45308</v>
      </c>
      <c r="B7690" s="5">
        <f t="shared" ca="1" si="479"/>
        <v>7.1832166797841932</v>
      </c>
      <c r="C7690" s="5">
        <f t="shared" ca="1" si="476"/>
        <v>5.5825170284802605E-2</v>
      </c>
      <c r="D7690" s="5">
        <f t="shared" ca="1" si="480"/>
        <v>6.0815000000000001</v>
      </c>
      <c r="E7690" s="5">
        <f t="shared" ca="1" si="477"/>
        <v>0</v>
      </c>
      <c r="F7690" s="5">
        <f t="shared" ca="1" si="481"/>
        <v>1.1017166797841931</v>
      </c>
    </row>
    <row r="7691" spans="1:6">
      <c r="A7691" s="1">
        <f t="shared" si="478"/>
        <v>45309</v>
      </c>
      <c r="B7691" s="5">
        <f t="shared" ca="1" si="479"/>
        <v>7.1703626070180189</v>
      </c>
      <c r="C7691" s="5">
        <f t="shared" ca="1" si="476"/>
        <v>-1.2854072766174601E-2</v>
      </c>
      <c r="D7691" s="5">
        <f t="shared" ca="1" si="480"/>
        <v>6.0815000000000001</v>
      </c>
      <c r="E7691" s="5">
        <f t="shared" ca="1" si="477"/>
        <v>0</v>
      </c>
      <c r="F7691" s="5">
        <f t="shared" ca="1" si="481"/>
        <v>1.0888626070180187</v>
      </c>
    </row>
    <row r="7692" spans="1:6">
      <c r="A7692" s="1">
        <f t="shared" si="478"/>
        <v>45310</v>
      </c>
      <c r="B7692" s="5">
        <f t="shared" ca="1" si="479"/>
        <v>7.1069648250292472</v>
      </c>
      <c r="C7692" s="5">
        <f t="shared" ca="1" si="476"/>
        <v>-6.3397781988771829E-2</v>
      </c>
      <c r="D7692" s="5">
        <f t="shared" ca="1" si="480"/>
        <v>6.0815000000000001</v>
      </c>
      <c r="E7692" s="5">
        <f t="shared" ca="1" si="477"/>
        <v>0</v>
      </c>
      <c r="F7692" s="5">
        <f t="shared" ca="1" si="481"/>
        <v>1.0254648250292471</v>
      </c>
    </row>
    <row r="7693" spans="1:6">
      <c r="A7693" s="1">
        <f t="shared" si="478"/>
        <v>45311</v>
      </c>
      <c r="B7693" s="5">
        <f t="shared" ca="1" si="479"/>
        <v>7.0970125151646748</v>
      </c>
      <c r="C7693" s="5">
        <f t="shared" ca="1" si="476"/>
        <v>-9.9523098645725935E-3</v>
      </c>
      <c r="D7693" s="5">
        <f t="shared" ca="1" si="480"/>
        <v>6.0815000000000001</v>
      </c>
      <c r="E7693" s="5">
        <f t="shared" ca="1" si="477"/>
        <v>0</v>
      </c>
      <c r="F7693" s="5">
        <f t="shared" ca="1" si="481"/>
        <v>1.0155125151646747</v>
      </c>
    </row>
    <row r="7694" spans="1:6">
      <c r="A7694" s="1">
        <f t="shared" si="478"/>
        <v>45312</v>
      </c>
      <c r="B7694" s="5">
        <f t="shared" ca="1" si="479"/>
        <v>7.2145098811940667</v>
      </c>
      <c r="C7694" s="5">
        <f t="shared" ca="1" si="476"/>
        <v>0.11749736602939154</v>
      </c>
      <c r="D7694" s="5">
        <f t="shared" ca="1" si="480"/>
        <v>6.0815000000000001</v>
      </c>
      <c r="E7694" s="5">
        <f t="shared" ca="1" si="477"/>
        <v>0</v>
      </c>
      <c r="F7694" s="5">
        <f t="shared" ca="1" si="481"/>
        <v>1.1330098811940665</v>
      </c>
    </row>
    <row r="7695" spans="1:6">
      <c r="A7695" s="1">
        <f t="shared" si="478"/>
        <v>45313</v>
      </c>
      <c r="B7695" s="5">
        <f t="shared" ca="1" si="479"/>
        <v>7.2842638593728974</v>
      </c>
      <c r="C7695" s="5">
        <f t="shared" ca="1" si="476"/>
        <v>6.9753978178830889E-2</v>
      </c>
      <c r="D7695" s="5">
        <f t="shared" ca="1" si="480"/>
        <v>6.0815000000000001</v>
      </c>
      <c r="E7695" s="5">
        <f t="shared" ca="1" si="477"/>
        <v>0</v>
      </c>
      <c r="F7695" s="5">
        <f t="shared" ca="1" si="481"/>
        <v>1.2027638593728973</v>
      </c>
    </row>
    <row r="7696" spans="1:6">
      <c r="A7696" s="1">
        <f t="shared" si="478"/>
        <v>45314</v>
      </c>
      <c r="B7696" s="5">
        <f t="shared" ca="1" si="479"/>
        <v>7.2857307391013331</v>
      </c>
      <c r="C7696" s="5">
        <f t="shared" ca="1" si="476"/>
        <v>1.466879728435806E-3</v>
      </c>
      <c r="D7696" s="5">
        <f t="shared" ca="1" si="480"/>
        <v>6.0815000000000001</v>
      </c>
      <c r="E7696" s="5">
        <f t="shared" ca="1" si="477"/>
        <v>0</v>
      </c>
      <c r="F7696" s="5">
        <f t="shared" ca="1" si="481"/>
        <v>1.2042307391013329</v>
      </c>
    </row>
    <row r="7697" spans="1:6">
      <c r="A7697" s="1">
        <f t="shared" si="478"/>
        <v>45315</v>
      </c>
      <c r="B7697" s="5">
        <f t="shared" ca="1" si="479"/>
        <v>7.3075976469875705</v>
      </c>
      <c r="C7697" s="5">
        <f t="shared" ref="C7697:C7760" ca="1" si="482">(kappa*(gamma/100-B7696/100)/365+sigma*SQRT(B7696/100)*NORMSINV(RAND())*SQRT(1/365))*100</f>
        <v>2.1866907886237474E-2</v>
      </c>
      <c r="D7697" s="5">
        <f t="shared" ca="1" si="480"/>
        <v>6.0815000000000001</v>
      </c>
      <c r="E7697" s="5">
        <f t="shared" ref="E7697:E7760" ca="1" si="483">D7697-D7696</f>
        <v>0</v>
      </c>
      <c r="F7697" s="5">
        <f t="shared" ca="1" si="481"/>
        <v>1.2260976469875704</v>
      </c>
    </row>
    <row r="7698" spans="1:6">
      <c r="A7698" s="1">
        <f t="shared" ref="A7698:A7761" si="484">A7697+1</f>
        <v>45316</v>
      </c>
      <c r="B7698" s="5">
        <f t="shared" ca="1" si="479"/>
        <v>7.3182290697708829</v>
      </c>
      <c r="C7698" s="5">
        <f t="shared" ca="1" si="482"/>
        <v>1.0631422783312845E-2</v>
      </c>
      <c r="D7698" s="5">
        <f t="shared" ca="1" si="480"/>
        <v>6.0815000000000001</v>
      </c>
      <c r="E7698" s="5">
        <f t="shared" ca="1" si="483"/>
        <v>0</v>
      </c>
      <c r="F7698" s="5">
        <f t="shared" ca="1" si="481"/>
        <v>1.2367290697708828</v>
      </c>
    </row>
    <row r="7699" spans="1:6">
      <c r="A7699" s="1">
        <f t="shared" si="484"/>
        <v>45317</v>
      </c>
      <c r="B7699" s="5">
        <f t="shared" ca="1" si="479"/>
        <v>7.2710195142608152</v>
      </c>
      <c r="C7699" s="5">
        <f t="shared" ca="1" si="482"/>
        <v>-4.7209555510067475E-2</v>
      </c>
      <c r="D7699" s="5">
        <f t="shared" ca="1" si="480"/>
        <v>6.0815000000000001</v>
      </c>
      <c r="E7699" s="5">
        <f t="shared" ca="1" si="483"/>
        <v>0</v>
      </c>
      <c r="F7699" s="5">
        <f t="shared" ca="1" si="481"/>
        <v>1.189519514260815</v>
      </c>
    </row>
    <row r="7700" spans="1:6">
      <c r="A7700" s="1">
        <f t="shared" si="484"/>
        <v>45318</v>
      </c>
      <c r="B7700" s="5">
        <f t="shared" ca="1" si="479"/>
        <v>7.2903687789857896</v>
      </c>
      <c r="C7700" s="5">
        <f t="shared" ca="1" si="482"/>
        <v>1.934926472497402E-2</v>
      </c>
      <c r="D7700" s="5">
        <f t="shared" ca="1" si="480"/>
        <v>6.0815000000000001</v>
      </c>
      <c r="E7700" s="5">
        <f t="shared" ca="1" si="483"/>
        <v>0</v>
      </c>
      <c r="F7700" s="5">
        <f t="shared" ca="1" si="481"/>
        <v>1.2088687789857895</v>
      </c>
    </row>
    <row r="7701" spans="1:6">
      <c r="A7701" s="1">
        <f t="shared" si="484"/>
        <v>45319</v>
      </c>
      <c r="B7701" s="5">
        <f t="shared" ca="1" si="479"/>
        <v>7.2937901735140036</v>
      </c>
      <c r="C7701" s="5">
        <f t="shared" ca="1" si="482"/>
        <v>3.4213945282143875E-3</v>
      </c>
      <c r="D7701" s="5">
        <f t="shared" ca="1" si="480"/>
        <v>6.0815000000000001</v>
      </c>
      <c r="E7701" s="5">
        <f t="shared" ca="1" si="483"/>
        <v>0</v>
      </c>
      <c r="F7701" s="5">
        <f t="shared" ca="1" si="481"/>
        <v>1.2122901735140035</v>
      </c>
    </row>
    <row r="7702" spans="1:6">
      <c r="A7702" s="1">
        <f t="shared" si="484"/>
        <v>45320</v>
      </c>
      <c r="B7702" s="5">
        <f t="shared" ca="1" si="479"/>
        <v>7.2672582493471891</v>
      </c>
      <c r="C7702" s="5">
        <f t="shared" ca="1" si="482"/>
        <v>-2.6531924166814339E-2</v>
      </c>
      <c r="D7702" s="5">
        <f t="shared" ca="1" si="480"/>
        <v>6.0815000000000001</v>
      </c>
      <c r="E7702" s="5">
        <f t="shared" ca="1" si="483"/>
        <v>0</v>
      </c>
      <c r="F7702" s="5">
        <f t="shared" ca="1" si="481"/>
        <v>1.185758249347189</v>
      </c>
    </row>
    <row r="7703" spans="1:6">
      <c r="A7703" s="1">
        <f t="shared" si="484"/>
        <v>45321</v>
      </c>
      <c r="B7703" s="5">
        <f t="shared" ca="1" si="479"/>
        <v>7.2319146479175513</v>
      </c>
      <c r="C7703" s="5">
        <f t="shared" ca="1" si="482"/>
        <v>-3.5343601429637772E-2</v>
      </c>
      <c r="D7703" s="5">
        <f t="shared" ca="1" si="480"/>
        <v>6.0815000000000001</v>
      </c>
      <c r="E7703" s="5">
        <f t="shared" ca="1" si="483"/>
        <v>0</v>
      </c>
      <c r="F7703" s="5">
        <f t="shared" ca="1" si="481"/>
        <v>1.1504146479175512</v>
      </c>
    </row>
    <row r="7704" spans="1:6">
      <c r="A7704" s="1">
        <f t="shared" si="484"/>
        <v>45322</v>
      </c>
      <c r="B7704" s="5">
        <f t="shared" ca="1" si="479"/>
        <v>7.2761781006442101</v>
      </c>
      <c r="C7704" s="5">
        <f t="shared" ca="1" si="482"/>
        <v>4.4263452726658409E-2</v>
      </c>
      <c r="D7704" s="5">
        <f t="shared" ca="1" si="480"/>
        <v>6.0815000000000001</v>
      </c>
      <c r="E7704" s="5">
        <f t="shared" ca="1" si="483"/>
        <v>0</v>
      </c>
      <c r="F7704" s="5">
        <f t="shared" ca="1" si="481"/>
        <v>1.19467810064421</v>
      </c>
    </row>
    <row r="7705" spans="1:6">
      <c r="A7705" s="1">
        <f t="shared" si="484"/>
        <v>45323</v>
      </c>
      <c r="B7705" s="5">
        <f t="shared" ca="1" si="479"/>
        <v>7.3529872647786689</v>
      </c>
      <c r="C7705" s="5">
        <f t="shared" ca="1" si="482"/>
        <v>7.6809164134458804E-2</v>
      </c>
      <c r="D7705" s="5">
        <f t="shared" ca="1" si="480"/>
        <v>6.0815000000000001</v>
      </c>
      <c r="E7705" s="5">
        <f t="shared" ca="1" si="483"/>
        <v>0</v>
      </c>
      <c r="F7705" s="5">
        <f t="shared" ca="1" si="481"/>
        <v>1.2714872647786688</v>
      </c>
    </row>
    <row r="7706" spans="1:6">
      <c r="A7706" s="1">
        <f t="shared" si="484"/>
        <v>45324</v>
      </c>
      <c r="B7706" s="5">
        <f t="shared" ca="1" si="479"/>
        <v>7.3037491733220676</v>
      </c>
      <c r="C7706" s="5">
        <f t="shared" ca="1" si="482"/>
        <v>-4.9238091456600956E-2</v>
      </c>
      <c r="D7706" s="5">
        <f t="shared" ca="1" si="480"/>
        <v>6.0815000000000001</v>
      </c>
      <c r="E7706" s="5">
        <f t="shared" ca="1" si="483"/>
        <v>0</v>
      </c>
      <c r="F7706" s="5">
        <f t="shared" ca="1" si="481"/>
        <v>1.2222491733220675</v>
      </c>
    </row>
    <row r="7707" spans="1:6">
      <c r="A7707" s="1">
        <f t="shared" si="484"/>
        <v>45325</v>
      </c>
      <c r="B7707" s="5">
        <f t="shared" ca="1" si="479"/>
        <v>7.3014599018248934</v>
      </c>
      <c r="C7707" s="5">
        <f t="shared" ca="1" si="482"/>
        <v>-2.289271497174407E-3</v>
      </c>
      <c r="D7707" s="5">
        <f t="shared" ca="1" si="480"/>
        <v>6.0815000000000001</v>
      </c>
      <c r="E7707" s="5">
        <f t="shared" ca="1" si="483"/>
        <v>0</v>
      </c>
      <c r="F7707" s="5">
        <f t="shared" ca="1" si="481"/>
        <v>1.2199599018248932</v>
      </c>
    </row>
    <row r="7708" spans="1:6">
      <c r="A7708" s="1">
        <f t="shared" si="484"/>
        <v>45326</v>
      </c>
      <c r="B7708" s="5">
        <f t="shared" ca="1" si="479"/>
        <v>7.3984454519774587</v>
      </c>
      <c r="C7708" s="5">
        <f t="shared" ca="1" si="482"/>
        <v>9.6985550152564978E-2</v>
      </c>
      <c r="D7708" s="5">
        <f t="shared" ca="1" si="480"/>
        <v>6.0815000000000001</v>
      </c>
      <c r="E7708" s="5">
        <f t="shared" ca="1" si="483"/>
        <v>0</v>
      </c>
      <c r="F7708" s="5">
        <f t="shared" ca="1" si="481"/>
        <v>1.3169454519774586</v>
      </c>
    </row>
    <row r="7709" spans="1:6">
      <c r="A7709" s="1">
        <f t="shared" si="484"/>
        <v>45327</v>
      </c>
      <c r="B7709" s="5">
        <f t="shared" ca="1" si="479"/>
        <v>7.3589467323843838</v>
      </c>
      <c r="C7709" s="5">
        <f t="shared" ca="1" si="482"/>
        <v>-3.9498719593075125E-2</v>
      </c>
      <c r="D7709" s="5">
        <f t="shared" ca="1" si="480"/>
        <v>6.0815000000000001</v>
      </c>
      <c r="E7709" s="5">
        <f t="shared" ca="1" si="483"/>
        <v>0</v>
      </c>
      <c r="F7709" s="5">
        <f t="shared" ca="1" si="481"/>
        <v>1.2774467323843837</v>
      </c>
    </row>
    <row r="7710" spans="1:6">
      <c r="A7710" s="1">
        <f t="shared" si="484"/>
        <v>45328</v>
      </c>
      <c r="B7710" s="5">
        <f t="shared" ca="1" si="479"/>
        <v>7.2836425158629927</v>
      </c>
      <c r="C7710" s="5">
        <f t="shared" ca="1" si="482"/>
        <v>-7.5304216521390702E-2</v>
      </c>
      <c r="D7710" s="5">
        <f t="shared" ca="1" si="480"/>
        <v>6.0815000000000001</v>
      </c>
      <c r="E7710" s="5">
        <f t="shared" ca="1" si="483"/>
        <v>0</v>
      </c>
      <c r="F7710" s="5">
        <f t="shared" ca="1" si="481"/>
        <v>1.2021425158629926</v>
      </c>
    </row>
    <row r="7711" spans="1:6">
      <c r="A7711" s="1">
        <f t="shared" si="484"/>
        <v>45329</v>
      </c>
      <c r="B7711" s="5">
        <f t="shared" ca="1" si="479"/>
        <v>7.2895422043118767</v>
      </c>
      <c r="C7711" s="5">
        <f t="shared" ca="1" si="482"/>
        <v>5.8996884488836804E-3</v>
      </c>
      <c r="D7711" s="5">
        <f t="shared" ca="1" si="480"/>
        <v>6.0815000000000001</v>
      </c>
      <c r="E7711" s="5">
        <f t="shared" ca="1" si="483"/>
        <v>0</v>
      </c>
      <c r="F7711" s="5">
        <f t="shared" ca="1" si="481"/>
        <v>1.2080422043118766</v>
      </c>
    </row>
    <row r="7712" spans="1:6">
      <c r="A7712" s="1">
        <f t="shared" si="484"/>
        <v>45330</v>
      </c>
      <c r="B7712" s="5">
        <f t="shared" ca="1" si="479"/>
        <v>7.3011674814707357</v>
      </c>
      <c r="C7712" s="5">
        <f t="shared" ca="1" si="482"/>
        <v>1.16252771588586E-2</v>
      </c>
      <c r="D7712" s="5">
        <f t="shared" ca="1" si="480"/>
        <v>6.0815000000000001</v>
      </c>
      <c r="E7712" s="5">
        <f t="shared" ca="1" si="483"/>
        <v>0</v>
      </c>
      <c r="F7712" s="5">
        <f t="shared" ca="1" si="481"/>
        <v>1.2196674814707356</v>
      </c>
    </row>
    <row r="7713" spans="1:6">
      <c r="A7713" s="1">
        <f t="shared" si="484"/>
        <v>45331</v>
      </c>
      <c r="B7713" s="5">
        <f t="shared" ca="1" si="479"/>
        <v>7.3025367349811372</v>
      </c>
      <c r="C7713" s="5">
        <f t="shared" ca="1" si="482"/>
        <v>1.3692535104010905E-3</v>
      </c>
      <c r="D7713" s="5">
        <f t="shared" ca="1" si="480"/>
        <v>6.0815000000000001</v>
      </c>
      <c r="E7713" s="5">
        <f t="shared" ca="1" si="483"/>
        <v>0</v>
      </c>
      <c r="F7713" s="5">
        <f t="shared" ca="1" si="481"/>
        <v>1.2210367349811371</v>
      </c>
    </row>
    <row r="7714" spans="1:6">
      <c r="A7714" s="1">
        <f t="shared" si="484"/>
        <v>45332</v>
      </c>
      <c r="B7714" s="5">
        <f t="shared" ca="1" si="479"/>
        <v>7.3789969532011934</v>
      </c>
      <c r="C7714" s="5">
        <f t="shared" ca="1" si="482"/>
        <v>7.6460218220056123E-2</v>
      </c>
      <c r="D7714" s="5">
        <f t="shared" ca="1" si="480"/>
        <v>6.0815000000000001</v>
      </c>
      <c r="E7714" s="5">
        <f t="shared" ca="1" si="483"/>
        <v>0</v>
      </c>
      <c r="F7714" s="5">
        <f t="shared" ca="1" si="481"/>
        <v>1.2974969532011933</v>
      </c>
    </row>
    <row r="7715" spans="1:6">
      <c r="A7715" s="1">
        <f t="shared" si="484"/>
        <v>45333</v>
      </c>
      <c r="B7715" s="5">
        <f t="shared" ca="1" si="479"/>
        <v>7.3386571709129429</v>
      </c>
      <c r="C7715" s="5">
        <f t="shared" ca="1" si="482"/>
        <v>-4.0339782288250518E-2</v>
      </c>
      <c r="D7715" s="5">
        <f t="shared" ca="1" si="480"/>
        <v>6.0815000000000001</v>
      </c>
      <c r="E7715" s="5">
        <f t="shared" ca="1" si="483"/>
        <v>0</v>
      </c>
      <c r="F7715" s="5">
        <f t="shared" ca="1" si="481"/>
        <v>1.2571571709129428</v>
      </c>
    </row>
    <row r="7716" spans="1:6">
      <c r="A7716" s="1">
        <f t="shared" si="484"/>
        <v>45334</v>
      </c>
      <c r="B7716" s="5">
        <f t="shared" ca="1" si="479"/>
        <v>7.4061047338890118</v>
      </c>
      <c r="C7716" s="5">
        <f t="shared" ca="1" si="482"/>
        <v>6.7447562976069117E-2</v>
      </c>
      <c r="D7716" s="5">
        <f t="shared" ca="1" si="480"/>
        <v>6.0815000000000001</v>
      </c>
      <c r="E7716" s="5">
        <f t="shared" ca="1" si="483"/>
        <v>0</v>
      </c>
      <c r="F7716" s="5">
        <f t="shared" ca="1" si="481"/>
        <v>1.3246047338890117</v>
      </c>
    </row>
    <row r="7717" spans="1:6">
      <c r="A7717" s="1">
        <f t="shared" si="484"/>
        <v>45335</v>
      </c>
      <c r="B7717" s="5">
        <f t="shared" ca="1" si="479"/>
        <v>7.4346554244087306</v>
      </c>
      <c r="C7717" s="5">
        <f t="shared" ca="1" si="482"/>
        <v>2.8550690519719032E-2</v>
      </c>
      <c r="D7717" s="5">
        <f t="shared" ca="1" si="480"/>
        <v>6.0815000000000001</v>
      </c>
      <c r="E7717" s="5">
        <f t="shared" ca="1" si="483"/>
        <v>0</v>
      </c>
      <c r="F7717" s="5">
        <f t="shared" ca="1" si="481"/>
        <v>1.3531554244087305</v>
      </c>
    </row>
    <row r="7718" spans="1:6">
      <c r="A7718" s="1">
        <f t="shared" si="484"/>
        <v>45336</v>
      </c>
      <c r="B7718" s="5">
        <f t="shared" ca="1" si="479"/>
        <v>7.5401389039796696</v>
      </c>
      <c r="C7718" s="5">
        <f t="shared" ca="1" si="482"/>
        <v>0.1054834795709388</v>
      </c>
      <c r="D7718" s="5">
        <f t="shared" ca="1" si="480"/>
        <v>6.0815000000000001</v>
      </c>
      <c r="E7718" s="5">
        <f t="shared" ca="1" si="483"/>
        <v>0</v>
      </c>
      <c r="F7718" s="5">
        <f t="shared" ca="1" si="481"/>
        <v>1.4586389039796694</v>
      </c>
    </row>
    <row r="7719" spans="1:6">
      <c r="A7719" s="1">
        <f t="shared" si="484"/>
        <v>45337</v>
      </c>
      <c r="B7719" s="5">
        <f t="shared" ca="1" si="479"/>
        <v>7.5261775949320375</v>
      </c>
      <c r="C7719" s="5">
        <f t="shared" ca="1" si="482"/>
        <v>-1.3961309047632334E-2</v>
      </c>
      <c r="D7719" s="5">
        <f t="shared" ca="1" si="480"/>
        <v>6.0815000000000001</v>
      </c>
      <c r="E7719" s="5">
        <f t="shared" ca="1" si="483"/>
        <v>0</v>
      </c>
      <c r="F7719" s="5">
        <f t="shared" ca="1" si="481"/>
        <v>1.4446775949320374</v>
      </c>
    </row>
    <row r="7720" spans="1:6">
      <c r="A7720" s="1">
        <f t="shared" si="484"/>
        <v>45338</v>
      </c>
      <c r="B7720" s="5">
        <f t="shared" ca="1" si="479"/>
        <v>7.5434476122089595</v>
      </c>
      <c r="C7720" s="5">
        <f t="shared" ca="1" si="482"/>
        <v>1.7270017276922407E-2</v>
      </c>
      <c r="D7720" s="5">
        <f t="shared" ca="1" si="480"/>
        <v>6.0815000000000001</v>
      </c>
      <c r="E7720" s="5">
        <f t="shared" ca="1" si="483"/>
        <v>0</v>
      </c>
      <c r="F7720" s="5">
        <f t="shared" ca="1" si="481"/>
        <v>1.4619476122089594</v>
      </c>
    </row>
    <row r="7721" spans="1:6">
      <c r="A7721" s="1">
        <f t="shared" si="484"/>
        <v>45339</v>
      </c>
      <c r="B7721" s="5">
        <f t="shared" ca="1" si="479"/>
        <v>7.5317903642877697</v>
      </c>
      <c r="C7721" s="5">
        <f t="shared" ca="1" si="482"/>
        <v>-1.165724792118944E-2</v>
      </c>
      <c r="D7721" s="5">
        <f t="shared" ca="1" si="480"/>
        <v>6.0815000000000001</v>
      </c>
      <c r="E7721" s="5">
        <f t="shared" ca="1" si="483"/>
        <v>0</v>
      </c>
      <c r="F7721" s="5">
        <f t="shared" ca="1" si="481"/>
        <v>1.4502903642877696</v>
      </c>
    </row>
    <row r="7722" spans="1:6">
      <c r="A7722" s="1">
        <f t="shared" si="484"/>
        <v>45340</v>
      </c>
      <c r="B7722" s="5">
        <f t="shared" ca="1" si="479"/>
        <v>7.5295054003970945</v>
      </c>
      <c r="C7722" s="5">
        <f t="shared" ca="1" si="482"/>
        <v>-2.2849638906749662E-3</v>
      </c>
      <c r="D7722" s="5">
        <f t="shared" ca="1" si="480"/>
        <v>6.0815000000000001</v>
      </c>
      <c r="E7722" s="5">
        <f t="shared" ca="1" si="483"/>
        <v>0</v>
      </c>
      <c r="F7722" s="5">
        <f t="shared" ca="1" si="481"/>
        <v>1.4480054003970944</v>
      </c>
    </row>
    <row r="7723" spans="1:6">
      <c r="A7723" s="1">
        <f t="shared" si="484"/>
        <v>45341</v>
      </c>
      <c r="B7723" s="5">
        <f t="shared" ca="1" si="479"/>
        <v>7.4707973807585875</v>
      </c>
      <c r="C7723" s="5">
        <f t="shared" ca="1" si="482"/>
        <v>-5.8708019638506796E-2</v>
      </c>
      <c r="D7723" s="5">
        <f t="shared" ca="1" si="480"/>
        <v>6.0815000000000001</v>
      </c>
      <c r="E7723" s="5">
        <f t="shared" ca="1" si="483"/>
        <v>0</v>
      </c>
      <c r="F7723" s="5">
        <f t="shared" ca="1" si="481"/>
        <v>1.3892973807585873</v>
      </c>
    </row>
    <row r="7724" spans="1:6">
      <c r="A7724" s="1">
        <f t="shared" si="484"/>
        <v>45342</v>
      </c>
      <c r="B7724" s="5">
        <f t="shared" ca="1" si="479"/>
        <v>7.4769311920478501</v>
      </c>
      <c r="C7724" s="5">
        <f t="shared" ca="1" si="482"/>
        <v>6.1338112892623774E-3</v>
      </c>
      <c r="D7724" s="5">
        <f t="shared" ca="1" si="480"/>
        <v>6.0815000000000001</v>
      </c>
      <c r="E7724" s="5">
        <f t="shared" ca="1" si="483"/>
        <v>0</v>
      </c>
      <c r="F7724" s="5">
        <f t="shared" ca="1" si="481"/>
        <v>1.3954311920478499</v>
      </c>
    </row>
    <row r="7725" spans="1:6">
      <c r="A7725" s="1">
        <f t="shared" si="484"/>
        <v>45343</v>
      </c>
      <c r="B7725" s="5">
        <f t="shared" ca="1" si="479"/>
        <v>7.5349736170275357</v>
      </c>
      <c r="C7725" s="5">
        <f t="shared" ca="1" si="482"/>
        <v>5.8042424979685807E-2</v>
      </c>
      <c r="D7725" s="5">
        <f t="shared" ca="1" si="480"/>
        <v>6.0815000000000001</v>
      </c>
      <c r="E7725" s="5">
        <f t="shared" ca="1" si="483"/>
        <v>0</v>
      </c>
      <c r="F7725" s="5">
        <f t="shared" ca="1" si="481"/>
        <v>1.4534736170275355</v>
      </c>
    </row>
    <row r="7726" spans="1:6">
      <c r="A7726" s="1">
        <f t="shared" si="484"/>
        <v>45344</v>
      </c>
      <c r="B7726" s="5">
        <f t="shared" ca="1" si="479"/>
        <v>7.5388065609292312</v>
      </c>
      <c r="C7726" s="5">
        <f t="shared" ca="1" si="482"/>
        <v>3.8329439016952095E-3</v>
      </c>
      <c r="D7726" s="5">
        <f t="shared" ca="1" si="480"/>
        <v>6.0815000000000001</v>
      </c>
      <c r="E7726" s="5">
        <f t="shared" ca="1" si="483"/>
        <v>0</v>
      </c>
      <c r="F7726" s="5">
        <f t="shared" ca="1" si="481"/>
        <v>1.4573065609292311</v>
      </c>
    </row>
    <row r="7727" spans="1:6">
      <c r="A7727" s="1">
        <f t="shared" si="484"/>
        <v>45345</v>
      </c>
      <c r="B7727" s="5">
        <f t="shared" ca="1" si="479"/>
        <v>7.5782686113869548</v>
      </c>
      <c r="C7727" s="5">
        <f t="shared" ca="1" si="482"/>
        <v>3.9462050457723885E-2</v>
      </c>
      <c r="D7727" s="5">
        <f t="shared" ca="1" si="480"/>
        <v>6.0815000000000001</v>
      </c>
      <c r="E7727" s="5">
        <f t="shared" ca="1" si="483"/>
        <v>0</v>
      </c>
      <c r="F7727" s="5">
        <f t="shared" ca="1" si="481"/>
        <v>1.4967686113869547</v>
      </c>
    </row>
    <row r="7728" spans="1:6">
      <c r="A7728" s="1">
        <f t="shared" si="484"/>
        <v>45346</v>
      </c>
      <c r="B7728" s="5">
        <f t="shared" ca="1" si="479"/>
        <v>7.6263141606867713</v>
      </c>
      <c r="C7728" s="5">
        <f t="shared" ca="1" si="482"/>
        <v>4.8045549299816019E-2</v>
      </c>
      <c r="D7728" s="5">
        <f t="shared" ca="1" si="480"/>
        <v>6.0815000000000001</v>
      </c>
      <c r="E7728" s="5">
        <f t="shared" ca="1" si="483"/>
        <v>0</v>
      </c>
      <c r="F7728" s="5">
        <f t="shared" ca="1" si="481"/>
        <v>1.5448141606867711</v>
      </c>
    </row>
    <row r="7729" spans="1:6">
      <c r="A7729" s="1">
        <f t="shared" si="484"/>
        <v>45347</v>
      </c>
      <c r="B7729" s="5">
        <f t="shared" ca="1" si="479"/>
        <v>7.5509103855375326</v>
      </c>
      <c r="C7729" s="5">
        <f t="shared" ca="1" si="482"/>
        <v>-7.5403775149238753E-2</v>
      </c>
      <c r="D7729" s="5">
        <f t="shared" ca="1" si="480"/>
        <v>6.0815000000000001</v>
      </c>
      <c r="E7729" s="5">
        <f t="shared" ca="1" si="483"/>
        <v>0</v>
      </c>
      <c r="F7729" s="5">
        <f t="shared" ca="1" si="481"/>
        <v>1.4694103855375324</v>
      </c>
    </row>
    <row r="7730" spans="1:6">
      <c r="A7730" s="1">
        <f t="shared" si="484"/>
        <v>45348</v>
      </c>
 